>
        <v>2421</v>
      </c>
      <c r="B2430" s="19">
        <f>formatted_data!G2430</f>
        <v>1</v>
      </c>
      <c r="C2430" s="20">
        <f>formatted_data!$K$3</f>
        <v>0.57727438801605457</v>
      </c>
      <c r="D2430" s="20">
        <f>1-_xlfn.NORM.DIST(0,rating!J2427,rating!$K$4,1)</f>
        <v>0.47462886147355166</v>
      </c>
      <c r="E2430" s="20">
        <f>1-_xlfn.NORM.DIST(0,rating_home_ad!J2427,rating_home_ad!$K$4,1)</f>
        <v>0.55594795573545253</v>
      </c>
      <c r="F2430" s="20">
        <f>1-_xlfn.NORM.DIST(0,rating_home_ad_bayes!W2427,rating_home_ad_bayes!$W$3,1)</f>
        <v>0.55465401924776914</v>
      </c>
      <c r="G2430" s="20">
        <f>1-_xlfn.NORM.DIST(0,rating_home_away!J2427,rating_home_away!$K$4,1)</f>
        <v>0.560375413802915</v>
      </c>
      <c r="H2430">
        <f>1-formatted_data!J2430</f>
        <v>0</v>
      </c>
      <c r="V2430">
        <f t="shared" si="191"/>
        <v>1</v>
      </c>
      <c r="W2430">
        <f t="shared" si="192"/>
        <v>0</v>
      </c>
      <c r="X2430">
        <f t="shared" si="193"/>
        <v>1</v>
      </c>
      <c r="Y2430">
        <f t="shared" si="194"/>
        <v>1</v>
      </c>
      <c r="Z2430">
        <f t="shared" si="195"/>
        <v>1</v>
      </c>
    </row>
    <row r="2431" spans="1:26" x14ac:dyDescent="0.35">
      <c r="A2431">
        <v>2422</v>
      </c>
      <c r="B2431" s="19">
        <f>formatted_data!G2431</f>
        <v>1</v>
      </c>
      <c r="C2431" s="20">
        <f>formatted_data!$K$3</f>
        <v>0.57727438801605457</v>
      </c>
      <c r="D2431" s="20">
        <f>1-_xlfn.NORM.DIST(0,rating!J2428,rating!$K$4,1)</f>
        <v>0.50568851337383836</v>
      </c>
      <c r="E2431" s="20">
        <f>1-_xlfn.NORM.DIST(0,rating_home_ad!J2428,rating_home_ad!$K$4,1)</f>
        <v>0.5864478362088692</v>
      </c>
      <c r="F2431" s="20">
        <f>1-_xlfn.NORM.DIST(0,rating_home_ad_bayes!W2428,rating_home_ad_bayes!$W$3,1)</f>
        <v>0.58423283857228103</v>
      </c>
      <c r="G2431" s="20">
        <f>1-_xlfn.NORM.DIST(0,rating_home_away!J2428,rating_home_away!$K$4,1)</f>
        <v>0.58281205732836106</v>
      </c>
      <c r="H2431">
        <f>1-formatted_data!J2431</f>
        <v>0</v>
      </c>
      <c r="V2431">
        <f t="shared" si="191"/>
        <v>1</v>
      </c>
      <c r="W2431">
        <f t="shared" si="192"/>
        <v>1</v>
      </c>
      <c r="X2431">
        <f t="shared" si="193"/>
        <v>1</v>
      </c>
      <c r="Y2431">
        <f t="shared" si="194"/>
        <v>1</v>
      </c>
      <c r="Z2431">
        <f t="shared" si="195"/>
        <v>1</v>
      </c>
    </row>
    <row r="2432" spans="1:26" x14ac:dyDescent="0.35">
      <c r="A2432">
        <v>2423</v>
      </c>
      <c r="B2432" s="19">
        <f>formatted_data!G2432</f>
        <v>0</v>
      </c>
      <c r="C2432" s="20">
        <f>formatted_data!$K$3</f>
        <v>0.57727438801605457</v>
      </c>
      <c r="D2432" s="20">
        <f>1-_xlfn.NORM.DIST(0,rating!J2429,rating!$K$4,1)</f>
        <v>0.36352422649910232</v>
      </c>
      <c r="E2432" s="20">
        <f>1-_xlfn.NORM.DIST(0,rating_home_ad!J2429,rating_home_ad!$K$4,1)</f>
        <v>0.4387661814753292</v>
      </c>
      <c r="F2432" s="20">
        <f>1-_xlfn.NORM.DIST(0,rating_home_ad_bayes!W2429,rating_home_ad_bayes!$W$3,1)</f>
        <v>0.442127958440383</v>
      </c>
      <c r="G2432" s="20">
        <f>1-_xlfn.NORM.DIST(0,rating_home_away!J2429,rating_home_away!$K$4,1)</f>
        <v>0.44117408602293084</v>
      </c>
      <c r="H2432">
        <f>1-formatted_data!J2432</f>
        <v>0</v>
      </c>
      <c r="V2432">
        <f t="shared" si="191"/>
        <v>0</v>
      </c>
      <c r="W2432">
        <f t="shared" si="192"/>
        <v>1</v>
      </c>
      <c r="X2432">
        <f t="shared" si="193"/>
        <v>1</v>
      </c>
      <c r="Y2432">
        <f t="shared" si="194"/>
        <v>1</v>
      </c>
      <c r="Z2432">
        <f t="shared" si="195"/>
        <v>1</v>
      </c>
    </row>
    <row r="2433" spans="1:26" x14ac:dyDescent="0.35">
      <c r="A2433">
        <v>2424</v>
      </c>
      <c r="B2433" s="19">
        <f>formatted_data!G2433</f>
        <v>1</v>
      </c>
      <c r="C2433" s="20">
        <f>formatted_data!$K$3</f>
        <v>0.57727438801605457</v>
      </c>
      <c r="D2433" s="20">
        <f>1-_xlfn.NORM.DIST(0,rating!J2430,rating!$K$4,1)</f>
        <v>0.86576713485531065</v>
      </c>
      <c r="E2433" s="20">
        <f>1-_xlfn.NORM.DIST(0,rating_home_ad!J2430,rating_home_ad!$K$4,1)</f>
        <v>0.9100378402882715</v>
      </c>
      <c r="F2433" s="20">
        <f>1-_xlfn.NORM.DIST(0,rating_home_ad_bayes!W2430,rating_home_ad_bayes!$W$3,1)</f>
        <v>0.9021358353942438</v>
      </c>
      <c r="G2433" s="20">
        <f>1-_xlfn.NORM.DIST(0,rating_home_away!J2430,rating_home_away!$K$4,1)</f>
        <v>0.90888854112974737</v>
      </c>
      <c r="H2433">
        <f>1-formatted_data!J2433</f>
        <v>0</v>
      </c>
      <c r="V2433">
        <f t="shared" si="191"/>
        <v>1</v>
      </c>
      <c r="W2433">
        <f t="shared" si="192"/>
        <v>1</v>
      </c>
      <c r="X2433">
        <f t="shared" si="193"/>
        <v>1</v>
      </c>
      <c r="Y2433">
        <f t="shared" si="194"/>
        <v>1</v>
      </c>
      <c r="Z2433">
        <f t="shared" si="195"/>
        <v>1</v>
      </c>
    </row>
    <row r="2434" spans="1:26" x14ac:dyDescent="0.35">
      <c r="A2434">
        <v>2425</v>
      </c>
      <c r="B2434" s="19">
        <f>formatted_data!G2434</f>
        <v>1</v>
      </c>
      <c r="C2434" s="20">
        <f>formatted_data!$K$3</f>
        <v>0.57727438801605457</v>
      </c>
      <c r="D2434" s="20">
        <f>1-_xlfn.NORM.DIST(0,rating!J2431,rating!$K$4,1)</f>
        <v>0.33891970249855108</v>
      </c>
      <c r="E2434" s="20">
        <f>1-_xlfn.NORM.DIST(0,rating_home_ad!J2431,rating_home_ad!$K$4,1)</f>
        <v>0.41211709489331372</v>
      </c>
      <c r="F2434" s="20">
        <f>1-_xlfn.NORM.DIST(0,rating_home_ad_bayes!W2431,rating_home_ad_bayes!$W$3,1)</f>
        <v>0.41641795888039712</v>
      </c>
      <c r="G2434" s="20">
        <f>1-_xlfn.NORM.DIST(0,rating_home_away!J2431,rating_home_away!$K$4,1)</f>
        <v>0.36398278537041984</v>
      </c>
      <c r="H2434">
        <f>1-formatted_data!J2434</f>
        <v>0</v>
      </c>
      <c r="V2434">
        <f t="shared" si="191"/>
        <v>1</v>
      </c>
      <c r="W2434">
        <f t="shared" si="192"/>
        <v>0</v>
      </c>
      <c r="X2434">
        <f t="shared" si="193"/>
        <v>0</v>
      </c>
      <c r="Y2434">
        <f t="shared" si="194"/>
        <v>0</v>
      </c>
      <c r="Z2434">
        <f t="shared" si="195"/>
        <v>0</v>
      </c>
    </row>
    <row r="2435" spans="1:26" x14ac:dyDescent="0.35">
      <c r="A2435">
        <v>2426</v>
      </c>
      <c r="B2435" s="19">
        <f>formatted_data!G2435</f>
        <v>1</v>
      </c>
      <c r="C2435" s="20">
        <f>formatted_data!$K$3</f>
        <v>0.57727438801605457</v>
      </c>
      <c r="D2435" s="20">
        <f>1-_xlfn.NORM.DIST(0,rating!J2432,rating!$K$4,1)</f>
        <v>0.1501247327070967</v>
      </c>
      <c r="E2435" s="20">
        <f>1-_xlfn.NORM.DIST(0,rating_home_ad!J2432,rating_home_ad!$K$4,1)</f>
        <v>0.19735186974103158</v>
      </c>
      <c r="F2435" s="20">
        <f>1-_xlfn.NORM.DIST(0,rating_home_ad_bayes!W2432,rating_home_ad_bayes!$W$3,1)</f>
        <v>0.20685031856202163</v>
      </c>
      <c r="G2435" s="20">
        <f>1-_xlfn.NORM.DIST(0,rating_home_away!J2432,rating_home_away!$K$4,1)</f>
        <v>0.17842033294351478</v>
      </c>
      <c r="H2435">
        <f>1-formatted_data!J2435</f>
        <v>0</v>
      </c>
      <c r="V2435">
        <f t="shared" si="191"/>
        <v>1</v>
      </c>
      <c r="W2435">
        <f t="shared" si="192"/>
        <v>0</v>
      </c>
      <c r="X2435">
        <f t="shared" si="193"/>
        <v>0</v>
      </c>
      <c r="Y2435">
        <f t="shared" si="194"/>
        <v>0</v>
      </c>
      <c r="Z2435">
        <f t="shared" si="195"/>
        <v>0</v>
      </c>
    </row>
    <row r="2436" spans="1:26" x14ac:dyDescent="0.35">
      <c r="A2436">
        <v>2427</v>
      </c>
      <c r="B2436" s="19">
        <f>formatted_data!G2436</f>
        <v>1</v>
      </c>
      <c r="C2436" s="20">
        <f>formatted_data!$K$3</f>
        <v>0.57727438801605457</v>
      </c>
      <c r="D2436" s="20">
        <f>1-_xlfn.NORM.DIST(0,rating!J2433,rating!$K$4,1)</f>
        <v>0.79241095730838085</v>
      </c>
      <c r="E2436" s="20">
        <f>1-_xlfn.NORM.DIST(0,rating_home_ad!J2433,rating_home_ad!$K$4,1)</f>
        <v>0.84870143812333332</v>
      </c>
      <c r="F2436" s="20">
        <f>1-_xlfn.NORM.DIST(0,rating_home_ad_bayes!W2433,rating_home_ad_bayes!$W$3,1)</f>
        <v>0.83991390183230674</v>
      </c>
      <c r="G2436" s="20">
        <f>1-_xlfn.NORM.DIST(0,rating_home_away!J2433,rating_home_away!$K$4,1)</f>
        <v>0.87065186559028296</v>
      </c>
      <c r="H2436">
        <f>1-formatted_data!J2436</f>
        <v>0</v>
      </c>
      <c r="V2436">
        <f t="shared" si="191"/>
        <v>1</v>
      </c>
      <c r="W2436">
        <f t="shared" si="192"/>
        <v>1</v>
      </c>
      <c r="X2436">
        <f t="shared" si="193"/>
        <v>1</v>
      </c>
      <c r="Y2436">
        <f t="shared" si="194"/>
        <v>1</v>
      </c>
      <c r="Z2436">
        <f t="shared" si="195"/>
        <v>1</v>
      </c>
    </row>
    <row r="2437" spans="1:26" x14ac:dyDescent="0.35">
      <c r="A2437">
        <v>2428</v>
      </c>
      <c r="B2437" s="19">
        <f>formatted_data!G2437</f>
        <v>1</v>
      </c>
      <c r="C2437" s="20">
        <f>formatted_data!$K$3</f>
        <v>0.57727438801605457</v>
      </c>
      <c r="D2437" s="20">
        <f>1-_xlfn.NORM.DIST(0,rating!J2434,rating!$K$4,1)</f>
        <v>0.64219524474658007</v>
      </c>
      <c r="E2437" s="20">
        <f>1-_xlfn.NORM.DIST(0,rating_home_ad!J2434,rating_home_ad!$K$4,1)</f>
        <v>0.71610928885248537</v>
      </c>
      <c r="F2437" s="20">
        <f>1-_xlfn.NORM.DIST(0,rating_home_ad_bayes!W2434,rating_home_ad_bayes!$W$3,1)</f>
        <v>0.70946126123436837</v>
      </c>
      <c r="G2437" s="20">
        <f>1-_xlfn.NORM.DIST(0,rating_home_away!J2434,rating_home_away!$K$4,1)</f>
        <v>0.70616193468158817</v>
      </c>
      <c r="H2437">
        <f>1-formatted_data!J2437</f>
        <v>0</v>
      </c>
      <c r="V2437">
        <f t="shared" si="191"/>
        <v>1</v>
      </c>
      <c r="W2437">
        <f t="shared" si="192"/>
        <v>1</v>
      </c>
      <c r="X2437">
        <f t="shared" si="193"/>
        <v>1</v>
      </c>
      <c r="Y2437">
        <f t="shared" si="194"/>
        <v>1</v>
      </c>
      <c r="Z2437">
        <f t="shared" si="195"/>
        <v>1</v>
      </c>
    </row>
    <row r="2438" spans="1:26" x14ac:dyDescent="0.35">
      <c r="A2438">
        <v>2429</v>
      </c>
      <c r="B2438" s="19">
        <f>formatted_data!G2438</f>
        <v>1</v>
      </c>
      <c r="C2438" s="20">
        <f>formatted_data!$K$3</f>
        <v>0.57727438801605457</v>
      </c>
      <c r="D2438" s="20">
        <f>1-_xlfn.NORM.DIST(0,rating!J2435,rating!$K$4,1)</f>
        <v>0.76541991307559443</v>
      </c>
      <c r="E2438" s="20">
        <f>1-_xlfn.NORM.DIST(0,rating_home_ad!J2435,rating_home_ad!$K$4,1)</f>
        <v>0.82566039990523543</v>
      </c>
      <c r="F2438" s="20">
        <f>1-_xlfn.NORM.DIST(0,rating_home_ad_bayes!W2435,rating_home_ad_bayes!$W$3,1)</f>
        <v>0.81742115787025504</v>
      </c>
      <c r="G2438" s="20">
        <f>1-_xlfn.NORM.DIST(0,rating_home_away!J2435,rating_home_away!$K$4,1)</f>
        <v>0.82002754422161617</v>
      </c>
      <c r="H2438">
        <f>1-formatted_data!J2438</f>
        <v>0</v>
      </c>
      <c r="V2438">
        <f t="shared" si="191"/>
        <v>1</v>
      </c>
      <c r="W2438">
        <f t="shared" si="192"/>
        <v>1</v>
      </c>
      <c r="X2438">
        <f t="shared" si="193"/>
        <v>1</v>
      </c>
      <c r="Y2438">
        <f t="shared" si="194"/>
        <v>1</v>
      </c>
      <c r="Z2438">
        <f t="shared" si="195"/>
        <v>1</v>
      </c>
    </row>
    <row r="2439" spans="1:26" x14ac:dyDescent="0.35">
      <c r="A2439">
        <v>2430</v>
      </c>
      <c r="B2439" s="19">
        <f>formatted_data!G2439</f>
        <v>1</v>
      </c>
      <c r="C2439" s="20">
        <f>formatted_data!$K$3</f>
        <v>0.57727438801605457</v>
      </c>
      <c r="D2439" s="20">
        <f>1-_xlfn.NORM.DIST(0,rating!J2436,rating!$K$4,1)</f>
        <v>0.60021661693212647</v>
      </c>
      <c r="E2439" s="20">
        <f>1-_xlfn.NORM.DIST(0,rating_home_ad!J2436,rating_home_ad!$K$4,1)</f>
        <v>0.67645231153372753</v>
      </c>
      <c r="F2439" s="20">
        <f>1-_xlfn.NORM.DIST(0,rating_home_ad_bayes!W2436,rating_home_ad_bayes!$W$3,1)</f>
        <v>0.67119669771915857</v>
      </c>
      <c r="G2439" s="20">
        <f>1-_xlfn.NORM.DIST(0,rating_home_away!J2436,rating_home_away!$K$4,1)</f>
        <v>0.70403727391691406</v>
      </c>
      <c r="H2439">
        <f>1-formatted_data!J2439</f>
        <v>0</v>
      </c>
      <c r="V2439">
        <f t="shared" si="191"/>
        <v>1</v>
      </c>
      <c r="W2439">
        <f t="shared" si="192"/>
        <v>1</v>
      </c>
      <c r="X2439">
        <f t="shared" si="193"/>
        <v>1</v>
      </c>
      <c r="Y2439">
        <f t="shared" si="194"/>
        <v>1</v>
      </c>
      <c r="Z2439">
        <f t="shared" si="195"/>
        <v>1</v>
      </c>
    </row>
    <row r="2440" spans="1:26" x14ac:dyDescent="0.35">
      <c r="A2440">
        <v>2431</v>
      </c>
      <c r="B2440" s="19">
        <f>formatted_data!G2440</f>
        <v>1</v>
      </c>
      <c r="C2440" s="20">
        <f>formatted_data!$K$3</f>
        <v>0.57727438801605457</v>
      </c>
      <c r="D2440" s="20">
        <f>1-_xlfn.NORM.DIST(0,rating!J2437,rating!$K$4,1)</f>
        <v>0.2790331820505576</v>
      </c>
      <c r="E2440" s="20">
        <f>1-_xlfn.NORM.DIST(0,rating_home_ad!J2437,rating_home_ad!$K$4,1)</f>
        <v>0.3456741502357803</v>
      </c>
      <c r="F2440" s="20">
        <f>1-_xlfn.NORM.DIST(0,rating_home_ad_bayes!W2437,rating_home_ad_bayes!$W$3,1)</f>
        <v>0.35254971678026714</v>
      </c>
      <c r="G2440" s="20">
        <f>1-_xlfn.NORM.DIST(0,rating_home_away!J2437,rating_home_away!$K$4,1)</f>
        <v>0.31030092298275114</v>
      </c>
      <c r="H2440">
        <f>1-formatted_data!J2440</f>
        <v>0</v>
      </c>
      <c r="V2440">
        <f t="shared" si="191"/>
        <v>1</v>
      </c>
      <c r="W2440">
        <f t="shared" si="192"/>
        <v>0</v>
      </c>
      <c r="X2440">
        <f t="shared" si="193"/>
        <v>0</v>
      </c>
      <c r="Y2440">
        <f t="shared" si="194"/>
        <v>0</v>
      </c>
      <c r="Z2440">
        <f t="shared" si="195"/>
        <v>0</v>
      </c>
    </row>
    <row r="2441" spans="1:26" x14ac:dyDescent="0.35">
      <c r="A2441">
        <v>2432</v>
      </c>
      <c r="B2441" s="19">
        <f>formatted_data!G2441</f>
        <v>1</v>
      </c>
      <c r="C2441" s="20">
        <f>formatted_data!$K$3</f>
        <v>0.57727438801605457</v>
      </c>
      <c r="D2441" s="20">
        <f>1-_xlfn.NORM.DIST(0,rating!J2438,rating!$K$4,1)</f>
        <v>0.40455564014823009</v>
      </c>
      <c r="E2441" s="20">
        <f>1-_xlfn.NORM.DIST(0,rating_home_ad!J2438,rating_home_ad!$K$4,1)</f>
        <v>0.47859164572704693</v>
      </c>
      <c r="F2441" s="20">
        <f>1-_xlfn.NORM.DIST(0,rating_home_ad_bayes!W2438,rating_home_ad_bayes!$W$3,1)</f>
        <v>0.48029848967981448</v>
      </c>
      <c r="G2441" s="20">
        <f>1-_xlfn.NORM.DIST(0,rating_home_away!J2438,rating_home_away!$K$4,1)</f>
        <v>0.49455355552539682</v>
      </c>
      <c r="H2441">
        <f>1-formatted_data!J2441</f>
        <v>0</v>
      </c>
      <c r="V2441">
        <f t="shared" si="191"/>
        <v>1</v>
      </c>
      <c r="W2441">
        <f t="shared" si="192"/>
        <v>0</v>
      </c>
      <c r="X2441">
        <f t="shared" si="193"/>
        <v>0</v>
      </c>
      <c r="Y2441">
        <f t="shared" si="194"/>
        <v>0</v>
      </c>
      <c r="Z2441">
        <f t="shared" si="195"/>
        <v>0</v>
      </c>
    </row>
    <row r="2442" spans="1:26" x14ac:dyDescent="0.35">
      <c r="A2442">
        <v>2433</v>
      </c>
      <c r="B2442" s="19">
        <f>formatted_data!G2442</f>
        <v>1</v>
      </c>
      <c r="C2442" s="20">
        <f>formatted_data!$K$3</f>
        <v>0.57727438801605457</v>
      </c>
      <c r="D2442" s="20">
        <f>1-_xlfn.NORM.DIST(0,rating!J2439,rating!$K$4,1)</f>
        <v>0.62994682027021631</v>
      </c>
      <c r="E2442" s="20">
        <f>1-_xlfn.NORM.DIST(0,rating_home_ad!J2439,rating_home_ad!$K$4,1)</f>
        <v>0.7050019618338319</v>
      </c>
      <c r="F2442" s="20">
        <f>1-_xlfn.NORM.DIST(0,rating_home_ad_bayes!W2439,rating_home_ad_bayes!$W$3,1)</f>
        <v>0.6986342140586379</v>
      </c>
      <c r="G2442" s="20">
        <f>1-_xlfn.NORM.DIST(0,rating_home_away!J2439,rating_home_away!$K$4,1)</f>
        <v>0.66374370658595772</v>
      </c>
      <c r="H2442">
        <f>1-formatted_data!J2442</f>
        <v>0</v>
      </c>
      <c r="V2442">
        <f t="shared" si="191"/>
        <v>1</v>
      </c>
      <c r="W2442">
        <f t="shared" si="192"/>
        <v>1</v>
      </c>
      <c r="X2442">
        <f t="shared" si="193"/>
        <v>1</v>
      </c>
      <c r="Y2442">
        <f t="shared" si="194"/>
        <v>1</v>
      </c>
      <c r="Z2442">
        <f t="shared" si="195"/>
        <v>1</v>
      </c>
    </row>
    <row r="2443" spans="1:26" x14ac:dyDescent="0.35">
      <c r="A2443">
        <v>2434</v>
      </c>
      <c r="B2443" s="19">
        <f>formatted_data!G2443</f>
        <v>1</v>
      </c>
      <c r="C2443" s="20">
        <f>formatted_data!$K$3</f>
        <v>0.57727438801605457</v>
      </c>
      <c r="D2443" s="20">
        <f>1-_xlfn.NORM.DIST(0,rating!J2440,rating!$K$4,1)</f>
        <v>0.50530522670662914</v>
      </c>
      <c r="E2443" s="20">
        <f>1-_xlfn.NORM.DIST(0,rating_home_ad!J2440,rating_home_ad!$K$4,1)</f>
        <v>0.58409232822098855</v>
      </c>
      <c r="F2443" s="20">
        <f>1-_xlfn.NORM.DIST(0,rating_home_ad_bayes!W2440,rating_home_ad_bayes!$W$3,1)</f>
        <v>0.58190350776856359</v>
      </c>
      <c r="G2443" s="20">
        <f>1-_xlfn.NORM.DIST(0,rating_home_away!J2440,rating_home_away!$K$4,1)</f>
        <v>0.61626067468765588</v>
      </c>
      <c r="H2443">
        <f>1-formatted_data!J2443</f>
        <v>0</v>
      </c>
      <c r="V2443">
        <f t="shared" si="191"/>
        <v>1</v>
      </c>
      <c r="W2443">
        <f t="shared" si="192"/>
        <v>1</v>
      </c>
      <c r="X2443">
        <f t="shared" si="193"/>
        <v>1</v>
      </c>
      <c r="Y2443">
        <f t="shared" si="194"/>
        <v>1</v>
      </c>
      <c r="Z2443">
        <f t="shared" si="195"/>
        <v>1</v>
      </c>
    </row>
    <row r="2444" spans="1:26" x14ac:dyDescent="0.35">
      <c r="A2444">
        <v>2435</v>
      </c>
      <c r="B2444" s="19">
        <f>formatted_data!G2444</f>
        <v>0</v>
      </c>
      <c r="C2444" s="20">
        <f>formatted_data!$K$3</f>
        <v>0.57727438801605457</v>
      </c>
      <c r="D2444" s="20">
        <f>1-_xlfn.NORM.DIST(0,rating!J2441,rating!$K$4,1)</f>
        <v>0.16841620283914893</v>
      </c>
      <c r="E2444" s="20">
        <f>1-_xlfn.NORM.DIST(0,rating_home_ad!J2441,rating_home_ad!$K$4,1)</f>
        <v>0.21938911840419684</v>
      </c>
      <c r="F2444" s="20">
        <f>1-_xlfn.NORM.DIST(0,rating_home_ad_bayes!W2441,rating_home_ad_bayes!$W$3,1)</f>
        <v>0.22840484226829583</v>
      </c>
      <c r="G2444" s="20">
        <f>1-_xlfn.NORM.DIST(0,rating_home_away!J2441,rating_home_away!$K$4,1)</f>
        <v>0.18488881235839105</v>
      </c>
      <c r="H2444">
        <f>1-formatted_data!J2444</f>
        <v>0</v>
      </c>
      <c r="V2444">
        <f t="shared" si="191"/>
        <v>0</v>
      </c>
      <c r="W2444">
        <f t="shared" si="192"/>
        <v>1</v>
      </c>
      <c r="X2444">
        <f t="shared" si="193"/>
        <v>1</v>
      </c>
      <c r="Y2444">
        <f t="shared" si="194"/>
        <v>1</v>
      </c>
      <c r="Z2444">
        <f t="shared" si="195"/>
        <v>1</v>
      </c>
    </row>
    <row r="2445" spans="1:26" x14ac:dyDescent="0.35">
      <c r="A2445">
        <v>2436</v>
      </c>
      <c r="B2445" s="19">
        <f>formatted_data!G2445</f>
        <v>1</v>
      </c>
      <c r="C2445" s="20">
        <f>formatted_data!$K$3</f>
        <v>0.57727438801605457</v>
      </c>
      <c r="D2445" s="20">
        <f>1-_xlfn.NORM.DIST(0,rating!J2442,rating!$K$4,1)</f>
        <v>0.70028425556700769</v>
      </c>
      <c r="E2445" s="20">
        <f>1-_xlfn.NORM.DIST(0,rating_home_ad!J2442,rating_home_ad!$K$4,1)</f>
        <v>0.7696333961976104</v>
      </c>
      <c r="F2445" s="20">
        <f>1-_xlfn.NORM.DIST(0,rating_home_ad_bayes!W2442,rating_home_ad_bayes!$W$3,1)</f>
        <v>0.76189870941698279</v>
      </c>
      <c r="G2445" s="20">
        <f>1-_xlfn.NORM.DIST(0,rating_home_away!J2442,rating_home_away!$K$4,1)</f>
        <v>0.78632245761175135</v>
      </c>
      <c r="H2445">
        <f>1-formatted_data!J2445</f>
        <v>0</v>
      </c>
      <c r="V2445">
        <f t="shared" si="191"/>
        <v>1</v>
      </c>
      <c r="W2445">
        <f t="shared" si="192"/>
        <v>1</v>
      </c>
      <c r="X2445">
        <f t="shared" si="193"/>
        <v>1</v>
      </c>
      <c r="Y2445">
        <f t="shared" si="194"/>
        <v>1</v>
      </c>
      <c r="Z2445">
        <f t="shared" si="195"/>
        <v>1</v>
      </c>
    </row>
    <row r="2446" spans="1:26" x14ac:dyDescent="0.35">
      <c r="A2446">
        <v>2437</v>
      </c>
      <c r="B2446" s="19">
        <f>formatted_data!G2446</f>
        <v>1</v>
      </c>
      <c r="C2446" s="20">
        <f>formatted_data!$K$3</f>
        <v>0.57727438801605457</v>
      </c>
      <c r="D2446" s="20">
        <f>1-_xlfn.NORM.DIST(0,rating!J2443,rating!$K$4,1)</f>
        <v>0.7647098520026907</v>
      </c>
      <c r="E2446" s="20">
        <f>1-_xlfn.NORM.DIST(0,rating_home_ad!J2443,rating_home_ad!$K$4,1)</f>
        <v>0.82603009337539168</v>
      </c>
      <c r="F2446" s="20">
        <f>1-_xlfn.NORM.DIST(0,rating_home_ad_bayes!W2443,rating_home_ad_bayes!$W$3,1)</f>
        <v>0.81715368747641914</v>
      </c>
      <c r="G2446" s="20">
        <f>1-_xlfn.NORM.DIST(0,rating_home_away!J2443,rating_home_away!$K$4,1)</f>
        <v>0.79767072292276919</v>
      </c>
      <c r="H2446">
        <f>1-formatted_data!J2446</f>
        <v>0</v>
      </c>
      <c r="V2446">
        <f t="shared" si="191"/>
        <v>1</v>
      </c>
      <c r="W2446">
        <f t="shared" si="192"/>
        <v>1</v>
      </c>
      <c r="X2446">
        <f t="shared" si="193"/>
        <v>1</v>
      </c>
      <c r="Y2446">
        <f t="shared" si="194"/>
        <v>1</v>
      </c>
      <c r="Z2446">
        <f t="shared" si="195"/>
        <v>1</v>
      </c>
    </row>
    <row r="2447" spans="1:26" x14ac:dyDescent="0.35">
      <c r="A2447">
        <v>2438</v>
      </c>
      <c r="B2447" s="19">
        <f>formatted_data!G2447</f>
        <v>0</v>
      </c>
      <c r="C2447" s="20">
        <f>formatted_data!$K$3</f>
        <v>0.57727438801605457</v>
      </c>
      <c r="D2447" s="20">
        <f>1-_xlfn.NORM.DIST(0,rating!J2444,rating!$K$4,1)</f>
        <v>0.22840397152827729</v>
      </c>
      <c r="E2447" s="20">
        <f>1-_xlfn.NORM.DIST(0,rating_home_ad!J2444,rating_home_ad!$K$4,1)</f>
        <v>0.29034644429209211</v>
      </c>
      <c r="F2447" s="20">
        <f>1-_xlfn.NORM.DIST(0,rating_home_ad_bayes!W2444,rating_home_ad_bayes!$W$3,1)</f>
        <v>0.29799576077081635</v>
      </c>
      <c r="G2447" s="20">
        <f>1-_xlfn.NORM.DIST(0,rating_home_away!J2444,rating_home_away!$K$4,1)</f>
        <v>0.2981128000569101</v>
      </c>
      <c r="H2447">
        <f>1-formatted_data!J2447</f>
        <v>0</v>
      </c>
      <c r="V2447">
        <f t="shared" si="191"/>
        <v>0</v>
      </c>
      <c r="W2447">
        <f t="shared" si="192"/>
        <v>1</v>
      </c>
      <c r="X2447">
        <f t="shared" si="193"/>
        <v>1</v>
      </c>
      <c r="Y2447">
        <f t="shared" si="194"/>
        <v>1</v>
      </c>
      <c r="Z2447">
        <f t="shared" si="195"/>
        <v>1</v>
      </c>
    </row>
    <row r="2448" spans="1:26" x14ac:dyDescent="0.35">
      <c r="A2448">
        <v>2439</v>
      </c>
      <c r="B2448" s="19">
        <f>formatted_data!G2448</f>
        <v>1</v>
      </c>
      <c r="C2448" s="20">
        <f>formatted_data!$K$3</f>
        <v>0.57727438801605457</v>
      </c>
      <c r="D2448" s="20">
        <f>1-_xlfn.NORM.DIST(0,rating!J2445,rating!$K$4,1)</f>
        <v>0.68987465494494327</v>
      </c>
      <c r="E2448" s="20">
        <f>1-_xlfn.NORM.DIST(0,rating_home_ad!J2445,rating_home_ad!$K$4,1)</f>
        <v>0.76020197482022134</v>
      </c>
      <c r="F2448" s="20">
        <f>1-_xlfn.NORM.DIST(0,rating_home_ad_bayes!W2445,rating_home_ad_bayes!$W$3,1)</f>
        <v>0.75316293512018884</v>
      </c>
      <c r="G2448" s="20">
        <f>1-_xlfn.NORM.DIST(0,rating_home_away!J2445,rating_home_away!$K$4,1)</f>
        <v>0.77676087694996443</v>
      </c>
      <c r="H2448">
        <f>1-formatted_data!J2448</f>
        <v>0</v>
      </c>
      <c r="V2448">
        <f t="shared" si="191"/>
        <v>1</v>
      </c>
      <c r="W2448">
        <f t="shared" si="192"/>
        <v>1</v>
      </c>
      <c r="X2448">
        <f t="shared" si="193"/>
        <v>1</v>
      </c>
      <c r="Y2448">
        <f t="shared" si="194"/>
        <v>1</v>
      </c>
      <c r="Z2448">
        <f t="shared" si="195"/>
        <v>1</v>
      </c>
    </row>
    <row r="2449" spans="1:26" x14ac:dyDescent="0.35">
      <c r="A2449">
        <v>2440</v>
      </c>
      <c r="B2449" s="19">
        <f>formatted_data!G2449</f>
        <v>0</v>
      </c>
      <c r="C2449" s="20">
        <f>formatted_data!$K$3</f>
        <v>0.57727438801605457</v>
      </c>
      <c r="D2449" s="20">
        <f>1-_xlfn.NORM.DIST(0,rating!J2446,rating!$K$4,1)</f>
        <v>0.40932176128032172</v>
      </c>
      <c r="E2449" s="20">
        <f>1-_xlfn.NORM.DIST(0,rating_home_ad!J2446,rating_home_ad!$K$4,1)</f>
        <v>0.48724722768131334</v>
      </c>
      <c r="F2449" s="20">
        <f>1-_xlfn.NORM.DIST(0,rating_home_ad_bayes!W2446,rating_home_ad_bayes!$W$3,1)</f>
        <v>0.48882151406361407</v>
      </c>
      <c r="G2449" s="20">
        <f>1-_xlfn.NORM.DIST(0,rating_home_away!J2446,rating_home_away!$K$4,1)</f>
        <v>0.49817227305978617</v>
      </c>
      <c r="H2449">
        <f>1-formatted_data!J2449</f>
        <v>0</v>
      </c>
      <c r="V2449">
        <f t="shared" si="191"/>
        <v>0</v>
      </c>
      <c r="W2449">
        <f t="shared" si="192"/>
        <v>1</v>
      </c>
      <c r="X2449">
        <f t="shared" si="193"/>
        <v>1</v>
      </c>
      <c r="Y2449">
        <f t="shared" si="194"/>
        <v>1</v>
      </c>
      <c r="Z2449">
        <f t="shared" si="195"/>
        <v>1</v>
      </c>
    </row>
    <row r="2450" spans="1:26" x14ac:dyDescent="0.35">
      <c r="A2450">
        <v>2441</v>
      </c>
      <c r="B2450" s="19">
        <f>formatted_data!G2450</f>
        <v>0</v>
      </c>
      <c r="C2450" s="20">
        <f>formatted_data!$K$3</f>
        <v>0.57727438801605457</v>
      </c>
      <c r="D2450" s="20">
        <f>1-_xlfn.NORM.DIST(0,rating!J2447,rating!$K$4,1)</f>
        <v>0.39816051662803709</v>
      </c>
      <c r="E2450" s="20">
        <f>1-_xlfn.NORM.DIST(0,rating_home_ad!J2447,rating_home_ad!$K$4,1)</f>
        <v>0.47535755980734429</v>
      </c>
      <c r="F2450" s="20">
        <f>1-_xlfn.NORM.DIST(0,rating_home_ad_bayes!W2447,rating_home_ad_bayes!$W$3,1)</f>
        <v>0.47748662288334209</v>
      </c>
      <c r="G2450" s="20">
        <f>1-_xlfn.NORM.DIST(0,rating_home_away!J2447,rating_home_away!$K$4,1)</f>
        <v>0.43184421740091383</v>
      </c>
      <c r="H2450">
        <f>1-formatted_data!J2450</f>
        <v>0</v>
      </c>
      <c r="V2450">
        <f t="shared" si="191"/>
        <v>0</v>
      </c>
      <c r="W2450">
        <f t="shared" si="192"/>
        <v>1</v>
      </c>
      <c r="X2450">
        <f t="shared" si="193"/>
        <v>1</v>
      </c>
      <c r="Y2450">
        <f t="shared" si="194"/>
        <v>1</v>
      </c>
      <c r="Z2450">
        <f t="shared" si="195"/>
        <v>1</v>
      </c>
    </row>
    <row r="2451" spans="1:26" x14ac:dyDescent="0.35">
      <c r="A2451">
        <v>2442</v>
      </c>
      <c r="B2451" s="19">
        <f>formatted_data!G2451</f>
        <v>1</v>
      </c>
      <c r="C2451" s="20">
        <f>formatted_data!$K$3</f>
        <v>0.57727438801605457</v>
      </c>
      <c r="D2451" s="20">
        <f>1-_xlfn.NORM.DIST(0,rating!J2448,rating!$K$4,1)</f>
        <v>0.70008748740422133</v>
      </c>
      <c r="E2451" s="20">
        <f>1-_xlfn.NORM.DIST(0,rating_home_ad!J2448,rating_home_ad!$K$4,1)</f>
        <v>0.76774066447634293</v>
      </c>
      <c r="F2451" s="20">
        <f>1-_xlfn.NORM.DIST(0,rating_home_ad_bayes!W2448,rating_home_ad_bayes!$W$3,1)</f>
        <v>0.76011690657621656</v>
      </c>
      <c r="G2451" s="20">
        <f>1-_xlfn.NORM.DIST(0,rating_home_away!J2448,rating_home_away!$K$4,1)</f>
        <v>0.81559638449097305</v>
      </c>
      <c r="H2451">
        <f>1-formatted_data!J2451</f>
        <v>0</v>
      </c>
      <c r="V2451">
        <f t="shared" si="191"/>
        <v>1</v>
      </c>
      <c r="W2451">
        <f t="shared" si="192"/>
        <v>1</v>
      </c>
      <c r="X2451">
        <f t="shared" si="193"/>
        <v>1</v>
      </c>
      <c r="Y2451">
        <f t="shared" si="194"/>
        <v>1</v>
      </c>
      <c r="Z2451">
        <f t="shared" si="195"/>
        <v>1</v>
      </c>
    </row>
    <row r="2452" spans="1:26" x14ac:dyDescent="0.35">
      <c r="A2452">
        <v>2443</v>
      </c>
      <c r="B2452" s="19">
        <f>formatted_data!G2452</f>
        <v>1</v>
      </c>
      <c r="C2452" s="20">
        <f>formatted_data!$K$3</f>
        <v>0.57727438801605457</v>
      </c>
      <c r="D2452" s="20">
        <f>1-_xlfn.NORM.DIST(0,rating!J2449,rating!$K$4,1)</f>
        <v>0.5510515126086839</v>
      </c>
      <c r="E2452" s="20">
        <f>1-_xlfn.NORM.DIST(0,rating_home_ad!J2449,rating_home_ad!$K$4,1)</f>
        <v>0.63152001392377577</v>
      </c>
      <c r="F2452" s="20">
        <f>1-_xlfn.NORM.DIST(0,rating_home_ad_bayes!W2449,rating_home_ad_bayes!$W$3,1)</f>
        <v>0.62752014375297116</v>
      </c>
      <c r="G2452" s="20">
        <f>1-_xlfn.NORM.DIST(0,rating_home_away!J2449,rating_home_away!$K$4,1)</f>
        <v>0.67254657875695756</v>
      </c>
      <c r="H2452">
        <f>1-formatted_data!J2452</f>
        <v>0</v>
      </c>
      <c r="V2452">
        <f t="shared" ref="V2452:V2515" si="196">IF(IF(C2452&gt;0.5,1,0)=$B2452,1,0)</f>
        <v>1</v>
      </c>
      <c r="W2452">
        <f t="shared" ref="W2452:W2515" si="197">IF(IF(D2452&gt;0.5,1,0)=$B2452,1,0)</f>
        <v>1</v>
      </c>
      <c r="X2452">
        <f t="shared" ref="X2452:X2515" si="198">IF(IF(E2452&gt;0.5,1,0)=$B2452,1,0)</f>
        <v>1</v>
      </c>
      <c r="Y2452">
        <f t="shared" ref="Y2452:Y2515" si="199">IF(IF(F2452&gt;0.5,1,0)=$B2452,1,0)</f>
        <v>1</v>
      </c>
      <c r="Z2452">
        <f t="shared" ref="Z2452:Z2515" si="200">IF(IF(G2452&gt;0.5,1,0)=$B2452,1,0)</f>
        <v>1</v>
      </c>
    </row>
    <row r="2453" spans="1:26" x14ac:dyDescent="0.35">
      <c r="A2453">
        <v>2444</v>
      </c>
      <c r="B2453" s="19">
        <f>formatted_data!G2453</f>
        <v>0</v>
      </c>
      <c r="C2453" s="20">
        <f>formatted_data!$K$3</f>
        <v>0.57727438801605457</v>
      </c>
      <c r="D2453" s="20">
        <f>1-_xlfn.NORM.DIST(0,rating!J2450,rating!$K$4,1)</f>
        <v>0.3833936716820423</v>
      </c>
      <c r="E2453" s="20">
        <f>1-_xlfn.NORM.DIST(0,rating_home_ad!J2450,rating_home_ad!$K$4,1)</f>
        <v>0.45542096036762159</v>
      </c>
      <c r="F2453" s="20">
        <f>1-_xlfn.NORM.DIST(0,rating_home_ad_bayes!W2450,rating_home_ad_bayes!$W$3,1)</f>
        <v>0.45830998572838122</v>
      </c>
      <c r="G2453" s="20">
        <f>1-_xlfn.NORM.DIST(0,rating_home_away!J2450,rating_home_away!$K$4,1)</f>
        <v>0.43897880124617839</v>
      </c>
      <c r="H2453">
        <f>1-formatted_data!J2453</f>
        <v>0</v>
      </c>
      <c r="V2453">
        <f t="shared" si="196"/>
        <v>0</v>
      </c>
      <c r="W2453">
        <f t="shared" si="197"/>
        <v>1</v>
      </c>
      <c r="X2453">
        <f t="shared" si="198"/>
        <v>1</v>
      </c>
      <c r="Y2453">
        <f t="shared" si="199"/>
        <v>1</v>
      </c>
      <c r="Z2453">
        <f t="shared" si="200"/>
        <v>1</v>
      </c>
    </row>
    <row r="2454" spans="1:26" x14ac:dyDescent="0.35">
      <c r="A2454">
        <v>2445</v>
      </c>
      <c r="B2454" s="19">
        <f>formatted_data!G2454</f>
        <v>1</v>
      </c>
      <c r="C2454" s="20">
        <f>formatted_data!$K$3</f>
        <v>0.57727438801605457</v>
      </c>
      <c r="D2454" s="20">
        <f>1-_xlfn.NORM.DIST(0,rating!J2451,rating!$K$4,1)</f>
        <v>0.2196811444273703</v>
      </c>
      <c r="E2454" s="20">
        <f>1-_xlfn.NORM.DIST(0,rating_home_ad!J2451,rating_home_ad!$K$4,1)</f>
        <v>0.27749037051467762</v>
      </c>
      <c r="F2454" s="20">
        <f>1-_xlfn.NORM.DIST(0,rating_home_ad_bayes!W2451,rating_home_ad_bayes!$W$3,1)</f>
        <v>0.28612083870021943</v>
      </c>
      <c r="G2454" s="20">
        <f>1-_xlfn.NORM.DIST(0,rating_home_away!J2451,rating_home_away!$K$4,1)</f>
        <v>0.30308908804108969</v>
      </c>
      <c r="H2454">
        <f>1-formatted_data!J2454</f>
        <v>0</v>
      </c>
      <c r="V2454">
        <f t="shared" si="196"/>
        <v>1</v>
      </c>
      <c r="W2454">
        <f t="shared" si="197"/>
        <v>0</v>
      </c>
      <c r="X2454">
        <f t="shared" si="198"/>
        <v>0</v>
      </c>
      <c r="Y2454">
        <f t="shared" si="199"/>
        <v>0</v>
      </c>
      <c r="Z2454">
        <f t="shared" si="200"/>
        <v>0</v>
      </c>
    </row>
    <row r="2455" spans="1:26" x14ac:dyDescent="0.35">
      <c r="A2455">
        <v>2446</v>
      </c>
      <c r="B2455" s="19">
        <f>formatted_data!G2455</f>
        <v>1</v>
      </c>
      <c r="C2455" s="20">
        <f>formatted_data!$K$3</f>
        <v>0.57727438801605457</v>
      </c>
      <c r="D2455" s="20">
        <f>1-_xlfn.NORM.DIST(0,rating!J2452,rating!$K$4,1)</f>
        <v>0.36033772892773164</v>
      </c>
      <c r="E2455" s="20">
        <f>1-_xlfn.NORM.DIST(0,rating_home_ad!J2452,rating_home_ad!$K$4,1)</f>
        <v>0.43476927465601389</v>
      </c>
      <c r="F2455" s="20">
        <f>1-_xlfn.NORM.DIST(0,rating_home_ad_bayes!W2452,rating_home_ad_bayes!$W$3,1)</f>
        <v>0.43841781768185473</v>
      </c>
      <c r="G2455" s="20">
        <f>1-_xlfn.NORM.DIST(0,rating_home_away!J2452,rating_home_away!$K$4,1)</f>
        <v>0.4043133866296742</v>
      </c>
      <c r="H2455">
        <f>1-formatted_data!J2455</f>
        <v>0</v>
      </c>
      <c r="V2455">
        <f t="shared" si="196"/>
        <v>1</v>
      </c>
      <c r="W2455">
        <f t="shared" si="197"/>
        <v>0</v>
      </c>
      <c r="X2455">
        <f t="shared" si="198"/>
        <v>0</v>
      </c>
      <c r="Y2455">
        <f t="shared" si="199"/>
        <v>0</v>
      </c>
      <c r="Z2455">
        <f t="shared" si="200"/>
        <v>0</v>
      </c>
    </row>
    <row r="2456" spans="1:26" x14ac:dyDescent="0.35">
      <c r="A2456">
        <v>2447</v>
      </c>
      <c r="B2456" s="19">
        <f>formatted_data!G2456</f>
        <v>1</v>
      </c>
      <c r="C2456" s="20">
        <f>formatted_data!$K$3</f>
        <v>0.57727438801605457</v>
      </c>
      <c r="D2456" s="20">
        <f>1-_xlfn.NORM.DIST(0,rating!J2453,rating!$K$4,1)</f>
        <v>0.56894345521731782</v>
      </c>
      <c r="E2456" s="20">
        <f>1-_xlfn.NORM.DIST(0,rating_home_ad!J2453,rating_home_ad!$K$4,1)</f>
        <v>0.64754831134211432</v>
      </c>
      <c r="F2456" s="20">
        <f>1-_xlfn.NORM.DIST(0,rating_home_ad_bayes!W2453,rating_home_ad_bayes!$W$3,1)</f>
        <v>0.64290997349539325</v>
      </c>
      <c r="G2456" s="20">
        <f>1-_xlfn.NORM.DIST(0,rating_home_away!J2453,rating_home_away!$K$4,1)</f>
        <v>0.60668979215917684</v>
      </c>
      <c r="H2456">
        <f>1-formatted_data!J2456</f>
        <v>0</v>
      </c>
      <c r="V2456">
        <f t="shared" si="196"/>
        <v>1</v>
      </c>
      <c r="W2456">
        <f t="shared" si="197"/>
        <v>1</v>
      </c>
      <c r="X2456">
        <f t="shared" si="198"/>
        <v>1</v>
      </c>
      <c r="Y2456">
        <f t="shared" si="199"/>
        <v>1</v>
      </c>
      <c r="Z2456">
        <f t="shared" si="200"/>
        <v>1</v>
      </c>
    </row>
    <row r="2457" spans="1:26" x14ac:dyDescent="0.35">
      <c r="A2457">
        <v>2448</v>
      </c>
      <c r="B2457" s="19">
        <f>formatted_data!G2457</f>
        <v>1</v>
      </c>
      <c r="C2457" s="20">
        <f>formatted_data!$K$3</f>
        <v>0.57727438801605457</v>
      </c>
      <c r="D2457" s="20">
        <f>1-_xlfn.NORM.DIST(0,rating!J2454,rating!$K$4,1)</f>
        <v>0.47965138036992916</v>
      </c>
      <c r="E2457" s="20">
        <f>1-_xlfn.NORM.DIST(0,rating_home_ad!J2454,rating_home_ad!$K$4,1)</f>
        <v>0.5586966277290728</v>
      </c>
      <c r="F2457" s="20">
        <f>1-_xlfn.NORM.DIST(0,rating_home_ad_bayes!W2454,rating_home_ad_bayes!$W$3,1)</f>
        <v>0.55741556342274245</v>
      </c>
      <c r="G2457" s="20">
        <f>1-_xlfn.NORM.DIST(0,rating_home_away!J2454,rating_home_away!$K$4,1)</f>
        <v>0.6309021679577238</v>
      </c>
      <c r="H2457">
        <f>1-formatted_data!J2457</f>
        <v>0</v>
      </c>
      <c r="V2457">
        <f t="shared" si="196"/>
        <v>1</v>
      </c>
      <c r="W2457">
        <f t="shared" si="197"/>
        <v>0</v>
      </c>
      <c r="X2457">
        <f t="shared" si="198"/>
        <v>1</v>
      </c>
      <c r="Y2457">
        <f t="shared" si="199"/>
        <v>1</v>
      </c>
      <c r="Z2457">
        <f t="shared" si="200"/>
        <v>1</v>
      </c>
    </row>
    <row r="2458" spans="1:26" x14ac:dyDescent="0.35">
      <c r="A2458">
        <v>2449</v>
      </c>
      <c r="B2458" s="19">
        <f>formatted_data!G2458</f>
        <v>1</v>
      </c>
      <c r="C2458" s="20">
        <f>formatted_data!$K$3</f>
        <v>0.57727438801605457</v>
      </c>
      <c r="D2458" s="20">
        <f>1-_xlfn.NORM.DIST(0,rating!J2455,rating!$K$4,1)</f>
        <v>0.59542966357667682</v>
      </c>
      <c r="E2458" s="20">
        <f>1-_xlfn.NORM.DIST(0,rating_home_ad!J2455,rating_home_ad!$K$4,1)</f>
        <v>0.66958500073368676</v>
      </c>
      <c r="F2458" s="20">
        <f>1-_xlfn.NORM.DIST(0,rating_home_ad_bayes!W2455,rating_home_ad_bayes!$W$3,1)</f>
        <v>0.66433474964290218</v>
      </c>
      <c r="G2458" s="20">
        <f>1-_xlfn.NORM.DIST(0,rating_home_away!J2455,rating_home_away!$K$4,1)</f>
        <v>0.67739342431749883</v>
      </c>
      <c r="H2458">
        <f>1-formatted_data!J2458</f>
        <v>0</v>
      </c>
      <c r="V2458">
        <f t="shared" si="196"/>
        <v>1</v>
      </c>
      <c r="W2458">
        <f t="shared" si="197"/>
        <v>1</v>
      </c>
      <c r="X2458">
        <f t="shared" si="198"/>
        <v>1</v>
      </c>
      <c r="Y2458">
        <f t="shared" si="199"/>
        <v>1</v>
      </c>
      <c r="Z2458">
        <f t="shared" si="200"/>
        <v>1</v>
      </c>
    </row>
    <row r="2459" spans="1:26" x14ac:dyDescent="0.35">
      <c r="A2459">
        <v>2450</v>
      </c>
      <c r="B2459" s="19">
        <f>formatted_data!G2459</f>
        <v>1</v>
      </c>
      <c r="C2459" s="20">
        <f>formatted_data!$K$3</f>
        <v>0.57727438801605457</v>
      </c>
      <c r="D2459" s="20">
        <f>1-_xlfn.NORM.DIST(0,rating!J2456,rating!$K$4,1)</f>
        <v>0.49104526770434176</v>
      </c>
      <c r="E2459" s="20">
        <f>1-_xlfn.NORM.DIST(0,rating_home_ad!J2456,rating_home_ad!$K$4,1)</f>
        <v>0.56978722981761365</v>
      </c>
      <c r="F2459" s="20">
        <f>1-_xlfn.NORM.DIST(0,rating_home_ad_bayes!W2456,rating_home_ad_bayes!$W$3,1)</f>
        <v>0.56818821797323715</v>
      </c>
      <c r="G2459" s="20">
        <f>1-_xlfn.NORM.DIST(0,rating_home_away!J2456,rating_home_away!$K$4,1)</f>
        <v>0.5105674624403117</v>
      </c>
      <c r="H2459">
        <f>1-formatted_data!J2459</f>
        <v>0</v>
      </c>
      <c r="V2459">
        <f t="shared" si="196"/>
        <v>1</v>
      </c>
      <c r="W2459">
        <f t="shared" si="197"/>
        <v>0</v>
      </c>
      <c r="X2459">
        <f t="shared" si="198"/>
        <v>1</v>
      </c>
      <c r="Y2459">
        <f t="shared" si="199"/>
        <v>1</v>
      </c>
      <c r="Z2459">
        <f t="shared" si="200"/>
        <v>1</v>
      </c>
    </row>
    <row r="2460" spans="1:26" x14ac:dyDescent="0.35">
      <c r="A2460">
        <v>2451</v>
      </c>
      <c r="B2460" s="19">
        <f>formatted_data!G2460</f>
        <v>1</v>
      </c>
      <c r="C2460" s="20">
        <f>formatted_data!$K$3</f>
        <v>0.57727438801605457</v>
      </c>
      <c r="D2460" s="20">
        <f>1-_xlfn.NORM.DIST(0,rating!J2457,rating!$K$4,1)</f>
        <v>0.5732524315109524</v>
      </c>
      <c r="E2460" s="20">
        <f>1-_xlfn.NORM.DIST(0,rating_home_ad!J2457,rating_home_ad!$K$4,1)</f>
        <v>0.65029915049670017</v>
      </c>
      <c r="F2460" s="20">
        <f>1-_xlfn.NORM.DIST(0,rating_home_ad_bayes!W2457,rating_home_ad_bayes!$W$3,1)</f>
        <v>0.6458590954219714</v>
      </c>
      <c r="G2460" s="20">
        <f>1-_xlfn.NORM.DIST(0,rating_home_away!J2457,rating_home_away!$K$4,1)</f>
        <v>0.69018463391019902</v>
      </c>
      <c r="H2460">
        <f>1-formatted_data!J2460</f>
        <v>0</v>
      </c>
      <c r="V2460">
        <f t="shared" si="196"/>
        <v>1</v>
      </c>
      <c r="W2460">
        <f t="shared" si="197"/>
        <v>1</v>
      </c>
      <c r="X2460">
        <f t="shared" si="198"/>
        <v>1</v>
      </c>
      <c r="Y2460">
        <f t="shared" si="199"/>
        <v>1</v>
      </c>
      <c r="Z2460">
        <f t="shared" si="200"/>
        <v>1</v>
      </c>
    </row>
    <row r="2461" spans="1:26" x14ac:dyDescent="0.35">
      <c r="A2461">
        <v>2452</v>
      </c>
      <c r="B2461" s="19">
        <f>formatted_data!G2461</f>
        <v>0</v>
      </c>
      <c r="C2461" s="20">
        <f>formatted_data!$K$3</f>
        <v>0.57727438801605457</v>
      </c>
      <c r="D2461" s="20">
        <f>1-_xlfn.NORM.DIST(0,rating!J2458,rating!$K$4,1)</f>
        <v>0.51932788976234301</v>
      </c>
      <c r="E2461" s="20">
        <f>1-_xlfn.NORM.DIST(0,rating_home_ad!J2458,rating_home_ad!$K$4,1)</f>
        <v>0.59948563659440346</v>
      </c>
      <c r="F2461" s="20">
        <f>1-_xlfn.NORM.DIST(0,rating_home_ad_bayes!W2458,rating_home_ad_bayes!$W$3,1)</f>
        <v>0.59667491257582128</v>
      </c>
      <c r="G2461" s="20">
        <f>1-_xlfn.NORM.DIST(0,rating_home_away!J2458,rating_home_away!$K$4,1)</f>
        <v>0.54954390564103628</v>
      </c>
      <c r="H2461">
        <f>1-formatted_data!J2461</f>
        <v>0</v>
      </c>
      <c r="V2461">
        <f t="shared" si="196"/>
        <v>0</v>
      </c>
      <c r="W2461">
        <f t="shared" si="197"/>
        <v>0</v>
      </c>
      <c r="X2461">
        <f t="shared" si="198"/>
        <v>0</v>
      </c>
      <c r="Y2461">
        <f t="shared" si="199"/>
        <v>0</v>
      </c>
      <c r="Z2461">
        <f t="shared" si="200"/>
        <v>0</v>
      </c>
    </row>
    <row r="2462" spans="1:26" x14ac:dyDescent="0.35">
      <c r="A2462">
        <v>2453</v>
      </c>
      <c r="B2462" s="19">
        <f>formatted_data!G2462</f>
        <v>1</v>
      </c>
      <c r="C2462" s="20">
        <f>formatted_data!$K$3</f>
        <v>0.57727438801605457</v>
      </c>
      <c r="D2462" s="20">
        <f>1-_xlfn.NORM.DIST(0,rating!J2459,rating!$K$4,1)</f>
        <v>0.78971651040265023</v>
      </c>
      <c r="E2462" s="20">
        <f>1-_xlfn.NORM.DIST(0,rating_home_ad!J2459,rating_home_ad!$K$4,1)</f>
        <v>0.84674253877210481</v>
      </c>
      <c r="F2462" s="20">
        <f>1-_xlfn.NORM.DIST(0,rating_home_ad_bayes!W2459,rating_home_ad_bayes!$W$3,1)</f>
        <v>0.8384166340158784</v>
      </c>
      <c r="G2462" s="20">
        <f>1-_xlfn.NORM.DIST(0,rating_home_away!J2459,rating_home_away!$K$4,1)</f>
        <v>0.83827785419758261</v>
      </c>
      <c r="H2462">
        <f>1-formatted_data!J2462</f>
        <v>0</v>
      </c>
      <c r="V2462">
        <f t="shared" si="196"/>
        <v>1</v>
      </c>
      <c r="W2462">
        <f t="shared" si="197"/>
        <v>1</v>
      </c>
      <c r="X2462">
        <f t="shared" si="198"/>
        <v>1</v>
      </c>
      <c r="Y2462">
        <f t="shared" si="199"/>
        <v>1</v>
      </c>
      <c r="Z2462">
        <f t="shared" si="200"/>
        <v>1</v>
      </c>
    </row>
    <row r="2463" spans="1:26" x14ac:dyDescent="0.35">
      <c r="A2463">
        <v>2454</v>
      </c>
      <c r="B2463" s="19">
        <f>formatted_data!G2463</f>
        <v>1</v>
      </c>
      <c r="C2463" s="20">
        <f>formatted_data!$K$3</f>
        <v>0.57727438801605457</v>
      </c>
      <c r="D2463" s="20">
        <f>1-_xlfn.NORM.DIST(0,rating!J2460,rating!$K$4,1)</f>
        <v>0.4919151490413296</v>
      </c>
      <c r="E2463" s="20">
        <f>1-_xlfn.NORM.DIST(0,rating_home_ad!J2460,rating_home_ad!$K$4,1)</f>
        <v>0.57267356762730648</v>
      </c>
      <c r="F2463" s="20">
        <f>1-_xlfn.NORM.DIST(0,rating_home_ad_bayes!W2460,rating_home_ad_bayes!$W$3,1)</f>
        <v>0.57103425014327791</v>
      </c>
      <c r="G2463" s="20">
        <f>1-_xlfn.NORM.DIST(0,rating_home_away!J2460,rating_home_away!$K$4,1)</f>
        <v>0.56140091032452288</v>
      </c>
      <c r="H2463">
        <f>1-formatted_data!J2463</f>
        <v>0</v>
      </c>
      <c r="V2463">
        <f t="shared" si="196"/>
        <v>1</v>
      </c>
      <c r="W2463">
        <f t="shared" si="197"/>
        <v>0</v>
      </c>
      <c r="X2463">
        <f t="shared" si="198"/>
        <v>1</v>
      </c>
      <c r="Y2463">
        <f t="shared" si="199"/>
        <v>1</v>
      </c>
      <c r="Z2463">
        <f t="shared" si="200"/>
        <v>1</v>
      </c>
    </row>
    <row r="2464" spans="1:26" x14ac:dyDescent="0.35">
      <c r="A2464">
        <v>2455</v>
      </c>
      <c r="B2464" s="19">
        <f>formatted_data!G2464</f>
        <v>1</v>
      </c>
      <c r="C2464" s="20">
        <f>formatted_data!$K$3</f>
        <v>0.57727438801605457</v>
      </c>
      <c r="D2464" s="20">
        <f>1-_xlfn.NORM.DIST(0,rating!J2461,rating!$K$4,1)</f>
        <v>0.73458010991346689</v>
      </c>
      <c r="E2464" s="20">
        <f>1-_xlfn.NORM.DIST(0,rating_home_ad!J2461,rating_home_ad!$K$4,1)</f>
        <v>0.80056114496541397</v>
      </c>
      <c r="F2464" s="20">
        <f>1-_xlfn.NORM.DIST(0,rating_home_ad_bayes!W2461,rating_home_ad_bayes!$W$3,1)</f>
        <v>0.79282468588228572</v>
      </c>
      <c r="G2464" s="20">
        <f>1-_xlfn.NORM.DIST(0,rating_home_away!J2461,rating_home_away!$K$4,1)</f>
        <v>0.84307231053352194</v>
      </c>
      <c r="H2464">
        <f>1-formatted_data!J2464</f>
        <v>0</v>
      </c>
      <c r="V2464">
        <f t="shared" si="196"/>
        <v>1</v>
      </c>
      <c r="W2464">
        <f t="shared" si="197"/>
        <v>1</v>
      </c>
      <c r="X2464">
        <f t="shared" si="198"/>
        <v>1</v>
      </c>
      <c r="Y2464">
        <f t="shared" si="199"/>
        <v>1</v>
      </c>
      <c r="Z2464">
        <f t="shared" si="200"/>
        <v>1</v>
      </c>
    </row>
    <row r="2465" spans="1:26" x14ac:dyDescent="0.35">
      <c r="A2465">
        <v>2456</v>
      </c>
      <c r="B2465" s="19">
        <f>formatted_data!G2465</f>
        <v>1</v>
      </c>
      <c r="C2465" s="20">
        <f>formatted_data!$K$3</f>
        <v>0.57727438801605457</v>
      </c>
      <c r="D2465" s="20">
        <f>1-_xlfn.NORM.DIST(0,rating!J2462,rating!$K$4,1)</f>
        <v>0.68449178458935711</v>
      </c>
      <c r="E2465" s="20">
        <f>1-_xlfn.NORM.DIST(0,rating_home_ad!J2462,rating_home_ad!$K$4,1)</f>
        <v>0.75388474872904676</v>
      </c>
      <c r="F2465" s="20">
        <f>1-_xlfn.NORM.DIST(0,rating_home_ad_bayes!W2462,rating_home_ad_bayes!$W$3,1)</f>
        <v>0.74691809310729074</v>
      </c>
      <c r="G2465" s="20">
        <f>1-_xlfn.NORM.DIST(0,rating_home_away!J2462,rating_home_away!$K$4,1)</f>
        <v>0.75859678151790755</v>
      </c>
      <c r="H2465">
        <f>1-formatted_data!J2465</f>
        <v>0</v>
      </c>
      <c r="V2465">
        <f t="shared" si="196"/>
        <v>1</v>
      </c>
      <c r="W2465">
        <f t="shared" si="197"/>
        <v>1</v>
      </c>
      <c r="X2465">
        <f t="shared" si="198"/>
        <v>1</v>
      </c>
      <c r="Y2465">
        <f t="shared" si="199"/>
        <v>1</v>
      </c>
      <c r="Z2465">
        <f t="shared" si="200"/>
        <v>1</v>
      </c>
    </row>
    <row r="2466" spans="1:26" x14ac:dyDescent="0.35">
      <c r="A2466">
        <v>2457</v>
      </c>
      <c r="B2466" s="19">
        <f>formatted_data!G2466</f>
        <v>0</v>
      </c>
      <c r="C2466" s="20">
        <f>formatted_data!$K$3</f>
        <v>0.57727438801605457</v>
      </c>
      <c r="D2466" s="20">
        <f>1-_xlfn.NORM.DIST(0,rating!J2463,rating!$K$4,1)</f>
        <v>0.61979270077755055</v>
      </c>
      <c r="E2466" s="20">
        <f>1-_xlfn.NORM.DIST(0,rating_home_ad!J2463,rating_home_ad!$K$4,1)</f>
        <v>0.69558067757012865</v>
      </c>
      <c r="F2466" s="20">
        <f>1-_xlfn.NORM.DIST(0,rating_home_ad_bayes!W2463,rating_home_ad_bayes!$W$3,1)</f>
        <v>0.68977033861052983</v>
      </c>
      <c r="G2466" s="20">
        <f>1-_xlfn.NORM.DIST(0,rating_home_away!J2463,rating_home_away!$K$4,1)</f>
        <v>0.7508800640221176</v>
      </c>
      <c r="H2466">
        <f>1-formatted_data!J2466</f>
        <v>0</v>
      </c>
      <c r="V2466">
        <f t="shared" si="196"/>
        <v>0</v>
      </c>
      <c r="W2466">
        <f t="shared" si="197"/>
        <v>0</v>
      </c>
      <c r="X2466">
        <f t="shared" si="198"/>
        <v>0</v>
      </c>
      <c r="Y2466">
        <f t="shared" si="199"/>
        <v>0</v>
      </c>
      <c r="Z2466">
        <f t="shared" si="200"/>
        <v>0</v>
      </c>
    </row>
    <row r="2467" spans="1:26" x14ac:dyDescent="0.35">
      <c r="A2467">
        <v>2458</v>
      </c>
      <c r="B2467" s="19">
        <f>formatted_data!G2467</f>
        <v>1</v>
      </c>
      <c r="C2467" s="20">
        <f>formatted_data!$K$3</f>
        <v>0.57727438801605457</v>
      </c>
      <c r="D2467" s="20">
        <f>1-_xlfn.NORM.DIST(0,rating!J2464,rating!$K$4,1)</f>
        <v>0.36722355232307435</v>
      </c>
      <c r="E2467" s="20">
        <f>1-_xlfn.NORM.DIST(0,rating_home_ad!J2464,rating_home_ad!$K$4,1)</f>
        <v>0.44412896445242322</v>
      </c>
      <c r="F2467" s="20">
        <f>1-_xlfn.NORM.DIST(0,rating_home_ad_bayes!W2464,rating_home_ad_bayes!$W$3,1)</f>
        <v>0.44731827960556492</v>
      </c>
      <c r="G2467" s="20">
        <f>1-_xlfn.NORM.DIST(0,rating_home_away!J2464,rating_home_away!$K$4,1)</f>
        <v>0.38462821628101551</v>
      </c>
      <c r="H2467">
        <f>1-formatted_data!J2467</f>
        <v>0</v>
      </c>
      <c r="V2467">
        <f t="shared" si="196"/>
        <v>1</v>
      </c>
      <c r="W2467">
        <f t="shared" si="197"/>
        <v>0</v>
      </c>
      <c r="X2467">
        <f t="shared" si="198"/>
        <v>0</v>
      </c>
      <c r="Y2467">
        <f t="shared" si="199"/>
        <v>0</v>
      </c>
      <c r="Z2467">
        <f t="shared" si="200"/>
        <v>0</v>
      </c>
    </row>
    <row r="2468" spans="1:26" x14ac:dyDescent="0.35">
      <c r="A2468">
        <v>2459</v>
      </c>
      <c r="B2468" s="19">
        <f>formatted_data!G2468</f>
        <v>0</v>
      </c>
      <c r="C2468" s="20">
        <f>formatted_data!$K$3</f>
        <v>0.57727438801605457</v>
      </c>
      <c r="D2468" s="20">
        <f>1-_xlfn.NORM.DIST(0,rating!J2465,rating!$K$4,1)</f>
        <v>0.58597878562927108</v>
      </c>
      <c r="E2468" s="20">
        <f>1-_xlfn.NORM.DIST(0,rating_home_ad!J2465,rating_home_ad!$K$4,1)</f>
        <v>0.66272511358090413</v>
      </c>
      <c r="F2468" s="20">
        <f>1-_xlfn.NORM.DIST(0,rating_home_ad_bayes!W2465,rating_home_ad_bayes!$W$3,1)</f>
        <v>0.65822307948241399</v>
      </c>
      <c r="G2468" s="20">
        <f>1-_xlfn.NORM.DIST(0,rating_home_away!J2465,rating_home_away!$K$4,1)</f>
        <v>0.70045324489845406</v>
      </c>
      <c r="H2468">
        <f>1-formatted_data!J2468</f>
        <v>0</v>
      </c>
      <c r="V2468">
        <f t="shared" si="196"/>
        <v>0</v>
      </c>
      <c r="W2468">
        <f t="shared" si="197"/>
        <v>0</v>
      </c>
      <c r="X2468">
        <f t="shared" si="198"/>
        <v>0</v>
      </c>
      <c r="Y2468">
        <f t="shared" si="199"/>
        <v>0</v>
      </c>
      <c r="Z2468">
        <f t="shared" si="200"/>
        <v>0</v>
      </c>
    </row>
    <row r="2469" spans="1:26" x14ac:dyDescent="0.35">
      <c r="A2469">
        <v>2460</v>
      </c>
      <c r="B2469" s="19">
        <f>formatted_data!G2469</f>
        <v>1</v>
      </c>
      <c r="C2469" s="20">
        <f>formatted_data!$K$3</f>
        <v>0.57727438801605457</v>
      </c>
      <c r="D2469" s="20">
        <f>1-_xlfn.NORM.DIST(0,rating!J2466,rating!$K$4,1)</f>
        <v>0.4600919207359816</v>
      </c>
      <c r="E2469" s="20">
        <f>1-_xlfn.NORM.DIST(0,rating_home_ad!J2466,rating_home_ad!$K$4,1)</f>
        <v>0.53834446410046177</v>
      </c>
      <c r="F2469" s="20">
        <f>1-_xlfn.NORM.DIST(0,rating_home_ad_bayes!W2466,rating_home_ad_bayes!$W$3,1)</f>
        <v>0.53786967662521934</v>
      </c>
      <c r="G2469" s="20">
        <f>1-_xlfn.NORM.DIST(0,rating_home_away!J2466,rating_home_away!$K$4,1)</f>
        <v>0.55974885411753883</v>
      </c>
      <c r="H2469">
        <f>1-formatted_data!J2469</f>
        <v>0</v>
      </c>
      <c r="V2469">
        <f t="shared" si="196"/>
        <v>1</v>
      </c>
      <c r="W2469">
        <f t="shared" si="197"/>
        <v>0</v>
      </c>
      <c r="X2469">
        <f t="shared" si="198"/>
        <v>1</v>
      </c>
      <c r="Y2469">
        <f t="shared" si="199"/>
        <v>1</v>
      </c>
      <c r="Z2469">
        <f t="shared" si="200"/>
        <v>1</v>
      </c>
    </row>
    <row r="2470" spans="1:26" x14ac:dyDescent="0.35">
      <c r="A2470">
        <v>2461</v>
      </c>
      <c r="B2470" s="19">
        <f>formatted_data!G2470</f>
        <v>1</v>
      </c>
      <c r="C2470" s="20">
        <f>formatted_data!$K$3</f>
        <v>0.57727438801605457</v>
      </c>
      <c r="D2470" s="20">
        <f>1-_xlfn.NORM.DIST(0,rating!J2467,rating!$K$4,1)</f>
        <v>0.79103650218853427</v>
      </c>
      <c r="E2470" s="20">
        <f>1-_xlfn.NORM.DIST(0,rating_home_ad!J2467,rating_home_ad!$K$4,1)</f>
        <v>0.84788746831149953</v>
      </c>
      <c r="F2470" s="20">
        <f>1-_xlfn.NORM.DIST(0,rating_home_ad_bayes!W2467,rating_home_ad_bayes!$W$3,1)</f>
        <v>0.83957829791278482</v>
      </c>
      <c r="G2470" s="20">
        <f>1-_xlfn.NORM.DIST(0,rating_home_away!J2467,rating_home_away!$K$4,1)</f>
        <v>0.86759931375573351</v>
      </c>
      <c r="H2470">
        <f>1-formatted_data!J2470</f>
        <v>0</v>
      </c>
      <c r="V2470">
        <f t="shared" si="196"/>
        <v>1</v>
      </c>
      <c r="W2470">
        <f t="shared" si="197"/>
        <v>1</v>
      </c>
      <c r="X2470">
        <f t="shared" si="198"/>
        <v>1</v>
      </c>
      <c r="Y2470">
        <f t="shared" si="199"/>
        <v>1</v>
      </c>
      <c r="Z2470">
        <f t="shared" si="200"/>
        <v>1</v>
      </c>
    </row>
    <row r="2471" spans="1:26" x14ac:dyDescent="0.35">
      <c r="A2471">
        <v>2462</v>
      </c>
      <c r="B2471" s="19">
        <f>formatted_data!G2471</f>
        <v>0</v>
      </c>
      <c r="C2471" s="20">
        <f>formatted_data!$K$3</f>
        <v>0.57727438801605457</v>
      </c>
      <c r="D2471" s="20">
        <f>1-_xlfn.NORM.DIST(0,rating!J2468,rating!$K$4,1)</f>
        <v>0.33447382294431327</v>
      </c>
      <c r="E2471" s="20">
        <f>1-_xlfn.NORM.DIST(0,rating_home_ad!J2468,rating_home_ad!$K$4,1)</f>
        <v>0.40837708394464722</v>
      </c>
      <c r="F2471" s="20">
        <f>1-_xlfn.NORM.DIST(0,rating_home_ad_bayes!W2468,rating_home_ad_bayes!$W$3,1)</f>
        <v>0.41283052532557107</v>
      </c>
      <c r="G2471" s="20">
        <f>1-_xlfn.NORM.DIST(0,rating_home_away!J2468,rating_home_away!$K$4,1)</f>
        <v>0.37513744876659083</v>
      </c>
      <c r="H2471">
        <f>1-formatted_data!J2471</f>
        <v>0</v>
      </c>
      <c r="V2471">
        <f t="shared" si="196"/>
        <v>0</v>
      </c>
      <c r="W2471">
        <f t="shared" si="197"/>
        <v>1</v>
      </c>
      <c r="X2471">
        <f t="shared" si="198"/>
        <v>1</v>
      </c>
      <c r="Y2471">
        <f t="shared" si="199"/>
        <v>1</v>
      </c>
      <c r="Z2471">
        <f t="shared" si="200"/>
        <v>1</v>
      </c>
    </row>
    <row r="2472" spans="1:26" x14ac:dyDescent="0.35">
      <c r="A2472">
        <v>2463</v>
      </c>
      <c r="B2472" s="19">
        <f>formatted_data!G2472</f>
        <v>1</v>
      </c>
      <c r="C2472" s="20">
        <f>formatted_data!$K$3</f>
        <v>0.57727438801605457</v>
      </c>
      <c r="D2472" s="20">
        <f>1-_xlfn.NORM.DIST(0,rating!J2469,rating!$K$4,1)</f>
        <v>0.60004991171495248</v>
      </c>
      <c r="E2472" s="20">
        <f>1-_xlfn.NORM.DIST(0,rating_home_ad!J2469,rating_home_ad!$K$4,1)</f>
        <v>0.67826802680565335</v>
      </c>
      <c r="F2472" s="20">
        <f>1-_xlfn.NORM.DIST(0,rating_home_ad_bayes!W2469,rating_home_ad_bayes!$W$3,1)</f>
        <v>0.67299310424943615</v>
      </c>
      <c r="G2472" s="20">
        <f>1-_xlfn.NORM.DIST(0,rating_home_away!J2469,rating_home_away!$K$4,1)</f>
        <v>0.70429640924869663</v>
      </c>
      <c r="H2472">
        <f>1-formatted_data!J2472</f>
        <v>0</v>
      </c>
      <c r="V2472">
        <f t="shared" si="196"/>
        <v>1</v>
      </c>
      <c r="W2472">
        <f t="shared" si="197"/>
        <v>1</v>
      </c>
      <c r="X2472">
        <f t="shared" si="198"/>
        <v>1</v>
      </c>
      <c r="Y2472">
        <f t="shared" si="199"/>
        <v>1</v>
      </c>
      <c r="Z2472">
        <f t="shared" si="200"/>
        <v>1</v>
      </c>
    </row>
    <row r="2473" spans="1:26" x14ac:dyDescent="0.35">
      <c r="A2473">
        <v>2464</v>
      </c>
      <c r="B2473" s="19">
        <f>formatted_data!G2473</f>
        <v>0</v>
      </c>
      <c r="C2473" s="20">
        <f>formatted_data!$K$3</f>
        <v>0.57727438801605457</v>
      </c>
      <c r="D2473" s="20">
        <f>1-_xlfn.NORM.DIST(0,rating!J2470,rating!$K$4,1)</f>
        <v>0.32100851977878886</v>
      </c>
      <c r="E2473" s="20">
        <f>1-_xlfn.NORM.DIST(0,rating_home_ad!J2470,rating_home_ad!$K$4,1)</f>
        <v>0.39440448557769781</v>
      </c>
      <c r="F2473" s="20">
        <f>1-_xlfn.NORM.DIST(0,rating_home_ad_bayes!W2470,rating_home_ad_bayes!$W$3,1)</f>
        <v>0.39862272185680037</v>
      </c>
      <c r="G2473" s="20">
        <f>1-_xlfn.NORM.DIST(0,rating_home_away!J2470,rating_home_away!$K$4,1)</f>
        <v>0.39789417876902355</v>
      </c>
      <c r="H2473">
        <f>1-formatted_data!J2473</f>
        <v>0</v>
      </c>
      <c r="V2473">
        <f t="shared" si="196"/>
        <v>0</v>
      </c>
      <c r="W2473">
        <f t="shared" si="197"/>
        <v>1</v>
      </c>
      <c r="X2473">
        <f t="shared" si="198"/>
        <v>1</v>
      </c>
      <c r="Y2473">
        <f t="shared" si="199"/>
        <v>1</v>
      </c>
      <c r="Z2473">
        <f t="shared" si="200"/>
        <v>1</v>
      </c>
    </row>
    <row r="2474" spans="1:26" x14ac:dyDescent="0.35">
      <c r="A2474">
        <v>2465</v>
      </c>
      <c r="B2474" s="19">
        <f>formatted_data!G2474</f>
        <v>1</v>
      </c>
      <c r="C2474" s="20">
        <f>formatted_data!$K$3</f>
        <v>0.57727438801605457</v>
      </c>
      <c r="D2474" s="20">
        <f>1-_xlfn.NORM.DIST(0,rating!J2471,rating!$K$4,1)</f>
        <v>0.70065606883112208</v>
      </c>
      <c r="E2474" s="20">
        <f>1-_xlfn.NORM.DIST(0,rating_home_ad!J2471,rating_home_ad!$K$4,1)</f>
        <v>0.7693007684432922</v>
      </c>
      <c r="F2474" s="20">
        <f>1-_xlfn.NORM.DIST(0,rating_home_ad_bayes!W2471,rating_home_ad_bayes!$W$3,1)</f>
        <v>0.76200949565154663</v>
      </c>
      <c r="G2474" s="20">
        <f>1-_xlfn.NORM.DIST(0,rating_home_away!J2471,rating_home_away!$K$4,1)</f>
        <v>0.80478028722843975</v>
      </c>
      <c r="H2474">
        <f>1-formatted_data!J2474</f>
        <v>0</v>
      </c>
      <c r="V2474">
        <f t="shared" si="196"/>
        <v>1</v>
      </c>
      <c r="W2474">
        <f t="shared" si="197"/>
        <v>1</v>
      </c>
      <c r="X2474">
        <f t="shared" si="198"/>
        <v>1</v>
      </c>
      <c r="Y2474">
        <f t="shared" si="199"/>
        <v>1</v>
      </c>
      <c r="Z2474">
        <f t="shared" si="200"/>
        <v>1</v>
      </c>
    </row>
    <row r="2475" spans="1:26" x14ac:dyDescent="0.35">
      <c r="A2475">
        <v>2466</v>
      </c>
      <c r="B2475" s="19">
        <f>formatted_data!G2475</f>
        <v>1</v>
      </c>
      <c r="C2475" s="20">
        <f>formatted_data!$K$3</f>
        <v>0.57727438801605457</v>
      </c>
      <c r="D2475" s="20">
        <f>1-_xlfn.NORM.DIST(0,rating!J2472,rating!$K$4,1)</f>
        <v>0.72234559856058067</v>
      </c>
      <c r="E2475" s="20">
        <f>1-_xlfn.NORM.DIST(0,rating_home_ad!J2472,rating_home_ad!$K$4,1)</f>
        <v>0.78879491459087092</v>
      </c>
      <c r="F2475" s="20">
        <f>1-_xlfn.NORM.DIST(0,rating_home_ad_bayes!W2472,rating_home_ad_bayes!$W$3,1)</f>
        <v>0.78033894797865466</v>
      </c>
      <c r="G2475" s="20">
        <f>1-_xlfn.NORM.DIST(0,rating_home_away!J2472,rating_home_away!$K$4,1)</f>
        <v>0.7374831070505603</v>
      </c>
      <c r="H2475">
        <f>1-formatted_data!J2475</f>
        <v>0</v>
      </c>
      <c r="V2475">
        <f t="shared" si="196"/>
        <v>1</v>
      </c>
      <c r="W2475">
        <f t="shared" si="197"/>
        <v>1</v>
      </c>
      <c r="X2475">
        <f t="shared" si="198"/>
        <v>1</v>
      </c>
      <c r="Y2475">
        <f t="shared" si="199"/>
        <v>1</v>
      </c>
      <c r="Z2475">
        <f t="shared" si="200"/>
        <v>1</v>
      </c>
    </row>
    <row r="2476" spans="1:26" x14ac:dyDescent="0.35">
      <c r="A2476">
        <v>2467</v>
      </c>
      <c r="B2476" s="19">
        <f>formatted_data!G2476</f>
        <v>1</v>
      </c>
      <c r="C2476" s="20">
        <f>formatted_data!$K$3</f>
        <v>0.57727438801605457</v>
      </c>
      <c r="D2476" s="20">
        <f>1-_xlfn.NORM.DIST(0,rating!J2473,rating!$K$4,1)</f>
        <v>0.39596062956383893</v>
      </c>
      <c r="E2476" s="20">
        <f>1-_xlfn.NORM.DIST(0,rating_home_ad!J2473,rating_home_ad!$K$4,1)</f>
        <v>0.47320974160705864</v>
      </c>
      <c r="F2476" s="20">
        <f>1-_xlfn.NORM.DIST(0,rating_home_ad_bayes!W2473,rating_home_ad_bayes!$W$3,1)</f>
        <v>0.47538086714733874</v>
      </c>
      <c r="G2476" s="20">
        <f>1-_xlfn.NORM.DIST(0,rating_home_away!J2473,rating_home_away!$K$4,1)</f>
        <v>0.4764154610065483</v>
      </c>
      <c r="H2476">
        <f>1-formatted_data!J2476</f>
        <v>0</v>
      </c>
      <c r="V2476">
        <f t="shared" si="196"/>
        <v>1</v>
      </c>
      <c r="W2476">
        <f t="shared" si="197"/>
        <v>0</v>
      </c>
      <c r="X2476">
        <f t="shared" si="198"/>
        <v>0</v>
      </c>
      <c r="Y2476">
        <f t="shared" si="199"/>
        <v>0</v>
      </c>
      <c r="Z2476">
        <f t="shared" si="200"/>
        <v>0</v>
      </c>
    </row>
    <row r="2477" spans="1:26" x14ac:dyDescent="0.35">
      <c r="A2477">
        <v>2468</v>
      </c>
      <c r="B2477" s="19">
        <f>formatted_data!G2477</f>
        <v>0</v>
      </c>
      <c r="C2477" s="20">
        <f>formatted_data!$K$3</f>
        <v>0.57727438801605457</v>
      </c>
      <c r="D2477" s="20">
        <f>1-_xlfn.NORM.DIST(0,rating!J2474,rating!$K$4,1)</f>
        <v>0.50091787128802645</v>
      </c>
      <c r="E2477" s="20">
        <f>1-_xlfn.NORM.DIST(0,rating_home_ad!J2474,rating_home_ad!$K$4,1)</f>
        <v>0.57948016935637359</v>
      </c>
      <c r="F2477" s="20">
        <f>1-_xlfn.NORM.DIST(0,rating_home_ad_bayes!W2474,rating_home_ad_bayes!$W$3,1)</f>
        <v>0.57736679358525955</v>
      </c>
      <c r="G2477" s="20">
        <f>1-_xlfn.NORM.DIST(0,rating_home_away!J2474,rating_home_away!$K$4,1)</f>
        <v>0.5184713116130435</v>
      </c>
      <c r="H2477">
        <f>1-formatted_data!J2477</f>
        <v>0</v>
      </c>
      <c r="V2477">
        <f t="shared" si="196"/>
        <v>0</v>
      </c>
      <c r="W2477">
        <f t="shared" si="197"/>
        <v>0</v>
      </c>
      <c r="X2477">
        <f t="shared" si="198"/>
        <v>0</v>
      </c>
      <c r="Y2477">
        <f t="shared" si="199"/>
        <v>0</v>
      </c>
      <c r="Z2477">
        <f t="shared" si="200"/>
        <v>0</v>
      </c>
    </row>
    <row r="2478" spans="1:26" x14ac:dyDescent="0.35">
      <c r="A2478">
        <v>2469</v>
      </c>
      <c r="B2478" s="19">
        <f>formatted_data!G2478</f>
        <v>0</v>
      </c>
      <c r="C2478" s="20">
        <f>formatted_data!$K$3</f>
        <v>0.57727438801605457</v>
      </c>
      <c r="D2478" s="20">
        <f>1-_xlfn.NORM.DIST(0,rating!J2475,rating!$K$4,1)</f>
        <v>0.38584574301324992</v>
      </c>
      <c r="E2478" s="20">
        <f>1-_xlfn.NORM.DIST(0,rating_home_ad!J2475,rating_home_ad!$K$4,1)</f>
        <v>0.46102290655861367</v>
      </c>
      <c r="F2478" s="20">
        <f>1-_xlfn.NORM.DIST(0,rating_home_ad_bayes!W2475,rating_home_ad_bayes!$W$3,1)</f>
        <v>0.46373595945847235</v>
      </c>
      <c r="G2478" s="20">
        <f>1-_xlfn.NORM.DIST(0,rating_home_away!J2475,rating_home_away!$K$4,1)</f>
        <v>0.48346395888768923</v>
      </c>
      <c r="H2478">
        <f>1-formatted_data!J2478</f>
        <v>0</v>
      </c>
      <c r="V2478">
        <f t="shared" si="196"/>
        <v>0</v>
      </c>
      <c r="W2478">
        <f t="shared" si="197"/>
        <v>1</v>
      </c>
      <c r="X2478">
        <f t="shared" si="198"/>
        <v>1</v>
      </c>
      <c r="Y2478">
        <f t="shared" si="199"/>
        <v>1</v>
      </c>
      <c r="Z2478">
        <f t="shared" si="200"/>
        <v>1</v>
      </c>
    </row>
    <row r="2479" spans="1:26" x14ac:dyDescent="0.35">
      <c r="A2479">
        <v>2470</v>
      </c>
      <c r="B2479" s="19">
        <f>formatted_data!G2479</f>
        <v>0</v>
      </c>
      <c r="C2479" s="20">
        <f>formatted_data!$K$3</f>
        <v>0.57727438801605457</v>
      </c>
      <c r="D2479" s="20">
        <f>1-_xlfn.NORM.DIST(0,rating!J2476,rating!$K$4,1)</f>
        <v>0.50633514273036329</v>
      </c>
      <c r="E2479" s="20">
        <f>1-_xlfn.NORM.DIST(0,rating_home_ad!J2476,rating_home_ad!$K$4,1)</f>
        <v>0.58668435742678704</v>
      </c>
      <c r="F2479" s="20">
        <f>1-_xlfn.NORM.DIST(0,rating_home_ad_bayes!W2476,rating_home_ad_bayes!$W$3,1)</f>
        <v>0.58447713329526396</v>
      </c>
      <c r="G2479" s="20">
        <f>1-_xlfn.NORM.DIST(0,rating_home_away!J2476,rating_home_away!$K$4,1)</f>
        <v>0.56067958157530151</v>
      </c>
      <c r="H2479">
        <f>1-formatted_data!J2479</f>
        <v>0</v>
      </c>
      <c r="V2479">
        <f t="shared" si="196"/>
        <v>0</v>
      </c>
      <c r="W2479">
        <f t="shared" si="197"/>
        <v>0</v>
      </c>
      <c r="X2479">
        <f t="shared" si="198"/>
        <v>0</v>
      </c>
      <c r="Y2479">
        <f t="shared" si="199"/>
        <v>0</v>
      </c>
      <c r="Z2479">
        <f t="shared" si="200"/>
        <v>0</v>
      </c>
    </row>
    <row r="2480" spans="1:26" x14ac:dyDescent="0.35">
      <c r="A2480">
        <v>2471</v>
      </c>
      <c r="B2480" s="19">
        <f>formatted_data!G2480</f>
        <v>1</v>
      </c>
      <c r="C2480" s="20">
        <f>formatted_data!$K$3</f>
        <v>0.57727438801605457</v>
      </c>
      <c r="D2480" s="20">
        <f>1-_xlfn.NORM.DIST(0,rating!J2477,rating!$K$4,1)</f>
        <v>0.45068421225465616</v>
      </c>
      <c r="E2480" s="20">
        <f>1-_xlfn.NORM.DIST(0,rating_home_ad!J2477,rating_home_ad!$K$4,1)</f>
        <v>0.53011855199295432</v>
      </c>
      <c r="F2480" s="20">
        <f>1-_xlfn.NORM.DIST(0,rating_home_ad_bayes!W2477,rating_home_ad_bayes!$W$3,1)</f>
        <v>0.52977859340914857</v>
      </c>
      <c r="G2480" s="20">
        <f>1-_xlfn.NORM.DIST(0,rating_home_away!J2477,rating_home_away!$K$4,1)</f>
        <v>0.49130833275501162</v>
      </c>
      <c r="H2480">
        <f>1-formatted_data!J2480</f>
        <v>0</v>
      </c>
      <c r="V2480">
        <f t="shared" si="196"/>
        <v>1</v>
      </c>
      <c r="W2480">
        <f t="shared" si="197"/>
        <v>0</v>
      </c>
      <c r="X2480">
        <f t="shared" si="198"/>
        <v>1</v>
      </c>
      <c r="Y2480">
        <f t="shared" si="199"/>
        <v>1</v>
      </c>
      <c r="Z2480">
        <f t="shared" si="200"/>
        <v>0</v>
      </c>
    </row>
    <row r="2481" spans="1:26" x14ac:dyDescent="0.35">
      <c r="A2481">
        <v>2472</v>
      </c>
      <c r="B2481" s="19">
        <f>formatted_data!G2481</f>
        <v>1</v>
      </c>
      <c r="C2481" s="20">
        <f>formatted_data!$K$3</f>
        <v>0.57727438801605457</v>
      </c>
      <c r="D2481" s="20">
        <f>1-_xlfn.NORM.DIST(0,rating!J2478,rating!$K$4,1)</f>
        <v>0.62455522696133592</v>
      </c>
      <c r="E2481" s="20">
        <f>1-_xlfn.NORM.DIST(0,rating_home_ad!J2478,rating_home_ad!$K$4,1)</f>
        <v>0.69730404580760896</v>
      </c>
      <c r="F2481" s="20">
        <f>1-_xlfn.NORM.DIST(0,rating_home_ad_bayes!W2478,rating_home_ad_bayes!$W$3,1)</f>
        <v>0.69108373993699435</v>
      </c>
      <c r="G2481" s="20">
        <f>1-_xlfn.NORM.DIST(0,rating_home_away!J2478,rating_home_away!$K$4,1)</f>
        <v>0.67212422472364319</v>
      </c>
      <c r="H2481">
        <f>1-formatted_data!J2481</f>
        <v>0</v>
      </c>
      <c r="V2481">
        <f t="shared" si="196"/>
        <v>1</v>
      </c>
      <c r="W2481">
        <f t="shared" si="197"/>
        <v>1</v>
      </c>
      <c r="X2481">
        <f t="shared" si="198"/>
        <v>1</v>
      </c>
      <c r="Y2481">
        <f t="shared" si="199"/>
        <v>1</v>
      </c>
      <c r="Z2481">
        <f t="shared" si="200"/>
        <v>1</v>
      </c>
    </row>
    <row r="2482" spans="1:26" x14ac:dyDescent="0.35">
      <c r="A2482">
        <v>2473</v>
      </c>
      <c r="B2482" s="19">
        <f>formatted_data!G2482</f>
        <v>0</v>
      </c>
      <c r="C2482" s="20">
        <f>formatted_data!$K$3</f>
        <v>0.57727438801605457</v>
      </c>
      <c r="D2482" s="20">
        <f>1-_xlfn.NORM.DIST(0,rating!J2479,rating!$K$4,1)</f>
        <v>0.40856307943293313</v>
      </c>
      <c r="E2482" s="20">
        <f>1-_xlfn.NORM.DIST(0,rating_home_ad!J2479,rating_home_ad!$K$4,1)</f>
        <v>0.48664539928361994</v>
      </c>
      <c r="F2482" s="20">
        <f>1-_xlfn.NORM.DIST(0,rating_home_ad_bayes!W2479,rating_home_ad_bayes!$W$3,1)</f>
        <v>0.48784363012883536</v>
      </c>
      <c r="G2482" s="20">
        <f>1-_xlfn.NORM.DIST(0,rating_home_away!J2479,rating_home_away!$K$4,1)</f>
        <v>0.58122809233423045</v>
      </c>
      <c r="H2482">
        <f>1-formatted_data!J2482</f>
        <v>0</v>
      </c>
      <c r="V2482">
        <f t="shared" si="196"/>
        <v>0</v>
      </c>
      <c r="W2482">
        <f t="shared" si="197"/>
        <v>1</v>
      </c>
      <c r="X2482">
        <f t="shared" si="198"/>
        <v>1</v>
      </c>
      <c r="Y2482">
        <f t="shared" si="199"/>
        <v>1</v>
      </c>
      <c r="Z2482">
        <f t="shared" si="200"/>
        <v>0</v>
      </c>
    </row>
    <row r="2483" spans="1:26" x14ac:dyDescent="0.35">
      <c r="A2483">
        <v>2474</v>
      </c>
      <c r="B2483" s="19">
        <f>formatted_data!G2483</f>
        <v>0</v>
      </c>
      <c r="C2483" s="20">
        <f>formatted_data!$K$3</f>
        <v>0.57727438801605457</v>
      </c>
      <c r="D2483" s="20">
        <f>1-_xlfn.NORM.DIST(0,rating!J2480,rating!$K$4,1)</f>
        <v>0.50745185010037797</v>
      </c>
      <c r="E2483" s="20">
        <f>1-_xlfn.NORM.DIST(0,rating_home_ad!J2480,rating_home_ad!$K$4,1)</f>
        <v>0.58855177091402799</v>
      </c>
      <c r="F2483" s="20">
        <f>1-_xlfn.NORM.DIST(0,rating_home_ad_bayes!W2480,rating_home_ad_bayes!$W$3,1)</f>
        <v>0.586016620616715</v>
      </c>
      <c r="G2483" s="20">
        <f>1-_xlfn.NORM.DIST(0,rating_home_away!J2480,rating_home_away!$K$4,1)</f>
        <v>0.57447914902988217</v>
      </c>
      <c r="H2483">
        <f>1-formatted_data!J2483</f>
        <v>0</v>
      </c>
      <c r="V2483">
        <f t="shared" si="196"/>
        <v>0</v>
      </c>
      <c r="W2483">
        <f t="shared" si="197"/>
        <v>0</v>
      </c>
      <c r="X2483">
        <f t="shared" si="198"/>
        <v>0</v>
      </c>
      <c r="Y2483">
        <f t="shared" si="199"/>
        <v>0</v>
      </c>
      <c r="Z2483">
        <f t="shared" si="200"/>
        <v>0</v>
      </c>
    </row>
    <row r="2484" spans="1:26" x14ac:dyDescent="0.35">
      <c r="A2484">
        <v>2475</v>
      </c>
      <c r="B2484" s="19">
        <f>formatted_data!G2484</f>
        <v>0</v>
      </c>
      <c r="C2484" s="20">
        <f>formatted_data!$K$3</f>
        <v>0.57727438801605457</v>
      </c>
      <c r="D2484" s="20">
        <f>1-_xlfn.NORM.DIST(0,rating!J2481,rating!$K$4,1)</f>
        <v>0.25992615757231485</v>
      </c>
      <c r="E2484" s="20">
        <f>1-_xlfn.NORM.DIST(0,rating_home_ad!J2481,rating_home_ad!$K$4,1)</f>
        <v>0.32459645416669114</v>
      </c>
      <c r="F2484" s="20">
        <f>1-_xlfn.NORM.DIST(0,rating_home_ad_bayes!W2481,rating_home_ad_bayes!$W$3,1)</f>
        <v>0.33195188145252663</v>
      </c>
      <c r="G2484" s="20">
        <f>1-_xlfn.NORM.DIST(0,rating_home_away!J2481,rating_home_away!$K$4,1)</f>
        <v>0.28537635711405596</v>
      </c>
      <c r="H2484">
        <f>1-formatted_data!J2484</f>
        <v>0</v>
      </c>
      <c r="V2484">
        <f t="shared" si="196"/>
        <v>0</v>
      </c>
      <c r="W2484">
        <f t="shared" si="197"/>
        <v>1</v>
      </c>
      <c r="X2484">
        <f t="shared" si="198"/>
        <v>1</v>
      </c>
      <c r="Y2484">
        <f t="shared" si="199"/>
        <v>1</v>
      </c>
      <c r="Z2484">
        <f t="shared" si="200"/>
        <v>1</v>
      </c>
    </row>
    <row r="2485" spans="1:26" x14ac:dyDescent="0.35">
      <c r="A2485">
        <v>2476</v>
      </c>
      <c r="B2485" s="19">
        <f>formatted_data!G2485</f>
        <v>1</v>
      </c>
      <c r="C2485" s="20">
        <f>formatted_data!$K$3</f>
        <v>0.57727438801605457</v>
      </c>
      <c r="D2485" s="20">
        <f>1-_xlfn.NORM.DIST(0,rating!J2482,rating!$K$4,1)</f>
        <v>0.62746431369455402</v>
      </c>
      <c r="E2485" s="20">
        <f>1-_xlfn.NORM.DIST(0,rating_home_ad!J2482,rating_home_ad!$K$4,1)</f>
        <v>0.70211926379320422</v>
      </c>
      <c r="F2485" s="20">
        <f>1-_xlfn.NORM.DIST(0,rating_home_ad_bayes!W2482,rating_home_ad_bayes!$W$3,1)</f>
        <v>0.69595492514169277</v>
      </c>
      <c r="G2485" s="20">
        <f>1-_xlfn.NORM.DIST(0,rating_home_away!J2482,rating_home_away!$K$4,1)</f>
        <v>0.66965980831661531</v>
      </c>
      <c r="H2485">
        <f>1-formatted_data!J2485</f>
        <v>0</v>
      </c>
      <c r="V2485">
        <f t="shared" si="196"/>
        <v>1</v>
      </c>
      <c r="W2485">
        <f t="shared" si="197"/>
        <v>1</v>
      </c>
      <c r="X2485">
        <f t="shared" si="198"/>
        <v>1</v>
      </c>
      <c r="Y2485">
        <f t="shared" si="199"/>
        <v>1</v>
      </c>
      <c r="Z2485">
        <f t="shared" si="200"/>
        <v>1</v>
      </c>
    </row>
    <row r="2486" spans="1:26" x14ac:dyDescent="0.35">
      <c r="A2486">
        <v>2477</v>
      </c>
      <c r="B2486" s="19">
        <f>formatted_data!G2486</f>
        <v>0</v>
      </c>
      <c r="C2486" s="20">
        <f>formatted_data!$K$3</f>
        <v>0.57727438801605457</v>
      </c>
      <c r="D2486" s="20">
        <f>1-_xlfn.NORM.DIST(0,rating!J2483,rating!$K$4,1)</f>
        <v>0.49935329742546186</v>
      </c>
      <c r="E2486" s="20">
        <f>1-_xlfn.NORM.DIST(0,rating_home_ad!J2483,rating_home_ad!$K$4,1)</f>
        <v>0.57964647419885229</v>
      </c>
      <c r="F2486" s="20">
        <f>1-_xlfn.NORM.DIST(0,rating_home_ad_bayes!W2483,rating_home_ad_bayes!$W$3,1)</f>
        <v>0.57760607255960839</v>
      </c>
      <c r="G2486" s="20">
        <f>1-_xlfn.NORM.DIST(0,rating_home_away!J2483,rating_home_away!$K$4,1)</f>
        <v>0.58100629238794055</v>
      </c>
      <c r="H2486">
        <f>1-formatted_data!J2486</f>
        <v>0</v>
      </c>
      <c r="V2486">
        <f t="shared" si="196"/>
        <v>0</v>
      </c>
      <c r="W2486">
        <f t="shared" si="197"/>
        <v>1</v>
      </c>
      <c r="X2486">
        <f t="shared" si="198"/>
        <v>0</v>
      </c>
      <c r="Y2486">
        <f t="shared" si="199"/>
        <v>0</v>
      </c>
      <c r="Z2486">
        <f t="shared" si="200"/>
        <v>0</v>
      </c>
    </row>
    <row r="2487" spans="1:26" x14ac:dyDescent="0.35">
      <c r="A2487">
        <v>2478</v>
      </c>
      <c r="B2487" s="19">
        <f>formatted_data!G2487</f>
        <v>1</v>
      </c>
      <c r="C2487" s="20">
        <f>formatted_data!$K$3</f>
        <v>0.57727438801605457</v>
      </c>
      <c r="D2487" s="20">
        <f>1-_xlfn.NORM.DIST(0,rating!J2484,rating!$K$4,1)</f>
        <v>0.71928976754585738</v>
      </c>
      <c r="E2487" s="20">
        <f>1-_xlfn.NORM.DIST(0,rating_home_ad!J2484,rating_home_ad!$K$4,1)</f>
        <v>0.78635768012077056</v>
      </c>
      <c r="F2487" s="20">
        <f>1-_xlfn.NORM.DIST(0,rating_home_ad_bayes!W2484,rating_home_ad_bayes!$W$3,1)</f>
        <v>0.77884635116791412</v>
      </c>
      <c r="G2487" s="20">
        <f>1-_xlfn.NORM.DIST(0,rating_home_away!J2484,rating_home_away!$K$4,1)</f>
        <v>0.80237649047321125</v>
      </c>
      <c r="H2487">
        <f>1-formatted_data!J2487</f>
        <v>0</v>
      </c>
      <c r="V2487">
        <f t="shared" si="196"/>
        <v>1</v>
      </c>
      <c r="W2487">
        <f t="shared" si="197"/>
        <v>1</v>
      </c>
      <c r="X2487">
        <f t="shared" si="198"/>
        <v>1</v>
      </c>
      <c r="Y2487">
        <f t="shared" si="199"/>
        <v>1</v>
      </c>
      <c r="Z2487">
        <f t="shared" si="200"/>
        <v>1</v>
      </c>
    </row>
    <row r="2488" spans="1:26" x14ac:dyDescent="0.35">
      <c r="A2488">
        <v>2479</v>
      </c>
      <c r="B2488" s="19">
        <f>formatted_data!G2488</f>
        <v>1</v>
      </c>
      <c r="C2488" s="20">
        <f>formatted_data!$K$3</f>
        <v>0.57727438801605457</v>
      </c>
      <c r="D2488" s="20">
        <f>1-_xlfn.NORM.DIST(0,rating!J2485,rating!$K$4,1)</f>
        <v>0.35880158341715096</v>
      </c>
      <c r="E2488" s="20">
        <f>1-_xlfn.NORM.DIST(0,rating_home_ad!J2485,rating_home_ad!$K$4,1)</f>
        <v>0.43397114450292551</v>
      </c>
      <c r="F2488" s="20">
        <f>1-_xlfn.NORM.DIST(0,rating_home_ad_bayes!W2485,rating_home_ad_bayes!$W$3,1)</f>
        <v>0.43759260499788155</v>
      </c>
      <c r="G2488" s="20">
        <f>1-_xlfn.NORM.DIST(0,rating_home_away!J2485,rating_home_away!$K$4,1)</f>
        <v>0.35926331648408083</v>
      </c>
      <c r="H2488">
        <f>1-formatted_data!J2488</f>
        <v>0</v>
      </c>
      <c r="V2488">
        <f t="shared" si="196"/>
        <v>1</v>
      </c>
      <c r="W2488">
        <f t="shared" si="197"/>
        <v>0</v>
      </c>
      <c r="X2488">
        <f t="shared" si="198"/>
        <v>0</v>
      </c>
      <c r="Y2488">
        <f t="shared" si="199"/>
        <v>0</v>
      </c>
      <c r="Z2488">
        <f t="shared" si="200"/>
        <v>0</v>
      </c>
    </row>
    <row r="2489" spans="1:26" x14ac:dyDescent="0.35">
      <c r="A2489">
        <v>2480</v>
      </c>
      <c r="B2489" s="19">
        <f>formatted_data!G2489</f>
        <v>1</v>
      </c>
      <c r="C2489" s="20">
        <f>formatted_data!$K$3</f>
        <v>0.57727438801605457</v>
      </c>
      <c r="D2489" s="20">
        <f>1-_xlfn.NORM.DIST(0,rating!J2486,rating!$K$4,1)</f>
        <v>0.33478189545049208</v>
      </c>
      <c r="E2489" s="20">
        <f>1-_xlfn.NORM.DIST(0,rating_home_ad!J2486,rating_home_ad!$K$4,1)</f>
        <v>0.40979543523978834</v>
      </c>
      <c r="F2489" s="20">
        <f>1-_xlfn.NORM.DIST(0,rating_home_ad_bayes!W2486,rating_home_ad_bayes!$W$3,1)</f>
        <v>0.41419423705372105</v>
      </c>
      <c r="G2489" s="20">
        <f>1-_xlfn.NORM.DIST(0,rating_home_away!J2486,rating_home_away!$K$4,1)</f>
        <v>0.34287264102887871</v>
      </c>
      <c r="H2489">
        <f>1-formatted_data!J2489</f>
        <v>0</v>
      </c>
      <c r="V2489">
        <f t="shared" si="196"/>
        <v>1</v>
      </c>
      <c r="W2489">
        <f t="shared" si="197"/>
        <v>0</v>
      </c>
      <c r="X2489">
        <f t="shared" si="198"/>
        <v>0</v>
      </c>
      <c r="Y2489">
        <f t="shared" si="199"/>
        <v>0</v>
      </c>
      <c r="Z2489">
        <f t="shared" si="200"/>
        <v>0</v>
      </c>
    </row>
    <row r="2490" spans="1:26" x14ac:dyDescent="0.35">
      <c r="A2490">
        <v>2481</v>
      </c>
      <c r="B2490" s="19">
        <f>formatted_data!G2490</f>
        <v>1</v>
      </c>
      <c r="C2490" s="20">
        <f>formatted_data!$K$3</f>
        <v>0.57727438801605457</v>
      </c>
      <c r="D2490" s="20">
        <f>1-_xlfn.NORM.DIST(0,rating!J2487,rating!$K$4,1)</f>
        <v>0.78691666356465906</v>
      </c>
      <c r="E2490" s="20">
        <f>1-_xlfn.NORM.DIST(0,rating_home_ad!J2487,rating_home_ad!$K$4,1)</f>
        <v>0.84617463531918002</v>
      </c>
      <c r="F2490" s="20">
        <f>1-_xlfn.NORM.DIST(0,rating_home_ad_bayes!W2487,rating_home_ad_bayes!$W$3,1)</f>
        <v>0.83732070846324858</v>
      </c>
      <c r="G2490" s="20">
        <f>1-_xlfn.NORM.DIST(0,rating_home_away!J2487,rating_home_away!$K$4,1)</f>
        <v>0.85746881129395913</v>
      </c>
      <c r="H2490">
        <f>1-formatted_data!J2490</f>
        <v>0</v>
      </c>
      <c r="V2490">
        <f t="shared" si="196"/>
        <v>1</v>
      </c>
      <c r="W2490">
        <f t="shared" si="197"/>
        <v>1</v>
      </c>
      <c r="X2490">
        <f t="shared" si="198"/>
        <v>1</v>
      </c>
      <c r="Y2490">
        <f t="shared" si="199"/>
        <v>1</v>
      </c>
      <c r="Z2490">
        <f t="shared" si="200"/>
        <v>1</v>
      </c>
    </row>
    <row r="2491" spans="1:26" x14ac:dyDescent="0.35">
      <c r="A2491">
        <v>2482</v>
      </c>
      <c r="B2491" s="19">
        <f>formatted_data!G2491</f>
        <v>1</v>
      </c>
      <c r="C2491" s="20">
        <f>formatted_data!$K$3</f>
        <v>0.57727438801605457</v>
      </c>
      <c r="D2491" s="20">
        <f>1-_xlfn.NORM.DIST(0,rating!J2488,rating!$K$4,1)</f>
        <v>0.36547627957743234</v>
      </c>
      <c r="E2491" s="20">
        <f>1-_xlfn.NORM.DIST(0,rating_home_ad!J2488,rating_home_ad!$K$4,1)</f>
        <v>0.44266398262951723</v>
      </c>
      <c r="F2491" s="20">
        <f>1-_xlfn.NORM.DIST(0,rating_home_ad_bayes!W2488,rating_home_ad_bayes!$W$3,1)</f>
        <v>0.44507315195273023</v>
      </c>
      <c r="G2491" s="20">
        <f>1-_xlfn.NORM.DIST(0,rating_home_away!J2488,rating_home_away!$K$4,1)</f>
        <v>0.40906552494921777</v>
      </c>
      <c r="H2491">
        <f>1-formatted_data!J2491</f>
        <v>0</v>
      </c>
      <c r="V2491">
        <f t="shared" si="196"/>
        <v>1</v>
      </c>
      <c r="W2491">
        <f t="shared" si="197"/>
        <v>0</v>
      </c>
      <c r="X2491">
        <f t="shared" si="198"/>
        <v>0</v>
      </c>
      <c r="Y2491">
        <f t="shared" si="199"/>
        <v>0</v>
      </c>
      <c r="Z2491">
        <f t="shared" si="200"/>
        <v>0</v>
      </c>
    </row>
    <row r="2492" spans="1:26" x14ac:dyDescent="0.35">
      <c r="A2492">
        <v>2483</v>
      </c>
      <c r="B2492" s="19">
        <f>formatted_data!G2492</f>
        <v>1</v>
      </c>
      <c r="C2492" s="20">
        <f>formatted_data!$K$3</f>
        <v>0.57727438801605457</v>
      </c>
      <c r="D2492" s="20">
        <f>1-_xlfn.NORM.DIST(0,rating!J2489,rating!$K$4,1)</f>
        <v>0.71888077394025851</v>
      </c>
      <c r="E2492" s="20">
        <f>1-_xlfn.NORM.DIST(0,rating_home_ad!J2489,rating_home_ad!$K$4,1)</f>
        <v>0.78669426084259997</v>
      </c>
      <c r="F2492" s="20">
        <f>1-_xlfn.NORM.DIST(0,rating_home_ad_bayes!W2489,rating_home_ad_bayes!$W$3,1)</f>
        <v>0.77824812120696185</v>
      </c>
      <c r="G2492" s="20">
        <f>1-_xlfn.NORM.DIST(0,rating_home_away!J2489,rating_home_away!$K$4,1)</f>
        <v>0.78963837504711631</v>
      </c>
      <c r="H2492">
        <f>1-formatted_data!J2492</f>
        <v>0</v>
      </c>
      <c r="V2492">
        <f t="shared" si="196"/>
        <v>1</v>
      </c>
      <c r="W2492">
        <f t="shared" si="197"/>
        <v>1</v>
      </c>
      <c r="X2492">
        <f t="shared" si="198"/>
        <v>1</v>
      </c>
      <c r="Y2492">
        <f t="shared" si="199"/>
        <v>1</v>
      </c>
      <c r="Z2492">
        <f t="shared" si="200"/>
        <v>1</v>
      </c>
    </row>
    <row r="2493" spans="1:26" x14ac:dyDescent="0.35">
      <c r="A2493">
        <v>2484</v>
      </c>
      <c r="B2493" s="19">
        <f>formatted_data!G2493</f>
        <v>0</v>
      </c>
      <c r="C2493" s="20">
        <f>formatted_data!$K$3</f>
        <v>0.57727438801605457</v>
      </c>
      <c r="D2493" s="20">
        <f>1-_xlfn.NORM.DIST(0,rating!J2490,rating!$K$4,1)</f>
        <v>0.37344685872074246</v>
      </c>
      <c r="E2493" s="20">
        <f>1-_xlfn.NORM.DIST(0,rating_home_ad!J2490,rating_home_ad!$K$4,1)</f>
        <v>0.45017962128195166</v>
      </c>
      <c r="F2493" s="20">
        <f>1-_xlfn.NORM.DIST(0,rating_home_ad_bayes!W2490,rating_home_ad_bayes!$W$3,1)</f>
        <v>0.45228012789288075</v>
      </c>
      <c r="G2493" s="20">
        <f>1-_xlfn.NORM.DIST(0,rating_home_away!J2490,rating_home_away!$K$4,1)</f>
        <v>0.50531139587375229</v>
      </c>
      <c r="H2493">
        <f>1-formatted_data!J2493</f>
        <v>0</v>
      </c>
      <c r="V2493">
        <f t="shared" si="196"/>
        <v>0</v>
      </c>
      <c r="W2493">
        <f t="shared" si="197"/>
        <v>1</v>
      </c>
      <c r="X2493">
        <f t="shared" si="198"/>
        <v>1</v>
      </c>
      <c r="Y2493">
        <f t="shared" si="199"/>
        <v>1</v>
      </c>
      <c r="Z2493">
        <f t="shared" si="200"/>
        <v>0</v>
      </c>
    </row>
    <row r="2494" spans="1:26" x14ac:dyDescent="0.35">
      <c r="A2494">
        <v>2485</v>
      </c>
      <c r="B2494" s="19">
        <f>formatted_data!G2494</f>
        <v>0</v>
      </c>
      <c r="C2494" s="20">
        <f>formatted_data!$K$3</f>
        <v>0.57727438801605457</v>
      </c>
      <c r="D2494" s="20">
        <f>1-_xlfn.NORM.DIST(0,rating!J2491,rating!$K$4,1)</f>
        <v>0.49724335780418227</v>
      </c>
      <c r="E2494" s="20">
        <f>1-_xlfn.NORM.DIST(0,rating_home_ad!J2491,rating_home_ad!$K$4,1)</f>
        <v>0.57675556279006968</v>
      </c>
      <c r="F2494" s="20">
        <f>1-_xlfn.NORM.DIST(0,rating_home_ad_bayes!W2491,rating_home_ad_bayes!$W$3,1)</f>
        <v>0.57501764340388428</v>
      </c>
      <c r="G2494" s="20">
        <f>1-_xlfn.NORM.DIST(0,rating_home_away!J2491,rating_home_away!$K$4,1)</f>
        <v>0.57130197848122632</v>
      </c>
      <c r="H2494">
        <f>1-formatted_data!J2494</f>
        <v>0</v>
      </c>
      <c r="V2494">
        <f t="shared" si="196"/>
        <v>0</v>
      </c>
      <c r="W2494">
        <f t="shared" si="197"/>
        <v>1</v>
      </c>
      <c r="X2494">
        <f t="shared" si="198"/>
        <v>0</v>
      </c>
      <c r="Y2494">
        <f t="shared" si="199"/>
        <v>0</v>
      </c>
      <c r="Z2494">
        <f t="shared" si="200"/>
        <v>0</v>
      </c>
    </row>
    <row r="2495" spans="1:26" x14ac:dyDescent="0.35">
      <c r="A2495">
        <v>2486</v>
      </c>
      <c r="B2495" s="19">
        <f>formatted_data!G2495</f>
        <v>0</v>
      </c>
      <c r="C2495" s="20">
        <f>formatted_data!$K$3</f>
        <v>0.57727438801605457</v>
      </c>
      <c r="D2495" s="20">
        <f>1-_xlfn.NORM.DIST(0,rating!J2492,rating!$K$4,1)</f>
        <v>0.16700284206607918</v>
      </c>
      <c r="E2495" s="20">
        <f>1-_xlfn.NORM.DIST(0,rating_home_ad!J2492,rating_home_ad!$K$4,1)</f>
        <v>0.21771339933333544</v>
      </c>
      <c r="F2495" s="20">
        <f>1-_xlfn.NORM.DIST(0,rating_home_ad_bayes!W2492,rating_home_ad_bayes!$W$3,1)</f>
        <v>0.22702412928633953</v>
      </c>
      <c r="G2495" s="20">
        <f>1-_xlfn.NORM.DIST(0,rating_home_away!J2492,rating_home_away!$K$4,1)</f>
        <v>0.19726951266348103</v>
      </c>
      <c r="H2495">
        <f>1-formatted_data!J2495</f>
        <v>0</v>
      </c>
      <c r="V2495">
        <f t="shared" si="196"/>
        <v>0</v>
      </c>
      <c r="W2495">
        <f t="shared" si="197"/>
        <v>1</v>
      </c>
      <c r="X2495">
        <f t="shared" si="198"/>
        <v>1</v>
      </c>
      <c r="Y2495">
        <f t="shared" si="199"/>
        <v>1</v>
      </c>
      <c r="Z2495">
        <f t="shared" si="200"/>
        <v>1</v>
      </c>
    </row>
    <row r="2496" spans="1:26" x14ac:dyDescent="0.35">
      <c r="A2496">
        <v>2487</v>
      </c>
      <c r="B2496" s="19">
        <f>formatted_data!G2496</f>
        <v>0</v>
      </c>
      <c r="C2496" s="20">
        <f>formatted_data!$K$3</f>
        <v>0.57727438801605457</v>
      </c>
      <c r="D2496" s="20">
        <f>1-_xlfn.NORM.DIST(0,rating!J2493,rating!$K$4,1)</f>
        <v>0.27408207003016605</v>
      </c>
      <c r="E2496" s="20">
        <f>1-_xlfn.NORM.DIST(0,rating_home_ad!J2493,rating_home_ad!$K$4,1)</f>
        <v>0.3402572968961548</v>
      </c>
      <c r="F2496" s="20">
        <f>1-_xlfn.NORM.DIST(0,rating_home_ad_bayes!W2493,rating_home_ad_bayes!$W$3,1)</f>
        <v>0.34716793870762963</v>
      </c>
      <c r="G2496" s="20">
        <f>1-_xlfn.NORM.DIST(0,rating_home_away!J2493,rating_home_away!$K$4,1)</f>
        <v>0.33646030547428141</v>
      </c>
      <c r="H2496">
        <f>1-formatted_data!J2496</f>
        <v>0</v>
      </c>
      <c r="V2496">
        <f t="shared" si="196"/>
        <v>0</v>
      </c>
      <c r="W2496">
        <f t="shared" si="197"/>
        <v>1</v>
      </c>
      <c r="X2496">
        <f t="shared" si="198"/>
        <v>1</v>
      </c>
      <c r="Y2496">
        <f t="shared" si="199"/>
        <v>1</v>
      </c>
      <c r="Z2496">
        <f t="shared" si="200"/>
        <v>1</v>
      </c>
    </row>
    <row r="2497" spans="1:26" x14ac:dyDescent="0.35">
      <c r="A2497">
        <v>2488</v>
      </c>
      <c r="B2497" s="19">
        <f>formatted_data!G2497</f>
        <v>0</v>
      </c>
      <c r="C2497" s="20">
        <f>formatted_data!$K$3</f>
        <v>0.57727438801605457</v>
      </c>
      <c r="D2497" s="20">
        <f>1-_xlfn.NORM.DIST(0,rating!J2494,rating!$K$4,1)</f>
        <v>0.4727746663734107</v>
      </c>
      <c r="E2497" s="20">
        <f>1-_xlfn.NORM.DIST(0,rating_home_ad!J2494,rating_home_ad!$K$4,1)</f>
        <v>0.55324079686602112</v>
      </c>
      <c r="F2497" s="20">
        <f>1-_xlfn.NORM.DIST(0,rating_home_ad_bayes!W2494,rating_home_ad_bayes!$W$3,1)</f>
        <v>0.55216040693270929</v>
      </c>
      <c r="G2497" s="20">
        <f>1-_xlfn.NORM.DIST(0,rating_home_away!J2494,rating_home_away!$K$4,1)</f>
        <v>0.60584988797756123</v>
      </c>
      <c r="H2497">
        <f>1-formatted_data!J2497</f>
        <v>0</v>
      </c>
      <c r="V2497">
        <f t="shared" si="196"/>
        <v>0</v>
      </c>
      <c r="W2497">
        <f t="shared" si="197"/>
        <v>1</v>
      </c>
      <c r="X2497">
        <f t="shared" si="198"/>
        <v>0</v>
      </c>
      <c r="Y2497">
        <f t="shared" si="199"/>
        <v>0</v>
      </c>
      <c r="Z2497">
        <f t="shared" si="200"/>
        <v>0</v>
      </c>
    </row>
    <row r="2498" spans="1:26" x14ac:dyDescent="0.35">
      <c r="A2498">
        <v>2489</v>
      </c>
      <c r="B2498" s="19">
        <f>formatted_data!G2498</f>
        <v>0</v>
      </c>
      <c r="C2498" s="20">
        <f>formatted_data!$K$3</f>
        <v>0.57727438801605457</v>
      </c>
      <c r="D2498" s="20">
        <f>1-_xlfn.NORM.DIST(0,rating!J2495,rating!$K$4,1)</f>
        <v>0.39291022502476514</v>
      </c>
      <c r="E2498" s="20">
        <f>1-_xlfn.NORM.DIST(0,rating_home_ad!J2495,rating_home_ad!$K$4,1)</f>
        <v>0.47083040828078448</v>
      </c>
      <c r="F2498" s="20">
        <f>1-_xlfn.NORM.DIST(0,rating_home_ad_bayes!W2495,rating_home_ad_bayes!$W$3,1)</f>
        <v>0.4729601189098509</v>
      </c>
      <c r="G2498" s="20">
        <f>1-_xlfn.NORM.DIST(0,rating_home_away!J2495,rating_home_away!$K$4,1)</f>
        <v>0.43201244762065849</v>
      </c>
      <c r="H2498">
        <f>1-formatted_data!J2498</f>
        <v>0</v>
      </c>
      <c r="V2498">
        <f t="shared" si="196"/>
        <v>0</v>
      </c>
      <c r="W2498">
        <f t="shared" si="197"/>
        <v>1</v>
      </c>
      <c r="X2498">
        <f t="shared" si="198"/>
        <v>1</v>
      </c>
      <c r="Y2498">
        <f t="shared" si="199"/>
        <v>1</v>
      </c>
      <c r="Z2498">
        <f t="shared" si="200"/>
        <v>1</v>
      </c>
    </row>
    <row r="2499" spans="1:26" x14ac:dyDescent="0.35">
      <c r="A2499">
        <v>2490</v>
      </c>
      <c r="B2499" s="19">
        <f>formatted_data!G2499</f>
        <v>0</v>
      </c>
      <c r="C2499" s="20">
        <f>formatted_data!$K$3</f>
        <v>0.57727438801605457</v>
      </c>
      <c r="D2499" s="20">
        <f>1-_xlfn.NORM.DIST(0,rating!J2496,rating!$K$4,1)</f>
        <v>0.50895473229565824</v>
      </c>
      <c r="E2499" s="20">
        <f>1-_xlfn.NORM.DIST(0,rating_home_ad!J2496,rating_home_ad!$K$4,1)</f>
        <v>0.58992819336420865</v>
      </c>
      <c r="F2499" s="20">
        <f>1-_xlfn.NORM.DIST(0,rating_home_ad_bayes!W2496,rating_home_ad_bayes!$W$3,1)</f>
        <v>0.58746757564422425</v>
      </c>
      <c r="G2499" s="20">
        <f>1-_xlfn.NORM.DIST(0,rating_home_away!J2496,rating_home_away!$K$4,1)</f>
        <v>0.53264686859338273</v>
      </c>
      <c r="H2499">
        <f>1-formatted_data!J2499</f>
        <v>0</v>
      </c>
      <c r="V2499">
        <f t="shared" si="196"/>
        <v>0</v>
      </c>
      <c r="W2499">
        <f t="shared" si="197"/>
        <v>0</v>
      </c>
      <c r="X2499">
        <f t="shared" si="198"/>
        <v>0</v>
      </c>
      <c r="Y2499">
        <f t="shared" si="199"/>
        <v>0</v>
      </c>
      <c r="Z2499">
        <f t="shared" si="200"/>
        <v>0</v>
      </c>
    </row>
    <row r="2500" spans="1:26" x14ac:dyDescent="0.35">
      <c r="A2500">
        <v>2491</v>
      </c>
      <c r="B2500" s="19">
        <f>formatted_data!G2500</f>
        <v>0</v>
      </c>
      <c r="C2500" s="20">
        <f>formatted_data!$K$3</f>
        <v>0.57727438801605457</v>
      </c>
      <c r="D2500" s="20">
        <f>1-_xlfn.NORM.DIST(0,rating!J2497,rating!$K$4,1)</f>
        <v>0.55587722438184395</v>
      </c>
      <c r="E2500" s="20">
        <f>1-_xlfn.NORM.DIST(0,rating_home_ad!J2497,rating_home_ad!$K$4,1)</f>
        <v>0.63604169967207069</v>
      </c>
      <c r="F2500" s="20">
        <f>1-_xlfn.NORM.DIST(0,rating_home_ad_bayes!W2497,rating_home_ad_bayes!$W$3,1)</f>
        <v>0.63208143413847528</v>
      </c>
      <c r="G2500" s="20">
        <f>1-_xlfn.NORM.DIST(0,rating_home_away!J2497,rating_home_away!$K$4,1)</f>
        <v>0.64449835537047639</v>
      </c>
      <c r="H2500">
        <f>1-formatted_data!J2500</f>
        <v>0</v>
      </c>
      <c r="V2500">
        <f t="shared" si="196"/>
        <v>0</v>
      </c>
      <c r="W2500">
        <f t="shared" si="197"/>
        <v>0</v>
      </c>
      <c r="X2500">
        <f t="shared" si="198"/>
        <v>0</v>
      </c>
      <c r="Y2500">
        <f t="shared" si="199"/>
        <v>0</v>
      </c>
      <c r="Z2500">
        <f t="shared" si="200"/>
        <v>0</v>
      </c>
    </row>
    <row r="2501" spans="1:26" x14ac:dyDescent="0.35">
      <c r="A2501">
        <v>2492</v>
      </c>
      <c r="B2501" s="19">
        <f>formatted_data!G2501</f>
        <v>0</v>
      </c>
      <c r="C2501" s="20">
        <f>formatted_data!$K$3</f>
        <v>0.57727438801605457</v>
      </c>
      <c r="D2501" s="20">
        <f>1-_xlfn.NORM.DIST(0,rating!J2498,rating!$K$4,1)</f>
        <v>0.61722505667161709</v>
      </c>
      <c r="E2501" s="20">
        <f>1-_xlfn.NORM.DIST(0,rating_home_ad!J2498,rating_home_ad!$K$4,1)</f>
        <v>0.6969947883326173</v>
      </c>
      <c r="F2501" s="20">
        <f>1-_xlfn.NORM.DIST(0,rating_home_ad_bayes!W2498,rating_home_ad_bayes!$W$3,1)</f>
        <v>0.69079938998538859</v>
      </c>
      <c r="G2501" s="20">
        <f>1-_xlfn.NORM.DIST(0,rating_home_away!J2498,rating_home_away!$K$4,1)</f>
        <v>0.66378659539669116</v>
      </c>
      <c r="H2501">
        <f>1-formatted_data!J2501</f>
        <v>0</v>
      </c>
      <c r="V2501">
        <f t="shared" si="196"/>
        <v>0</v>
      </c>
      <c r="W2501">
        <f t="shared" si="197"/>
        <v>0</v>
      </c>
      <c r="X2501">
        <f t="shared" si="198"/>
        <v>0</v>
      </c>
      <c r="Y2501">
        <f t="shared" si="199"/>
        <v>0</v>
      </c>
      <c r="Z2501">
        <f t="shared" si="200"/>
        <v>0</v>
      </c>
    </row>
    <row r="2502" spans="1:26" x14ac:dyDescent="0.35">
      <c r="A2502">
        <v>2493</v>
      </c>
      <c r="B2502" s="19">
        <f>formatted_data!G2502</f>
        <v>0</v>
      </c>
      <c r="C2502" s="20">
        <f>formatted_data!$K$3</f>
        <v>0.57727438801605457</v>
      </c>
      <c r="D2502" s="20">
        <f>1-_xlfn.NORM.DIST(0,rating!J2499,rating!$K$4,1)</f>
        <v>0.36484747618750346</v>
      </c>
      <c r="E2502" s="20">
        <f>1-_xlfn.NORM.DIST(0,rating_home_ad!J2499,rating_home_ad!$K$4,1)</f>
        <v>0.43998602261697028</v>
      </c>
      <c r="F2502" s="20">
        <f>1-_xlfn.NORM.DIST(0,rating_home_ad_bayes!W2499,rating_home_ad_bayes!$W$3,1)</f>
        <v>0.44286366531577093</v>
      </c>
      <c r="G2502" s="20">
        <f>1-_xlfn.NORM.DIST(0,rating_home_away!J2499,rating_home_away!$K$4,1)</f>
        <v>0.52023231588370356</v>
      </c>
      <c r="H2502">
        <f>1-formatted_data!J2502</f>
        <v>0</v>
      </c>
      <c r="V2502">
        <f t="shared" si="196"/>
        <v>0</v>
      </c>
      <c r="W2502">
        <f t="shared" si="197"/>
        <v>1</v>
      </c>
      <c r="X2502">
        <f t="shared" si="198"/>
        <v>1</v>
      </c>
      <c r="Y2502">
        <f t="shared" si="199"/>
        <v>1</v>
      </c>
      <c r="Z2502">
        <f t="shared" si="200"/>
        <v>0</v>
      </c>
    </row>
    <row r="2503" spans="1:26" x14ac:dyDescent="0.35">
      <c r="A2503">
        <v>2494</v>
      </c>
      <c r="B2503" s="19">
        <f>formatted_data!G2503</f>
        <v>0</v>
      </c>
      <c r="C2503" s="20">
        <f>formatted_data!$K$3</f>
        <v>0.57727438801605457</v>
      </c>
      <c r="D2503" s="20">
        <f>1-_xlfn.NORM.DIST(0,rating!J2500,rating!$K$4,1)</f>
        <v>0.7317861412285821</v>
      </c>
      <c r="E2503" s="20">
        <f>1-_xlfn.NORM.DIST(0,rating_home_ad!J2500,rating_home_ad!$K$4,1)</f>
        <v>0.79864581718127481</v>
      </c>
      <c r="F2503" s="20">
        <f>1-_xlfn.NORM.DIST(0,rating_home_ad_bayes!W2500,rating_home_ad_bayes!$W$3,1)</f>
        <v>0.78996905561563269</v>
      </c>
      <c r="G2503" s="20">
        <f>1-_xlfn.NORM.DIST(0,rating_home_away!J2500,rating_home_away!$K$4,1)</f>
        <v>0.81673479619345402</v>
      </c>
      <c r="H2503">
        <f>1-formatted_data!J2503</f>
        <v>0</v>
      </c>
      <c r="V2503">
        <f t="shared" si="196"/>
        <v>0</v>
      </c>
      <c r="W2503">
        <f t="shared" si="197"/>
        <v>0</v>
      </c>
      <c r="X2503">
        <f t="shared" si="198"/>
        <v>0</v>
      </c>
      <c r="Y2503">
        <f t="shared" si="199"/>
        <v>0</v>
      </c>
      <c r="Z2503">
        <f t="shared" si="200"/>
        <v>0</v>
      </c>
    </row>
    <row r="2504" spans="1:26" x14ac:dyDescent="0.35">
      <c r="A2504">
        <v>2495</v>
      </c>
      <c r="B2504" s="19">
        <f>formatted_data!G2504</f>
        <v>0</v>
      </c>
      <c r="C2504" s="20">
        <f>formatted_data!$K$3</f>
        <v>0.57727438801605457</v>
      </c>
      <c r="D2504" s="20">
        <f>1-_xlfn.NORM.DIST(0,rating!J2501,rating!$K$4,1)</f>
        <v>0.31302819021396511</v>
      </c>
      <c r="E2504" s="20">
        <f>1-_xlfn.NORM.DIST(0,rating_home_ad!J2501,rating_home_ad!$K$4,1)</f>
        <v>0.38307356061991227</v>
      </c>
      <c r="F2504" s="20">
        <f>1-_xlfn.NORM.DIST(0,rating_home_ad_bayes!W2501,rating_home_ad_bayes!$W$3,1)</f>
        <v>0.3883487572516835</v>
      </c>
      <c r="G2504" s="20">
        <f>1-_xlfn.NORM.DIST(0,rating_home_away!J2501,rating_home_away!$K$4,1)</f>
        <v>0.42590249042689421</v>
      </c>
      <c r="H2504">
        <f>1-formatted_data!J2504</f>
        <v>0</v>
      </c>
      <c r="V2504">
        <f t="shared" si="196"/>
        <v>0</v>
      </c>
      <c r="W2504">
        <f t="shared" si="197"/>
        <v>1</v>
      </c>
      <c r="X2504">
        <f t="shared" si="198"/>
        <v>1</v>
      </c>
      <c r="Y2504">
        <f t="shared" si="199"/>
        <v>1</v>
      </c>
      <c r="Z2504">
        <f t="shared" si="200"/>
        <v>1</v>
      </c>
    </row>
    <row r="2505" spans="1:26" x14ac:dyDescent="0.35">
      <c r="A2505">
        <v>2496</v>
      </c>
      <c r="B2505" s="19">
        <f>formatted_data!G2505</f>
        <v>1</v>
      </c>
      <c r="C2505" s="20">
        <f>formatted_data!$K$3</f>
        <v>0.57727438801605457</v>
      </c>
      <c r="D2505" s="20">
        <f>1-_xlfn.NORM.DIST(0,rating!J2502,rating!$K$4,1)</f>
        <v>0.61034554198488766</v>
      </c>
      <c r="E2505" s="20">
        <f>1-_xlfn.NORM.DIST(0,rating_home_ad!J2502,rating_home_ad!$K$4,1)</f>
        <v>0.68670018830397472</v>
      </c>
      <c r="F2505" s="20">
        <f>1-_xlfn.NORM.DIST(0,rating_home_ad_bayes!W2502,rating_home_ad_bayes!$W$3,1)</f>
        <v>0.68151774862033765</v>
      </c>
      <c r="G2505" s="20">
        <f>1-_xlfn.NORM.DIST(0,rating_home_away!J2502,rating_home_away!$K$4,1)</f>
        <v>0.73240176928913847</v>
      </c>
      <c r="H2505">
        <f>1-formatted_data!J2505</f>
        <v>0</v>
      </c>
      <c r="V2505">
        <f t="shared" si="196"/>
        <v>1</v>
      </c>
      <c r="W2505">
        <f t="shared" si="197"/>
        <v>1</v>
      </c>
      <c r="X2505">
        <f t="shared" si="198"/>
        <v>1</v>
      </c>
      <c r="Y2505">
        <f t="shared" si="199"/>
        <v>1</v>
      </c>
      <c r="Z2505">
        <f t="shared" si="200"/>
        <v>1</v>
      </c>
    </row>
    <row r="2506" spans="1:26" x14ac:dyDescent="0.35">
      <c r="A2506">
        <v>2497</v>
      </c>
      <c r="B2506" s="19">
        <f>formatted_data!G2506</f>
        <v>0</v>
      </c>
      <c r="C2506" s="20">
        <f>formatted_data!$K$3</f>
        <v>0.57727438801605457</v>
      </c>
      <c r="D2506" s="20">
        <f>1-_xlfn.NORM.DIST(0,rating!J2503,rating!$K$4,1)</f>
        <v>0.63538250768256166</v>
      </c>
      <c r="E2506" s="20">
        <f>1-_xlfn.NORM.DIST(0,rating_home_ad!J2503,rating_home_ad!$K$4,1)</f>
        <v>0.7105189734597257</v>
      </c>
      <c r="F2506" s="20">
        <f>1-_xlfn.NORM.DIST(0,rating_home_ad_bayes!W2503,rating_home_ad_bayes!$W$3,1)</f>
        <v>0.70384222398478136</v>
      </c>
      <c r="G2506" s="20">
        <f>1-_xlfn.NORM.DIST(0,rating_home_away!J2503,rating_home_away!$K$4,1)</f>
        <v>0.7160678031173886</v>
      </c>
      <c r="H2506">
        <f>1-formatted_data!J2506</f>
        <v>0</v>
      </c>
      <c r="V2506">
        <f t="shared" si="196"/>
        <v>0</v>
      </c>
      <c r="W2506">
        <f t="shared" si="197"/>
        <v>0</v>
      </c>
      <c r="X2506">
        <f t="shared" si="198"/>
        <v>0</v>
      </c>
      <c r="Y2506">
        <f t="shared" si="199"/>
        <v>0</v>
      </c>
      <c r="Z2506">
        <f t="shared" si="200"/>
        <v>0</v>
      </c>
    </row>
    <row r="2507" spans="1:26" x14ac:dyDescent="0.35">
      <c r="A2507">
        <v>2498</v>
      </c>
      <c r="B2507" s="19">
        <f>formatted_data!G2507</f>
        <v>1</v>
      </c>
      <c r="C2507" s="20">
        <f>formatted_data!$K$3</f>
        <v>0.57727438801605457</v>
      </c>
      <c r="D2507" s="20">
        <f>1-_xlfn.NORM.DIST(0,rating!J2504,rating!$K$4,1)</f>
        <v>0.31610402721656405</v>
      </c>
      <c r="E2507" s="20">
        <f>1-_xlfn.NORM.DIST(0,rating_home_ad!J2504,rating_home_ad!$K$4,1)</f>
        <v>0.3875721169965618</v>
      </c>
      <c r="F2507" s="20">
        <f>1-_xlfn.NORM.DIST(0,rating_home_ad_bayes!W2504,rating_home_ad_bayes!$W$3,1)</f>
        <v>0.39271518990464571</v>
      </c>
      <c r="G2507" s="20">
        <f>1-_xlfn.NORM.DIST(0,rating_home_away!J2504,rating_home_away!$K$4,1)</f>
        <v>0.38749870290444921</v>
      </c>
      <c r="H2507">
        <f>1-formatted_data!J2507</f>
        <v>0</v>
      </c>
      <c r="V2507">
        <f t="shared" si="196"/>
        <v>1</v>
      </c>
      <c r="W2507">
        <f t="shared" si="197"/>
        <v>0</v>
      </c>
      <c r="X2507">
        <f t="shared" si="198"/>
        <v>0</v>
      </c>
      <c r="Y2507">
        <f t="shared" si="199"/>
        <v>0</v>
      </c>
      <c r="Z2507">
        <f t="shared" si="200"/>
        <v>0</v>
      </c>
    </row>
    <row r="2508" spans="1:26" x14ac:dyDescent="0.35">
      <c r="A2508">
        <v>2499</v>
      </c>
      <c r="B2508" s="19">
        <f>formatted_data!G2508</f>
        <v>0</v>
      </c>
      <c r="C2508" s="20">
        <f>formatted_data!$K$3</f>
        <v>0.57727438801605457</v>
      </c>
      <c r="D2508" s="20">
        <f>1-_xlfn.NORM.DIST(0,rating!J2505,rating!$K$4,1)</f>
        <v>0.39833653727222273</v>
      </c>
      <c r="E2508" s="20">
        <f>1-_xlfn.NORM.DIST(0,rating_home_ad!J2505,rating_home_ad!$K$4,1)</f>
        <v>0.47556740200820036</v>
      </c>
      <c r="F2508" s="20">
        <f>1-_xlfn.NORM.DIST(0,rating_home_ad_bayes!W2505,rating_home_ad_bayes!$W$3,1)</f>
        <v>0.47768812919775405</v>
      </c>
      <c r="G2508" s="20">
        <f>1-_xlfn.NORM.DIST(0,rating_home_away!J2505,rating_home_away!$K$4,1)</f>
        <v>0.43480705877832571</v>
      </c>
      <c r="H2508">
        <f>1-formatted_data!J2508</f>
        <v>0</v>
      </c>
      <c r="V2508">
        <f t="shared" si="196"/>
        <v>0</v>
      </c>
      <c r="W2508">
        <f t="shared" si="197"/>
        <v>1</v>
      </c>
      <c r="X2508">
        <f t="shared" si="198"/>
        <v>1</v>
      </c>
      <c r="Y2508">
        <f t="shared" si="199"/>
        <v>1</v>
      </c>
      <c r="Z2508">
        <f t="shared" si="200"/>
        <v>1</v>
      </c>
    </row>
    <row r="2509" spans="1:26" x14ac:dyDescent="0.35">
      <c r="A2509">
        <v>2500</v>
      </c>
      <c r="B2509" s="19">
        <f>formatted_data!G2509</f>
        <v>0</v>
      </c>
      <c r="C2509" s="20">
        <f>formatted_data!$K$3</f>
        <v>0.57727438801605457</v>
      </c>
      <c r="D2509" s="20">
        <f>1-_xlfn.NORM.DIST(0,rating!J2506,rating!$K$4,1)</f>
        <v>9.2812456435281354E-2</v>
      </c>
      <c r="E2509" s="20">
        <f>1-_xlfn.NORM.DIST(0,rating_home_ad!J2506,rating_home_ad!$K$4,1)</f>
        <v>0.12594309508456702</v>
      </c>
      <c r="F2509" s="20">
        <f>1-_xlfn.NORM.DIST(0,rating_home_ad_bayes!W2506,rating_home_ad_bayes!$W$3,1)</f>
        <v>0.13565205519073398</v>
      </c>
      <c r="G2509" s="20">
        <f>1-_xlfn.NORM.DIST(0,rating_home_away!J2506,rating_home_away!$K$4,1)</f>
        <v>0.12822226056243036</v>
      </c>
      <c r="H2509">
        <f>1-formatted_data!J2509</f>
        <v>0</v>
      </c>
      <c r="V2509">
        <f t="shared" si="196"/>
        <v>0</v>
      </c>
      <c r="W2509">
        <f t="shared" si="197"/>
        <v>1</v>
      </c>
      <c r="X2509">
        <f t="shared" si="198"/>
        <v>1</v>
      </c>
      <c r="Y2509">
        <f t="shared" si="199"/>
        <v>1</v>
      </c>
      <c r="Z2509">
        <f t="shared" si="200"/>
        <v>1</v>
      </c>
    </row>
    <row r="2510" spans="1:26" x14ac:dyDescent="0.35">
      <c r="A2510">
        <v>2501</v>
      </c>
      <c r="B2510" s="19">
        <f>formatted_data!G2510</f>
        <v>1</v>
      </c>
      <c r="C2510" s="20">
        <f>formatted_data!$K$3</f>
        <v>0.57727438801605457</v>
      </c>
      <c r="D2510" s="20">
        <f>1-_xlfn.NORM.DIST(0,rating!J2507,rating!$K$4,1)</f>
        <v>0.59621011852898154</v>
      </c>
      <c r="E2510" s="20">
        <f>1-_xlfn.NORM.DIST(0,rating_home_ad!J2507,rating_home_ad!$K$4,1)</f>
        <v>0.6743601598475587</v>
      </c>
      <c r="F2510" s="20">
        <f>1-_xlfn.NORM.DIST(0,rating_home_ad_bayes!W2507,rating_home_ad_bayes!$W$3,1)</f>
        <v>0.66900144697017949</v>
      </c>
      <c r="G2510" s="20">
        <f>1-_xlfn.NORM.DIST(0,rating_home_away!J2507,rating_home_away!$K$4,1)</f>
        <v>0.65976357788307582</v>
      </c>
      <c r="H2510">
        <f>1-formatted_data!J2510</f>
        <v>0</v>
      </c>
      <c r="V2510">
        <f t="shared" si="196"/>
        <v>1</v>
      </c>
      <c r="W2510">
        <f t="shared" si="197"/>
        <v>1</v>
      </c>
      <c r="X2510">
        <f t="shared" si="198"/>
        <v>1</v>
      </c>
      <c r="Y2510">
        <f t="shared" si="199"/>
        <v>1</v>
      </c>
      <c r="Z2510">
        <f t="shared" si="200"/>
        <v>1</v>
      </c>
    </row>
    <row r="2511" spans="1:26" x14ac:dyDescent="0.35">
      <c r="A2511">
        <v>2502</v>
      </c>
      <c r="B2511" s="19">
        <f>formatted_data!G2511</f>
        <v>1</v>
      </c>
      <c r="C2511" s="20">
        <f>formatted_data!$K$3</f>
        <v>0.57727438801605457</v>
      </c>
      <c r="D2511" s="20">
        <f>1-_xlfn.NORM.DIST(0,rating!J2508,rating!$K$4,1)</f>
        <v>0.5274317797840935</v>
      </c>
      <c r="E2511" s="20">
        <f>1-_xlfn.NORM.DIST(0,rating_home_ad!J2508,rating_home_ad!$K$4,1)</f>
        <v>0.60962017809363267</v>
      </c>
      <c r="F2511" s="20">
        <f>1-_xlfn.NORM.DIST(0,rating_home_ad_bayes!W2508,rating_home_ad_bayes!$W$3,1)</f>
        <v>0.60658446111056519</v>
      </c>
      <c r="G2511" s="20">
        <f>1-_xlfn.NORM.DIST(0,rating_home_away!J2508,rating_home_away!$K$4,1)</f>
        <v>0.59229504772902042</v>
      </c>
      <c r="H2511">
        <f>1-formatted_data!J2511</f>
        <v>0</v>
      </c>
      <c r="V2511">
        <f t="shared" si="196"/>
        <v>1</v>
      </c>
      <c r="W2511">
        <f t="shared" si="197"/>
        <v>1</v>
      </c>
      <c r="X2511">
        <f t="shared" si="198"/>
        <v>1</v>
      </c>
      <c r="Y2511">
        <f t="shared" si="199"/>
        <v>1</v>
      </c>
      <c r="Z2511">
        <f t="shared" si="200"/>
        <v>1</v>
      </c>
    </row>
    <row r="2512" spans="1:26" x14ac:dyDescent="0.35">
      <c r="A2512">
        <v>2503</v>
      </c>
      <c r="B2512" s="19">
        <f>formatted_data!G2512</f>
        <v>1</v>
      </c>
      <c r="C2512" s="20">
        <f>formatted_data!$K$3</f>
        <v>0.57727438801605457</v>
      </c>
      <c r="D2512" s="20">
        <f>1-_xlfn.NORM.DIST(0,rating!J2509,rating!$K$4,1)</f>
        <v>0.39978338306787353</v>
      </c>
      <c r="E2512" s="20">
        <f>1-_xlfn.NORM.DIST(0,rating_home_ad!J2509,rating_home_ad!$K$4,1)</f>
        <v>0.47822526540268195</v>
      </c>
      <c r="F2512" s="20">
        <f>1-_xlfn.NORM.DIST(0,rating_home_ad_bayes!W2509,rating_home_ad_bayes!$W$3,1)</f>
        <v>0.47989336473246136</v>
      </c>
      <c r="G2512" s="20">
        <f>1-_xlfn.NORM.DIST(0,rating_home_away!J2509,rating_home_away!$K$4,1)</f>
        <v>0.50686963002854424</v>
      </c>
      <c r="H2512">
        <f>1-formatted_data!J2512</f>
        <v>0</v>
      </c>
      <c r="V2512">
        <f t="shared" si="196"/>
        <v>1</v>
      </c>
      <c r="W2512">
        <f t="shared" si="197"/>
        <v>0</v>
      </c>
      <c r="X2512">
        <f t="shared" si="198"/>
        <v>0</v>
      </c>
      <c r="Y2512">
        <f t="shared" si="199"/>
        <v>0</v>
      </c>
      <c r="Z2512">
        <f t="shared" si="200"/>
        <v>1</v>
      </c>
    </row>
    <row r="2513" spans="1:26" x14ac:dyDescent="0.35">
      <c r="A2513">
        <v>2504</v>
      </c>
      <c r="B2513" s="19">
        <f>formatted_data!G2513</f>
        <v>0</v>
      </c>
      <c r="C2513" s="20">
        <f>formatted_data!$K$3</f>
        <v>0.57727438801605457</v>
      </c>
      <c r="D2513" s="20">
        <f>1-_xlfn.NORM.DIST(0,rating!J2510,rating!$K$4,1)</f>
        <v>0.40886694453098693</v>
      </c>
      <c r="E2513" s="20">
        <f>1-_xlfn.NORM.DIST(0,rating_home_ad!J2510,rating_home_ad!$K$4,1)</f>
        <v>0.48797276612825413</v>
      </c>
      <c r="F2513" s="20">
        <f>1-_xlfn.NORM.DIST(0,rating_home_ad_bayes!W2510,rating_home_ad_bayes!$W$3,1)</f>
        <v>0.48969773400091354</v>
      </c>
      <c r="G2513" s="20">
        <f>1-_xlfn.NORM.DIST(0,rating_home_away!J2510,rating_home_away!$K$4,1)</f>
        <v>0.43163237623413275</v>
      </c>
      <c r="H2513">
        <f>1-formatted_data!J2513</f>
        <v>0</v>
      </c>
      <c r="V2513">
        <f t="shared" si="196"/>
        <v>0</v>
      </c>
      <c r="W2513">
        <f t="shared" si="197"/>
        <v>1</v>
      </c>
      <c r="X2513">
        <f t="shared" si="198"/>
        <v>1</v>
      </c>
      <c r="Y2513">
        <f t="shared" si="199"/>
        <v>1</v>
      </c>
      <c r="Z2513">
        <f t="shared" si="200"/>
        <v>1</v>
      </c>
    </row>
    <row r="2514" spans="1:26" x14ac:dyDescent="0.35">
      <c r="A2514">
        <v>2505</v>
      </c>
      <c r="B2514" s="19">
        <f>formatted_data!G2514</f>
        <v>1</v>
      </c>
      <c r="C2514" s="20">
        <f>formatted_data!$K$3</f>
        <v>0.57727438801605457</v>
      </c>
      <c r="D2514" s="20">
        <f>1-_xlfn.NORM.DIST(0,rating!J2511,rating!$K$4,1)</f>
        <v>0.73562435588342279</v>
      </c>
      <c r="E2514" s="20">
        <f>1-_xlfn.NORM.DIST(0,rating_home_ad!J2511,rating_home_ad!$K$4,1)</f>
        <v>0.80317643957970042</v>
      </c>
      <c r="F2514" s="20">
        <f>1-_xlfn.NORM.DIST(0,rating_home_ad_bayes!W2511,rating_home_ad_bayes!$W$3,1)</f>
        <v>0.79451689919212343</v>
      </c>
      <c r="G2514" s="20">
        <f>1-_xlfn.NORM.DIST(0,rating_home_away!J2511,rating_home_away!$K$4,1)</f>
        <v>0.75724052570748701</v>
      </c>
      <c r="H2514">
        <f>1-formatted_data!J2514</f>
        <v>0</v>
      </c>
      <c r="V2514">
        <f t="shared" si="196"/>
        <v>1</v>
      </c>
      <c r="W2514">
        <f t="shared" si="197"/>
        <v>1</v>
      </c>
      <c r="X2514">
        <f t="shared" si="198"/>
        <v>1</v>
      </c>
      <c r="Y2514">
        <f t="shared" si="199"/>
        <v>1</v>
      </c>
      <c r="Z2514">
        <f t="shared" si="200"/>
        <v>1</v>
      </c>
    </row>
    <row r="2515" spans="1:26" x14ac:dyDescent="0.35">
      <c r="A2515">
        <v>2506</v>
      </c>
      <c r="B2515" s="19">
        <f>formatted_data!G2515</f>
        <v>1</v>
      </c>
      <c r="C2515" s="20">
        <f>formatted_data!$K$3</f>
        <v>0.57727438801605457</v>
      </c>
      <c r="D2515" s="20">
        <f>1-_xlfn.NORM.DIST(0,rating!J2512,rating!$K$4,1)</f>
        <v>0.70097564438149529</v>
      </c>
      <c r="E2515" s="20">
        <f>1-_xlfn.NORM.DIST(0,rating_home_ad!J2512,rating_home_ad!$K$4,1)</f>
        <v>0.76955373342531008</v>
      </c>
      <c r="F2515" s="20">
        <f>1-_xlfn.NORM.DIST(0,rating_home_ad_bayes!W2512,rating_home_ad_bayes!$W$3,1)</f>
        <v>0.76187592376353108</v>
      </c>
      <c r="G2515" s="20">
        <f>1-_xlfn.NORM.DIST(0,rating_home_away!J2512,rating_home_away!$K$4,1)</f>
        <v>0.79272686065266729</v>
      </c>
      <c r="H2515">
        <f>1-formatted_data!J2515</f>
        <v>0</v>
      </c>
      <c r="V2515">
        <f t="shared" si="196"/>
        <v>1</v>
      </c>
      <c r="W2515">
        <f t="shared" si="197"/>
        <v>1</v>
      </c>
      <c r="X2515">
        <f t="shared" si="198"/>
        <v>1</v>
      </c>
      <c r="Y2515">
        <f t="shared" si="199"/>
        <v>1</v>
      </c>
      <c r="Z2515">
        <f t="shared" si="200"/>
        <v>1</v>
      </c>
    </row>
    <row r="2516" spans="1:26" x14ac:dyDescent="0.35">
      <c r="A2516">
        <v>2507</v>
      </c>
      <c r="B2516" s="19">
        <f>formatted_data!G2516</f>
        <v>0</v>
      </c>
      <c r="C2516" s="20">
        <f>formatted_data!$K$3</f>
        <v>0.57727438801605457</v>
      </c>
      <c r="D2516" s="20">
        <f>1-_xlfn.NORM.DIST(0,rating!J2513,rating!$K$4,1)</f>
        <v>0.33616948759247967</v>
      </c>
      <c r="E2516" s="20">
        <f>1-_xlfn.NORM.DIST(0,rating_home_ad!J2513,rating_home_ad!$K$4,1)</f>
        <v>0.40883603739696672</v>
      </c>
      <c r="F2516" s="20">
        <f>1-_xlfn.NORM.DIST(0,rating_home_ad_bayes!W2513,rating_home_ad_bayes!$W$3,1)</f>
        <v>0.41245517761643047</v>
      </c>
      <c r="G2516" s="20">
        <f>1-_xlfn.NORM.DIST(0,rating_home_away!J2513,rating_home_away!$K$4,1)</f>
        <v>0.41866740160874283</v>
      </c>
      <c r="H2516">
        <f>1-formatted_data!J2516</f>
        <v>0</v>
      </c>
      <c r="V2516">
        <f t="shared" ref="V2516:V2579" si="201">IF(IF(C2516&gt;0.5,1,0)=$B2516,1,0)</f>
        <v>0</v>
      </c>
      <c r="W2516">
        <f t="shared" ref="W2516:W2579" si="202">IF(IF(D2516&gt;0.5,1,0)=$B2516,1,0)</f>
        <v>1</v>
      </c>
      <c r="X2516">
        <f t="shared" ref="X2516:X2579" si="203">IF(IF(E2516&gt;0.5,1,0)=$B2516,1,0)</f>
        <v>1</v>
      </c>
      <c r="Y2516">
        <f t="shared" ref="Y2516:Y2579" si="204">IF(IF(F2516&gt;0.5,1,0)=$B2516,1,0)</f>
        <v>1</v>
      </c>
      <c r="Z2516">
        <f t="shared" ref="Z2516:Z2579" si="205">IF(IF(G2516&gt;0.5,1,0)=$B2516,1,0)</f>
        <v>1</v>
      </c>
    </row>
    <row r="2517" spans="1:26" x14ac:dyDescent="0.35">
      <c r="A2517">
        <v>2508</v>
      </c>
      <c r="B2517" s="19">
        <f>formatted_data!G2517</f>
        <v>1</v>
      </c>
      <c r="C2517" s="20">
        <f>formatted_data!$K$3</f>
        <v>0.57727438801605457</v>
      </c>
      <c r="D2517" s="20">
        <f>1-_xlfn.NORM.DIST(0,rating!J2514,rating!$K$4,1)</f>
        <v>0.58621723420517635</v>
      </c>
      <c r="E2517" s="20">
        <f>1-_xlfn.NORM.DIST(0,rating_home_ad!J2514,rating_home_ad!$K$4,1)</f>
        <v>0.66298225173800385</v>
      </c>
      <c r="F2517" s="20">
        <f>1-_xlfn.NORM.DIST(0,rating_home_ad_bayes!W2514,rating_home_ad_bayes!$W$3,1)</f>
        <v>0.65784558404410043</v>
      </c>
      <c r="G2517" s="20">
        <f>1-_xlfn.NORM.DIST(0,rating_home_away!J2514,rating_home_away!$K$4,1)</f>
        <v>0.70265490880267367</v>
      </c>
      <c r="H2517">
        <f>1-formatted_data!J2517</f>
        <v>0</v>
      </c>
      <c r="V2517">
        <f t="shared" si="201"/>
        <v>1</v>
      </c>
      <c r="W2517">
        <f t="shared" si="202"/>
        <v>1</v>
      </c>
      <c r="X2517">
        <f t="shared" si="203"/>
        <v>1</v>
      </c>
      <c r="Y2517">
        <f t="shared" si="204"/>
        <v>1</v>
      </c>
      <c r="Z2517">
        <f t="shared" si="205"/>
        <v>1</v>
      </c>
    </row>
    <row r="2518" spans="1:26" x14ac:dyDescent="0.35">
      <c r="A2518">
        <v>2509</v>
      </c>
      <c r="B2518" s="19">
        <f>formatted_data!G2518</f>
        <v>1</v>
      </c>
      <c r="C2518" s="20">
        <f>formatted_data!$K$3</f>
        <v>0.57727438801605457</v>
      </c>
      <c r="D2518" s="20">
        <f>1-_xlfn.NORM.DIST(0,rating!J2515,rating!$K$4,1)</f>
        <v>0.63452372042256766</v>
      </c>
      <c r="E2518" s="20">
        <f>1-_xlfn.NORM.DIST(0,rating_home_ad!J2515,rating_home_ad!$K$4,1)</f>
        <v>0.70795187595989639</v>
      </c>
      <c r="F2518" s="20">
        <f>1-_xlfn.NORM.DIST(0,rating_home_ad_bayes!W2515,rating_home_ad_bayes!$W$3,1)</f>
        <v>0.70226215651076818</v>
      </c>
      <c r="G2518" s="20">
        <f>1-_xlfn.NORM.DIST(0,rating_home_away!J2515,rating_home_away!$K$4,1)</f>
        <v>0.67981229577630709</v>
      </c>
      <c r="H2518">
        <f>1-formatted_data!J2518</f>
        <v>0</v>
      </c>
      <c r="V2518">
        <f t="shared" si="201"/>
        <v>1</v>
      </c>
      <c r="W2518">
        <f t="shared" si="202"/>
        <v>1</v>
      </c>
      <c r="X2518">
        <f t="shared" si="203"/>
        <v>1</v>
      </c>
      <c r="Y2518">
        <f t="shared" si="204"/>
        <v>1</v>
      </c>
      <c r="Z2518">
        <f t="shared" si="205"/>
        <v>1</v>
      </c>
    </row>
    <row r="2519" spans="1:26" x14ac:dyDescent="0.35">
      <c r="A2519">
        <v>2510</v>
      </c>
      <c r="B2519" s="19">
        <f>formatted_data!G2519</f>
        <v>1</v>
      </c>
      <c r="C2519" s="20">
        <f>formatted_data!$K$3</f>
        <v>0.57727438801605457</v>
      </c>
      <c r="D2519" s="20">
        <f>1-_xlfn.NORM.DIST(0,rating!J2516,rating!$K$4,1)</f>
        <v>0.50166658804426256</v>
      </c>
      <c r="E2519" s="20">
        <f>1-_xlfn.NORM.DIST(0,rating_home_ad!J2516,rating_home_ad!$K$4,1)</f>
        <v>0.58244604591070925</v>
      </c>
      <c r="F2519" s="20">
        <f>1-_xlfn.NORM.DIST(0,rating_home_ad_bayes!W2516,rating_home_ad_bayes!$W$3,1)</f>
        <v>0.58031406763877602</v>
      </c>
      <c r="G2519" s="20">
        <f>1-_xlfn.NORM.DIST(0,rating_home_away!J2516,rating_home_away!$K$4,1)</f>
        <v>0.61930130363144853</v>
      </c>
      <c r="H2519">
        <f>1-formatted_data!J2519</f>
        <v>0</v>
      </c>
      <c r="V2519">
        <f t="shared" si="201"/>
        <v>1</v>
      </c>
      <c r="W2519">
        <f t="shared" si="202"/>
        <v>1</v>
      </c>
      <c r="X2519">
        <f t="shared" si="203"/>
        <v>1</v>
      </c>
      <c r="Y2519">
        <f t="shared" si="204"/>
        <v>1</v>
      </c>
      <c r="Z2519">
        <f t="shared" si="205"/>
        <v>1</v>
      </c>
    </row>
    <row r="2520" spans="1:26" x14ac:dyDescent="0.35">
      <c r="A2520">
        <v>2511</v>
      </c>
      <c r="B2520" s="19">
        <f>formatted_data!G2520</f>
        <v>0</v>
      </c>
      <c r="C2520" s="20">
        <f>formatted_data!$K$3</f>
        <v>0.57727438801605457</v>
      </c>
      <c r="D2520" s="20">
        <f>1-_xlfn.NORM.DIST(0,rating!J2517,rating!$K$4,1)</f>
        <v>0.43027730304930822</v>
      </c>
      <c r="E2520" s="20">
        <f>1-_xlfn.NORM.DIST(0,rating_home_ad!J2517,rating_home_ad!$K$4,1)</f>
        <v>0.50823951090450648</v>
      </c>
      <c r="F2520" s="20">
        <f>1-_xlfn.NORM.DIST(0,rating_home_ad_bayes!W2517,rating_home_ad_bayes!$W$3,1)</f>
        <v>0.50866933828425465</v>
      </c>
      <c r="G2520" s="20">
        <f>1-_xlfn.NORM.DIST(0,rating_home_away!J2517,rating_home_away!$K$4,1)</f>
        <v>0.5428818665189179</v>
      </c>
      <c r="H2520">
        <f>1-formatted_data!J2520</f>
        <v>0</v>
      </c>
      <c r="V2520">
        <f t="shared" si="201"/>
        <v>0</v>
      </c>
      <c r="W2520">
        <f t="shared" si="202"/>
        <v>1</v>
      </c>
      <c r="X2520">
        <f t="shared" si="203"/>
        <v>0</v>
      </c>
      <c r="Y2520">
        <f t="shared" si="204"/>
        <v>0</v>
      </c>
      <c r="Z2520">
        <f t="shared" si="205"/>
        <v>0</v>
      </c>
    </row>
    <row r="2521" spans="1:26" x14ac:dyDescent="0.35">
      <c r="A2521">
        <v>2512</v>
      </c>
      <c r="B2521" s="19">
        <f>formatted_data!G2521</f>
        <v>1</v>
      </c>
      <c r="C2521" s="20">
        <f>formatted_data!$K$3</f>
        <v>0.57727438801605457</v>
      </c>
      <c r="D2521" s="20">
        <f>1-_xlfn.NORM.DIST(0,rating!J2518,rating!$K$4,1)</f>
        <v>0.37115822447338398</v>
      </c>
      <c r="E2521" s="20">
        <f>1-_xlfn.NORM.DIST(0,rating_home_ad!J2518,rating_home_ad!$K$4,1)</f>
        <v>0.44603446255060952</v>
      </c>
      <c r="F2521" s="20">
        <f>1-_xlfn.NORM.DIST(0,rating_home_ad_bayes!W2518,rating_home_ad_bayes!$W$3,1)</f>
        <v>0.44900138343732321</v>
      </c>
      <c r="G2521" s="20">
        <f>1-_xlfn.NORM.DIST(0,rating_home_away!J2518,rating_home_away!$K$4,1)</f>
        <v>0.42805428614980845</v>
      </c>
      <c r="H2521">
        <f>1-formatted_data!J2521</f>
        <v>0</v>
      </c>
      <c r="V2521">
        <f t="shared" si="201"/>
        <v>1</v>
      </c>
      <c r="W2521">
        <f t="shared" si="202"/>
        <v>0</v>
      </c>
      <c r="X2521">
        <f t="shared" si="203"/>
        <v>0</v>
      </c>
      <c r="Y2521">
        <f t="shared" si="204"/>
        <v>0</v>
      </c>
      <c r="Z2521">
        <f t="shared" si="205"/>
        <v>0</v>
      </c>
    </row>
    <row r="2522" spans="1:26" x14ac:dyDescent="0.35">
      <c r="A2522">
        <v>2513</v>
      </c>
      <c r="B2522" s="19">
        <f>formatted_data!G2522</f>
        <v>1</v>
      </c>
      <c r="C2522" s="20">
        <f>formatted_data!$K$3</f>
        <v>0.57727438801605457</v>
      </c>
      <c r="D2522" s="20">
        <f>1-_xlfn.NORM.DIST(0,rating!J2519,rating!$K$4,1)</f>
        <v>0.71477052298572485</v>
      </c>
      <c r="E2522" s="20">
        <f>1-_xlfn.NORM.DIST(0,rating_home_ad!J2519,rating_home_ad!$K$4,1)</f>
        <v>0.78126806696784323</v>
      </c>
      <c r="F2522" s="20">
        <f>1-_xlfn.NORM.DIST(0,rating_home_ad_bayes!W2519,rating_home_ad_bayes!$W$3,1)</f>
        <v>0.77298170912328856</v>
      </c>
      <c r="G2522" s="20">
        <f>1-_xlfn.NORM.DIST(0,rating_home_away!J2519,rating_home_away!$K$4,1)</f>
        <v>0.74126583843119476</v>
      </c>
      <c r="H2522">
        <f>1-formatted_data!J2522</f>
        <v>0</v>
      </c>
      <c r="V2522">
        <f t="shared" si="201"/>
        <v>1</v>
      </c>
      <c r="W2522">
        <f t="shared" si="202"/>
        <v>1</v>
      </c>
      <c r="X2522">
        <f t="shared" si="203"/>
        <v>1</v>
      </c>
      <c r="Y2522">
        <f t="shared" si="204"/>
        <v>1</v>
      </c>
      <c r="Z2522">
        <f t="shared" si="205"/>
        <v>1</v>
      </c>
    </row>
    <row r="2523" spans="1:26" x14ac:dyDescent="0.35">
      <c r="A2523">
        <v>2514</v>
      </c>
      <c r="B2523" s="19">
        <f>formatted_data!G2523</f>
        <v>0</v>
      </c>
      <c r="C2523" s="20">
        <f>formatted_data!$K$3</f>
        <v>0.57727438801605457</v>
      </c>
      <c r="D2523" s="20">
        <f>1-_xlfn.NORM.DIST(0,rating!J2520,rating!$K$4,1)</f>
        <v>0.1608287783808211</v>
      </c>
      <c r="E2523" s="20">
        <f>1-_xlfn.NORM.DIST(0,rating_home_ad!J2520,rating_home_ad!$K$4,1)</f>
        <v>0.20892408291670095</v>
      </c>
      <c r="F2523" s="20">
        <f>1-_xlfn.NORM.DIST(0,rating_home_ad_bayes!W2520,rating_home_ad_bayes!$W$3,1)</f>
        <v>0.2180267406443851</v>
      </c>
      <c r="G2523" s="20">
        <f>1-_xlfn.NORM.DIST(0,rating_home_away!J2520,rating_home_away!$K$4,1)</f>
        <v>0.18563696299654331</v>
      </c>
      <c r="H2523">
        <f>1-formatted_data!J2523</f>
        <v>0</v>
      </c>
      <c r="V2523">
        <f t="shared" si="201"/>
        <v>0</v>
      </c>
      <c r="W2523">
        <f t="shared" si="202"/>
        <v>1</v>
      </c>
      <c r="X2523">
        <f t="shared" si="203"/>
        <v>1</v>
      </c>
      <c r="Y2523">
        <f t="shared" si="204"/>
        <v>1</v>
      </c>
      <c r="Z2523">
        <f t="shared" si="205"/>
        <v>1</v>
      </c>
    </row>
    <row r="2524" spans="1:26" x14ac:dyDescent="0.35">
      <c r="A2524">
        <v>2515</v>
      </c>
      <c r="B2524" s="19">
        <f>formatted_data!G2524</f>
        <v>1</v>
      </c>
      <c r="C2524" s="20">
        <f>formatted_data!$K$3</f>
        <v>0.57727438801605457</v>
      </c>
      <c r="D2524" s="20">
        <f>1-_xlfn.NORM.DIST(0,rating!J2521,rating!$K$4,1)</f>
        <v>0.30882326504261692</v>
      </c>
      <c r="E2524" s="20">
        <f>1-_xlfn.NORM.DIST(0,rating_home_ad!J2521,rating_home_ad!$K$4,1)</f>
        <v>0.38079323920456998</v>
      </c>
      <c r="F2524" s="20">
        <f>1-_xlfn.NORM.DIST(0,rating_home_ad_bayes!W2521,rating_home_ad_bayes!$W$3,1)</f>
        <v>0.38605529490962809</v>
      </c>
      <c r="G2524" s="20">
        <f>1-_xlfn.NORM.DIST(0,rating_home_away!J2521,rating_home_away!$K$4,1)</f>
        <v>0.43510885434364621</v>
      </c>
      <c r="H2524">
        <f>1-formatted_data!J2524</f>
        <v>0</v>
      </c>
      <c r="V2524">
        <f t="shared" si="201"/>
        <v>1</v>
      </c>
      <c r="W2524">
        <f t="shared" si="202"/>
        <v>0</v>
      </c>
      <c r="X2524">
        <f t="shared" si="203"/>
        <v>0</v>
      </c>
      <c r="Y2524">
        <f t="shared" si="204"/>
        <v>0</v>
      </c>
      <c r="Z2524">
        <f t="shared" si="205"/>
        <v>0</v>
      </c>
    </row>
    <row r="2525" spans="1:26" x14ac:dyDescent="0.35">
      <c r="A2525">
        <v>2516</v>
      </c>
      <c r="B2525" s="19">
        <f>formatted_data!G2525</f>
        <v>1</v>
      </c>
      <c r="C2525" s="20">
        <f>formatted_data!$K$3</f>
        <v>0.57727438801605457</v>
      </c>
      <c r="D2525" s="20">
        <f>1-_xlfn.NORM.DIST(0,rating!J2522,rating!$K$4,1)</f>
        <v>0.68549028308434057</v>
      </c>
      <c r="E2525" s="20">
        <f>1-_xlfn.NORM.DIST(0,rating_home_ad!J2522,rating_home_ad!$K$4,1)</f>
        <v>0.75617534681603793</v>
      </c>
      <c r="F2525" s="20">
        <f>1-_xlfn.NORM.DIST(0,rating_home_ad_bayes!W2522,rating_home_ad_bayes!$W$3,1)</f>
        <v>0.74861143360163296</v>
      </c>
      <c r="G2525" s="20">
        <f>1-_xlfn.NORM.DIST(0,rating_home_away!J2522,rating_home_away!$K$4,1)</f>
        <v>0.80039284224301555</v>
      </c>
      <c r="H2525">
        <f>1-formatted_data!J2525</f>
        <v>0</v>
      </c>
      <c r="V2525">
        <f t="shared" si="201"/>
        <v>1</v>
      </c>
      <c r="W2525">
        <f t="shared" si="202"/>
        <v>1</v>
      </c>
      <c r="X2525">
        <f t="shared" si="203"/>
        <v>1</v>
      </c>
      <c r="Y2525">
        <f t="shared" si="204"/>
        <v>1</v>
      </c>
      <c r="Z2525">
        <f t="shared" si="205"/>
        <v>1</v>
      </c>
    </row>
    <row r="2526" spans="1:26" x14ac:dyDescent="0.35">
      <c r="A2526">
        <v>2517</v>
      </c>
      <c r="B2526" s="19">
        <f>formatted_data!G2526</f>
        <v>1</v>
      </c>
      <c r="C2526" s="20">
        <f>formatted_data!$K$3</f>
        <v>0.57727438801605457</v>
      </c>
      <c r="D2526" s="20">
        <f>1-_xlfn.NORM.DIST(0,rating!J2523,rating!$K$4,1)</f>
        <v>0.80527210775707714</v>
      </c>
      <c r="E2526" s="20">
        <f>1-_xlfn.NORM.DIST(0,rating_home_ad!J2523,rating_home_ad!$K$4,1)</f>
        <v>0.85939733845013166</v>
      </c>
      <c r="F2526" s="20">
        <f>1-_xlfn.NORM.DIST(0,rating_home_ad_bayes!W2523,rating_home_ad_bayes!$W$3,1)</f>
        <v>0.85030399410564272</v>
      </c>
      <c r="G2526" s="20">
        <f>1-_xlfn.NORM.DIST(0,rating_home_away!J2523,rating_home_away!$K$4,1)</f>
        <v>0.87037979827311429</v>
      </c>
      <c r="H2526">
        <f>1-formatted_data!J2526</f>
        <v>0</v>
      </c>
      <c r="V2526">
        <f t="shared" si="201"/>
        <v>1</v>
      </c>
      <c r="W2526">
        <f t="shared" si="202"/>
        <v>1</v>
      </c>
      <c r="X2526">
        <f t="shared" si="203"/>
        <v>1</v>
      </c>
      <c r="Y2526">
        <f t="shared" si="204"/>
        <v>1</v>
      </c>
      <c r="Z2526">
        <f t="shared" si="205"/>
        <v>1</v>
      </c>
    </row>
    <row r="2527" spans="1:26" x14ac:dyDescent="0.35">
      <c r="A2527">
        <v>2518</v>
      </c>
      <c r="B2527" s="19">
        <f>formatted_data!G2527</f>
        <v>1</v>
      </c>
      <c r="C2527" s="20">
        <f>formatted_data!$K$3</f>
        <v>0.57727438801605457</v>
      </c>
      <c r="D2527" s="20">
        <f>1-_xlfn.NORM.DIST(0,rating!J2524,rating!$K$4,1)</f>
        <v>0.61379740743471689</v>
      </c>
      <c r="E2527" s="20">
        <f>1-_xlfn.NORM.DIST(0,rating_home_ad!J2524,rating_home_ad!$K$4,1)</f>
        <v>0.69369276979823735</v>
      </c>
      <c r="F2527" s="20">
        <f>1-_xlfn.NORM.DIST(0,rating_home_ad_bayes!W2524,rating_home_ad_bayes!$W$3,1)</f>
        <v>0.68736399778649548</v>
      </c>
      <c r="G2527" s="20">
        <f>1-_xlfn.NORM.DIST(0,rating_home_away!J2524,rating_home_away!$K$4,1)</f>
        <v>0.67834643427721564</v>
      </c>
      <c r="H2527">
        <f>1-formatted_data!J2527</f>
        <v>0</v>
      </c>
      <c r="V2527">
        <f t="shared" si="201"/>
        <v>1</v>
      </c>
      <c r="W2527">
        <f t="shared" si="202"/>
        <v>1</v>
      </c>
      <c r="X2527">
        <f t="shared" si="203"/>
        <v>1</v>
      </c>
      <c r="Y2527">
        <f t="shared" si="204"/>
        <v>1</v>
      </c>
      <c r="Z2527">
        <f t="shared" si="205"/>
        <v>1</v>
      </c>
    </row>
    <row r="2528" spans="1:26" x14ac:dyDescent="0.35">
      <c r="A2528">
        <v>2519</v>
      </c>
      <c r="B2528" s="19">
        <f>formatted_data!G2528</f>
        <v>1</v>
      </c>
      <c r="C2528" s="20">
        <f>formatted_data!$K$3</f>
        <v>0.57727438801605457</v>
      </c>
      <c r="D2528" s="20">
        <f>1-_xlfn.NORM.DIST(0,rating!J2525,rating!$K$4,1)</f>
        <v>0.57208200764358352</v>
      </c>
      <c r="E2528" s="20">
        <f>1-_xlfn.NORM.DIST(0,rating_home_ad!J2525,rating_home_ad!$K$4,1)</f>
        <v>0.64979865295121308</v>
      </c>
      <c r="F2528" s="20">
        <f>1-_xlfn.NORM.DIST(0,rating_home_ad_bayes!W2525,rating_home_ad_bayes!$W$3,1)</f>
        <v>0.64514208009574481</v>
      </c>
      <c r="G2528" s="20">
        <f>1-_xlfn.NORM.DIST(0,rating_home_away!J2525,rating_home_away!$K$4,1)</f>
        <v>0.67718205557049116</v>
      </c>
      <c r="H2528">
        <f>1-formatted_data!J2528</f>
        <v>0</v>
      </c>
      <c r="V2528">
        <f t="shared" si="201"/>
        <v>1</v>
      </c>
      <c r="W2528">
        <f t="shared" si="202"/>
        <v>1</v>
      </c>
      <c r="X2528">
        <f t="shared" si="203"/>
        <v>1</v>
      </c>
      <c r="Y2528">
        <f t="shared" si="204"/>
        <v>1</v>
      </c>
      <c r="Z2528">
        <f t="shared" si="205"/>
        <v>1</v>
      </c>
    </row>
    <row r="2529" spans="1:26" x14ac:dyDescent="0.35">
      <c r="A2529">
        <v>2520</v>
      </c>
      <c r="B2529" s="19">
        <f>formatted_data!G2529</f>
        <v>0</v>
      </c>
      <c r="C2529" s="20">
        <f>formatted_data!$K$3</f>
        <v>0.57727438801605457</v>
      </c>
      <c r="D2529" s="20">
        <f>1-_xlfn.NORM.DIST(0,rating!J2526,rating!$K$4,1)</f>
        <v>0.23098210374085038</v>
      </c>
      <c r="E2529" s="20">
        <f>1-_xlfn.NORM.DIST(0,rating_home_ad!J2526,rating_home_ad!$K$4,1)</f>
        <v>0.29178064953546645</v>
      </c>
      <c r="F2529" s="20">
        <f>1-_xlfn.NORM.DIST(0,rating_home_ad_bayes!W2526,rating_home_ad_bayes!$W$3,1)</f>
        <v>0.29928541752917526</v>
      </c>
      <c r="G2529" s="20">
        <f>1-_xlfn.NORM.DIST(0,rating_home_away!J2526,rating_home_away!$K$4,1)</f>
        <v>0.27641659188033096</v>
      </c>
      <c r="H2529">
        <f>1-formatted_data!J2529</f>
        <v>0</v>
      </c>
      <c r="V2529">
        <f t="shared" si="201"/>
        <v>0</v>
      </c>
      <c r="W2529">
        <f t="shared" si="202"/>
        <v>1</v>
      </c>
      <c r="X2529">
        <f t="shared" si="203"/>
        <v>1</v>
      </c>
      <c r="Y2529">
        <f t="shared" si="204"/>
        <v>1</v>
      </c>
      <c r="Z2529">
        <f t="shared" si="205"/>
        <v>1</v>
      </c>
    </row>
    <row r="2530" spans="1:26" x14ac:dyDescent="0.35">
      <c r="A2530">
        <v>2521</v>
      </c>
      <c r="B2530" s="19">
        <f>formatted_data!G2530</f>
        <v>1</v>
      </c>
      <c r="C2530" s="20">
        <f>formatted_data!$K$3</f>
        <v>0.57727438801605457</v>
      </c>
      <c r="D2530" s="20">
        <f>1-_xlfn.NORM.DIST(0,rating!J2527,rating!$K$4,1)</f>
        <v>0.60797409829294369</v>
      </c>
      <c r="E2530" s="20">
        <f>1-_xlfn.NORM.DIST(0,rating_home_ad!J2527,rating_home_ad!$K$4,1)</f>
        <v>0.68272866494080808</v>
      </c>
      <c r="F2530" s="20">
        <f>1-_xlfn.NORM.DIST(0,rating_home_ad_bayes!W2527,rating_home_ad_bayes!$W$3,1)</f>
        <v>0.67702363333808457</v>
      </c>
      <c r="G2530" s="20">
        <f>1-_xlfn.NORM.DIST(0,rating_home_away!J2527,rating_home_away!$K$4,1)</f>
        <v>0.63221862623367719</v>
      </c>
      <c r="H2530">
        <f>1-formatted_data!J2530</f>
        <v>0</v>
      </c>
      <c r="V2530">
        <f t="shared" si="201"/>
        <v>1</v>
      </c>
      <c r="W2530">
        <f t="shared" si="202"/>
        <v>1</v>
      </c>
      <c r="X2530">
        <f t="shared" si="203"/>
        <v>1</v>
      </c>
      <c r="Y2530">
        <f t="shared" si="204"/>
        <v>1</v>
      </c>
      <c r="Z2530">
        <f t="shared" si="205"/>
        <v>1</v>
      </c>
    </row>
    <row r="2531" spans="1:26" x14ac:dyDescent="0.35">
      <c r="A2531">
        <v>2522</v>
      </c>
      <c r="B2531" s="19">
        <f>formatted_data!G2531</f>
        <v>0</v>
      </c>
      <c r="C2531" s="20">
        <f>formatted_data!$K$3</f>
        <v>0.57727438801605457</v>
      </c>
      <c r="D2531" s="20">
        <f>1-_xlfn.NORM.DIST(0,rating!J2528,rating!$K$4,1)</f>
        <v>0.38226415132673242</v>
      </c>
      <c r="E2531" s="20">
        <f>1-_xlfn.NORM.DIST(0,rating_home_ad!J2528,rating_home_ad!$K$4,1)</f>
        <v>0.45968626845777227</v>
      </c>
      <c r="F2531" s="20">
        <f>1-_xlfn.NORM.DIST(0,rating_home_ad_bayes!W2528,rating_home_ad_bayes!$W$3,1)</f>
        <v>0.4618579337684765</v>
      </c>
      <c r="G2531" s="20">
        <f>1-_xlfn.NORM.DIST(0,rating_home_away!J2528,rating_home_away!$K$4,1)</f>
        <v>0.49924087208572088</v>
      </c>
      <c r="H2531">
        <f>1-formatted_data!J2531</f>
        <v>0</v>
      </c>
      <c r="V2531">
        <f t="shared" si="201"/>
        <v>0</v>
      </c>
      <c r="W2531">
        <f t="shared" si="202"/>
        <v>1</v>
      </c>
      <c r="X2531">
        <f t="shared" si="203"/>
        <v>1</v>
      </c>
      <c r="Y2531">
        <f t="shared" si="204"/>
        <v>1</v>
      </c>
      <c r="Z2531">
        <f t="shared" si="205"/>
        <v>1</v>
      </c>
    </row>
    <row r="2532" spans="1:26" x14ac:dyDescent="0.35">
      <c r="A2532">
        <v>2523</v>
      </c>
      <c r="B2532" s="19">
        <f>formatted_data!G2532</f>
        <v>1</v>
      </c>
      <c r="C2532" s="20">
        <f>formatted_data!$K$3</f>
        <v>0.57727438801605457</v>
      </c>
      <c r="D2532" s="20">
        <f>1-_xlfn.NORM.DIST(0,rating!J2529,rating!$K$4,1)</f>
        <v>0.6525911357108034</v>
      </c>
      <c r="E2532" s="20">
        <f>1-_xlfn.NORM.DIST(0,rating_home_ad!J2529,rating_home_ad!$K$4,1)</f>
        <v>0.72502358169525638</v>
      </c>
      <c r="F2532" s="20">
        <f>1-_xlfn.NORM.DIST(0,rating_home_ad_bayes!W2529,rating_home_ad_bayes!$W$3,1)</f>
        <v>0.7187959139972655</v>
      </c>
      <c r="G2532" s="20">
        <f>1-_xlfn.NORM.DIST(0,rating_home_away!J2529,rating_home_away!$K$4,1)</f>
        <v>0.72330272634559267</v>
      </c>
      <c r="H2532">
        <f>1-formatted_data!J2532</f>
        <v>0</v>
      </c>
      <c r="V2532">
        <f t="shared" si="201"/>
        <v>1</v>
      </c>
      <c r="W2532">
        <f t="shared" si="202"/>
        <v>1</v>
      </c>
      <c r="X2532">
        <f t="shared" si="203"/>
        <v>1</v>
      </c>
      <c r="Y2532">
        <f t="shared" si="204"/>
        <v>1</v>
      </c>
      <c r="Z2532">
        <f t="shared" si="205"/>
        <v>1</v>
      </c>
    </row>
    <row r="2533" spans="1:26" x14ac:dyDescent="0.35">
      <c r="A2533">
        <v>2524</v>
      </c>
      <c r="B2533" s="19">
        <f>formatted_data!G2533</f>
        <v>1</v>
      </c>
      <c r="C2533" s="20">
        <f>formatted_data!$K$3</f>
        <v>0.57727438801605457</v>
      </c>
      <c r="D2533" s="20">
        <f>1-_xlfn.NORM.DIST(0,rating!J2530,rating!$K$4,1)</f>
        <v>0.44513490959240931</v>
      </c>
      <c r="E2533" s="20">
        <f>1-_xlfn.NORM.DIST(0,rating_home_ad!J2530,rating_home_ad!$K$4,1)</f>
        <v>0.52344660353213768</v>
      </c>
      <c r="F2533" s="20">
        <f>1-_xlfn.NORM.DIST(0,rating_home_ad_bayes!W2530,rating_home_ad_bayes!$W$3,1)</f>
        <v>0.52354653393465411</v>
      </c>
      <c r="G2533" s="20">
        <f>1-_xlfn.NORM.DIST(0,rating_home_away!J2530,rating_home_away!$K$4,1)</f>
        <v>0.53719250813209041</v>
      </c>
      <c r="H2533">
        <f>1-formatted_data!J2533</f>
        <v>0</v>
      </c>
      <c r="V2533">
        <f t="shared" si="201"/>
        <v>1</v>
      </c>
      <c r="W2533">
        <f t="shared" si="202"/>
        <v>0</v>
      </c>
      <c r="X2533">
        <f t="shared" si="203"/>
        <v>1</v>
      </c>
      <c r="Y2533">
        <f t="shared" si="204"/>
        <v>1</v>
      </c>
      <c r="Z2533">
        <f t="shared" si="205"/>
        <v>1</v>
      </c>
    </row>
    <row r="2534" spans="1:26" x14ac:dyDescent="0.35">
      <c r="A2534">
        <v>2525</v>
      </c>
      <c r="B2534" s="19">
        <f>formatted_data!G2534</f>
        <v>0</v>
      </c>
      <c r="C2534" s="20">
        <f>formatted_data!$K$3</f>
        <v>0.57727438801605457</v>
      </c>
      <c r="D2534" s="20">
        <f>1-_xlfn.NORM.DIST(0,rating!J2531,rating!$K$4,1)</f>
        <v>0.42560616092279524</v>
      </c>
      <c r="E2534" s="20">
        <f>1-_xlfn.NORM.DIST(0,rating_home_ad!J2531,rating_home_ad!$K$4,1)</f>
        <v>0.50585431132607095</v>
      </c>
      <c r="F2534" s="20">
        <f>1-_xlfn.NORM.DIST(0,rating_home_ad_bayes!W2531,rating_home_ad_bayes!$W$3,1)</f>
        <v>0.50628012881828588</v>
      </c>
      <c r="G2534" s="20">
        <f>1-_xlfn.NORM.DIST(0,rating_home_away!J2531,rating_home_away!$K$4,1)</f>
        <v>0.55216402951847132</v>
      </c>
      <c r="H2534">
        <f>1-formatted_data!J2534</f>
        <v>0</v>
      </c>
      <c r="V2534">
        <f t="shared" si="201"/>
        <v>0</v>
      </c>
      <c r="W2534">
        <f t="shared" si="202"/>
        <v>1</v>
      </c>
      <c r="X2534">
        <f t="shared" si="203"/>
        <v>0</v>
      </c>
      <c r="Y2534">
        <f t="shared" si="204"/>
        <v>0</v>
      </c>
      <c r="Z2534">
        <f t="shared" si="205"/>
        <v>0</v>
      </c>
    </row>
    <row r="2535" spans="1:26" x14ac:dyDescent="0.35">
      <c r="A2535">
        <v>2526</v>
      </c>
      <c r="B2535" s="19">
        <f>formatted_data!G2535</f>
        <v>0</v>
      </c>
      <c r="C2535" s="20">
        <f>formatted_data!$K$3</f>
        <v>0.57727438801605457</v>
      </c>
      <c r="D2535" s="20">
        <f>1-_xlfn.NORM.DIST(0,rating!J2532,rating!$K$4,1)</f>
        <v>0.50469551093546583</v>
      </c>
      <c r="E2535" s="20">
        <f>1-_xlfn.NORM.DIST(0,rating_home_ad!J2532,rating_home_ad!$K$4,1)</f>
        <v>0.58543794814970851</v>
      </c>
      <c r="F2535" s="20">
        <f>1-_xlfn.NORM.DIST(0,rating_home_ad_bayes!W2532,rating_home_ad_bayes!$W$3,1)</f>
        <v>0.58319506416303546</v>
      </c>
      <c r="G2535" s="20">
        <f>1-_xlfn.NORM.DIST(0,rating_home_away!J2532,rating_home_away!$K$4,1)</f>
        <v>0.54618246249070213</v>
      </c>
      <c r="H2535">
        <f>1-formatted_data!J2535</f>
        <v>0</v>
      </c>
      <c r="V2535">
        <f t="shared" si="201"/>
        <v>0</v>
      </c>
      <c r="W2535">
        <f t="shared" si="202"/>
        <v>0</v>
      </c>
      <c r="X2535">
        <f t="shared" si="203"/>
        <v>0</v>
      </c>
      <c r="Y2535">
        <f t="shared" si="204"/>
        <v>0</v>
      </c>
      <c r="Z2535">
        <f t="shared" si="205"/>
        <v>0</v>
      </c>
    </row>
    <row r="2536" spans="1:26" x14ac:dyDescent="0.35">
      <c r="A2536">
        <v>2527</v>
      </c>
      <c r="B2536" s="19">
        <f>formatted_data!G2536</f>
        <v>0</v>
      </c>
      <c r="C2536" s="20">
        <f>formatted_data!$K$3</f>
        <v>0.57727438801605457</v>
      </c>
      <c r="D2536" s="20">
        <f>1-_xlfn.NORM.DIST(0,rating!J2533,rating!$K$4,1)</f>
        <v>0.37544477303866408</v>
      </c>
      <c r="E2536" s="20">
        <f>1-_xlfn.NORM.DIST(0,rating_home_ad!J2533,rating_home_ad!$K$4,1)</f>
        <v>0.45482915085345088</v>
      </c>
      <c r="F2536" s="20">
        <f>1-_xlfn.NORM.DIST(0,rating_home_ad_bayes!W2533,rating_home_ad_bayes!$W$3,1)</f>
        <v>0.45774127886711669</v>
      </c>
      <c r="G2536" s="20">
        <f>1-_xlfn.NORM.DIST(0,rating_home_away!J2533,rating_home_away!$K$4,1)</f>
        <v>0.42843908981189038</v>
      </c>
      <c r="H2536">
        <f>1-formatted_data!J2536</f>
        <v>0</v>
      </c>
      <c r="V2536">
        <f t="shared" si="201"/>
        <v>0</v>
      </c>
      <c r="W2536">
        <f t="shared" si="202"/>
        <v>1</v>
      </c>
      <c r="X2536">
        <f t="shared" si="203"/>
        <v>1</v>
      </c>
      <c r="Y2536">
        <f t="shared" si="204"/>
        <v>1</v>
      </c>
      <c r="Z2536">
        <f t="shared" si="205"/>
        <v>1</v>
      </c>
    </row>
    <row r="2537" spans="1:26" x14ac:dyDescent="0.35">
      <c r="A2537">
        <v>2528</v>
      </c>
      <c r="B2537" s="19">
        <f>formatted_data!G2537</f>
        <v>1</v>
      </c>
      <c r="C2537" s="20">
        <f>formatted_data!$K$3</f>
        <v>0.57727438801605457</v>
      </c>
      <c r="D2537" s="20">
        <f>1-_xlfn.NORM.DIST(0,rating!J2534,rating!$K$4,1)</f>
        <v>0.68989837371905127</v>
      </c>
      <c r="E2537" s="20">
        <f>1-_xlfn.NORM.DIST(0,rating_home_ad!J2534,rating_home_ad!$K$4,1)</f>
        <v>0.76052638696439501</v>
      </c>
      <c r="F2537" s="20">
        <f>1-_xlfn.NORM.DIST(0,rating_home_ad_bayes!W2534,rating_home_ad_bayes!$W$3,1)</f>
        <v>0.75288489740292197</v>
      </c>
      <c r="G2537" s="20">
        <f>1-_xlfn.NORM.DIST(0,rating_home_away!J2534,rating_home_away!$K$4,1)</f>
        <v>0.71677678001128808</v>
      </c>
      <c r="H2537">
        <f>1-formatted_data!J2537</f>
        <v>0</v>
      </c>
      <c r="V2537">
        <f t="shared" si="201"/>
        <v>1</v>
      </c>
      <c r="W2537">
        <f t="shared" si="202"/>
        <v>1</v>
      </c>
      <c r="X2537">
        <f t="shared" si="203"/>
        <v>1</v>
      </c>
      <c r="Y2537">
        <f t="shared" si="204"/>
        <v>1</v>
      </c>
      <c r="Z2537">
        <f t="shared" si="205"/>
        <v>1</v>
      </c>
    </row>
    <row r="2538" spans="1:26" x14ac:dyDescent="0.35">
      <c r="A2538">
        <v>2529</v>
      </c>
      <c r="B2538" s="19">
        <f>formatted_data!G2538</f>
        <v>1</v>
      </c>
      <c r="C2538" s="20">
        <f>formatted_data!$K$3</f>
        <v>0.57727438801605457</v>
      </c>
      <c r="D2538" s="20">
        <f>1-_xlfn.NORM.DIST(0,rating!J2535,rating!$K$4,1)</f>
        <v>0.42250228143918411</v>
      </c>
      <c r="E2538" s="20">
        <f>1-_xlfn.NORM.DIST(0,rating_home_ad!J2535,rating_home_ad!$K$4,1)</f>
        <v>0.50122081519007167</v>
      </c>
      <c r="F2538" s="20">
        <f>1-_xlfn.NORM.DIST(0,rating_home_ad_bayes!W2535,rating_home_ad_bayes!$W$3,1)</f>
        <v>0.50180558012420007</v>
      </c>
      <c r="G2538" s="20">
        <f>1-_xlfn.NORM.DIST(0,rating_home_away!J2535,rating_home_away!$K$4,1)</f>
        <v>0.50542764889085445</v>
      </c>
      <c r="H2538">
        <f>1-formatted_data!J2538</f>
        <v>0</v>
      </c>
      <c r="V2538">
        <f t="shared" si="201"/>
        <v>1</v>
      </c>
      <c r="W2538">
        <f t="shared" si="202"/>
        <v>0</v>
      </c>
      <c r="X2538">
        <f t="shared" si="203"/>
        <v>1</v>
      </c>
      <c r="Y2538">
        <f t="shared" si="204"/>
        <v>1</v>
      </c>
      <c r="Z2538">
        <f t="shared" si="205"/>
        <v>1</v>
      </c>
    </row>
    <row r="2539" spans="1:26" x14ac:dyDescent="0.35">
      <c r="A2539">
        <v>2530</v>
      </c>
      <c r="B2539" s="19">
        <f>formatted_data!G2539</f>
        <v>1</v>
      </c>
      <c r="C2539" s="20">
        <f>formatted_data!$K$3</f>
        <v>0.57727438801605457</v>
      </c>
      <c r="D2539" s="20">
        <f>1-_xlfn.NORM.DIST(0,rating!J2536,rating!$K$4,1)</f>
        <v>0.66334493602280475</v>
      </c>
      <c r="E2539" s="20">
        <f>1-_xlfn.NORM.DIST(0,rating_home_ad!J2536,rating_home_ad!$K$4,1)</f>
        <v>0.73581965022644902</v>
      </c>
      <c r="F2539" s="20">
        <f>1-_xlfn.NORM.DIST(0,rating_home_ad_bayes!W2536,rating_home_ad_bayes!$W$3,1)</f>
        <v>0.7286778606602764</v>
      </c>
      <c r="G2539" s="20">
        <f>1-_xlfn.NORM.DIST(0,rating_home_away!J2536,rating_home_away!$K$4,1)</f>
        <v>0.73033791941491366</v>
      </c>
      <c r="H2539">
        <f>1-formatted_data!J2539</f>
        <v>0</v>
      </c>
      <c r="V2539">
        <f t="shared" si="201"/>
        <v>1</v>
      </c>
      <c r="W2539">
        <f t="shared" si="202"/>
        <v>1</v>
      </c>
      <c r="X2539">
        <f t="shared" si="203"/>
        <v>1</v>
      </c>
      <c r="Y2539">
        <f t="shared" si="204"/>
        <v>1</v>
      </c>
      <c r="Z2539">
        <f t="shared" si="205"/>
        <v>1</v>
      </c>
    </row>
    <row r="2540" spans="1:26" x14ac:dyDescent="0.35">
      <c r="A2540">
        <v>2531</v>
      </c>
      <c r="B2540" s="19">
        <f>formatted_data!G2540</f>
        <v>0</v>
      </c>
      <c r="C2540" s="20">
        <f>formatted_data!$K$3</f>
        <v>0.57727438801605457</v>
      </c>
      <c r="D2540" s="20">
        <f>1-_xlfn.NORM.DIST(0,rating!J2537,rating!$K$4,1)</f>
        <v>0.50064670257453814</v>
      </c>
      <c r="E2540" s="20">
        <f>1-_xlfn.NORM.DIST(0,rating_home_ad!J2537,rating_home_ad!$K$4,1)</f>
        <v>0.58012122205272387</v>
      </c>
      <c r="F2540" s="20">
        <f>1-_xlfn.NORM.DIST(0,rating_home_ad_bayes!W2537,rating_home_ad_bayes!$W$3,1)</f>
        <v>0.57809633004744521</v>
      </c>
      <c r="G2540" s="20">
        <f>1-_xlfn.NORM.DIST(0,rating_home_away!J2537,rating_home_away!$K$4,1)</f>
        <v>0.5808202546987441</v>
      </c>
      <c r="H2540">
        <f>1-formatted_data!J2540</f>
        <v>0</v>
      </c>
      <c r="V2540">
        <f t="shared" si="201"/>
        <v>0</v>
      </c>
      <c r="W2540">
        <f t="shared" si="202"/>
        <v>0</v>
      </c>
      <c r="X2540">
        <f t="shared" si="203"/>
        <v>0</v>
      </c>
      <c r="Y2540">
        <f t="shared" si="204"/>
        <v>0</v>
      </c>
      <c r="Z2540">
        <f t="shared" si="205"/>
        <v>0</v>
      </c>
    </row>
    <row r="2541" spans="1:26" x14ac:dyDescent="0.35">
      <c r="A2541">
        <v>2532</v>
      </c>
      <c r="B2541" s="19">
        <f>formatted_data!G2541</f>
        <v>1</v>
      </c>
      <c r="C2541" s="20">
        <f>formatted_data!$K$3</f>
        <v>0.57727438801605457</v>
      </c>
      <c r="D2541" s="20">
        <f>1-_xlfn.NORM.DIST(0,rating!J2538,rating!$K$4,1)</f>
        <v>0.56972269695069178</v>
      </c>
      <c r="E2541" s="20">
        <f>1-_xlfn.NORM.DIST(0,rating_home_ad!J2538,rating_home_ad!$K$4,1)</f>
        <v>0.64896878968495975</v>
      </c>
      <c r="F2541" s="20">
        <f>1-_xlfn.NORM.DIST(0,rating_home_ad_bayes!W2538,rating_home_ad_bayes!$W$3,1)</f>
        <v>0.64470591622297801</v>
      </c>
      <c r="G2541" s="20">
        <f>1-_xlfn.NORM.DIST(0,rating_home_away!J2538,rating_home_away!$K$4,1)</f>
        <v>0.6808296192481349</v>
      </c>
      <c r="H2541">
        <f>1-formatted_data!J2541</f>
        <v>0</v>
      </c>
      <c r="V2541">
        <f t="shared" si="201"/>
        <v>1</v>
      </c>
      <c r="W2541">
        <f t="shared" si="202"/>
        <v>1</v>
      </c>
      <c r="X2541">
        <f t="shared" si="203"/>
        <v>1</v>
      </c>
      <c r="Y2541">
        <f t="shared" si="204"/>
        <v>1</v>
      </c>
      <c r="Z2541">
        <f t="shared" si="205"/>
        <v>1</v>
      </c>
    </row>
    <row r="2542" spans="1:26" x14ac:dyDescent="0.35">
      <c r="A2542">
        <v>2533</v>
      </c>
      <c r="B2542" s="19">
        <f>formatted_data!G2542</f>
        <v>1</v>
      </c>
      <c r="C2542" s="20">
        <f>formatted_data!$K$3</f>
        <v>0.57727438801605457</v>
      </c>
      <c r="D2542" s="20">
        <f>1-_xlfn.NORM.DIST(0,rating!J2539,rating!$K$4,1)</f>
        <v>0.38020729922244945</v>
      </c>
      <c r="E2542" s="20">
        <f>1-_xlfn.NORM.DIST(0,rating_home_ad!J2539,rating_home_ad!$K$4,1)</f>
        <v>0.45678401118979717</v>
      </c>
      <c r="F2542" s="20">
        <f>1-_xlfn.NORM.DIST(0,rating_home_ad_bayes!W2539,rating_home_ad_bayes!$W$3,1)</f>
        <v>0.45921932344908933</v>
      </c>
      <c r="G2542" s="20">
        <f>1-_xlfn.NORM.DIST(0,rating_home_away!J2539,rating_home_away!$K$4,1)</f>
        <v>0.51980058767664761</v>
      </c>
      <c r="H2542">
        <f>1-formatted_data!J2542</f>
        <v>0</v>
      </c>
      <c r="V2542">
        <f t="shared" si="201"/>
        <v>1</v>
      </c>
      <c r="W2542">
        <f t="shared" si="202"/>
        <v>0</v>
      </c>
      <c r="X2542">
        <f t="shared" si="203"/>
        <v>0</v>
      </c>
      <c r="Y2542">
        <f t="shared" si="204"/>
        <v>0</v>
      </c>
      <c r="Z2542">
        <f t="shared" si="205"/>
        <v>1</v>
      </c>
    </row>
    <row r="2543" spans="1:26" x14ac:dyDescent="0.35">
      <c r="A2543">
        <v>2534</v>
      </c>
      <c r="B2543" s="19">
        <f>formatted_data!G2543</f>
        <v>1</v>
      </c>
      <c r="C2543" s="20">
        <f>formatted_data!$K$3</f>
        <v>0.57727438801605457</v>
      </c>
      <c r="D2543" s="20">
        <f>1-_xlfn.NORM.DIST(0,rating!J2540,rating!$K$4,1)</f>
        <v>0.36585254897389163</v>
      </c>
      <c r="E2543" s="20">
        <f>1-_xlfn.NORM.DIST(0,rating_home_ad!J2540,rating_home_ad!$K$4,1)</f>
        <v>0.44082303146425073</v>
      </c>
      <c r="F2543" s="20">
        <f>1-_xlfn.NORM.DIST(0,rating_home_ad_bayes!W2540,rating_home_ad_bayes!$W$3,1)</f>
        <v>0.444084422526411</v>
      </c>
      <c r="G2543" s="20">
        <f>1-_xlfn.NORM.DIST(0,rating_home_away!J2540,rating_home_away!$K$4,1)</f>
        <v>0.40111521515880311</v>
      </c>
      <c r="H2543">
        <f>1-formatted_data!J2543</f>
        <v>0</v>
      </c>
      <c r="V2543">
        <f t="shared" si="201"/>
        <v>1</v>
      </c>
      <c r="W2543">
        <f t="shared" si="202"/>
        <v>0</v>
      </c>
      <c r="X2543">
        <f t="shared" si="203"/>
        <v>0</v>
      </c>
      <c r="Y2543">
        <f t="shared" si="204"/>
        <v>0</v>
      </c>
      <c r="Z2543">
        <f t="shared" si="205"/>
        <v>0</v>
      </c>
    </row>
    <row r="2544" spans="1:26" x14ac:dyDescent="0.35">
      <c r="A2544">
        <v>2535</v>
      </c>
      <c r="B2544" s="19">
        <f>formatted_data!G2544</f>
        <v>0</v>
      </c>
      <c r="C2544" s="20">
        <f>formatted_data!$K$3</f>
        <v>0.57727438801605457</v>
      </c>
      <c r="D2544" s="20">
        <f>1-_xlfn.NORM.DIST(0,rating!J2541,rating!$K$4,1)</f>
        <v>0.29677592317963586</v>
      </c>
      <c r="E2544" s="20">
        <f>1-_xlfn.NORM.DIST(0,rating_home_ad!J2541,rating_home_ad!$K$4,1)</f>
        <v>0.3652011647104787</v>
      </c>
      <c r="F2544" s="20">
        <f>1-_xlfn.NORM.DIST(0,rating_home_ad_bayes!W2541,rating_home_ad_bayes!$W$3,1)</f>
        <v>0.37034409583349559</v>
      </c>
      <c r="G2544" s="20">
        <f>1-_xlfn.NORM.DIST(0,rating_home_away!J2541,rating_home_away!$K$4,1)</f>
        <v>0.35491320527723524</v>
      </c>
      <c r="H2544">
        <f>1-formatted_data!J2544</f>
        <v>0</v>
      </c>
      <c r="V2544">
        <f t="shared" si="201"/>
        <v>0</v>
      </c>
      <c r="W2544">
        <f t="shared" si="202"/>
        <v>1</v>
      </c>
      <c r="X2544">
        <f t="shared" si="203"/>
        <v>1</v>
      </c>
      <c r="Y2544">
        <f t="shared" si="204"/>
        <v>1</v>
      </c>
      <c r="Z2544">
        <f t="shared" si="205"/>
        <v>1</v>
      </c>
    </row>
    <row r="2545" spans="1:26" x14ac:dyDescent="0.35">
      <c r="A2545">
        <v>2536</v>
      </c>
      <c r="B2545" s="19">
        <f>formatted_data!G2545</f>
        <v>0</v>
      </c>
      <c r="C2545" s="20">
        <f>formatted_data!$K$3</f>
        <v>0.57727438801605457</v>
      </c>
      <c r="D2545" s="20">
        <f>1-_xlfn.NORM.DIST(0,rating!J2542,rating!$K$4,1)</f>
        <v>0.45999900662441651</v>
      </c>
      <c r="E2545" s="20">
        <f>1-_xlfn.NORM.DIST(0,rating_home_ad!J2542,rating_home_ad!$K$4,1)</f>
        <v>0.53765001636450294</v>
      </c>
      <c r="F2545" s="20">
        <f>1-_xlfn.NORM.DIST(0,rating_home_ad_bayes!W2542,rating_home_ad_bayes!$W$3,1)</f>
        <v>0.53701620820284868</v>
      </c>
      <c r="G2545" s="20">
        <f>1-_xlfn.NORM.DIST(0,rating_home_away!J2542,rating_home_away!$K$4,1)</f>
        <v>0.56510499108413748</v>
      </c>
      <c r="H2545">
        <f>1-formatted_data!J2545</f>
        <v>0</v>
      </c>
      <c r="V2545">
        <f t="shared" si="201"/>
        <v>0</v>
      </c>
      <c r="W2545">
        <f t="shared" si="202"/>
        <v>1</v>
      </c>
      <c r="X2545">
        <f t="shared" si="203"/>
        <v>0</v>
      </c>
      <c r="Y2545">
        <f t="shared" si="204"/>
        <v>0</v>
      </c>
      <c r="Z2545">
        <f t="shared" si="205"/>
        <v>0</v>
      </c>
    </row>
    <row r="2546" spans="1:26" x14ac:dyDescent="0.35">
      <c r="A2546">
        <v>2537</v>
      </c>
      <c r="B2546" s="19">
        <f>formatted_data!G2546</f>
        <v>1</v>
      </c>
      <c r="C2546" s="20">
        <f>formatted_data!$K$3</f>
        <v>0.57727438801605457</v>
      </c>
      <c r="D2546" s="20">
        <f>1-_xlfn.NORM.DIST(0,rating!J2543,rating!$K$4,1)</f>
        <v>0.50561330621896983</v>
      </c>
      <c r="E2546" s="20">
        <f>1-_xlfn.NORM.DIST(0,rating_home_ad!J2543,rating_home_ad!$K$4,1)</f>
        <v>0.58503544895629078</v>
      </c>
      <c r="F2546" s="20">
        <f>1-_xlfn.NORM.DIST(0,rating_home_ad_bayes!W2543,rating_home_ad_bayes!$W$3,1)</f>
        <v>0.58271198171307426</v>
      </c>
      <c r="G2546" s="20">
        <f>1-_xlfn.NORM.DIST(0,rating_home_away!J2543,rating_home_away!$K$4,1)</f>
        <v>0.53055473797210917</v>
      </c>
      <c r="H2546">
        <f>1-formatted_data!J2546</f>
        <v>0</v>
      </c>
      <c r="V2546">
        <f t="shared" si="201"/>
        <v>1</v>
      </c>
      <c r="W2546">
        <f t="shared" si="202"/>
        <v>1</v>
      </c>
      <c r="X2546">
        <f t="shared" si="203"/>
        <v>1</v>
      </c>
      <c r="Y2546">
        <f t="shared" si="204"/>
        <v>1</v>
      </c>
      <c r="Z2546">
        <f t="shared" si="205"/>
        <v>1</v>
      </c>
    </row>
    <row r="2547" spans="1:26" x14ac:dyDescent="0.35">
      <c r="A2547">
        <v>2538</v>
      </c>
      <c r="B2547" s="19">
        <f>formatted_data!G2547</f>
        <v>0</v>
      </c>
      <c r="C2547" s="20">
        <f>formatted_data!$K$3</f>
        <v>0.57727438801605457</v>
      </c>
      <c r="D2547" s="20">
        <f>1-_xlfn.NORM.DIST(0,rating!J2544,rating!$K$4,1)</f>
        <v>0.14334886159692739</v>
      </c>
      <c r="E2547" s="20">
        <f>1-_xlfn.NORM.DIST(0,rating_home_ad!J2544,rating_home_ad!$K$4,1)</f>
        <v>0.18910074424192713</v>
      </c>
      <c r="F2547" s="20">
        <f>1-_xlfn.NORM.DIST(0,rating_home_ad_bayes!W2544,rating_home_ad_bayes!$W$3,1)</f>
        <v>0.19869525960386047</v>
      </c>
      <c r="G2547" s="20">
        <f>1-_xlfn.NORM.DIST(0,rating_home_away!J2544,rating_home_away!$K$4,1)</f>
        <v>0.19106645383086152</v>
      </c>
      <c r="H2547">
        <f>1-formatted_data!J2547</f>
        <v>0</v>
      </c>
      <c r="V2547">
        <f t="shared" si="201"/>
        <v>0</v>
      </c>
      <c r="W2547">
        <f t="shared" si="202"/>
        <v>1</v>
      </c>
      <c r="X2547">
        <f t="shared" si="203"/>
        <v>1</v>
      </c>
      <c r="Y2547">
        <f t="shared" si="204"/>
        <v>1</v>
      </c>
      <c r="Z2547">
        <f t="shared" si="205"/>
        <v>1</v>
      </c>
    </row>
    <row r="2548" spans="1:26" x14ac:dyDescent="0.35">
      <c r="A2548">
        <v>2539</v>
      </c>
      <c r="B2548" s="19">
        <f>formatted_data!G2548</f>
        <v>1</v>
      </c>
      <c r="C2548" s="20">
        <f>formatted_data!$K$3</f>
        <v>0.57727438801605457</v>
      </c>
      <c r="D2548" s="20">
        <f>1-_xlfn.NORM.DIST(0,rating!J2545,rating!$K$4,1)</f>
        <v>0.80047984457205812</v>
      </c>
      <c r="E2548" s="20">
        <f>1-_xlfn.NORM.DIST(0,rating_home_ad!J2545,rating_home_ad!$K$4,1)</f>
        <v>0.85629116695150875</v>
      </c>
      <c r="F2548" s="20">
        <f>1-_xlfn.NORM.DIST(0,rating_home_ad_bayes!W2545,rating_home_ad_bayes!$W$3,1)</f>
        <v>0.84718616880288122</v>
      </c>
      <c r="G2548" s="20">
        <f>1-_xlfn.NORM.DIST(0,rating_home_away!J2545,rating_home_away!$K$4,1)</f>
        <v>0.85598725155121091</v>
      </c>
      <c r="H2548">
        <f>1-formatted_data!J2548</f>
        <v>0</v>
      </c>
      <c r="V2548">
        <f t="shared" si="201"/>
        <v>1</v>
      </c>
      <c r="W2548">
        <f t="shared" si="202"/>
        <v>1</v>
      </c>
      <c r="X2548">
        <f t="shared" si="203"/>
        <v>1</v>
      </c>
      <c r="Y2548">
        <f t="shared" si="204"/>
        <v>1</v>
      </c>
      <c r="Z2548">
        <f t="shared" si="205"/>
        <v>1</v>
      </c>
    </row>
    <row r="2549" spans="1:26" x14ac:dyDescent="0.35">
      <c r="A2549">
        <v>2540</v>
      </c>
      <c r="B2549" s="19">
        <f>formatted_data!G2549</f>
        <v>1</v>
      </c>
      <c r="C2549" s="20">
        <f>formatted_data!$K$3</f>
        <v>0.57727438801605457</v>
      </c>
      <c r="D2549" s="20">
        <f>1-_xlfn.NORM.DIST(0,rating!J2546,rating!$K$4,1)</f>
        <v>0.3731141987390324</v>
      </c>
      <c r="E2549" s="20">
        <f>1-_xlfn.NORM.DIST(0,rating_home_ad!J2546,rating_home_ad!$K$4,1)</f>
        <v>0.44798102390519423</v>
      </c>
      <c r="F2549" s="20">
        <f>1-_xlfn.NORM.DIST(0,rating_home_ad_bayes!W2546,rating_home_ad_bayes!$W$3,1)</f>
        <v>0.45093030231959053</v>
      </c>
      <c r="G2549" s="20">
        <f>1-_xlfn.NORM.DIST(0,rating_home_away!J2546,rating_home_away!$K$4,1)</f>
        <v>0.47908050840835614</v>
      </c>
      <c r="H2549">
        <f>1-formatted_data!J2549</f>
        <v>0</v>
      </c>
      <c r="V2549">
        <f t="shared" si="201"/>
        <v>1</v>
      </c>
      <c r="W2549">
        <f t="shared" si="202"/>
        <v>0</v>
      </c>
      <c r="X2549">
        <f t="shared" si="203"/>
        <v>0</v>
      </c>
      <c r="Y2549">
        <f t="shared" si="204"/>
        <v>0</v>
      </c>
      <c r="Z2549">
        <f t="shared" si="205"/>
        <v>0</v>
      </c>
    </row>
    <row r="2550" spans="1:26" x14ac:dyDescent="0.35">
      <c r="A2550">
        <v>2541</v>
      </c>
      <c r="B2550" s="19">
        <f>formatted_data!G2550</f>
        <v>0</v>
      </c>
      <c r="C2550" s="20">
        <f>formatted_data!$K$3</f>
        <v>0.57727438801605457</v>
      </c>
      <c r="D2550" s="20">
        <f>1-_xlfn.NORM.DIST(0,rating!J2547,rating!$K$4,1)</f>
        <v>0.40162597856765658</v>
      </c>
      <c r="E2550" s="20">
        <f>1-_xlfn.NORM.DIST(0,rating_home_ad!J2547,rating_home_ad!$K$4,1)</f>
        <v>0.47911408652478715</v>
      </c>
      <c r="F2550" s="20">
        <f>1-_xlfn.NORM.DIST(0,rating_home_ad_bayes!W2547,rating_home_ad_bayes!$W$3,1)</f>
        <v>0.48136124857748341</v>
      </c>
      <c r="G2550" s="20">
        <f>1-_xlfn.NORM.DIST(0,rating_home_away!J2547,rating_home_away!$K$4,1)</f>
        <v>0.45677894125435592</v>
      </c>
      <c r="H2550">
        <f>1-formatted_data!J2550</f>
        <v>0</v>
      </c>
      <c r="V2550">
        <f t="shared" si="201"/>
        <v>0</v>
      </c>
      <c r="W2550">
        <f t="shared" si="202"/>
        <v>1</v>
      </c>
      <c r="X2550">
        <f t="shared" si="203"/>
        <v>1</v>
      </c>
      <c r="Y2550">
        <f t="shared" si="204"/>
        <v>1</v>
      </c>
      <c r="Z2550">
        <f t="shared" si="205"/>
        <v>1</v>
      </c>
    </row>
    <row r="2551" spans="1:26" x14ac:dyDescent="0.35">
      <c r="A2551">
        <v>2542</v>
      </c>
      <c r="B2551" s="19">
        <f>formatted_data!G2551</f>
        <v>1</v>
      </c>
      <c r="C2551" s="20">
        <f>formatted_data!$K$3</f>
        <v>0.57727438801605457</v>
      </c>
      <c r="D2551" s="20">
        <f>1-_xlfn.NORM.DIST(0,rating!J2548,rating!$K$4,1)</f>
        <v>0.71340384101256649</v>
      </c>
      <c r="E2551" s="20">
        <f>1-_xlfn.NORM.DIST(0,rating_home_ad!J2548,rating_home_ad!$K$4,1)</f>
        <v>0.78030303147322622</v>
      </c>
      <c r="F2551" s="20">
        <f>1-_xlfn.NORM.DIST(0,rating_home_ad_bayes!W2548,rating_home_ad_bayes!$W$3,1)</f>
        <v>0.77237843081909929</v>
      </c>
      <c r="G2551" s="20">
        <f>1-_xlfn.NORM.DIST(0,rating_home_away!J2548,rating_home_away!$K$4,1)</f>
        <v>0.81276666993737634</v>
      </c>
      <c r="H2551">
        <f>1-formatted_data!J2551</f>
        <v>0</v>
      </c>
      <c r="V2551">
        <f t="shared" si="201"/>
        <v>1</v>
      </c>
      <c r="W2551">
        <f t="shared" si="202"/>
        <v>1</v>
      </c>
      <c r="X2551">
        <f t="shared" si="203"/>
        <v>1</v>
      </c>
      <c r="Y2551">
        <f t="shared" si="204"/>
        <v>1</v>
      </c>
      <c r="Z2551">
        <f t="shared" si="205"/>
        <v>1</v>
      </c>
    </row>
    <row r="2552" spans="1:26" x14ac:dyDescent="0.35">
      <c r="A2552">
        <v>2543</v>
      </c>
      <c r="B2552" s="19">
        <f>formatted_data!G2552</f>
        <v>1</v>
      </c>
      <c r="C2552" s="20">
        <f>formatted_data!$K$3</f>
        <v>0.57727438801605457</v>
      </c>
      <c r="D2552" s="20">
        <f>1-_xlfn.NORM.DIST(0,rating!J2549,rating!$K$4,1)</f>
        <v>0.31138797262470841</v>
      </c>
      <c r="E2552" s="20">
        <f>1-_xlfn.NORM.DIST(0,rating_home_ad!J2549,rating_home_ad!$K$4,1)</f>
        <v>0.38345082293712851</v>
      </c>
      <c r="F2552" s="20">
        <f>1-_xlfn.NORM.DIST(0,rating_home_ad_bayes!W2549,rating_home_ad_bayes!$W$3,1)</f>
        <v>0.38873584957157459</v>
      </c>
      <c r="G2552" s="20">
        <f>1-_xlfn.NORM.DIST(0,rating_home_away!J2549,rating_home_away!$K$4,1)</f>
        <v>0.31279403335260347</v>
      </c>
      <c r="H2552">
        <f>1-formatted_data!J2552</f>
        <v>0</v>
      </c>
      <c r="V2552">
        <f t="shared" si="201"/>
        <v>1</v>
      </c>
      <c r="W2552">
        <f t="shared" si="202"/>
        <v>0</v>
      </c>
      <c r="X2552">
        <f t="shared" si="203"/>
        <v>0</v>
      </c>
      <c r="Y2552">
        <f t="shared" si="204"/>
        <v>0</v>
      </c>
      <c r="Z2552">
        <f t="shared" si="205"/>
        <v>0</v>
      </c>
    </row>
    <row r="2553" spans="1:26" x14ac:dyDescent="0.35">
      <c r="A2553">
        <v>2544</v>
      </c>
      <c r="B2553" s="19">
        <f>formatted_data!G2553</f>
        <v>0</v>
      </c>
      <c r="C2553" s="20">
        <f>formatted_data!$K$3</f>
        <v>0.57727438801605457</v>
      </c>
      <c r="D2553" s="20">
        <f>1-_xlfn.NORM.DIST(0,rating!J2550,rating!$K$4,1)</f>
        <v>0.37005317972978369</v>
      </c>
      <c r="E2553" s="20">
        <f>1-_xlfn.NORM.DIST(0,rating_home_ad!J2550,rating_home_ad!$K$4,1)</f>
        <v>0.44604940161808404</v>
      </c>
      <c r="F2553" s="20">
        <f>1-_xlfn.NORM.DIST(0,rating_home_ad_bayes!W2550,rating_home_ad_bayes!$W$3,1)</f>
        <v>0.44920205700632998</v>
      </c>
      <c r="G2553" s="20">
        <f>1-_xlfn.NORM.DIST(0,rating_home_away!J2550,rating_home_away!$K$4,1)</f>
        <v>0.39751297174751832</v>
      </c>
      <c r="H2553">
        <f>1-formatted_data!J2553</f>
        <v>0</v>
      </c>
      <c r="V2553">
        <f t="shared" si="201"/>
        <v>0</v>
      </c>
      <c r="W2553">
        <f t="shared" si="202"/>
        <v>1</v>
      </c>
      <c r="X2553">
        <f t="shared" si="203"/>
        <v>1</v>
      </c>
      <c r="Y2553">
        <f t="shared" si="204"/>
        <v>1</v>
      </c>
      <c r="Z2553">
        <f t="shared" si="205"/>
        <v>1</v>
      </c>
    </row>
    <row r="2554" spans="1:26" x14ac:dyDescent="0.35">
      <c r="A2554">
        <v>2545</v>
      </c>
      <c r="B2554" s="19">
        <f>formatted_data!G2554</f>
        <v>0</v>
      </c>
      <c r="C2554" s="20">
        <f>formatted_data!$K$3</f>
        <v>0.57727438801605457</v>
      </c>
      <c r="D2554" s="20">
        <f>1-_xlfn.NORM.DIST(0,rating!J2551,rating!$K$4,1)</f>
        <v>0.52537113852644834</v>
      </c>
      <c r="E2554" s="20">
        <f>1-_xlfn.NORM.DIST(0,rating_home_ad!J2551,rating_home_ad!$K$4,1)</f>
        <v>0.60352782391769366</v>
      </c>
      <c r="F2554" s="20">
        <f>1-_xlfn.NORM.DIST(0,rating_home_ad_bayes!W2551,rating_home_ad_bayes!$W$3,1)</f>
        <v>0.60078137469226811</v>
      </c>
      <c r="G2554" s="20">
        <f>1-_xlfn.NORM.DIST(0,rating_home_away!J2551,rating_home_away!$K$4,1)</f>
        <v>0.60776366603416809</v>
      </c>
      <c r="H2554">
        <f>1-formatted_data!J2554</f>
        <v>0</v>
      </c>
      <c r="V2554">
        <f t="shared" si="201"/>
        <v>0</v>
      </c>
      <c r="W2554">
        <f t="shared" si="202"/>
        <v>0</v>
      </c>
      <c r="X2554">
        <f t="shared" si="203"/>
        <v>0</v>
      </c>
      <c r="Y2554">
        <f t="shared" si="204"/>
        <v>0</v>
      </c>
      <c r="Z2554">
        <f t="shared" si="205"/>
        <v>0</v>
      </c>
    </row>
    <row r="2555" spans="1:26" x14ac:dyDescent="0.35">
      <c r="A2555">
        <v>2546</v>
      </c>
      <c r="B2555" s="19">
        <f>formatted_data!G2555</f>
        <v>1</v>
      </c>
      <c r="C2555" s="20">
        <f>formatted_data!$K$3</f>
        <v>0.57727438801605457</v>
      </c>
      <c r="D2555" s="20">
        <f>1-_xlfn.NORM.DIST(0,rating!J2552,rating!$K$4,1)</f>
        <v>0.49833341195573744</v>
      </c>
      <c r="E2555" s="20">
        <f>1-_xlfn.NORM.DIST(0,rating_home_ad!J2552,rating_home_ad!$K$4,1)</f>
        <v>0.57731828944379304</v>
      </c>
      <c r="F2555" s="20">
        <f>1-_xlfn.NORM.DIST(0,rating_home_ad_bayes!W2552,rating_home_ad_bayes!$W$3,1)</f>
        <v>0.57538531708332641</v>
      </c>
      <c r="G2555" s="20">
        <f>1-_xlfn.NORM.DIST(0,rating_home_away!J2552,rating_home_away!$K$4,1)</f>
        <v>0.61304299664087891</v>
      </c>
      <c r="H2555">
        <f>1-formatted_data!J2555</f>
        <v>0</v>
      </c>
      <c r="V2555">
        <f t="shared" si="201"/>
        <v>1</v>
      </c>
      <c r="W2555">
        <f t="shared" si="202"/>
        <v>0</v>
      </c>
      <c r="X2555">
        <f t="shared" si="203"/>
        <v>1</v>
      </c>
      <c r="Y2555">
        <f t="shared" si="204"/>
        <v>1</v>
      </c>
      <c r="Z2555">
        <f t="shared" si="205"/>
        <v>1</v>
      </c>
    </row>
    <row r="2556" spans="1:26" x14ac:dyDescent="0.35">
      <c r="A2556">
        <v>2547</v>
      </c>
      <c r="B2556" s="19">
        <f>formatted_data!G2556</f>
        <v>0</v>
      </c>
      <c r="C2556" s="20">
        <f>formatted_data!$K$3</f>
        <v>0.57727438801605457</v>
      </c>
      <c r="D2556" s="20">
        <f>1-_xlfn.NORM.DIST(0,rating!J2553,rating!$K$4,1)</f>
        <v>0.41203950835497871</v>
      </c>
      <c r="E2556" s="20">
        <f>1-_xlfn.NORM.DIST(0,rating_home_ad!J2553,rating_home_ad!$K$4,1)</f>
        <v>0.49276905159819262</v>
      </c>
      <c r="F2556" s="20">
        <f>1-_xlfn.NORM.DIST(0,rating_home_ad_bayes!W2553,rating_home_ad_bayes!$W$3,1)</f>
        <v>0.49344859463693058</v>
      </c>
      <c r="G2556" s="20">
        <f>1-_xlfn.NORM.DIST(0,rating_home_away!J2553,rating_home_away!$K$4,1)</f>
        <v>0.5320805570773981</v>
      </c>
      <c r="H2556">
        <f>1-formatted_data!J2556</f>
        <v>0</v>
      </c>
      <c r="V2556">
        <f t="shared" si="201"/>
        <v>0</v>
      </c>
      <c r="W2556">
        <f t="shared" si="202"/>
        <v>1</v>
      </c>
      <c r="X2556">
        <f t="shared" si="203"/>
        <v>1</v>
      </c>
      <c r="Y2556">
        <f t="shared" si="204"/>
        <v>1</v>
      </c>
      <c r="Z2556">
        <f t="shared" si="205"/>
        <v>0</v>
      </c>
    </row>
    <row r="2557" spans="1:26" x14ac:dyDescent="0.35">
      <c r="A2557">
        <v>2548</v>
      </c>
      <c r="B2557" s="19">
        <f>formatted_data!G2557</f>
        <v>0</v>
      </c>
      <c r="C2557" s="20">
        <f>formatted_data!$K$3</f>
        <v>0.57727438801605457</v>
      </c>
      <c r="D2557" s="20">
        <f>1-_xlfn.NORM.DIST(0,rating!J2554,rating!$K$4,1)</f>
        <v>0.31565702721873179</v>
      </c>
      <c r="E2557" s="20">
        <f>1-_xlfn.NORM.DIST(0,rating_home_ad!J2554,rating_home_ad!$K$4,1)</f>
        <v>0.38370499830379279</v>
      </c>
      <c r="F2557" s="20">
        <f>1-_xlfn.NORM.DIST(0,rating_home_ad_bayes!W2554,rating_home_ad_bayes!$W$3,1)</f>
        <v>0.3892949660804369</v>
      </c>
      <c r="G2557" s="20">
        <f>1-_xlfn.NORM.DIST(0,rating_home_away!J2554,rating_home_away!$K$4,1)</f>
        <v>0.39685036523257178</v>
      </c>
      <c r="H2557">
        <f>1-formatted_data!J2557</f>
        <v>0</v>
      </c>
      <c r="V2557">
        <f t="shared" si="201"/>
        <v>0</v>
      </c>
      <c r="W2557">
        <f t="shared" si="202"/>
        <v>1</v>
      </c>
      <c r="X2557">
        <f t="shared" si="203"/>
        <v>1</v>
      </c>
      <c r="Y2557">
        <f t="shared" si="204"/>
        <v>1</v>
      </c>
      <c r="Z2557">
        <f t="shared" si="205"/>
        <v>1</v>
      </c>
    </row>
    <row r="2558" spans="1:26" x14ac:dyDescent="0.35">
      <c r="A2558">
        <v>2549</v>
      </c>
      <c r="B2558" s="19">
        <f>formatted_data!G2558</f>
        <v>1</v>
      </c>
      <c r="C2558" s="20">
        <f>formatted_data!$K$3</f>
        <v>0.57727438801605457</v>
      </c>
      <c r="D2558" s="20">
        <f>1-_xlfn.NORM.DIST(0,rating!J2555,rating!$K$4,1)</f>
        <v>0.50033750221352102</v>
      </c>
      <c r="E2558" s="20">
        <f>1-_xlfn.NORM.DIST(0,rating_home_ad!J2555,rating_home_ad!$K$4,1)</f>
        <v>0.58131037300185728</v>
      </c>
      <c r="F2558" s="20">
        <f>1-_xlfn.NORM.DIST(0,rating_home_ad_bayes!W2555,rating_home_ad_bayes!$W$3,1)</f>
        <v>0.57922072753740217</v>
      </c>
      <c r="G2558" s="20">
        <f>1-_xlfn.NORM.DIST(0,rating_home_away!J2555,rating_home_away!$K$4,1)</f>
        <v>0.5852926231820702</v>
      </c>
      <c r="H2558">
        <f>1-formatted_data!J2558</f>
        <v>0</v>
      </c>
      <c r="V2558">
        <f t="shared" si="201"/>
        <v>1</v>
      </c>
      <c r="W2558">
        <f t="shared" si="202"/>
        <v>1</v>
      </c>
      <c r="X2558">
        <f t="shared" si="203"/>
        <v>1</v>
      </c>
      <c r="Y2558">
        <f t="shared" si="204"/>
        <v>1</v>
      </c>
      <c r="Z2558">
        <f t="shared" si="205"/>
        <v>1</v>
      </c>
    </row>
    <row r="2559" spans="1:26" x14ac:dyDescent="0.35">
      <c r="A2559">
        <v>2550</v>
      </c>
      <c r="B2559" s="19">
        <f>formatted_data!G2559</f>
        <v>0</v>
      </c>
      <c r="C2559" s="20">
        <f>formatted_data!$K$3</f>
        <v>0.57727438801605457</v>
      </c>
      <c r="D2559" s="20">
        <f>1-_xlfn.NORM.DIST(0,rating!J2556,rating!$K$4,1)</f>
        <v>0.46284054798602803</v>
      </c>
      <c r="E2559" s="20">
        <f>1-_xlfn.NORM.DIST(0,rating_home_ad!J2556,rating_home_ad!$K$4,1)</f>
        <v>0.54352141959983924</v>
      </c>
      <c r="F2559" s="20">
        <f>1-_xlfn.NORM.DIST(0,rating_home_ad_bayes!W2556,rating_home_ad_bayes!$W$3,1)</f>
        <v>0.54255254000529218</v>
      </c>
      <c r="G2559" s="20">
        <f>1-_xlfn.NORM.DIST(0,rating_home_away!J2556,rating_home_away!$K$4,1)</f>
        <v>0.54406292620811603</v>
      </c>
      <c r="H2559">
        <f>1-formatted_data!J2559</f>
        <v>0</v>
      </c>
      <c r="V2559">
        <f t="shared" si="201"/>
        <v>0</v>
      </c>
      <c r="W2559">
        <f t="shared" si="202"/>
        <v>1</v>
      </c>
      <c r="X2559">
        <f t="shared" si="203"/>
        <v>0</v>
      </c>
      <c r="Y2559">
        <f t="shared" si="204"/>
        <v>0</v>
      </c>
      <c r="Z2559">
        <f t="shared" si="205"/>
        <v>0</v>
      </c>
    </row>
    <row r="2560" spans="1:26" x14ac:dyDescent="0.35">
      <c r="A2560">
        <v>2551</v>
      </c>
      <c r="B2560" s="19">
        <f>formatted_data!G2560</f>
        <v>1</v>
      </c>
      <c r="C2560" s="20">
        <f>formatted_data!$K$3</f>
        <v>0.57727438801605457</v>
      </c>
      <c r="D2560" s="20">
        <f>1-_xlfn.NORM.DIST(0,rating!J2557,rating!$K$4,1)</f>
        <v>0.6909011005426966</v>
      </c>
      <c r="E2560" s="20">
        <f>1-_xlfn.NORM.DIST(0,rating_home_ad!J2557,rating_home_ad!$K$4,1)</f>
        <v>0.76094381201620176</v>
      </c>
      <c r="F2560" s="20">
        <f>1-_xlfn.NORM.DIST(0,rating_home_ad_bayes!W2557,rating_home_ad_bayes!$W$3,1)</f>
        <v>0.7540746775479763</v>
      </c>
      <c r="G2560" s="20">
        <f>1-_xlfn.NORM.DIST(0,rating_home_away!J2557,rating_home_away!$K$4,1)</f>
        <v>0.7790460942909142</v>
      </c>
      <c r="H2560">
        <f>1-formatted_data!J2560</f>
        <v>0</v>
      </c>
      <c r="V2560">
        <f t="shared" si="201"/>
        <v>1</v>
      </c>
      <c r="W2560">
        <f t="shared" si="202"/>
        <v>1</v>
      </c>
      <c r="X2560">
        <f t="shared" si="203"/>
        <v>1</v>
      </c>
      <c r="Y2560">
        <f t="shared" si="204"/>
        <v>1</v>
      </c>
      <c r="Z2560">
        <f t="shared" si="205"/>
        <v>1</v>
      </c>
    </row>
    <row r="2561" spans="1:26" x14ac:dyDescent="0.35">
      <c r="A2561">
        <v>2552</v>
      </c>
      <c r="B2561" s="19">
        <f>formatted_data!G2561</f>
        <v>1</v>
      </c>
      <c r="C2561" s="20">
        <f>formatted_data!$K$3</f>
        <v>0.57727438801605457</v>
      </c>
      <c r="D2561" s="20">
        <f>1-_xlfn.NORM.DIST(0,rating!J2558,rating!$K$4,1)</f>
        <v>0.62242134152413597</v>
      </c>
      <c r="E2561" s="20">
        <f>1-_xlfn.NORM.DIST(0,rating_home_ad!J2558,rating_home_ad!$K$4,1)</f>
        <v>0.69837342021423798</v>
      </c>
      <c r="F2561" s="20">
        <f>1-_xlfn.NORM.DIST(0,rating_home_ad_bayes!W2558,rating_home_ad_bayes!$W$3,1)</f>
        <v>0.6923193658958805</v>
      </c>
      <c r="G2561" s="20">
        <f>1-_xlfn.NORM.DIST(0,rating_home_away!J2558,rating_home_away!$K$4,1)</f>
        <v>0.73196179425483932</v>
      </c>
      <c r="H2561">
        <f>1-formatted_data!J2561</f>
        <v>0</v>
      </c>
      <c r="V2561">
        <f t="shared" si="201"/>
        <v>1</v>
      </c>
      <c r="W2561">
        <f t="shared" si="202"/>
        <v>1</v>
      </c>
      <c r="X2561">
        <f t="shared" si="203"/>
        <v>1</v>
      </c>
      <c r="Y2561">
        <f t="shared" si="204"/>
        <v>1</v>
      </c>
      <c r="Z2561">
        <f t="shared" si="205"/>
        <v>1</v>
      </c>
    </row>
    <row r="2562" spans="1:26" x14ac:dyDescent="0.35">
      <c r="A2562">
        <v>2553</v>
      </c>
      <c r="B2562" s="19">
        <f>formatted_data!G2562</f>
        <v>1</v>
      </c>
      <c r="C2562" s="20">
        <f>formatted_data!$K$3</f>
        <v>0.57727438801605457</v>
      </c>
      <c r="D2562" s="20">
        <f>1-_xlfn.NORM.DIST(0,rating!J2559,rating!$K$4,1)</f>
        <v>0.68643850389327554</v>
      </c>
      <c r="E2562" s="20">
        <f>1-_xlfn.NORM.DIST(0,rating_home_ad!J2559,rating_home_ad!$K$4,1)</f>
        <v>0.75739970683409796</v>
      </c>
      <c r="F2562" s="20">
        <f>1-_xlfn.NORM.DIST(0,rating_home_ad_bayes!W2559,rating_home_ad_bayes!$W$3,1)</f>
        <v>0.74954493515384679</v>
      </c>
      <c r="G2562" s="20">
        <f>1-_xlfn.NORM.DIST(0,rating_home_away!J2559,rating_home_away!$K$4,1)</f>
        <v>0.73240297696805945</v>
      </c>
      <c r="H2562">
        <f>1-formatted_data!J2562</f>
        <v>0</v>
      </c>
      <c r="V2562">
        <f t="shared" si="201"/>
        <v>1</v>
      </c>
      <c r="W2562">
        <f t="shared" si="202"/>
        <v>1</v>
      </c>
      <c r="X2562">
        <f t="shared" si="203"/>
        <v>1</v>
      </c>
      <c r="Y2562">
        <f t="shared" si="204"/>
        <v>1</v>
      </c>
      <c r="Z2562">
        <f t="shared" si="205"/>
        <v>1</v>
      </c>
    </row>
    <row r="2563" spans="1:26" x14ac:dyDescent="0.35">
      <c r="A2563">
        <v>2554</v>
      </c>
      <c r="B2563" s="19">
        <f>formatted_data!G2563</f>
        <v>0</v>
      </c>
      <c r="C2563" s="20">
        <f>formatted_data!$K$3</f>
        <v>0.57727438801605457</v>
      </c>
      <c r="D2563" s="20">
        <f>1-_xlfn.NORM.DIST(0,rating!J2560,rating!$K$4,1)</f>
        <v>0.56159123947646827</v>
      </c>
      <c r="E2563" s="20">
        <f>1-_xlfn.NORM.DIST(0,rating_home_ad!J2560,rating_home_ad!$K$4,1)</f>
        <v>0.63926131205869086</v>
      </c>
      <c r="F2563" s="20">
        <f>1-_xlfn.NORM.DIST(0,rating_home_ad_bayes!W2560,rating_home_ad_bayes!$W$3,1)</f>
        <v>0.63507961741747176</v>
      </c>
      <c r="G2563" s="20">
        <f>1-_xlfn.NORM.DIST(0,rating_home_away!J2560,rating_home_away!$K$4,1)</f>
        <v>0.56693933247883266</v>
      </c>
      <c r="H2563">
        <f>1-formatted_data!J2563</f>
        <v>0</v>
      </c>
      <c r="V2563">
        <f t="shared" si="201"/>
        <v>0</v>
      </c>
      <c r="W2563">
        <f t="shared" si="202"/>
        <v>0</v>
      </c>
      <c r="X2563">
        <f t="shared" si="203"/>
        <v>0</v>
      </c>
      <c r="Y2563">
        <f t="shared" si="204"/>
        <v>0</v>
      </c>
      <c r="Z2563">
        <f t="shared" si="205"/>
        <v>0</v>
      </c>
    </row>
    <row r="2564" spans="1:26" x14ac:dyDescent="0.35">
      <c r="A2564">
        <v>2555</v>
      </c>
      <c r="B2564" s="19">
        <f>formatted_data!G2564</f>
        <v>1</v>
      </c>
      <c r="C2564" s="20">
        <f>formatted_data!$K$3</f>
        <v>0.57727438801605457</v>
      </c>
      <c r="D2564" s="20">
        <f>1-_xlfn.NORM.DIST(0,rating!J2561,rating!$K$4,1)</f>
        <v>0.36667108691627082</v>
      </c>
      <c r="E2564" s="20">
        <f>1-_xlfn.NORM.DIST(0,rating_home_ad!J2561,rating_home_ad!$K$4,1)</f>
        <v>0.44232363171240052</v>
      </c>
      <c r="F2564" s="20">
        <f>1-_xlfn.NORM.DIST(0,rating_home_ad_bayes!W2561,rating_home_ad_bayes!$W$3,1)</f>
        <v>0.44535619814262373</v>
      </c>
      <c r="G2564" s="20">
        <f>1-_xlfn.NORM.DIST(0,rating_home_away!J2561,rating_home_away!$K$4,1)</f>
        <v>0.41311875354776251</v>
      </c>
      <c r="H2564">
        <f>1-formatted_data!J2564</f>
        <v>0</v>
      </c>
      <c r="V2564">
        <f t="shared" si="201"/>
        <v>1</v>
      </c>
      <c r="W2564">
        <f t="shared" si="202"/>
        <v>0</v>
      </c>
      <c r="X2564">
        <f t="shared" si="203"/>
        <v>0</v>
      </c>
      <c r="Y2564">
        <f t="shared" si="204"/>
        <v>0</v>
      </c>
      <c r="Z2564">
        <f t="shared" si="205"/>
        <v>0</v>
      </c>
    </row>
    <row r="2565" spans="1:26" x14ac:dyDescent="0.35">
      <c r="A2565">
        <v>2556</v>
      </c>
      <c r="B2565" s="19">
        <f>formatted_data!G2565</f>
        <v>1</v>
      </c>
      <c r="C2565" s="20">
        <f>formatted_data!$K$3</f>
        <v>0.57727438801605457</v>
      </c>
      <c r="D2565" s="20">
        <f>1-_xlfn.NORM.DIST(0,rating!J2562,rating!$K$4,1)</f>
        <v>0.63277644767692565</v>
      </c>
      <c r="E2565" s="20">
        <f>1-_xlfn.NORM.DIST(0,rating_home_ad!J2562,rating_home_ad!$K$4,1)</f>
        <v>0.70667660230218876</v>
      </c>
      <c r="F2565" s="20">
        <f>1-_xlfn.NORM.DIST(0,rating_home_ad_bayes!W2562,rating_home_ad_bayes!$W$3,1)</f>
        <v>0.70029127736091001</v>
      </c>
      <c r="G2565" s="20">
        <f>1-_xlfn.NORM.DIST(0,rating_home_away!J2562,rating_home_away!$K$4,1)</f>
        <v>0.65337677819246576</v>
      </c>
      <c r="H2565">
        <f>1-formatted_data!J2565</f>
        <v>0</v>
      </c>
      <c r="V2565">
        <f t="shared" si="201"/>
        <v>1</v>
      </c>
      <c r="W2565">
        <f t="shared" si="202"/>
        <v>1</v>
      </c>
      <c r="X2565">
        <f t="shared" si="203"/>
        <v>1</v>
      </c>
      <c r="Y2565">
        <f t="shared" si="204"/>
        <v>1</v>
      </c>
      <c r="Z2565">
        <f t="shared" si="205"/>
        <v>1</v>
      </c>
    </row>
    <row r="2566" spans="1:26" x14ac:dyDescent="0.35">
      <c r="A2566">
        <v>2557</v>
      </c>
      <c r="B2566" s="19">
        <f>formatted_data!G2566</f>
        <v>1</v>
      </c>
      <c r="C2566" s="20">
        <f>formatted_data!$K$3</f>
        <v>0.57727438801605457</v>
      </c>
      <c r="D2566" s="20">
        <f>1-_xlfn.NORM.DIST(0,rating!J2563,rating!$K$4,1)</f>
        <v>0.45536978083707236</v>
      </c>
      <c r="E2566" s="20">
        <f>1-_xlfn.NORM.DIST(0,rating_home_ad!J2563,rating_home_ad!$K$4,1)</f>
        <v>0.53596924703661419</v>
      </c>
      <c r="F2566" s="20">
        <f>1-_xlfn.NORM.DIST(0,rating_home_ad_bayes!W2563,rating_home_ad_bayes!$W$3,1)</f>
        <v>0.53549015525574517</v>
      </c>
      <c r="G2566" s="20">
        <f>1-_xlfn.NORM.DIST(0,rating_home_away!J2563,rating_home_away!$K$4,1)</f>
        <v>0.56897549156946969</v>
      </c>
      <c r="H2566">
        <f>1-formatted_data!J2566</f>
        <v>0</v>
      </c>
      <c r="V2566">
        <f t="shared" si="201"/>
        <v>1</v>
      </c>
      <c r="W2566">
        <f t="shared" si="202"/>
        <v>0</v>
      </c>
      <c r="X2566">
        <f t="shared" si="203"/>
        <v>1</v>
      </c>
      <c r="Y2566">
        <f t="shared" si="204"/>
        <v>1</v>
      </c>
      <c r="Z2566">
        <f t="shared" si="205"/>
        <v>1</v>
      </c>
    </row>
    <row r="2567" spans="1:26" x14ac:dyDescent="0.35">
      <c r="A2567">
        <v>2558</v>
      </c>
      <c r="B2567" s="19">
        <f>formatted_data!G2567</f>
        <v>0</v>
      </c>
      <c r="C2567" s="20">
        <f>formatted_data!$K$3</f>
        <v>0.57727438801605457</v>
      </c>
      <c r="D2567" s="20">
        <f>1-_xlfn.NORM.DIST(0,rating!J2564,rating!$K$4,1)</f>
        <v>0.61317604870065168</v>
      </c>
      <c r="E2567" s="20">
        <f>1-_xlfn.NORM.DIST(0,rating_home_ad!J2564,rating_home_ad!$K$4,1)</f>
        <v>0.68973465446425508</v>
      </c>
      <c r="F2567" s="20">
        <f>1-_xlfn.NORM.DIST(0,rating_home_ad_bayes!W2564,rating_home_ad_bayes!$W$3,1)</f>
        <v>0.68372956423946574</v>
      </c>
      <c r="G2567" s="20">
        <f>1-_xlfn.NORM.DIST(0,rating_home_away!J2564,rating_home_away!$K$4,1)</f>
        <v>0.6778255295675838</v>
      </c>
      <c r="H2567">
        <f>1-formatted_data!J2567</f>
        <v>0</v>
      </c>
      <c r="V2567">
        <f t="shared" si="201"/>
        <v>0</v>
      </c>
      <c r="W2567">
        <f t="shared" si="202"/>
        <v>0</v>
      </c>
      <c r="X2567">
        <f t="shared" si="203"/>
        <v>0</v>
      </c>
      <c r="Y2567">
        <f t="shared" si="204"/>
        <v>0</v>
      </c>
      <c r="Z2567">
        <f t="shared" si="205"/>
        <v>0</v>
      </c>
    </row>
    <row r="2568" spans="1:26" x14ac:dyDescent="0.35">
      <c r="A2568">
        <v>2559</v>
      </c>
      <c r="B2568" s="19">
        <f>formatted_data!G2568</f>
        <v>1</v>
      </c>
      <c r="C2568" s="20">
        <f>formatted_data!$K$3</f>
        <v>0.57727438801605457</v>
      </c>
      <c r="D2568" s="20">
        <f>1-_xlfn.NORM.DIST(0,rating!J2565,rating!$K$4,1)</f>
        <v>0.78089835800330065</v>
      </c>
      <c r="E2568" s="20">
        <f>1-_xlfn.NORM.DIST(0,rating_home_ad!J2565,rating_home_ad!$K$4,1)</f>
        <v>0.83767673833896938</v>
      </c>
      <c r="F2568" s="20">
        <f>1-_xlfn.NORM.DIST(0,rating_home_ad_bayes!W2565,rating_home_ad_bayes!$W$3,1)</f>
        <v>0.82936634891371686</v>
      </c>
      <c r="G2568" s="20">
        <f>1-_xlfn.NORM.DIST(0,rating_home_away!J2565,rating_home_away!$K$4,1)</f>
        <v>0.85785550079687956</v>
      </c>
      <c r="H2568">
        <f>1-formatted_data!J2568</f>
        <v>0</v>
      </c>
      <c r="V2568">
        <f t="shared" si="201"/>
        <v>1</v>
      </c>
      <c r="W2568">
        <f t="shared" si="202"/>
        <v>1</v>
      </c>
      <c r="X2568">
        <f t="shared" si="203"/>
        <v>1</v>
      </c>
      <c r="Y2568">
        <f t="shared" si="204"/>
        <v>1</v>
      </c>
      <c r="Z2568">
        <f t="shared" si="205"/>
        <v>1</v>
      </c>
    </row>
    <row r="2569" spans="1:26" x14ac:dyDescent="0.35">
      <c r="A2569">
        <v>2560</v>
      </c>
      <c r="B2569" s="19">
        <f>formatted_data!G2569</f>
        <v>0</v>
      </c>
      <c r="C2569" s="20">
        <f>formatted_data!$K$3</f>
        <v>0.57727438801605457</v>
      </c>
      <c r="D2569" s="20">
        <f>1-_xlfn.NORM.DIST(0,rating!J2566,rating!$K$4,1)</f>
        <v>0.41378276579482365</v>
      </c>
      <c r="E2569" s="20">
        <f>1-_xlfn.NORM.DIST(0,rating_home_ad!J2566,rating_home_ad!$K$4,1)</f>
        <v>0.49304947891565787</v>
      </c>
      <c r="F2569" s="20">
        <f>1-_xlfn.NORM.DIST(0,rating_home_ad_bayes!W2566,rating_home_ad_bayes!$W$3,1)</f>
        <v>0.49449811123146348</v>
      </c>
      <c r="G2569" s="20">
        <f>1-_xlfn.NORM.DIST(0,rating_home_away!J2566,rating_home_away!$K$4,1)</f>
        <v>0.53898329335286754</v>
      </c>
      <c r="H2569">
        <f>1-formatted_data!J2569</f>
        <v>0</v>
      </c>
      <c r="V2569">
        <f t="shared" si="201"/>
        <v>0</v>
      </c>
      <c r="W2569">
        <f t="shared" si="202"/>
        <v>1</v>
      </c>
      <c r="X2569">
        <f t="shared" si="203"/>
        <v>1</v>
      </c>
      <c r="Y2569">
        <f t="shared" si="204"/>
        <v>1</v>
      </c>
      <c r="Z2569">
        <f t="shared" si="205"/>
        <v>0</v>
      </c>
    </row>
    <row r="2570" spans="1:26" x14ac:dyDescent="0.35">
      <c r="A2570">
        <v>2561</v>
      </c>
      <c r="B2570" s="19">
        <f>formatted_data!G2570</f>
        <v>0</v>
      </c>
      <c r="C2570" s="20">
        <f>formatted_data!$K$3</f>
        <v>0.57727438801605457</v>
      </c>
      <c r="D2570" s="20">
        <f>1-_xlfn.NORM.DIST(0,rating!J2567,rating!$K$4,1)</f>
        <v>0.21655972816079805</v>
      </c>
      <c r="E2570" s="20">
        <f>1-_xlfn.NORM.DIST(0,rating_home_ad!J2567,rating_home_ad!$K$4,1)</f>
        <v>0.27060263681012087</v>
      </c>
      <c r="F2570" s="20">
        <f>1-_xlfn.NORM.DIST(0,rating_home_ad_bayes!W2567,rating_home_ad_bayes!$W$3,1)</f>
        <v>0.27936899700963913</v>
      </c>
      <c r="G2570" s="20">
        <f>1-_xlfn.NORM.DIST(0,rating_home_away!J2567,rating_home_away!$K$4,1)</f>
        <v>0.27399748618023745</v>
      </c>
      <c r="H2570">
        <f>1-formatted_data!J2570</f>
        <v>0</v>
      </c>
      <c r="V2570">
        <f t="shared" si="201"/>
        <v>0</v>
      </c>
      <c r="W2570">
        <f t="shared" si="202"/>
        <v>1</v>
      </c>
      <c r="X2570">
        <f t="shared" si="203"/>
        <v>1</v>
      </c>
      <c r="Y2570">
        <f t="shared" si="204"/>
        <v>1</v>
      </c>
      <c r="Z2570">
        <f t="shared" si="205"/>
        <v>1</v>
      </c>
    </row>
    <row r="2571" spans="1:26" x14ac:dyDescent="0.35">
      <c r="A2571">
        <v>2562</v>
      </c>
      <c r="B2571" s="19">
        <f>formatted_data!G2571</f>
        <v>1</v>
      </c>
      <c r="C2571" s="20">
        <f>formatted_data!$K$3</f>
        <v>0.57727438801605457</v>
      </c>
      <c r="D2571" s="20">
        <f>1-_xlfn.NORM.DIST(0,rating!J2568,rating!$K$4,1)</f>
        <v>0.7256758876424575</v>
      </c>
      <c r="E2571" s="20">
        <f>1-_xlfn.NORM.DIST(0,rating_home_ad!J2568,rating_home_ad!$K$4,1)</f>
        <v>0.79200987935089262</v>
      </c>
      <c r="F2571" s="20">
        <f>1-_xlfn.NORM.DIST(0,rating_home_ad_bayes!W2568,rating_home_ad_bayes!$W$3,1)</f>
        <v>0.7833864943804576</v>
      </c>
      <c r="G2571" s="20">
        <f>1-_xlfn.NORM.DIST(0,rating_home_away!J2568,rating_home_away!$K$4,1)</f>
        <v>0.77989252382382634</v>
      </c>
      <c r="H2571">
        <f>1-formatted_data!J2571</f>
        <v>0</v>
      </c>
      <c r="V2571">
        <f t="shared" si="201"/>
        <v>1</v>
      </c>
      <c r="W2571">
        <f t="shared" si="202"/>
        <v>1</v>
      </c>
      <c r="X2571">
        <f t="shared" si="203"/>
        <v>1</v>
      </c>
      <c r="Y2571">
        <f t="shared" si="204"/>
        <v>1</v>
      </c>
      <c r="Z2571">
        <f t="shared" si="205"/>
        <v>1</v>
      </c>
    </row>
    <row r="2572" spans="1:26" x14ac:dyDescent="0.35">
      <c r="A2572">
        <v>2563</v>
      </c>
      <c r="B2572" s="19">
        <f>formatted_data!G2572</f>
        <v>1</v>
      </c>
      <c r="C2572" s="20">
        <f>formatted_data!$K$3</f>
        <v>0.57727438801605457</v>
      </c>
      <c r="D2572" s="20">
        <f>1-_xlfn.NORM.DIST(0,rating!J2569,rating!$K$4,1)</f>
        <v>0.62622720734516768</v>
      </c>
      <c r="E2572" s="20">
        <f>1-_xlfn.NORM.DIST(0,rating_home_ad!J2569,rating_home_ad!$K$4,1)</f>
        <v>0.7022502139501916</v>
      </c>
      <c r="F2572" s="20">
        <f>1-_xlfn.NORM.DIST(0,rating_home_ad_bayes!W2569,rating_home_ad_bayes!$W$3,1)</f>
        <v>0.696285766112125</v>
      </c>
      <c r="G2572" s="20">
        <f>1-_xlfn.NORM.DIST(0,rating_home_away!J2569,rating_home_away!$K$4,1)</f>
        <v>0.71022712178547487</v>
      </c>
      <c r="H2572">
        <f>1-formatted_data!J2572</f>
        <v>0</v>
      </c>
      <c r="V2572">
        <f t="shared" si="201"/>
        <v>1</v>
      </c>
      <c r="W2572">
        <f t="shared" si="202"/>
        <v>1</v>
      </c>
      <c r="X2572">
        <f t="shared" si="203"/>
        <v>1</v>
      </c>
      <c r="Y2572">
        <f t="shared" si="204"/>
        <v>1</v>
      </c>
      <c r="Z2572">
        <f t="shared" si="205"/>
        <v>1</v>
      </c>
    </row>
    <row r="2573" spans="1:26" x14ac:dyDescent="0.35">
      <c r="A2573">
        <v>2564</v>
      </c>
      <c r="B2573" s="19">
        <f>formatted_data!G2573</f>
        <v>1</v>
      </c>
      <c r="C2573" s="20">
        <f>formatted_data!$K$3</f>
        <v>0.57727438801605457</v>
      </c>
      <c r="D2573" s="20">
        <f>1-_xlfn.NORM.DIST(0,rating!J2570,rating!$K$4,1)</f>
        <v>0.39202590170705631</v>
      </c>
      <c r="E2573" s="20">
        <f>1-_xlfn.NORM.DIST(0,rating_home_ad!J2570,rating_home_ad!$K$4,1)</f>
        <v>0.4712412597792095</v>
      </c>
      <c r="F2573" s="20">
        <f>1-_xlfn.NORM.DIST(0,rating_home_ad_bayes!W2570,rating_home_ad_bayes!$W$3,1)</f>
        <v>0.47345280111291843</v>
      </c>
      <c r="G2573" s="20">
        <f>1-_xlfn.NORM.DIST(0,rating_home_away!J2570,rating_home_away!$K$4,1)</f>
        <v>0.41681925649287899</v>
      </c>
      <c r="H2573">
        <f>1-formatted_data!J2573</f>
        <v>0</v>
      </c>
      <c r="V2573">
        <f t="shared" si="201"/>
        <v>1</v>
      </c>
      <c r="W2573">
        <f t="shared" si="202"/>
        <v>0</v>
      </c>
      <c r="X2573">
        <f t="shared" si="203"/>
        <v>0</v>
      </c>
      <c r="Y2573">
        <f t="shared" si="204"/>
        <v>0</v>
      </c>
      <c r="Z2573">
        <f t="shared" si="205"/>
        <v>0</v>
      </c>
    </row>
    <row r="2574" spans="1:26" x14ac:dyDescent="0.35">
      <c r="A2574">
        <v>2565</v>
      </c>
      <c r="B2574" s="19">
        <f>formatted_data!G2574</f>
        <v>0</v>
      </c>
      <c r="C2574" s="20">
        <f>formatted_data!$K$3</f>
        <v>0.57727438801605457</v>
      </c>
      <c r="D2574" s="20">
        <f>1-_xlfn.NORM.DIST(0,rating!J2571,rating!$K$4,1)</f>
        <v>0.64033829578298929</v>
      </c>
      <c r="E2574" s="20">
        <f>1-_xlfn.NORM.DIST(0,rating_home_ad!J2571,rating_home_ad!$K$4,1)</f>
        <v>0.71583004924223259</v>
      </c>
      <c r="F2574" s="20">
        <f>1-_xlfn.NORM.DIST(0,rating_home_ad_bayes!W2571,rating_home_ad_bayes!$W$3,1)</f>
        <v>0.70922162993330695</v>
      </c>
      <c r="G2574" s="20">
        <f>1-_xlfn.NORM.DIST(0,rating_home_away!J2571,rating_home_away!$K$4,1)</f>
        <v>0.66354706247563799</v>
      </c>
      <c r="H2574">
        <f>1-formatted_data!J2574</f>
        <v>0</v>
      </c>
      <c r="V2574">
        <f t="shared" si="201"/>
        <v>0</v>
      </c>
      <c r="W2574">
        <f t="shared" si="202"/>
        <v>0</v>
      </c>
      <c r="X2574">
        <f t="shared" si="203"/>
        <v>0</v>
      </c>
      <c r="Y2574">
        <f t="shared" si="204"/>
        <v>0</v>
      </c>
      <c r="Z2574">
        <f t="shared" si="205"/>
        <v>0</v>
      </c>
    </row>
    <row r="2575" spans="1:26" x14ac:dyDescent="0.35">
      <c r="A2575">
        <v>2566</v>
      </c>
      <c r="B2575" s="19">
        <f>formatted_data!G2575</f>
        <v>0</v>
      </c>
      <c r="C2575" s="20">
        <f>formatted_data!$K$3</f>
        <v>0.57727438801605457</v>
      </c>
      <c r="D2575" s="20">
        <f>1-_xlfn.NORM.DIST(0,rating!J2572,rating!$K$4,1)</f>
        <v>0.56268998090155697</v>
      </c>
      <c r="E2575" s="20">
        <f>1-_xlfn.NORM.DIST(0,rating_home_ad!J2572,rating_home_ad!$K$4,1)</f>
        <v>0.64121571660541743</v>
      </c>
      <c r="F2575" s="20">
        <f>1-_xlfn.NORM.DIST(0,rating_home_ad_bayes!W2572,rating_home_ad_bayes!$W$3,1)</f>
        <v>0.63708187407888073</v>
      </c>
      <c r="G2575" s="20">
        <f>1-_xlfn.NORM.DIST(0,rating_home_away!J2572,rating_home_away!$K$4,1)</f>
        <v>0.63026940362006001</v>
      </c>
      <c r="H2575">
        <f>1-formatted_data!J2575</f>
        <v>0</v>
      </c>
      <c r="V2575">
        <f t="shared" si="201"/>
        <v>0</v>
      </c>
      <c r="W2575">
        <f t="shared" si="202"/>
        <v>0</v>
      </c>
      <c r="X2575">
        <f t="shared" si="203"/>
        <v>0</v>
      </c>
      <c r="Y2575">
        <f t="shared" si="204"/>
        <v>0</v>
      </c>
      <c r="Z2575">
        <f t="shared" si="205"/>
        <v>0</v>
      </c>
    </row>
    <row r="2576" spans="1:26" x14ac:dyDescent="0.35">
      <c r="A2576">
        <v>2567</v>
      </c>
      <c r="B2576" s="19">
        <f>formatted_data!G2576</f>
        <v>0</v>
      </c>
      <c r="C2576" s="20">
        <f>formatted_data!$K$3</f>
        <v>0.57727438801605457</v>
      </c>
      <c r="D2576" s="20">
        <f>1-_xlfn.NORM.DIST(0,rating!J2573,rating!$K$4,1)</f>
        <v>0.35402611526481842</v>
      </c>
      <c r="E2576" s="20">
        <f>1-_xlfn.NORM.DIST(0,rating_home_ad!J2573,rating_home_ad!$K$4,1)</f>
        <v>0.42852896033089882</v>
      </c>
      <c r="F2576" s="20">
        <f>1-_xlfn.NORM.DIST(0,rating_home_ad_bayes!W2573,rating_home_ad_bayes!$W$3,1)</f>
        <v>0.43137151715846467</v>
      </c>
      <c r="G2576" s="20">
        <f>1-_xlfn.NORM.DIST(0,rating_home_away!J2573,rating_home_away!$K$4,1)</f>
        <v>0.41015389633917065</v>
      </c>
      <c r="H2576">
        <f>1-formatted_data!J2576</f>
        <v>0</v>
      </c>
      <c r="V2576">
        <f t="shared" si="201"/>
        <v>0</v>
      </c>
      <c r="W2576">
        <f t="shared" si="202"/>
        <v>1</v>
      </c>
      <c r="X2576">
        <f t="shared" si="203"/>
        <v>1</v>
      </c>
      <c r="Y2576">
        <f t="shared" si="204"/>
        <v>1</v>
      </c>
      <c r="Z2576">
        <f t="shared" si="205"/>
        <v>1</v>
      </c>
    </row>
    <row r="2577" spans="1:26" x14ac:dyDescent="0.35">
      <c r="A2577">
        <v>2568</v>
      </c>
      <c r="B2577" s="19">
        <f>formatted_data!G2577</f>
        <v>0</v>
      </c>
      <c r="C2577" s="20">
        <f>formatted_data!$K$3</f>
        <v>0.57727438801605457</v>
      </c>
      <c r="D2577" s="20">
        <f>1-_xlfn.NORM.DIST(0,rating!J2574,rating!$K$4,1)</f>
        <v>0.54179268797352043</v>
      </c>
      <c r="E2577" s="20">
        <f>1-_xlfn.NORM.DIST(0,rating_home_ad!J2574,rating_home_ad!$K$4,1)</f>
        <v>0.62116933824639076</v>
      </c>
      <c r="F2577" s="20">
        <f>1-_xlfn.NORM.DIST(0,rating_home_ad_bayes!W2574,rating_home_ad_bayes!$W$3,1)</f>
        <v>0.61736967057629621</v>
      </c>
      <c r="G2577" s="20">
        <f>1-_xlfn.NORM.DIST(0,rating_home_away!J2574,rating_home_away!$K$4,1)</f>
        <v>0.56607482895926287</v>
      </c>
      <c r="H2577">
        <f>1-formatted_data!J2577</f>
        <v>0</v>
      </c>
      <c r="V2577">
        <f t="shared" si="201"/>
        <v>0</v>
      </c>
      <c r="W2577">
        <f t="shared" si="202"/>
        <v>0</v>
      </c>
      <c r="X2577">
        <f t="shared" si="203"/>
        <v>0</v>
      </c>
      <c r="Y2577">
        <f t="shared" si="204"/>
        <v>0</v>
      </c>
      <c r="Z2577">
        <f t="shared" si="205"/>
        <v>0</v>
      </c>
    </row>
    <row r="2578" spans="1:26" x14ac:dyDescent="0.35">
      <c r="A2578">
        <v>2569</v>
      </c>
      <c r="B2578" s="19">
        <f>formatted_data!G2578</f>
        <v>0</v>
      </c>
      <c r="C2578" s="20">
        <f>formatted_data!$K$3</f>
        <v>0.57727438801605457</v>
      </c>
      <c r="D2578" s="20">
        <f>1-_xlfn.NORM.DIST(0,rating!J2575,rating!$K$4,1)</f>
        <v>0.24027781618549959</v>
      </c>
      <c r="E2578" s="20">
        <f>1-_xlfn.NORM.DIST(0,rating_home_ad!J2575,rating_home_ad!$K$4,1)</f>
        <v>0.30482175894258856</v>
      </c>
      <c r="F2578" s="20">
        <f>1-_xlfn.NORM.DIST(0,rating_home_ad_bayes!W2575,rating_home_ad_bayes!$W$3,1)</f>
        <v>0.31201394682036276</v>
      </c>
      <c r="G2578" s="20">
        <f>1-_xlfn.NORM.DIST(0,rating_home_away!J2575,rating_home_away!$K$4,1)</f>
        <v>0.33286646207475723</v>
      </c>
      <c r="H2578">
        <f>1-formatted_data!J2578</f>
        <v>0</v>
      </c>
      <c r="V2578">
        <f t="shared" si="201"/>
        <v>0</v>
      </c>
      <c r="W2578">
        <f t="shared" si="202"/>
        <v>1</v>
      </c>
      <c r="X2578">
        <f t="shared" si="203"/>
        <v>1</v>
      </c>
      <c r="Y2578">
        <f t="shared" si="204"/>
        <v>1</v>
      </c>
      <c r="Z2578">
        <f t="shared" si="205"/>
        <v>1</v>
      </c>
    </row>
    <row r="2579" spans="1:26" x14ac:dyDescent="0.35">
      <c r="A2579">
        <v>2570</v>
      </c>
      <c r="B2579" s="19">
        <f>formatted_data!G2579</f>
        <v>1</v>
      </c>
      <c r="C2579" s="20">
        <f>formatted_data!$K$3</f>
        <v>0.57727438801605457</v>
      </c>
      <c r="D2579" s="20">
        <f>1-_xlfn.NORM.DIST(0,rating!J2576,rating!$K$4,1)</f>
        <v>0.62233410872415318</v>
      </c>
      <c r="E2579" s="20">
        <f>1-_xlfn.NORM.DIST(0,rating_home_ad!J2576,rating_home_ad!$K$4,1)</f>
        <v>0.69835306404093533</v>
      </c>
      <c r="F2579" s="20">
        <f>1-_xlfn.NORM.DIST(0,rating_home_ad_bayes!W2576,rating_home_ad_bayes!$W$3,1)</f>
        <v>0.69208085916726714</v>
      </c>
      <c r="G2579" s="20">
        <f>1-_xlfn.NORM.DIST(0,rating_home_away!J2576,rating_home_away!$K$4,1)</f>
        <v>0.71052025421065546</v>
      </c>
      <c r="H2579">
        <f>1-formatted_data!J2579</f>
        <v>0</v>
      </c>
      <c r="V2579">
        <f t="shared" si="201"/>
        <v>1</v>
      </c>
      <c r="W2579">
        <f t="shared" si="202"/>
        <v>1</v>
      </c>
      <c r="X2579">
        <f t="shared" si="203"/>
        <v>1</v>
      </c>
      <c r="Y2579">
        <f t="shared" si="204"/>
        <v>1</v>
      </c>
      <c r="Z2579">
        <f t="shared" si="205"/>
        <v>1</v>
      </c>
    </row>
    <row r="2580" spans="1:26" x14ac:dyDescent="0.35">
      <c r="A2580">
        <v>2571</v>
      </c>
      <c r="B2580" s="19">
        <f>formatted_data!G2580</f>
        <v>1</v>
      </c>
      <c r="C2580" s="20">
        <f>formatted_data!$K$3</f>
        <v>0.57727438801605457</v>
      </c>
      <c r="D2580" s="20">
        <f>1-_xlfn.NORM.DIST(0,rating!J2577,rating!$K$4,1)</f>
        <v>0.61943097071921382</v>
      </c>
      <c r="E2580" s="20">
        <f>1-_xlfn.NORM.DIST(0,rating_home_ad!J2577,rating_home_ad!$K$4,1)</f>
        <v>0.69736026461135503</v>
      </c>
      <c r="F2580" s="20">
        <f>1-_xlfn.NORM.DIST(0,rating_home_ad_bayes!W2577,rating_home_ad_bayes!$W$3,1)</f>
        <v>0.6914481572051363</v>
      </c>
      <c r="G2580" s="20">
        <f>1-_xlfn.NORM.DIST(0,rating_home_away!J2577,rating_home_away!$K$4,1)</f>
        <v>0.7605924505238344</v>
      </c>
      <c r="H2580">
        <f>1-formatted_data!J2580</f>
        <v>0</v>
      </c>
      <c r="V2580">
        <f t="shared" ref="V2580:V2643" si="206">IF(IF(C2580&gt;0.5,1,0)=$B2580,1,0)</f>
        <v>1</v>
      </c>
      <c r="W2580">
        <f t="shared" ref="W2580:W2643" si="207">IF(IF(D2580&gt;0.5,1,0)=$B2580,1,0)</f>
        <v>1</v>
      </c>
      <c r="X2580">
        <f t="shared" ref="X2580:X2643" si="208">IF(IF(E2580&gt;0.5,1,0)=$B2580,1,0)</f>
        <v>1</v>
      </c>
      <c r="Y2580">
        <f t="shared" ref="Y2580:Y2643" si="209">IF(IF(F2580&gt;0.5,1,0)=$B2580,1,0)</f>
        <v>1</v>
      </c>
      <c r="Z2580">
        <f t="shared" ref="Z2580:Z2643" si="210">IF(IF(G2580&gt;0.5,1,0)=$B2580,1,0)</f>
        <v>1</v>
      </c>
    </row>
    <row r="2581" spans="1:26" x14ac:dyDescent="0.35">
      <c r="A2581">
        <v>2572</v>
      </c>
      <c r="B2581" s="19">
        <f>formatted_data!G2581</f>
        <v>0</v>
      </c>
      <c r="C2581" s="20">
        <f>formatted_data!$K$3</f>
        <v>0.57727438801605457</v>
      </c>
      <c r="D2581" s="20">
        <f>1-_xlfn.NORM.DIST(0,rating!J2578,rating!$K$4,1)</f>
        <v>0.4881766479604851</v>
      </c>
      <c r="E2581" s="20">
        <f>1-_xlfn.NORM.DIST(0,rating_home_ad!J2578,rating_home_ad!$K$4,1)</f>
        <v>0.56757439098184204</v>
      </c>
      <c r="F2581" s="20">
        <f>1-_xlfn.NORM.DIST(0,rating_home_ad_bayes!W2578,rating_home_ad_bayes!$W$3,1)</f>
        <v>0.56585745667655429</v>
      </c>
      <c r="G2581" s="20">
        <f>1-_xlfn.NORM.DIST(0,rating_home_away!J2578,rating_home_away!$K$4,1)</f>
        <v>0.64994355098316781</v>
      </c>
      <c r="H2581">
        <f>1-formatted_data!J2581</f>
        <v>0</v>
      </c>
      <c r="V2581">
        <f t="shared" si="206"/>
        <v>0</v>
      </c>
      <c r="W2581">
        <f t="shared" si="207"/>
        <v>1</v>
      </c>
      <c r="X2581">
        <f t="shared" si="208"/>
        <v>0</v>
      </c>
      <c r="Y2581">
        <f t="shared" si="209"/>
        <v>0</v>
      </c>
      <c r="Z2581">
        <f t="shared" si="210"/>
        <v>0</v>
      </c>
    </row>
    <row r="2582" spans="1:26" x14ac:dyDescent="0.35">
      <c r="A2582">
        <v>2573</v>
      </c>
      <c r="B2582" s="19">
        <f>formatted_data!G2582</f>
        <v>1</v>
      </c>
      <c r="C2582" s="20">
        <f>formatted_data!$K$3</f>
        <v>0.57727438801605457</v>
      </c>
      <c r="D2582" s="20">
        <f>1-_xlfn.NORM.DIST(0,rating!J2579,rating!$K$4,1)</f>
        <v>0.47435485366010188</v>
      </c>
      <c r="E2582" s="20">
        <f>1-_xlfn.NORM.DIST(0,rating_home_ad!J2579,rating_home_ad!$K$4,1)</f>
        <v>0.55444033689478212</v>
      </c>
      <c r="F2582" s="20">
        <f>1-_xlfn.NORM.DIST(0,rating_home_ad_bayes!W2579,rating_home_ad_bayes!$W$3,1)</f>
        <v>0.55331999019269462</v>
      </c>
      <c r="G2582" s="20">
        <f>1-_xlfn.NORM.DIST(0,rating_home_away!J2579,rating_home_away!$K$4,1)</f>
        <v>0.55256398685928443</v>
      </c>
      <c r="H2582">
        <f>1-formatted_data!J2582</f>
        <v>0</v>
      </c>
      <c r="V2582">
        <f t="shared" si="206"/>
        <v>1</v>
      </c>
      <c r="W2582">
        <f t="shared" si="207"/>
        <v>0</v>
      </c>
      <c r="X2582">
        <f t="shared" si="208"/>
        <v>1</v>
      </c>
      <c r="Y2582">
        <f t="shared" si="209"/>
        <v>1</v>
      </c>
      <c r="Z2582">
        <f t="shared" si="210"/>
        <v>1</v>
      </c>
    </row>
    <row r="2583" spans="1:26" x14ac:dyDescent="0.35">
      <c r="A2583">
        <v>2574</v>
      </c>
      <c r="B2583" s="19">
        <f>formatted_data!G2583</f>
        <v>1</v>
      </c>
      <c r="C2583" s="20">
        <f>formatted_data!$K$3</f>
        <v>0.57727438801605457</v>
      </c>
      <c r="D2583" s="20">
        <f>1-_xlfn.NORM.DIST(0,rating!J2580,rating!$K$4,1)</f>
        <v>0.52068567544075139</v>
      </c>
      <c r="E2583" s="20">
        <f>1-_xlfn.NORM.DIST(0,rating_home_ad!J2580,rating_home_ad!$K$4,1)</f>
        <v>0.60225094291804937</v>
      </c>
      <c r="F2583" s="20">
        <f>1-_xlfn.NORM.DIST(0,rating_home_ad_bayes!W2580,rating_home_ad_bayes!$W$3,1)</f>
        <v>0.59943300300225011</v>
      </c>
      <c r="G2583" s="20">
        <f>1-_xlfn.NORM.DIST(0,rating_home_away!J2580,rating_home_away!$K$4,1)</f>
        <v>0.6393291153464683</v>
      </c>
      <c r="H2583">
        <f>1-formatted_data!J2583</f>
        <v>0</v>
      </c>
      <c r="V2583">
        <f t="shared" si="206"/>
        <v>1</v>
      </c>
      <c r="W2583">
        <f t="shared" si="207"/>
        <v>1</v>
      </c>
      <c r="X2583">
        <f t="shared" si="208"/>
        <v>1</v>
      </c>
      <c r="Y2583">
        <f t="shared" si="209"/>
        <v>1</v>
      </c>
      <c r="Z2583">
        <f t="shared" si="210"/>
        <v>1</v>
      </c>
    </row>
    <row r="2584" spans="1:26" x14ac:dyDescent="0.35">
      <c r="A2584">
        <v>2575</v>
      </c>
      <c r="B2584" s="19">
        <f>formatted_data!G2584</f>
        <v>1</v>
      </c>
      <c r="C2584" s="20">
        <f>formatted_data!$K$3</f>
        <v>0.57727438801605457</v>
      </c>
      <c r="D2584" s="20">
        <f>1-_xlfn.NORM.DIST(0,rating!J2581,rating!$K$4,1)</f>
        <v>0.48778845277037608</v>
      </c>
      <c r="E2584" s="20">
        <f>1-_xlfn.NORM.DIST(0,rating_home_ad!J2581,rating_home_ad!$K$4,1)</f>
        <v>0.56580122538838995</v>
      </c>
      <c r="F2584" s="20">
        <f>1-_xlfn.NORM.DIST(0,rating_home_ad_bayes!W2581,rating_home_ad_bayes!$W$3,1)</f>
        <v>0.56420336240344315</v>
      </c>
      <c r="G2584" s="20">
        <f>1-_xlfn.NORM.DIST(0,rating_home_away!J2581,rating_home_away!$K$4,1)</f>
        <v>0.59523133230088576</v>
      </c>
      <c r="H2584">
        <f>1-formatted_data!J2584</f>
        <v>0</v>
      </c>
      <c r="V2584">
        <f t="shared" si="206"/>
        <v>1</v>
      </c>
      <c r="W2584">
        <f t="shared" si="207"/>
        <v>0</v>
      </c>
      <c r="X2584">
        <f t="shared" si="208"/>
        <v>1</v>
      </c>
      <c r="Y2584">
        <f t="shared" si="209"/>
        <v>1</v>
      </c>
      <c r="Z2584">
        <f t="shared" si="210"/>
        <v>1</v>
      </c>
    </row>
    <row r="2585" spans="1:26" x14ac:dyDescent="0.35">
      <c r="A2585">
        <v>2576</v>
      </c>
      <c r="B2585" s="19">
        <f>formatted_data!G2585</f>
        <v>1</v>
      </c>
      <c r="C2585" s="20">
        <f>formatted_data!$K$3</f>
        <v>0.57727438801605457</v>
      </c>
      <c r="D2585" s="20">
        <f>1-_xlfn.NORM.DIST(0,rating!J2582,rating!$K$4,1)</f>
        <v>0.63966227107226836</v>
      </c>
      <c r="E2585" s="20">
        <f>1-_xlfn.NORM.DIST(0,rating_home_ad!J2582,rating_home_ad!$K$4,1)</f>
        <v>0.71479148248212632</v>
      </c>
      <c r="F2585" s="20">
        <f>1-_xlfn.NORM.DIST(0,rating_home_ad_bayes!W2582,rating_home_ad_bayes!$W$3,1)</f>
        <v>0.70807873138731137</v>
      </c>
      <c r="G2585" s="20">
        <f>1-_xlfn.NORM.DIST(0,rating_home_away!J2582,rating_home_away!$K$4,1)</f>
        <v>0.68566102080805436</v>
      </c>
      <c r="H2585">
        <f>1-formatted_data!J2585</f>
        <v>0</v>
      </c>
      <c r="V2585">
        <f t="shared" si="206"/>
        <v>1</v>
      </c>
      <c r="W2585">
        <f t="shared" si="207"/>
        <v>1</v>
      </c>
      <c r="X2585">
        <f t="shared" si="208"/>
        <v>1</v>
      </c>
      <c r="Y2585">
        <f t="shared" si="209"/>
        <v>1</v>
      </c>
      <c r="Z2585">
        <f t="shared" si="210"/>
        <v>1</v>
      </c>
    </row>
    <row r="2586" spans="1:26" x14ac:dyDescent="0.35">
      <c r="A2586">
        <v>2577</v>
      </c>
      <c r="B2586" s="19">
        <f>formatted_data!G2586</f>
        <v>0</v>
      </c>
      <c r="C2586" s="20">
        <f>formatted_data!$K$3</f>
        <v>0.57727438801605457</v>
      </c>
      <c r="D2586" s="20">
        <f>1-_xlfn.NORM.DIST(0,rating!J2583,rating!$K$4,1)</f>
        <v>0.48622862556469015</v>
      </c>
      <c r="E2586" s="20">
        <f>1-_xlfn.NORM.DIST(0,rating_home_ad!J2583,rating_home_ad!$K$4,1)</f>
        <v>0.5660649515276126</v>
      </c>
      <c r="F2586" s="20">
        <f>1-_xlfn.NORM.DIST(0,rating_home_ad_bayes!W2583,rating_home_ad_bayes!$W$3,1)</f>
        <v>0.56461210158669695</v>
      </c>
      <c r="G2586" s="20">
        <f>1-_xlfn.NORM.DIST(0,rating_home_away!J2583,rating_home_away!$K$4,1)</f>
        <v>0.5815349806059662</v>
      </c>
      <c r="H2586">
        <f>1-formatted_data!J2586</f>
        <v>0</v>
      </c>
      <c r="V2586">
        <f t="shared" si="206"/>
        <v>0</v>
      </c>
      <c r="W2586">
        <f t="shared" si="207"/>
        <v>1</v>
      </c>
      <c r="X2586">
        <f t="shared" si="208"/>
        <v>0</v>
      </c>
      <c r="Y2586">
        <f t="shared" si="209"/>
        <v>0</v>
      </c>
      <c r="Z2586">
        <f t="shared" si="210"/>
        <v>0</v>
      </c>
    </row>
    <row r="2587" spans="1:26" x14ac:dyDescent="0.35">
      <c r="A2587">
        <v>2578</v>
      </c>
      <c r="B2587" s="19">
        <f>formatted_data!G2587</f>
        <v>0</v>
      </c>
      <c r="C2587" s="20">
        <f>formatted_data!$K$3</f>
        <v>0.57727438801605457</v>
      </c>
      <c r="D2587" s="20">
        <f>1-_xlfn.NORM.DIST(0,rating!J2584,rating!$K$4,1)</f>
        <v>0.15716774245676135</v>
      </c>
      <c r="E2587" s="20">
        <f>1-_xlfn.NORM.DIST(0,rating_home_ad!J2584,rating_home_ad!$K$4,1)</f>
        <v>0.20306758702834249</v>
      </c>
      <c r="F2587" s="20">
        <f>1-_xlfn.NORM.DIST(0,rating_home_ad_bayes!W2584,rating_home_ad_bayes!$W$3,1)</f>
        <v>0.21256899767865456</v>
      </c>
      <c r="G2587" s="20">
        <f>1-_xlfn.NORM.DIST(0,rating_home_away!J2584,rating_home_away!$K$4,1)</f>
        <v>0.18694329245537078</v>
      </c>
      <c r="H2587">
        <f>1-formatted_data!J2587</f>
        <v>0</v>
      </c>
      <c r="V2587">
        <f t="shared" si="206"/>
        <v>0</v>
      </c>
      <c r="W2587">
        <f t="shared" si="207"/>
        <v>1</v>
      </c>
      <c r="X2587">
        <f t="shared" si="208"/>
        <v>1</v>
      </c>
      <c r="Y2587">
        <f t="shared" si="209"/>
        <v>1</v>
      </c>
      <c r="Z2587">
        <f t="shared" si="210"/>
        <v>1</v>
      </c>
    </row>
    <row r="2588" spans="1:26" x14ac:dyDescent="0.35">
      <c r="A2588">
        <v>2579</v>
      </c>
      <c r="B2588" s="19">
        <f>formatted_data!G2588</f>
        <v>1</v>
      </c>
      <c r="C2588" s="20">
        <f>formatted_data!$K$3</f>
        <v>0.57727438801605457</v>
      </c>
      <c r="D2588" s="20">
        <f>1-_xlfn.NORM.DIST(0,rating!J2585,rating!$K$4,1)</f>
        <v>0.31042906050430763</v>
      </c>
      <c r="E2588" s="20">
        <f>1-_xlfn.NORM.DIST(0,rating_home_ad!J2585,rating_home_ad!$K$4,1)</f>
        <v>0.37970991014168665</v>
      </c>
      <c r="F2588" s="20">
        <f>1-_xlfn.NORM.DIST(0,rating_home_ad_bayes!W2585,rating_home_ad_bayes!$W$3,1)</f>
        <v>0.38486650361659969</v>
      </c>
      <c r="G2588" s="20">
        <f>1-_xlfn.NORM.DIST(0,rating_home_away!J2585,rating_home_away!$K$4,1)</f>
        <v>0.41958470572939632</v>
      </c>
      <c r="H2588">
        <f>1-formatted_data!J2588</f>
        <v>0</v>
      </c>
      <c r="V2588">
        <f t="shared" si="206"/>
        <v>1</v>
      </c>
      <c r="W2588">
        <f t="shared" si="207"/>
        <v>0</v>
      </c>
      <c r="X2588">
        <f t="shared" si="208"/>
        <v>0</v>
      </c>
      <c r="Y2588">
        <f t="shared" si="209"/>
        <v>0</v>
      </c>
      <c r="Z2588">
        <f t="shared" si="210"/>
        <v>0</v>
      </c>
    </row>
    <row r="2589" spans="1:26" x14ac:dyDescent="0.35">
      <c r="A2589">
        <v>2580</v>
      </c>
      <c r="B2589" s="19">
        <f>formatted_data!G2589</f>
        <v>1</v>
      </c>
      <c r="C2589" s="20">
        <f>formatted_data!$K$3</f>
        <v>0.57727438801605457</v>
      </c>
      <c r="D2589" s="20">
        <f>1-_xlfn.NORM.DIST(0,rating!J2586,rating!$K$4,1)</f>
        <v>0.50116134727075434</v>
      </c>
      <c r="E2589" s="20">
        <f>1-_xlfn.NORM.DIST(0,rating_home_ad!J2586,rating_home_ad!$K$4,1)</f>
        <v>0.58081770138478017</v>
      </c>
      <c r="F2589" s="20">
        <f>1-_xlfn.NORM.DIST(0,rating_home_ad_bayes!W2586,rating_home_ad_bayes!$W$3,1)</f>
        <v>0.57898241255025606</v>
      </c>
      <c r="G2589" s="20">
        <f>1-_xlfn.NORM.DIST(0,rating_home_away!J2586,rating_home_away!$K$4,1)</f>
        <v>0.57953523583157762</v>
      </c>
      <c r="H2589">
        <f>1-formatted_data!J2589</f>
        <v>0</v>
      </c>
      <c r="V2589">
        <f t="shared" si="206"/>
        <v>1</v>
      </c>
      <c r="W2589">
        <f t="shared" si="207"/>
        <v>1</v>
      </c>
      <c r="X2589">
        <f t="shared" si="208"/>
        <v>1</v>
      </c>
      <c r="Y2589">
        <f t="shared" si="209"/>
        <v>1</v>
      </c>
      <c r="Z2589">
        <f t="shared" si="210"/>
        <v>1</v>
      </c>
    </row>
    <row r="2590" spans="1:26" x14ac:dyDescent="0.35">
      <c r="A2590">
        <v>2581</v>
      </c>
      <c r="B2590" s="19">
        <f>formatted_data!G2590</f>
        <v>1</v>
      </c>
      <c r="C2590" s="20">
        <f>formatted_data!$K$3</f>
        <v>0.57727438801605457</v>
      </c>
      <c r="D2590" s="20">
        <f>1-_xlfn.NORM.DIST(0,rating!J2587,rating!$K$4,1)</f>
        <v>0.60255722484641527</v>
      </c>
      <c r="E2590" s="20">
        <f>1-_xlfn.NORM.DIST(0,rating_home_ad!J2587,rating_home_ad!$K$4,1)</f>
        <v>0.67801192617638184</v>
      </c>
      <c r="F2590" s="20">
        <f>1-_xlfn.NORM.DIST(0,rating_home_ad_bayes!W2587,rating_home_ad_bayes!$W$3,1)</f>
        <v>0.67254624082812764</v>
      </c>
      <c r="G2590" s="20">
        <f>1-_xlfn.NORM.DIST(0,rating_home_away!J2587,rating_home_away!$K$4,1)</f>
        <v>0.64886423664818427</v>
      </c>
      <c r="H2590">
        <f>1-formatted_data!J2590</f>
        <v>0</v>
      </c>
      <c r="V2590">
        <f t="shared" si="206"/>
        <v>1</v>
      </c>
      <c r="W2590">
        <f t="shared" si="207"/>
        <v>1</v>
      </c>
      <c r="X2590">
        <f t="shared" si="208"/>
        <v>1</v>
      </c>
      <c r="Y2590">
        <f t="shared" si="209"/>
        <v>1</v>
      </c>
      <c r="Z2590">
        <f t="shared" si="210"/>
        <v>1</v>
      </c>
    </row>
    <row r="2591" spans="1:26" x14ac:dyDescent="0.35">
      <c r="A2591">
        <v>2582</v>
      </c>
      <c r="B2591" s="19">
        <f>formatted_data!G2591</f>
        <v>1</v>
      </c>
      <c r="C2591" s="20">
        <f>formatted_data!$K$3</f>
        <v>0.57727438801605457</v>
      </c>
      <c r="D2591" s="20">
        <f>1-_xlfn.NORM.DIST(0,rating!J2588,rating!$K$4,1)</f>
        <v>0.26541989008653311</v>
      </c>
      <c r="E2591" s="20">
        <f>1-_xlfn.NORM.DIST(0,rating_home_ad!J2588,rating_home_ad!$K$4,1)</f>
        <v>0.32981121125861013</v>
      </c>
      <c r="F2591" s="20">
        <f>1-_xlfn.NORM.DIST(0,rating_home_ad_bayes!W2588,rating_home_ad_bayes!$W$3,1)</f>
        <v>0.3359788772638993</v>
      </c>
      <c r="G2591" s="20">
        <f>1-_xlfn.NORM.DIST(0,rating_home_away!J2588,rating_home_away!$K$4,1)</f>
        <v>0.38702271291908596</v>
      </c>
      <c r="H2591">
        <f>1-formatted_data!J2591</f>
        <v>0</v>
      </c>
      <c r="V2591">
        <f t="shared" si="206"/>
        <v>1</v>
      </c>
      <c r="W2591">
        <f t="shared" si="207"/>
        <v>0</v>
      </c>
      <c r="X2591">
        <f t="shared" si="208"/>
        <v>0</v>
      </c>
      <c r="Y2591">
        <f t="shared" si="209"/>
        <v>0</v>
      </c>
      <c r="Z2591">
        <f t="shared" si="210"/>
        <v>0</v>
      </c>
    </row>
    <row r="2592" spans="1:26" x14ac:dyDescent="0.35">
      <c r="A2592">
        <v>2583</v>
      </c>
      <c r="B2592" s="19">
        <f>formatted_data!G2592</f>
        <v>0</v>
      </c>
      <c r="C2592" s="20">
        <f>formatted_data!$K$3</f>
        <v>0.57727438801605457</v>
      </c>
      <c r="D2592" s="20">
        <f>1-_xlfn.NORM.DIST(0,rating!J2589,rating!$K$4,1)</f>
        <v>0.38965445801511234</v>
      </c>
      <c r="E2592" s="20">
        <f>1-_xlfn.NORM.DIST(0,rating_home_ad!J2589,rating_home_ad!$K$4,1)</f>
        <v>0.46679628537558071</v>
      </c>
      <c r="F2592" s="20">
        <f>1-_xlfn.NORM.DIST(0,rating_home_ad_bayes!W2589,rating_home_ad_bayes!$W$3,1)</f>
        <v>0.46845730649795192</v>
      </c>
      <c r="G2592" s="20">
        <f>1-_xlfn.NORM.DIST(0,rating_home_away!J2589,rating_home_away!$K$4,1)</f>
        <v>0.51776449696555349</v>
      </c>
      <c r="H2592">
        <f>1-formatted_data!J2592</f>
        <v>0</v>
      </c>
      <c r="V2592">
        <f t="shared" si="206"/>
        <v>0</v>
      </c>
      <c r="W2592">
        <f t="shared" si="207"/>
        <v>1</v>
      </c>
      <c r="X2592">
        <f t="shared" si="208"/>
        <v>1</v>
      </c>
      <c r="Y2592">
        <f t="shared" si="209"/>
        <v>1</v>
      </c>
      <c r="Z2592">
        <f t="shared" si="210"/>
        <v>0</v>
      </c>
    </row>
    <row r="2593" spans="1:26" x14ac:dyDescent="0.35">
      <c r="A2593">
        <v>2584</v>
      </c>
      <c r="B2593" s="19">
        <f>formatted_data!G2593</f>
        <v>1</v>
      </c>
      <c r="C2593" s="20">
        <f>formatted_data!$K$3</f>
        <v>0.57727438801605457</v>
      </c>
      <c r="D2593" s="20">
        <f>1-_xlfn.NORM.DIST(0,rating!J2590,rating!$K$4,1)</f>
        <v>0.48558232642387078</v>
      </c>
      <c r="E2593" s="20">
        <f>1-_xlfn.NORM.DIST(0,rating_home_ad!J2590,rating_home_ad!$K$4,1)</f>
        <v>0.56582602188385767</v>
      </c>
      <c r="F2593" s="20">
        <f>1-_xlfn.NORM.DIST(0,rating_home_ad_bayes!W2590,rating_home_ad_bayes!$W$3,1)</f>
        <v>0.56436547149917971</v>
      </c>
      <c r="G2593" s="20">
        <f>1-_xlfn.NORM.DIST(0,rating_home_away!J2590,rating_home_away!$K$4,1)</f>
        <v>0.55957737071057112</v>
      </c>
      <c r="H2593">
        <f>1-formatted_data!J2593</f>
        <v>0</v>
      </c>
      <c r="V2593">
        <f t="shared" si="206"/>
        <v>1</v>
      </c>
      <c r="W2593">
        <f t="shared" si="207"/>
        <v>0</v>
      </c>
      <c r="X2593">
        <f t="shared" si="208"/>
        <v>1</v>
      </c>
      <c r="Y2593">
        <f t="shared" si="209"/>
        <v>1</v>
      </c>
      <c r="Z2593">
        <f t="shared" si="210"/>
        <v>1</v>
      </c>
    </row>
    <row r="2594" spans="1:26" x14ac:dyDescent="0.35">
      <c r="A2594">
        <v>2585</v>
      </c>
      <c r="B2594" s="19">
        <f>formatted_data!G2594</f>
        <v>1</v>
      </c>
      <c r="C2594" s="20">
        <f>formatted_data!$K$3</f>
        <v>0.57727438801605457</v>
      </c>
      <c r="D2594" s="20">
        <f>1-_xlfn.NORM.DIST(0,rating!J2591,rating!$K$4,1)</f>
        <v>0.84283225754323865</v>
      </c>
      <c r="E2594" s="20">
        <f>1-_xlfn.NORM.DIST(0,rating_home_ad!J2591,rating_home_ad!$K$4,1)</f>
        <v>0.89138118892731111</v>
      </c>
      <c r="F2594" s="20">
        <f>1-_xlfn.NORM.DIST(0,rating_home_ad_bayes!W2591,rating_home_ad_bayes!$W$3,1)</f>
        <v>0.88304319714242019</v>
      </c>
      <c r="G2594" s="20">
        <f>1-_xlfn.NORM.DIST(0,rating_home_away!J2591,rating_home_away!$K$4,1)</f>
        <v>0.88210932469710934</v>
      </c>
      <c r="H2594">
        <f>1-formatted_data!J2594</f>
        <v>0</v>
      </c>
      <c r="V2594">
        <f t="shared" si="206"/>
        <v>1</v>
      </c>
      <c r="W2594">
        <f t="shared" si="207"/>
        <v>1</v>
      </c>
      <c r="X2594">
        <f t="shared" si="208"/>
        <v>1</v>
      </c>
      <c r="Y2594">
        <f t="shared" si="209"/>
        <v>1</v>
      </c>
      <c r="Z2594">
        <f t="shared" si="210"/>
        <v>1</v>
      </c>
    </row>
    <row r="2595" spans="1:26" x14ac:dyDescent="0.35">
      <c r="A2595">
        <v>2586</v>
      </c>
      <c r="B2595" s="19">
        <f>formatted_data!G2595</f>
        <v>0</v>
      </c>
      <c r="C2595" s="20">
        <f>formatted_data!$K$3</f>
        <v>0.57727438801605457</v>
      </c>
      <c r="D2595" s="20">
        <f>1-_xlfn.NORM.DIST(0,rating!J2592,rating!$K$4,1)</f>
        <v>0.36407292549768555</v>
      </c>
      <c r="E2595" s="20">
        <f>1-_xlfn.NORM.DIST(0,rating_home_ad!J2592,rating_home_ad!$K$4,1)</f>
        <v>0.43916891099210464</v>
      </c>
      <c r="F2595" s="20">
        <f>1-_xlfn.NORM.DIST(0,rating_home_ad_bayes!W2592,rating_home_ad_bayes!$W$3,1)</f>
        <v>0.44249804026193296</v>
      </c>
      <c r="G2595" s="20">
        <f>1-_xlfn.NORM.DIST(0,rating_home_away!J2592,rating_home_away!$K$4,1)</f>
        <v>0.3854120759125973</v>
      </c>
      <c r="H2595">
        <f>1-formatted_data!J2595</f>
        <v>0</v>
      </c>
      <c r="V2595">
        <f t="shared" si="206"/>
        <v>0</v>
      </c>
      <c r="W2595">
        <f t="shared" si="207"/>
        <v>1</v>
      </c>
      <c r="X2595">
        <f t="shared" si="208"/>
        <v>1</v>
      </c>
      <c r="Y2595">
        <f t="shared" si="209"/>
        <v>1</v>
      </c>
      <c r="Z2595">
        <f t="shared" si="210"/>
        <v>1</v>
      </c>
    </row>
    <row r="2596" spans="1:26" x14ac:dyDescent="0.35">
      <c r="A2596">
        <v>2587</v>
      </c>
      <c r="B2596" s="19">
        <f>formatted_data!G2596</f>
        <v>1</v>
      </c>
      <c r="C2596" s="20">
        <f>formatted_data!$K$3</f>
        <v>0.57727438801605457</v>
      </c>
      <c r="D2596" s="20">
        <f>1-_xlfn.NORM.DIST(0,rating!J2593,rating!$K$4,1)</f>
        <v>0.2752967491476711</v>
      </c>
      <c r="E2596" s="20">
        <f>1-_xlfn.NORM.DIST(0,rating_home_ad!J2593,rating_home_ad!$K$4,1)</f>
        <v>0.34333175698607743</v>
      </c>
      <c r="F2596" s="20">
        <f>1-_xlfn.NORM.DIST(0,rating_home_ad_bayes!W2593,rating_home_ad_bayes!$W$3,1)</f>
        <v>0.35019435680574906</v>
      </c>
      <c r="G2596" s="20">
        <f>1-_xlfn.NORM.DIST(0,rating_home_away!J2593,rating_home_away!$K$4,1)</f>
        <v>0.32095529415210122</v>
      </c>
      <c r="H2596">
        <f>1-formatted_data!J2596</f>
        <v>0</v>
      </c>
      <c r="V2596">
        <f t="shared" si="206"/>
        <v>1</v>
      </c>
      <c r="W2596">
        <f t="shared" si="207"/>
        <v>0</v>
      </c>
      <c r="X2596">
        <f t="shared" si="208"/>
        <v>0</v>
      </c>
      <c r="Y2596">
        <f t="shared" si="209"/>
        <v>0</v>
      </c>
      <c r="Z2596">
        <f t="shared" si="210"/>
        <v>0</v>
      </c>
    </row>
    <row r="2597" spans="1:26" x14ac:dyDescent="0.35">
      <c r="A2597">
        <v>2588</v>
      </c>
      <c r="B2597" s="19">
        <f>formatted_data!G2597</f>
        <v>0</v>
      </c>
      <c r="C2597" s="20">
        <f>formatted_data!$K$3</f>
        <v>0.57727438801605457</v>
      </c>
      <c r="D2597" s="20">
        <f>1-_xlfn.NORM.DIST(0,rating!J2594,rating!$K$4,1)</f>
        <v>0.19952015542794188</v>
      </c>
      <c r="E2597" s="20">
        <f>1-_xlfn.NORM.DIST(0,rating_home_ad!J2594,rating_home_ad!$K$4,1)</f>
        <v>0.2544309484257945</v>
      </c>
      <c r="F2597" s="20">
        <f>1-_xlfn.NORM.DIST(0,rating_home_ad_bayes!W2594,rating_home_ad_bayes!$W$3,1)</f>
        <v>0.26381079254800988</v>
      </c>
      <c r="G2597" s="20">
        <f>1-_xlfn.NORM.DIST(0,rating_home_away!J2594,rating_home_away!$K$4,1)</f>
        <v>0.25329685530160018</v>
      </c>
      <c r="H2597">
        <f>1-formatted_data!J2597</f>
        <v>0</v>
      </c>
      <c r="V2597">
        <f t="shared" si="206"/>
        <v>0</v>
      </c>
      <c r="W2597">
        <f t="shared" si="207"/>
        <v>1</v>
      </c>
      <c r="X2597">
        <f t="shared" si="208"/>
        <v>1</v>
      </c>
      <c r="Y2597">
        <f t="shared" si="209"/>
        <v>1</v>
      </c>
      <c r="Z2597">
        <f t="shared" si="210"/>
        <v>1</v>
      </c>
    </row>
    <row r="2598" spans="1:26" x14ac:dyDescent="0.35">
      <c r="A2598">
        <v>2589</v>
      </c>
      <c r="B2598" s="19">
        <f>formatted_data!G2598</f>
        <v>0</v>
      </c>
      <c r="C2598" s="20">
        <f>formatted_data!$K$3</f>
        <v>0.57727438801605457</v>
      </c>
      <c r="D2598" s="20">
        <f>1-_xlfn.NORM.DIST(0,rating!J2595,rating!$K$4,1)</f>
        <v>0.37377279265483232</v>
      </c>
      <c r="E2598" s="20">
        <f>1-_xlfn.NORM.DIST(0,rating_home_ad!J2595,rating_home_ad!$K$4,1)</f>
        <v>0.44919689412992359</v>
      </c>
      <c r="F2598" s="20">
        <f>1-_xlfn.NORM.DIST(0,rating_home_ad_bayes!W2595,rating_home_ad_bayes!$W$3,1)</f>
        <v>0.45186579317105424</v>
      </c>
      <c r="G2598" s="20">
        <f>1-_xlfn.NORM.DIST(0,rating_home_away!J2595,rating_home_away!$K$4,1)</f>
        <v>0.45637814931478959</v>
      </c>
      <c r="H2598">
        <f>1-formatted_data!J2598</f>
        <v>0</v>
      </c>
      <c r="V2598">
        <f t="shared" si="206"/>
        <v>0</v>
      </c>
      <c r="W2598">
        <f t="shared" si="207"/>
        <v>1</v>
      </c>
      <c r="X2598">
        <f t="shared" si="208"/>
        <v>1</v>
      </c>
      <c r="Y2598">
        <f t="shared" si="209"/>
        <v>1</v>
      </c>
      <c r="Z2598">
        <f t="shared" si="210"/>
        <v>1</v>
      </c>
    </row>
    <row r="2599" spans="1:26" x14ac:dyDescent="0.35">
      <c r="A2599">
        <v>2590</v>
      </c>
      <c r="B2599" s="19">
        <f>formatted_data!G2599</f>
        <v>0</v>
      </c>
      <c r="C2599" s="20">
        <f>formatted_data!$K$3</f>
        <v>0.57727438801605457</v>
      </c>
      <c r="D2599" s="20">
        <f>1-_xlfn.NORM.DIST(0,rating!J2596,rating!$K$4,1)</f>
        <v>0.49908212871197355</v>
      </c>
      <c r="E2599" s="20">
        <f>1-_xlfn.NORM.DIST(0,rating_home_ad!J2596,rating_home_ad!$K$4,1)</f>
        <v>0.58028747192769514</v>
      </c>
      <c r="F2599" s="20">
        <f>1-_xlfn.NORM.DIST(0,rating_home_ad_bayes!W2596,rating_home_ad_bayes!$W$3,1)</f>
        <v>0.57833552143228717</v>
      </c>
      <c r="G2599" s="20">
        <f>1-_xlfn.NORM.DIST(0,rating_home_away!J2596,rating_home_away!$K$4,1)</f>
        <v>0.5186997365922128</v>
      </c>
      <c r="H2599">
        <f>1-formatted_data!J2599</f>
        <v>0</v>
      </c>
      <c r="V2599">
        <f t="shared" si="206"/>
        <v>0</v>
      </c>
      <c r="W2599">
        <f t="shared" si="207"/>
        <v>1</v>
      </c>
      <c r="X2599">
        <f t="shared" si="208"/>
        <v>0</v>
      </c>
      <c r="Y2599">
        <f t="shared" si="209"/>
        <v>0</v>
      </c>
      <c r="Z2599">
        <f t="shared" si="210"/>
        <v>0</v>
      </c>
    </row>
    <row r="2600" spans="1:26" x14ac:dyDescent="0.35">
      <c r="A2600">
        <v>2591</v>
      </c>
      <c r="B2600" s="19">
        <f>formatted_data!G2600</f>
        <v>0</v>
      </c>
      <c r="C2600" s="20">
        <f>formatted_data!$K$3</f>
        <v>0.57727438801605457</v>
      </c>
      <c r="D2600" s="20">
        <f>1-_xlfn.NORM.DIST(0,rating!J2597,rating!$K$4,1)</f>
        <v>0.28976304781894013</v>
      </c>
      <c r="E2600" s="20">
        <f>1-_xlfn.NORM.DIST(0,rating_home_ad!J2597,rating_home_ad!$K$4,1)</f>
        <v>0.35848446882647311</v>
      </c>
      <c r="F2600" s="20">
        <f>1-_xlfn.NORM.DIST(0,rating_home_ad_bayes!W2597,rating_home_ad_bayes!$W$3,1)</f>
        <v>0.36484515953584862</v>
      </c>
      <c r="G2600" s="20">
        <f>1-_xlfn.NORM.DIST(0,rating_home_away!J2597,rating_home_away!$K$4,1)</f>
        <v>0.37814507875276004</v>
      </c>
      <c r="H2600">
        <f>1-formatted_data!J2600</f>
        <v>0</v>
      </c>
      <c r="V2600">
        <f t="shared" si="206"/>
        <v>0</v>
      </c>
      <c r="W2600">
        <f t="shared" si="207"/>
        <v>1</v>
      </c>
      <c r="X2600">
        <f t="shared" si="208"/>
        <v>1</v>
      </c>
      <c r="Y2600">
        <f t="shared" si="209"/>
        <v>1</v>
      </c>
      <c r="Z2600">
        <f t="shared" si="210"/>
        <v>1</v>
      </c>
    </row>
    <row r="2601" spans="1:26" x14ac:dyDescent="0.35">
      <c r="A2601">
        <v>2592</v>
      </c>
      <c r="B2601" s="19">
        <f>formatted_data!G2601</f>
        <v>1</v>
      </c>
      <c r="C2601" s="20">
        <f>formatted_data!$K$3</f>
        <v>0.57727438801605457</v>
      </c>
      <c r="D2601" s="20">
        <f>1-_xlfn.NORM.DIST(0,rating!J2598,rating!$K$4,1)</f>
        <v>0.58073904992925307</v>
      </c>
      <c r="E2601" s="20">
        <f>1-_xlfn.NORM.DIST(0,rating_home_ad!J2598,rating_home_ad!$K$4,1)</f>
        <v>0.65964364474793991</v>
      </c>
      <c r="F2601" s="20">
        <f>1-_xlfn.NORM.DIST(0,rating_home_ad_bayes!W2598,rating_home_ad_bayes!$W$3,1)</f>
        <v>0.65491640473586366</v>
      </c>
      <c r="G2601" s="20">
        <f>1-_xlfn.NORM.DIST(0,rating_home_away!J2598,rating_home_away!$K$4,1)</f>
        <v>0.68778859496799316</v>
      </c>
      <c r="H2601">
        <f>1-formatted_data!J2601</f>
        <v>0</v>
      </c>
      <c r="V2601">
        <f t="shared" si="206"/>
        <v>1</v>
      </c>
      <c r="W2601">
        <f t="shared" si="207"/>
        <v>1</v>
      </c>
      <c r="X2601">
        <f t="shared" si="208"/>
        <v>1</v>
      </c>
      <c r="Y2601">
        <f t="shared" si="209"/>
        <v>1</v>
      </c>
      <c r="Z2601">
        <f t="shared" si="210"/>
        <v>1</v>
      </c>
    </row>
    <row r="2602" spans="1:26" x14ac:dyDescent="0.35">
      <c r="A2602">
        <v>2593</v>
      </c>
      <c r="B2602" s="19">
        <f>formatted_data!G2602</f>
        <v>0</v>
      </c>
      <c r="C2602" s="20">
        <f>formatted_data!$K$3</f>
        <v>0.57727438801605457</v>
      </c>
      <c r="D2602" s="20">
        <f>1-_xlfn.NORM.DIST(0,rating!J2599,rating!$K$4,1)</f>
        <v>0.33447382294431327</v>
      </c>
      <c r="E2602" s="20">
        <f>1-_xlfn.NORM.DIST(0,rating_home_ad!J2599,rating_home_ad!$K$4,1)</f>
        <v>0.40837708394464722</v>
      </c>
      <c r="F2602" s="20">
        <f>1-_xlfn.NORM.DIST(0,rating_home_ad_bayes!W2599,rating_home_ad_bayes!$W$3,1)</f>
        <v>0.41283052532557107</v>
      </c>
      <c r="G2602" s="20">
        <f>1-_xlfn.NORM.DIST(0,rating_home_away!J2599,rating_home_away!$K$4,1)</f>
        <v>0.37513744876659083</v>
      </c>
      <c r="H2602">
        <f>1-formatted_data!J2602</f>
        <v>0</v>
      </c>
      <c r="V2602">
        <f t="shared" si="206"/>
        <v>0</v>
      </c>
      <c r="W2602">
        <f t="shared" si="207"/>
        <v>1</v>
      </c>
      <c r="X2602">
        <f t="shared" si="208"/>
        <v>1</v>
      </c>
      <c r="Y2602">
        <f t="shared" si="209"/>
        <v>1</v>
      </c>
      <c r="Z2602">
        <f t="shared" si="210"/>
        <v>1</v>
      </c>
    </row>
    <row r="2603" spans="1:26" x14ac:dyDescent="0.35">
      <c r="A2603">
        <v>2594</v>
      </c>
      <c r="B2603" s="19">
        <f>formatted_data!G2603</f>
        <v>1</v>
      </c>
      <c r="C2603" s="20">
        <f>formatted_data!$K$3</f>
        <v>0.57727438801605457</v>
      </c>
      <c r="D2603" s="20">
        <f>1-_xlfn.NORM.DIST(0,rating!J2600,rating!$K$4,1)</f>
        <v>0.59893005902804075</v>
      </c>
      <c r="E2603" s="20">
        <f>1-_xlfn.NORM.DIST(0,rating_home_ad!J2600,rating_home_ad!$K$4,1)</f>
        <v>0.67549003832216781</v>
      </c>
      <c r="F2603" s="20">
        <f>1-_xlfn.NORM.DIST(0,rating_home_ad_bayes!W2600,rating_home_ad_bayes!$W$3,1)</f>
        <v>0.67053282992570662</v>
      </c>
      <c r="G2603" s="20">
        <f>1-_xlfn.NORM.DIST(0,rating_home_away!J2600,rating_home_away!$K$4,1)</f>
        <v>0.71865377996234914</v>
      </c>
      <c r="H2603">
        <f>1-formatted_data!J2603</f>
        <v>0</v>
      </c>
      <c r="V2603">
        <f t="shared" si="206"/>
        <v>1</v>
      </c>
      <c r="W2603">
        <f t="shared" si="207"/>
        <v>1</v>
      </c>
      <c r="X2603">
        <f t="shared" si="208"/>
        <v>1</v>
      </c>
      <c r="Y2603">
        <f t="shared" si="209"/>
        <v>1</v>
      </c>
      <c r="Z2603">
        <f t="shared" si="210"/>
        <v>1</v>
      </c>
    </row>
    <row r="2604" spans="1:26" x14ac:dyDescent="0.35">
      <c r="A2604">
        <v>2595</v>
      </c>
      <c r="B2604" s="19">
        <f>formatted_data!G2604</f>
        <v>1</v>
      </c>
      <c r="C2604" s="20">
        <f>formatted_data!$K$3</f>
        <v>0.57727438801605457</v>
      </c>
      <c r="D2604" s="20">
        <f>1-_xlfn.NORM.DIST(0,rating!J2601,rating!$K$4,1)</f>
        <v>0.61820022098623928</v>
      </c>
      <c r="E2604" s="20">
        <f>1-_xlfn.NORM.DIST(0,rating_home_ad!J2601,rating_home_ad!$K$4,1)</f>
        <v>0.69907016338518468</v>
      </c>
      <c r="F2604" s="20">
        <f>1-_xlfn.NORM.DIST(0,rating_home_ad_bayes!W2601,rating_home_ad_bayes!$W$3,1)</f>
        <v>0.69279506658333712</v>
      </c>
      <c r="G2604" s="20">
        <f>1-_xlfn.NORM.DIST(0,rating_home_away!J2601,rating_home_away!$K$4,1)</f>
        <v>0.69932970519654103</v>
      </c>
      <c r="H2604">
        <f>1-formatted_data!J2604</f>
        <v>0</v>
      </c>
      <c r="V2604">
        <f t="shared" si="206"/>
        <v>1</v>
      </c>
      <c r="W2604">
        <f t="shared" si="207"/>
        <v>1</v>
      </c>
      <c r="X2604">
        <f t="shared" si="208"/>
        <v>1</v>
      </c>
      <c r="Y2604">
        <f t="shared" si="209"/>
        <v>1</v>
      </c>
      <c r="Z2604">
        <f t="shared" si="210"/>
        <v>1</v>
      </c>
    </row>
    <row r="2605" spans="1:26" x14ac:dyDescent="0.35">
      <c r="A2605">
        <v>2596</v>
      </c>
      <c r="B2605" s="19">
        <f>formatted_data!G2605</f>
        <v>1</v>
      </c>
      <c r="C2605" s="20">
        <f>formatted_data!$K$3</f>
        <v>0.57727438801605457</v>
      </c>
      <c r="D2605" s="20">
        <f>1-_xlfn.NORM.DIST(0,rating!J2602,rating!$K$4,1)</f>
        <v>0.51377137443530985</v>
      </c>
      <c r="E2605" s="20">
        <f>1-_xlfn.NORM.DIST(0,rating_home_ad!J2602,rating_home_ad!$K$4,1)</f>
        <v>0.59360498117489524</v>
      </c>
      <c r="F2605" s="20">
        <f>1-_xlfn.NORM.DIST(0,rating_home_ad_bayes!W2602,rating_home_ad_bayes!$W$3,1)</f>
        <v>0.59100293575491314</v>
      </c>
      <c r="G2605" s="20">
        <f>1-_xlfn.NORM.DIST(0,rating_home_away!J2602,rating_home_away!$K$4,1)</f>
        <v>0.6089897379989011</v>
      </c>
      <c r="H2605">
        <f>1-formatted_data!J2605</f>
        <v>0</v>
      </c>
      <c r="V2605">
        <f t="shared" si="206"/>
        <v>1</v>
      </c>
      <c r="W2605">
        <f t="shared" si="207"/>
        <v>1</v>
      </c>
      <c r="X2605">
        <f t="shared" si="208"/>
        <v>1</v>
      </c>
      <c r="Y2605">
        <f t="shared" si="209"/>
        <v>1</v>
      </c>
      <c r="Z2605">
        <f t="shared" si="210"/>
        <v>1</v>
      </c>
    </row>
    <row r="2606" spans="1:26" x14ac:dyDescent="0.35">
      <c r="A2606">
        <v>2597</v>
      </c>
      <c r="B2606" s="19">
        <f>formatted_data!G2606</f>
        <v>1</v>
      </c>
      <c r="C2606" s="20">
        <f>formatted_data!$K$3</f>
        <v>0.57727438801605457</v>
      </c>
      <c r="D2606" s="20">
        <f>1-_xlfn.NORM.DIST(0,rating!J2603,rating!$K$4,1)</f>
        <v>0.54931578774534384</v>
      </c>
      <c r="E2606" s="20">
        <f>1-_xlfn.NORM.DIST(0,rating_home_ad!J2603,rating_home_ad!$K$4,1)</f>
        <v>0.62840234903100589</v>
      </c>
      <c r="F2606" s="20">
        <f>1-_xlfn.NORM.DIST(0,rating_home_ad_bayes!W2603,rating_home_ad_bayes!$W$3,1)</f>
        <v>0.62478995173457208</v>
      </c>
      <c r="G2606" s="20">
        <f>1-_xlfn.NORM.DIST(0,rating_home_away!J2603,rating_home_away!$K$4,1)</f>
        <v>0.59078189073087373</v>
      </c>
      <c r="H2606">
        <f>1-formatted_data!J2606</f>
        <v>0</v>
      </c>
      <c r="V2606">
        <f t="shared" si="206"/>
        <v>1</v>
      </c>
      <c r="W2606">
        <f t="shared" si="207"/>
        <v>1</v>
      </c>
      <c r="X2606">
        <f t="shared" si="208"/>
        <v>1</v>
      </c>
      <c r="Y2606">
        <f t="shared" si="209"/>
        <v>1</v>
      </c>
      <c r="Z2606">
        <f t="shared" si="210"/>
        <v>1</v>
      </c>
    </row>
    <row r="2607" spans="1:26" x14ac:dyDescent="0.35">
      <c r="A2607">
        <v>2598</v>
      </c>
      <c r="B2607" s="19">
        <f>formatted_data!G2607</f>
        <v>1</v>
      </c>
      <c r="C2607" s="20">
        <f>formatted_data!$K$3</f>
        <v>0.57727438801605457</v>
      </c>
      <c r="D2607" s="20">
        <f>1-_xlfn.NORM.DIST(0,rating!J2604,rating!$K$4,1)</f>
        <v>0.68639727644076176</v>
      </c>
      <c r="E2607" s="20">
        <f>1-_xlfn.NORM.DIST(0,rating_home_ad!J2604,rating_home_ad!$K$4,1)</f>
        <v>0.75803756818885004</v>
      </c>
      <c r="F2607" s="20">
        <f>1-_xlfn.NORM.DIST(0,rating_home_ad_bayes!W2604,rating_home_ad_bayes!$W$3,1)</f>
        <v>0.75041546063043274</v>
      </c>
      <c r="G2607" s="20">
        <f>1-_xlfn.NORM.DIST(0,rating_home_away!J2604,rating_home_away!$K$4,1)</f>
        <v>0.77644285879496311</v>
      </c>
      <c r="H2607">
        <f>1-formatted_data!J2607</f>
        <v>0</v>
      </c>
      <c r="V2607">
        <f t="shared" si="206"/>
        <v>1</v>
      </c>
      <c r="W2607">
        <f t="shared" si="207"/>
        <v>1</v>
      </c>
      <c r="X2607">
        <f t="shared" si="208"/>
        <v>1</v>
      </c>
      <c r="Y2607">
        <f t="shared" si="209"/>
        <v>1</v>
      </c>
      <c r="Z2607">
        <f t="shared" si="210"/>
        <v>1</v>
      </c>
    </row>
    <row r="2608" spans="1:26" x14ac:dyDescent="0.35">
      <c r="A2608">
        <v>2599</v>
      </c>
      <c r="B2608" s="19">
        <f>formatted_data!G2608</f>
        <v>0</v>
      </c>
      <c r="C2608" s="20">
        <f>formatted_data!$K$3</f>
        <v>0.57727438801605457</v>
      </c>
      <c r="D2608" s="20">
        <f>1-_xlfn.NORM.DIST(0,rating!J2605,rating!$K$4,1)</f>
        <v>0.4740180581788962</v>
      </c>
      <c r="E2608" s="20">
        <f>1-_xlfn.NORM.DIST(0,rating_home_ad!J2605,rating_home_ad!$K$4,1)</f>
        <v>0.5529972271399145</v>
      </c>
      <c r="F2608" s="20">
        <f>1-_xlfn.NORM.DIST(0,rating_home_ad_bayes!W2605,rating_home_ad_bayes!$W$3,1)</f>
        <v>0.55193549798208807</v>
      </c>
      <c r="G2608" s="20">
        <f>1-_xlfn.NORM.DIST(0,rating_home_away!J2605,rating_home_away!$K$4,1)</f>
        <v>0.51469957645247022</v>
      </c>
      <c r="H2608">
        <f>1-formatted_data!J2608</f>
        <v>0</v>
      </c>
      <c r="V2608">
        <f t="shared" si="206"/>
        <v>0</v>
      </c>
      <c r="W2608">
        <f t="shared" si="207"/>
        <v>1</v>
      </c>
      <c r="X2608">
        <f t="shared" si="208"/>
        <v>0</v>
      </c>
      <c r="Y2608">
        <f t="shared" si="209"/>
        <v>0</v>
      </c>
      <c r="Z2608">
        <f t="shared" si="210"/>
        <v>0</v>
      </c>
    </row>
    <row r="2609" spans="1:26" x14ac:dyDescent="0.35">
      <c r="A2609">
        <v>2600</v>
      </c>
      <c r="B2609" s="19">
        <f>formatted_data!G2609</f>
        <v>1</v>
      </c>
      <c r="C2609" s="20">
        <f>formatted_data!$K$3</f>
        <v>0.57727438801605457</v>
      </c>
      <c r="D2609" s="20">
        <f>1-_xlfn.NORM.DIST(0,rating!J2606,rating!$K$4,1)</f>
        <v>0.62655314127925754</v>
      </c>
      <c r="E2609" s="20">
        <f>1-_xlfn.NORM.DIST(0,rating_home_ad!J2606,rating_home_ad!$K$4,1)</f>
        <v>0.70138923847523804</v>
      </c>
      <c r="F2609" s="20">
        <f>1-_xlfn.NORM.DIST(0,rating_home_ad_bayes!W2606,rating_home_ad_bayes!$W$3,1)</f>
        <v>0.69591991529923902</v>
      </c>
      <c r="G2609" s="20">
        <f>1-_xlfn.NORM.DIST(0,rating_home_away!J2606,rating_home_away!$K$4,1)</f>
        <v>0.74790319303967379</v>
      </c>
      <c r="H2609">
        <f>1-formatted_data!J2609</f>
        <v>0</v>
      </c>
      <c r="V2609">
        <f t="shared" si="206"/>
        <v>1</v>
      </c>
      <c r="W2609">
        <f t="shared" si="207"/>
        <v>1</v>
      </c>
      <c r="X2609">
        <f t="shared" si="208"/>
        <v>1</v>
      </c>
      <c r="Y2609">
        <f t="shared" si="209"/>
        <v>1</v>
      </c>
      <c r="Z2609">
        <f t="shared" si="210"/>
        <v>1</v>
      </c>
    </row>
    <row r="2610" spans="1:26" x14ac:dyDescent="0.35">
      <c r="A2610">
        <v>2601</v>
      </c>
      <c r="B2610" s="19">
        <f>formatted_data!G2610</f>
        <v>0</v>
      </c>
      <c r="C2610" s="20">
        <f>formatted_data!$K$3</f>
        <v>0.57727438801605457</v>
      </c>
      <c r="D2610" s="20">
        <f>1-_xlfn.NORM.DIST(0,rating!J2607,rating!$K$4,1)</f>
        <v>0.26785308593819257</v>
      </c>
      <c r="E2610" s="20">
        <f>1-_xlfn.NORM.DIST(0,rating_home_ad!J2607,rating_home_ad!$K$4,1)</f>
        <v>0.33390669390266803</v>
      </c>
      <c r="F2610" s="20">
        <f>1-_xlfn.NORM.DIST(0,rating_home_ad_bayes!W2607,rating_home_ad_bayes!$W$3,1)</f>
        <v>0.34111139423202441</v>
      </c>
      <c r="G2610" s="20">
        <f>1-_xlfn.NORM.DIST(0,rating_home_away!J2607,rating_home_away!$K$4,1)</f>
        <v>0.29732487144230191</v>
      </c>
      <c r="H2610">
        <f>1-formatted_data!J2610</f>
        <v>0</v>
      </c>
      <c r="V2610">
        <f t="shared" si="206"/>
        <v>0</v>
      </c>
      <c r="W2610">
        <f t="shared" si="207"/>
        <v>1</v>
      </c>
      <c r="X2610">
        <f t="shared" si="208"/>
        <v>1</v>
      </c>
      <c r="Y2610">
        <f t="shared" si="209"/>
        <v>1</v>
      </c>
      <c r="Z2610">
        <f t="shared" si="210"/>
        <v>1</v>
      </c>
    </row>
    <row r="2611" spans="1:26" x14ac:dyDescent="0.35">
      <c r="A2611">
        <v>2602</v>
      </c>
      <c r="B2611" s="19">
        <f>formatted_data!G2611</f>
        <v>1</v>
      </c>
      <c r="C2611" s="20">
        <f>formatted_data!$K$3</f>
        <v>0.57727438801605457</v>
      </c>
      <c r="D2611" s="20">
        <f>1-_xlfn.NORM.DIST(0,rating!J2608,rating!$K$4,1)</f>
        <v>0.62884177552661602</v>
      </c>
      <c r="E2611" s="20">
        <f>1-_xlfn.NORM.DIST(0,rating_home_ad!J2608,rating_home_ad!$K$4,1)</f>
        <v>0.7050150015170441</v>
      </c>
      <c r="F2611" s="20">
        <f>1-_xlfn.NORM.DIST(0,rating_home_ad_bayes!W2608,rating_home_ad_bayes!$W$3,1)</f>
        <v>0.69881088393676316</v>
      </c>
      <c r="G2611" s="20">
        <f>1-_xlfn.NORM.DIST(0,rating_home_away!J2608,rating_home_away!$K$4,1)</f>
        <v>0.68989178307419552</v>
      </c>
      <c r="H2611">
        <f>1-formatted_data!J2611</f>
        <v>0</v>
      </c>
      <c r="V2611">
        <f t="shared" si="206"/>
        <v>1</v>
      </c>
      <c r="W2611">
        <f t="shared" si="207"/>
        <v>1</v>
      </c>
      <c r="X2611">
        <f t="shared" si="208"/>
        <v>1</v>
      </c>
      <c r="Y2611">
        <f t="shared" si="209"/>
        <v>1</v>
      </c>
      <c r="Z2611">
        <f t="shared" si="210"/>
        <v>1</v>
      </c>
    </row>
    <row r="2612" spans="1:26" x14ac:dyDescent="0.35">
      <c r="A2612">
        <v>2603</v>
      </c>
      <c r="B2612" s="19">
        <f>formatted_data!G2612</f>
        <v>1</v>
      </c>
      <c r="C2612" s="20">
        <f>formatted_data!$K$3</f>
        <v>0.57727438801605457</v>
      </c>
      <c r="D2612" s="20">
        <f>1-_xlfn.NORM.DIST(0,rating!J2609,rating!$K$4,1)</f>
        <v>0.40646822023934592</v>
      </c>
      <c r="E2612" s="20">
        <f>1-_xlfn.NORM.DIST(0,rating_home_ad!J2609,rating_home_ad!$K$4,1)</f>
        <v>0.48372914732419492</v>
      </c>
      <c r="F2612" s="20">
        <f>1-_xlfn.NORM.DIST(0,rating_home_ad_bayes!W2609,rating_home_ad_bayes!$W$3,1)</f>
        <v>0.48519355144919984</v>
      </c>
      <c r="G2612" s="20">
        <f>1-_xlfn.NORM.DIST(0,rating_home_away!J2609,rating_home_away!$K$4,1)</f>
        <v>0.49173388342926805</v>
      </c>
      <c r="H2612">
        <f>1-formatted_data!J2612</f>
        <v>0</v>
      </c>
      <c r="V2612">
        <f t="shared" si="206"/>
        <v>1</v>
      </c>
      <c r="W2612">
        <f t="shared" si="207"/>
        <v>0</v>
      </c>
      <c r="X2612">
        <f t="shared" si="208"/>
        <v>0</v>
      </c>
      <c r="Y2612">
        <f t="shared" si="209"/>
        <v>0</v>
      </c>
      <c r="Z2612">
        <f t="shared" si="210"/>
        <v>0</v>
      </c>
    </row>
    <row r="2613" spans="1:26" x14ac:dyDescent="0.35">
      <c r="A2613">
        <v>2604</v>
      </c>
      <c r="B2613" s="19">
        <f>formatted_data!G2613</f>
        <v>0</v>
      </c>
      <c r="C2613" s="20">
        <f>formatted_data!$K$3</f>
        <v>0.57727438801605457</v>
      </c>
      <c r="D2613" s="20">
        <f>1-_xlfn.NORM.DIST(0,rating!J2610,rating!$K$4,1)</f>
        <v>0.60741500584023078</v>
      </c>
      <c r="E2613" s="20">
        <f>1-_xlfn.NORM.DIST(0,rating_home_ad!J2610,rating_home_ad!$K$4,1)</f>
        <v>0.68439549149189882</v>
      </c>
      <c r="F2613" s="20">
        <f>1-_xlfn.NORM.DIST(0,rating_home_ad_bayes!W2610,rating_home_ad_bayes!$W$3,1)</f>
        <v>0.67872291822348907</v>
      </c>
      <c r="G2613" s="20">
        <f>1-_xlfn.NORM.DIST(0,rating_home_away!J2610,rating_home_away!$K$4,1)</f>
        <v>0.68167223131957155</v>
      </c>
      <c r="H2613">
        <f>1-formatted_data!J2613</f>
        <v>0</v>
      </c>
      <c r="V2613">
        <f t="shared" si="206"/>
        <v>0</v>
      </c>
      <c r="W2613">
        <f t="shared" si="207"/>
        <v>0</v>
      </c>
      <c r="X2613">
        <f t="shared" si="208"/>
        <v>0</v>
      </c>
      <c r="Y2613">
        <f t="shared" si="209"/>
        <v>0</v>
      </c>
      <c r="Z2613">
        <f t="shared" si="210"/>
        <v>0</v>
      </c>
    </row>
    <row r="2614" spans="1:26" x14ac:dyDescent="0.35">
      <c r="A2614">
        <v>2605</v>
      </c>
      <c r="B2614" s="19">
        <f>formatted_data!G2614</f>
        <v>0</v>
      </c>
      <c r="C2614" s="20">
        <f>formatted_data!$K$3</f>
        <v>0.57727438801605457</v>
      </c>
      <c r="D2614" s="20">
        <f>1-_xlfn.NORM.DIST(0,rating!J2611,rating!$K$4,1)</f>
        <v>0.37224347818310544</v>
      </c>
      <c r="E2614" s="20">
        <f>1-_xlfn.NORM.DIST(0,rating_home_ad!J2611,rating_home_ad!$K$4,1)</f>
        <v>0.44838948219457986</v>
      </c>
      <c r="F2614" s="20">
        <f>1-_xlfn.NORM.DIST(0,rating_home_ad_bayes!W2611,rating_home_ad_bayes!$W$3,1)</f>
        <v>0.45142039590513028</v>
      </c>
      <c r="G2614" s="20">
        <f>1-_xlfn.NORM.DIST(0,rating_home_away!J2611,rating_home_away!$K$4,1)</f>
        <v>0.46364860939138397</v>
      </c>
      <c r="H2614">
        <f>1-formatted_data!J2614</f>
        <v>0</v>
      </c>
      <c r="V2614">
        <f t="shared" si="206"/>
        <v>0</v>
      </c>
      <c r="W2614">
        <f t="shared" si="207"/>
        <v>1</v>
      </c>
      <c r="X2614">
        <f t="shared" si="208"/>
        <v>1</v>
      </c>
      <c r="Y2614">
        <f t="shared" si="209"/>
        <v>1</v>
      </c>
      <c r="Z2614">
        <f t="shared" si="210"/>
        <v>1</v>
      </c>
    </row>
    <row r="2615" spans="1:26" x14ac:dyDescent="0.35">
      <c r="A2615">
        <v>2606</v>
      </c>
      <c r="B2615" s="19">
        <f>formatted_data!G2615</f>
        <v>0</v>
      </c>
      <c r="C2615" s="20">
        <f>formatted_data!$K$3</f>
        <v>0.57727438801605457</v>
      </c>
      <c r="D2615" s="20">
        <f>1-_xlfn.NORM.DIST(0,rating!J2612,rating!$K$4,1)</f>
        <v>0.46992604459925225</v>
      </c>
      <c r="E2615" s="20">
        <f>1-_xlfn.NORM.DIST(0,rating_home_ad!J2612,rating_home_ad!$K$4,1)</f>
        <v>0.5496338234596313</v>
      </c>
      <c r="F2615" s="20">
        <f>1-_xlfn.NORM.DIST(0,rating_home_ad_bayes!W2612,rating_home_ad_bayes!$W$3,1)</f>
        <v>0.54899045376252431</v>
      </c>
      <c r="G2615" s="20">
        <f>1-_xlfn.NORM.DIST(0,rating_home_away!J2612,rating_home_away!$K$4,1)</f>
        <v>0.46441878263531833</v>
      </c>
      <c r="H2615">
        <f>1-formatted_data!J2615</f>
        <v>0</v>
      </c>
      <c r="V2615">
        <f t="shared" si="206"/>
        <v>0</v>
      </c>
      <c r="W2615">
        <f t="shared" si="207"/>
        <v>1</v>
      </c>
      <c r="X2615">
        <f t="shared" si="208"/>
        <v>0</v>
      </c>
      <c r="Y2615">
        <f t="shared" si="209"/>
        <v>0</v>
      </c>
      <c r="Z2615">
        <f t="shared" si="210"/>
        <v>1</v>
      </c>
    </row>
    <row r="2616" spans="1:26" x14ac:dyDescent="0.35">
      <c r="A2616">
        <v>2607</v>
      </c>
      <c r="B2616" s="19">
        <f>formatted_data!G2616</f>
        <v>0</v>
      </c>
      <c r="C2616" s="20">
        <f>formatted_data!$K$3</f>
        <v>0.57727438801605457</v>
      </c>
      <c r="D2616" s="20">
        <f>1-_xlfn.NORM.DIST(0,rating!J2613,rating!$K$4,1)</f>
        <v>0.40106994097195925</v>
      </c>
      <c r="E2616" s="20">
        <f>1-_xlfn.NORM.DIST(0,rating_home_ad!J2613,rating_home_ad!$K$4,1)</f>
        <v>0.47929168118578902</v>
      </c>
      <c r="F2616" s="20">
        <f>1-_xlfn.NORM.DIST(0,rating_home_ad_bayes!W2613,rating_home_ad_bayes!$W$3,1)</f>
        <v>0.48062455479562871</v>
      </c>
      <c r="G2616" s="20">
        <f>1-_xlfn.NORM.DIST(0,rating_home_away!J2613,rating_home_away!$K$4,1)</f>
        <v>0.52639004028674186</v>
      </c>
      <c r="H2616">
        <f>1-formatted_data!J2616</f>
        <v>0</v>
      </c>
      <c r="V2616">
        <f t="shared" si="206"/>
        <v>0</v>
      </c>
      <c r="W2616">
        <f t="shared" si="207"/>
        <v>1</v>
      </c>
      <c r="X2616">
        <f t="shared" si="208"/>
        <v>1</v>
      </c>
      <c r="Y2616">
        <f t="shared" si="209"/>
        <v>1</v>
      </c>
      <c r="Z2616">
        <f t="shared" si="210"/>
        <v>0</v>
      </c>
    </row>
    <row r="2617" spans="1:26" x14ac:dyDescent="0.35">
      <c r="A2617">
        <v>2608</v>
      </c>
      <c r="B2617" s="19">
        <f>formatted_data!G2617</f>
        <v>1</v>
      </c>
      <c r="C2617" s="20">
        <f>formatted_data!$K$3</f>
        <v>0.57727438801605457</v>
      </c>
      <c r="D2617" s="20">
        <f>1-_xlfn.NORM.DIST(0,rating!J2614,rating!$K$4,1)</f>
        <v>0.4489484873913161</v>
      </c>
      <c r="E2617" s="20">
        <f>1-_xlfn.NORM.DIST(0,rating_home_ad!J2614,rating_home_ad!$K$4,1)</f>
        <v>0.52683290907832547</v>
      </c>
      <c r="F2617" s="20">
        <f>1-_xlfn.NORM.DIST(0,rating_home_ad_bayes!W2614,rating_home_ad_bayes!$W$3,1)</f>
        <v>0.52691067828081684</v>
      </c>
      <c r="G2617" s="20">
        <f>1-_xlfn.NORM.DIST(0,rating_home_away!J2614,rating_home_away!$K$4,1)</f>
        <v>0.5673449136740818</v>
      </c>
      <c r="H2617">
        <f>1-formatted_data!J2617</f>
        <v>0</v>
      </c>
      <c r="V2617">
        <f t="shared" si="206"/>
        <v>1</v>
      </c>
      <c r="W2617">
        <f t="shared" si="207"/>
        <v>0</v>
      </c>
      <c r="X2617">
        <f t="shared" si="208"/>
        <v>1</v>
      </c>
      <c r="Y2617">
        <f t="shared" si="209"/>
        <v>1</v>
      </c>
      <c r="Z2617">
        <f t="shared" si="210"/>
        <v>1</v>
      </c>
    </row>
    <row r="2618" spans="1:26" x14ac:dyDescent="0.35">
      <c r="A2618">
        <v>2609</v>
      </c>
      <c r="B2618" s="19">
        <f>formatted_data!G2618</f>
        <v>1</v>
      </c>
      <c r="C2618" s="20">
        <f>formatted_data!$K$3</f>
        <v>0.57727438801605457</v>
      </c>
      <c r="D2618" s="20">
        <f>1-_xlfn.NORM.DIST(0,rating!J2615,rating!$K$4,1)</f>
        <v>0.70323069322060405</v>
      </c>
      <c r="E2618" s="20">
        <f>1-_xlfn.NORM.DIST(0,rating_home_ad!J2615,rating_home_ad!$K$4,1)</f>
        <v>0.77090263158538508</v>
      </c>
      <c r="F2618" s="20">
        <f>1-_xlfn.NORM.DIST(0,rating_home_ad_bayes!W2615,rating_home_ad_bayes!$W$3,1)</f>
        <v>0.76304764441768103</v>
      </c>
      <c r="G2618" s="20">
        <f>1-_xlfn.NORM.DIST(0,rating_home_away!J2615,rating_home_away!$K$4,1)</f>
        <v>0.80688736170496822</v>
      </c>
      <c r="H2618">
        <f>1-formatted_data!J2618</f>
        <v>0</v>
      </c>
      <c r="V2618">
        <f t="shared" si="206"/>
        <v>1</v>
      </c>
      <c r="W2618">
        <f t="shared" si="207"/>
        <v>1</v>
      </c>
      <c r="X2618">
        <f t="shared" si="208"/>
        <v>1</v>
      </c>
      <c r="Y2618">
        <f t="shared" si="209"/>
        <v>1</v>
      </c>
      <c r="Z2618">
        <f t="shared" si="210"/>
        <v>1</v>
      </c>
    </row>
    <row r="2619" spans="1:26" x14ac:dyDescent="0.35">
      <c r="A2619">
        <v>2610</v>
      </c>
      <c r="B2619" s="19">
        <f>formatted_data!G2619</f>
        <v>0</v>
      </c>
      <c r="C2619" s="20">
        <f>formatted_data!$K$3</f>
        <v>0.57727438801605457</v>
      </c>
      <c r="D2619" s="20">
        <f>1-_xlfn.NORM.DIST(0,rating!J2616,rating!$K$4,1)</f>
        <v>0.33309890877084081</v>
      </c>
      <c r="E2619" s="20">
        <f>1-_xlfn.NORM.DIST(0,rating_home_ad!J2616,rating_home_ad!$K$4,1)</f>
        <v>0.40673701874363211</v>
      </c>
      <c r="F2619" s="20">
        <f>1-_xlfn.NORM.DIST(0,rating_home_ad_bayes!W2616,rating_home_ad_bayes!$W$3,1)</f>
        <v>0.4112436773689685</v>
      </c>
      <c r="G2619" s="20">
        <f>1-_xlfn.NORM.DIST(0,rating_home_away!J2616,rating_home_away!$K$4,1)</f>
        <v>0.39240837157132624</v>
      </c>
      <c r="H2619">
        <f>1-formatted_data!J2619</f>
        <v>0</v>
      </c>
      <c r="V2619">
        <f t="shared" si="206"/>
        <v>0</v>
      </c>
      <c r="W2619">
        <f t="shared" si="207"/>
        <v>1</v>
      </c>
      <c r="X2619">
        <f t="shared" si="208"/>
        <v>1</v>
      </c>
      <c r="Y2619">
        <f t="shared" si="209"/>
        <v>1</v>
      </c>
      <c r="Z2619">
        <f t="shared" si="210"/>
        <v>1</v>
      </c>
    </row>
    <row r="2620" spans="1:26" x14ac:dyDescent="0.35">
      <c r="A2620">
        <v>2611</v>
      </c>
      <c r="B2620" s="19">
        <f>formatted_data!G2620</f>
        <v>0</v>
      </c>
      <c r="C2620" s="20">
        <f>formatted_data!$K$3</f>
        <v>0.57727438801605457</v>
      </c>
      <c r="D2620" s="20">
        <f>1-_xlfn.NORM.DIST(0,rating!J2617,rating!$K$4,1)</f>
        <v>0.34934743796333068</v>
      </c>
      <c r="E2620" s="20">
        <f>1-_xlfn.NORM.DIST(0,rating_home_ad!J2617,rating_home_ad!$K$4,1)</f>
        <v>0.42383750884119353</v>
      </c>
      <c r="F2620" s="20">
        <f>1-_xlfn.NORM.DIST(0,rating_home_ad_bayes!W2617,rating_home_ad_bayes!$W$3,1)</f>
        <v>0.42767594254633501</v>
      </c>
      <c r="G2620" s="20">
        <f>1-_xlfn.NORM.DIST(0,rating_home_away!J2617,rating_home_away!$K$4,1)</f>
        <v>0.42434351848813201</v>
      </c>
      <c r="H2620">
        <f>1-formatted_data!J2620</f>
        <v>0</v>
      </c>
      <c r="V2620">
        <f t="shared" si="206"/>
        <v>0</v>
      </c>
      <c r="W2620">
        <f t="shared" si="207"/>
        <v>1</v>
      </c>
      <c r="X2620">
        <f t="shared" si="208"/>
        <v>1</v>
      </c>
      <c r="Y2620">
        <f t="shared" si="209"/>
        <v>1</v>
      </c>
      <c r="Z2620">
        <f t="shared" si="210"/>
        <v>1</v>
      </c>
    </row>
    <row r="2621" spans="1:26" x14ac:dyDescent="0.35">
      <c r="A2621">
        <v>2612</v>
      </c>
      <c r="B2621" s="19">
        <f>formatted_data!G2621</f>
        <v>1</v>
      </c>
      <c r="C2621" s="20">
        <f>formatted_data!$K$3</f>
        <v>0.57727438801605457</v>
      </c>
      <c r="D2621" s="20">
        <f>1-_xlfn.NORM.DIST(0,rating!J2618,rating!$K$4,1)</f>
        <v>0.38277494332838291</v>
      </c>
      <c r="E2621" s="20">
        <f>1-_xlfn.NORM.DIST(0,rating_home_ad!J2618,rating_home_ad!$K$4,1)</f>
        <v>0.4551802357019632</v>
      </c>
      <c r="F2621" s="20">
        <f>1-_xlfn.NORM.DIST(0,rating_home_ad_bayes!W2618,rating_home_ad_bayes!$W$3,1)</f>
        <v>0.45806145738716619</v>
      </c>
      <c r="G2621" s="20">
        <f>1-_xlfn.NORM.DIST(0,rating_home_away!J2618,rating_home_away!$K$4,1)</f>
        <v>0.41703562773868241</v>
      </c>
      <c r="H2621">
        <f>1-formatted_data!J2621</f>
        <v>0</v>
      </c>
      <c r="V2621">
        <f t="shared" si="206"/>
        <v>1</v>
      </c>
      <c r="W2621">
        <f t="shared" si="207"/>
        <v>0</v>
      </c>
      <c r="X2621">
        <f t="shared" si="208"/>
        <v>0</v>
      </c>
      <c r="Y2621">
        <f t="shared" si="209"/>
        <v>0</v>
      </c>
      <c r="Z2621">
        <f t="shared" si="210"/>
        <v>0</v>
      </c>
    </row>
    <row r="2622" spans="1:26" x14ac:dyDescent="0.35">
      <c r="A2622">
        <v>2613</v>
      </c>
      <c r="B2622" s="19">
        <f>formatted_data!G2622</f>
        <v>0</v>
      </c>
      <c r="C2622" s="20">
        <f>formatted_data!$K$3</f>
        <v>0.57727438801605457</v>
      </c>
      <c r="D2622" s="20">
        <f>1-_xlfn.NORM.DIST(0,rating!J2619,rating!$K$4,1)</f>
        <v>0.48823477753217381</v>
      </c>
      <c r="E2622" s="20">
        <f>1-_xlfn.NORM.DIST(0,rating_home_ad!J2619,rating_home_ad!$K$4,1)</f>
        <v>0.56808450874874072</v>
      </c>
      <c r="F2622" s="20">
        <f>1-_xlfn.NORM.DIST(0,rating_home_ad_bayes!W2619,rating_home_ad_bayes!$W$3,1)</f>
        <v>0.56651452045770223</v>
      </c>
      <c r="G2622" s="20">
        <f>1-_xlfn.NORM.DIST(0,rating_home_away!J2619,rating_home_away!$K$4,1)</f>
        <v>0.53532033614136576</v>
      </c>
      <c r="H2622">
        <f>1-formatted_data!J2622</f>
        <v>0</v>
      </c>
      <c r="V2622">
        <f t="shared" si="206"/>
        <v>0</v>
      </c>
      <c r="W2622">
        <f t="shared" si="207"/>
        <v>1</v>
      </c>
      <c r="X2622">
        <f t="shared" si="208"/>
        <v>0</v>
      </c>
      <c r="Y2622">
        <f t="shared" si="209"/>
        <v>0</v>
      </c>
      <c r="Z2622">
        <f t="shared" si="210"/>
        <v>0</v>
      </c>
    </row>
    <row r="2623" spans="1:26" x14ac:dyDescent="0.35">
      <c r="A2623">
        <v>2614</v>
      </c>
      <c r="B2623" s="19">
        <f>formatted_data!G2623</f>
        <v>0</v>
      </c>
      <c r="C2623" s="20">
        <f>formatted_data!$K$3</f>
        <v>0.57727438801605457</v>
      </c>
      <c r="D2623" s="20">
        <f>1-_xlfn.NORM.DIST(0,rating!J2620,rating!$K$4,1)</f>
        <v>0.46508885659191157</v>
      </c>
      <c r="E2623" s="20">
        <f>1-_xlfn.NORM.DIST(0,rating_home_ad!J2620,rating_home_ad!$K$4,1)</f>
        <v>0.54279337571573816</v>
      </c>
      <c r="F2623" s="20">
        <f>1-_xlfn.NORM.DIST(0,rating_home_ad_bayes!W2620,rating_home_ad_bayes!$W$3,1)</f>
        <v>0.5421758461697227</v>
      </c>
      <c r="G2623" s="20">
        <f>1-_xlfn.NORM.DIST(0,rating_home_away!J2620,rating_home_away!$K$4,1)</f>
        <v>0.48794330949919673</v>
      </c>
      <c r="H2623">
        <f>1-formatted_data!J2623</f>
        <v>0</v>
      </c>
      <c r="V2623">
        <f t="shared" si="206"/>
        <v>0</v>
      </c>
      <c r="W2623">
        <f t="shared" si="207"/>
        <v>1</v>
      </c>
      <c r="X2623">
        <f t="shared" si="208"/>
        <v>0</v>
      </c>
      <c r="Y2623">
        <f t="shared" si="209"/>
        <v>0</v>
      </c>
      <c r="Z2623">
        <f t="shared" si="210"/>
        <v>1</v>
      </c>
    </row>
    <row r="2624" spans="1:26" x14ac:dyDescent="0.35">
      <c r="A2624">
        <v>2615</v>
      </c>
      <c r="B2624" s="19">
        <f>formatted_data!G2624</f>
        <v>1</v>
      </c>
      <c r="C2624" s="20">
        <f>formatted_data!$K$3</f>
        <v>0.57727438801605457</v>
      </c>
      <c r="D2624" s="20">
        <f>1-_xlfn.NORM.DIST(0,rating!J2621,rating!$K$4,1)</f>
        <v>0.82249933591315183</v>
      </c>
      <c r="E2624" s="20">
        <f>1-_xlfn.NORM.DIST(0,rating_home_ad!J2621,rating_home_ad!$K$4,1)</f>
        <v>0.87334031887007035</v>
      </c>
      <c r="F2624" s="20">
        <f>1-_xlfn.NORM.DIST(0,rating_home_ad_bayes!W2621,rating_home_ad_bayes!$W$3,1)</f>
        <v>0.8643521640174161</v>
      </c>
      <c r="G2624" s="20">
        <f>1-_xlfn.NORM.DIST(0,rating_home_away!J2621,rating_home_away!$K$4,1)</f>
        <v>0.86205952192156599</v>
      </c>
      <c r="H2624">
        <f>1-formatted_data!J2624</f>
        <v>0</v>
      </c>
      <c r="V2624">
        <f t="shared" si="206"/>
        <v>1</v>
      </c>
      <c r="W2624">
        <f t="shared" si="207"/>
        <v>1</v>
      </c>
      <c r="X2624">
        <f t="shared" si="208"/>
        <v>1</v>
      </c>
      <c r="Y2624">
        <f t="shared" si="209"/>
        <v>1</v>
      </c>
      <c r="Z2624">
        <f t="shared" si="210"/>
        <v>1</v>
      </c>
    </row>
    <row r="2625" spans="1:26" x14ac:dyDescent="0.35">
      <c r="A2625">
        <v>2616</v>
      </c>
      <c r="B2625" s="19">
        <f>formatted_data!G2625</f>
        <v>1</v>
      </c>
      <c r="C2625" s="20">
        <f>formatted_data!$K$3</f>
        <v>0.57727438801605457</v>
      </c>
      <c r="D2625" s="20">
        <f>1-_xlfn.NORM.DIST(0,rating!J2622,rating!$K$4,1)</f>
        <v>0.62646449399640436</v>
      </c>
      <c r="E2625" s="20">
        <f>1-_xlfn.NORM.DIST(0,rating_home_ad!J2622,rating_home_ad!$K$4,1)</f>
        <v>0.70078224096798392</v>
      </c>
      <c r="F2625" s="20">
        <f>1-_xlfn.NORM.DIST(0,rating_home_ad_bayes!W2622,rating_home_ad_bayes!$W$3,1)</f>
        <v>0.69516783365518986</v>
      </c>
      <c r="G2625" s="20">
        <f>1-_xlfn.NORM.DIST(0,rating_home_away!J2622,rating_home_away!$K$4,1)</f>
        <v>0.6969273102896657</v>
      </c>
      <c r="H2625">
        <f>1-formatted_data!J2625</f>
        <v>0</v>
      </c>
      <c r="V2625">
        <f t="shared" si="206"/>
        <v>1</v>
      </c>
      <c r="W2625">
        <f t="shared" si="207"/>
        <v>1</v>
      </c>
      <c r="X2625">
        <f t="shared" si="208"/>
        <v>1</v>
      </c>
      <c r="Y2625">
        <f t="shared" si="209"/>
        <v>1</v>
      </c>
      <c r="Z2625">
        <f t="shared" si="210"/>
        <v>1</v>
      </c>
    </row>
    <row r="2626" spans="1:26" x14ac:dyDescent="0.35">
      <c r="A2626">
        <v>2617</v>
      </c>
      <c r="B2626" s="19">
        <f>formatted_data!G2626</f>
        <v>0</v>
      </c>
      <c r="C2626" s="20">
        <f>formatted_data!$K$3</f>
        <v>0.57727438801605457</v>
      </c>
      <c r="D2626" s="20">
        <f>1-_xlfn.NORM.DIST(0,rating!J2623,rating!$K$4,1)</f>
        <v>0.68697180978603489</v>
      </c>
      <c r="E2626" s="20">
        <f>1-_xlfn.NORM.DIST(0,rating_home_ad!J2623,rating_home_ad!$K$4,1)</f>
        <v>0.75822713507794059</v>
      </c>
      <c r="F2626" s="20">
        <f>1-_xlfn.NORM.DIST(0,rating_home_ad_bayes!W2623,rating_home_ad_bayes!$W$3,1)</f>
        <v>0.75061430192216605</v>
      </c>
      <c r="G2626" s="20">
        <f>1-_xlfn.NORM.DIST(0,rating_home_away!J2623,rating_home_away!$K$4,1)</f>
        <v>0.79279535510707266</v>
      </c>
      <c r="H2626">
        <f>1-formatted_data!J2626</f>
        <v>0</v>
      </c>
      <c r="V2626">
        <f t="shared" si="206"/>
        <v>0</v>
      </c>
      <c r="W2626">
        <f t="shared" si="207"/>
        <v>0</v>
      </c>
      <c r="X2626">
        <f t="shared" si="208"/>
        <v>0</v>
      </c>
      <c r="Y2626">
        <f t="shared" si="209"/>
        <v>0</v>
      </c>
      <c r="Z2626">
        <f t="shared" si="210"/>
        <v>0</v>
      </c>
    </row>
    <row r="2627" spans="1:26" x14ac:dyDescent="0.35">
      <c r="A2627">
        <v>2618</v>
      </c>
      <c r="B2627" s="19">
        <f>formatted_data!G2627</f>
        <v>1</v>
      </c>
      <c r="C2627" s="20">
        <f>formatted_data!$K$3</f>
        <v>0.57727438801605457</v>
      </c>
      <c r="D2627" s="20">
        <f>1-_xlfn.NORM.DIST(0,rating!J2624,rating!$K$4,1)</f>
        <v>0.79057036754511401</v>
      </c>
      <c r="E2627" s="20">
        <f>1-_xlfn.NORM.DIST(0,rating_home_ad!J2624,rating_home_ad!$K$4,1)</f>
        <v>0.84774452068775963</v>
      </c>
      <c r="F2627" s="20">
        <f>1-_xlfn.NORM.DIST(0,rating_home_ad_bayes!W2624,rating_home_ad_bayes!$W$3,1)</f>
        <v>0.83942557454840738</v>
      </c>
      <c r="G2627" s="20">
        <f>1-_xlfn.NORM.DIST(0,rating_home_away!J2624,rating_home_away!$K$4,1)</f>
        <v>0.85524345280378555</v>
      </c>
      <c r="H2627">
        <f>1-formatted_data!J2627</f>
        <v>0</v>
      </c>
      <c r="V2627">
        <f t="shared" si="206"/>
        <v>1</v>
      </c>
      <c r="W2627">
        <f t="shared" si="207"/>
        <v>1</v>
      </c>
      <c r="X2627">
        <f t="shared" si="208"/>
        <v>1</v>
      </c>
      <c r="Y2627">
        <f t="shared" si="209"/>
        <v>1</v>
      </c>
      <c r="Z2627">
        <f t="shared" si="210"/>
        <v>1</v>
      </c>
    </row>
    <row r="2628" spans="1:26" x14ac:dyDescent="0.35">
      <c r="A2628">
        <v>2619</v>
      </c>
      <c r="B2628" s="19">
        <f>formatted_data!G2628</f>
        <v>1</v>
      </c>
      <c r="C2628" s="20">
        <f>formatted_data!$K$3</f>
        <v>0.57727438801605457</v>
      </c>
      <c r="D2628" s="20">
        <f>1-_xlfn.NORM.DIST(0,rating!J2625,rating!$K$4,1)</f>
        <v>0.43105654478268218</v>
      </c>
      <c r="E2628" s="20">
        <f>1-_xlfn.NORM.DIST(0,rating_home_ad!J2625,rating_home_ad!$K$4,1)</f>
        <v>0.50976631414990403</v>
      </c>
      <c r="F2628" s="20">
        <f>1-_xlfn.NORM.DIST(0,rating_home_ad_bayes!W2625,rating_home_ad_bayes!$W$3,1)</f>
        <v>0.5105910043956382</v>
      </c>
      <c r="G2628" s="20">
        <f>1-_xlfn.NORM.DIST(0,rating_home_away!J2625,rating_home_away!$K$4,1)</f>
        <v>0.46651228302082015</v>
      </c>
      <c r="H2628">
        <f>1-formatted_data!J2628</f>
        <v>0</v>
      </c>
      <c r="V2628">
        <f t="shared" si="206"/>
        <v>1</v>
      </c>
      <c r="W2628">
        <f t="shared" si="207"/>
        <v>0</v>
      </c>
      <c r="X2628">
        <f t="shared" si="208"/>
        <v>1</v>
      </c>
      <c r="Y2628">
        <f t="shared" si="209"/>
        <v>1</v>
      </c>
      <c r="Z2628">
        <f t="shared" si="210"/>
        <v>0</v>
      </c>
    </row>
    <row r="2629" spans="1:26" x14ac:dyDescent="0.35">
      <c r="A2629">
        <v>2620</v>
      </c>
      <c r="B2629" s="19">
        <f>formatted_data!G2629</f>
        <v>1</v>
      </c>
      <c r="C2629" s="20">
        <f>formatted_data!$K$3</f>
        <v>0.57727438801605457</v>
      </c>
      <c r="D2629" s="20">
        <f>1-_xlfn.NORM.DIST(0,rating!J2626,rating!$K$4,1)</f>
        <v>0.39258499415976922</v>
      </c>
      <c r="E2629" s="20">
        <f>1-_xlfn.NORM.DIST(0,rating_home_ad!J2626,rating_home_ad!$K$4,1)</f>
        <v>0.46937816679367761</v>
      </c>
      <c r="F2629" s="20">
        <f>1-_xlfn.NORM.DIST(0,rating_home_ad_bayes!W2626,rating_home_ad_bayes!$W$3,1)</f>
        <v>0.47156683325693716</v>
      </c>
      <c r="G2629" s="20">
        <f>1-_xlfn.NORM.DIST(0,rating_home_away!J2626,rating_home_away!$K$4,1)</f>
        <v>0.46617279458832317</v>
      </c>
      <c r="H2629">
        <f>1-formatted_data!J2629</f>
        <v>0</v>
      </c>
      <c r="V2629">
        <f t="shared" si="206"/>
        <v>1</v>
      </c>
      <c r="W2629">
        <f t="shared" si="207"/>
        <v>0</v>
      </c>
      <c r="X2629">
        <f t="shared" si="208"/>
        <v>0</v>
      </c>
      <c r="Y2629">
        <f t="shared" si="209"/>
        <v>0</v>
      </c>
      <c r="Z2629">
        <f t="shared" si="210"/>
        <v>0</v>
      </c>
    </row>
    <row r="2630" spans="1:26" x14ac:dyDescent="0.35">
      <c r="A2630">
        <v>2621</v>
      </c>
      <c r="B2630" s="19">
        <f>formatted_data!G2630</f>
        <v>1</v>
      </c>
      <c r="C2630" s="20">
        <f>formatted_data!$K$3</f>
        <v>0.57727438801605457</v>
      </c>
      <c r="D2630" s="20">
        <f>1-_xlfn.NORM.DIST(0,rating!J2627,rating!$K$4,1)</f>
        <v>0.49438669378103017</v>
      </c>
      <c r="E2630" s="20">
        <f>1-_xlfn.NORM.DIST(0,rating_home_ad!J2627,rating_home_ad!$K$4,1)</f>
        <v>0.57471855359649371</v>
      </c>
      <c r="F2630" s="20">
        <f>1-_xlfn.NORM.DIST(0,rating_home_ad_bayes!W2627,rating_home_ad_bayes!$W$3,1)</f>
        <v>0.57297856379179879</v>
      </c>
      <c r="G2630" s="20">
        <f>1-_xlfn.NORM.DIST(0,rating_home_away!J2627,rating_home_away!$K$4,1)</f>
        <v>0.52075699917706231</v>
      </c>
      <c r="H2630">
        <f>1-formatted_data!J2630</f>
        <v>0</v>
      </c>
      <c r="V2630">
        <f t="shared" si="206"/>
        <v>1</v>
      </c>
      <c r="W2630">
        <f t="shared" si="207"/>
        <v>0</v>
      </c>
      <c r="X2630">
        <f t="shared" si="208"/>
        <v>1</v>
      </c>
      <c r="Y2630">
        <f t="shared" si="209"/>
        <v>1</v>
      </c>
      <c r="Z2630">
        <f t="shared" si="210"/>
        <v>1</v>
      </c>
    </row>
    <row r="2631" spans="1:26" x14ac:dyDescent="0.35">
      <c r="A2631">
        <v>2622</v>
      </c>
      <c r="B2631" s="19">
        <f>formatted_data!G2631</f>
        <v>1</v>
      </c>
      <c r="C2631" s="20">
        <f>formatted_data!$K$3</f>
        <v>0.57727438801605457</v>
      </c>
      <c r="D2631" s="20">
        <f>1-_xlfn.NORM.DIST(0,rating!J2628,rating!$K$4,1)</f>
        <v>0.51543684930552869</v>
      </c>
      <c r="E2631" s="20">
        <f>1-_xlfn.NORM.DIST(0,rating_home_ad!J2628,rating_home_ad!$K$4,1)</f>
        <v>0.5961471585849738</v>
      </c>
      <c r="F2631" s="20">
        <f>1-_xlfn.NORM.DIST(0,rating_home_ad_bayes!W2628,rating_home_ad_bayes!$W$3,1)</f>
        <v>0.59344787678907296</v>
      </c>
      <c r="G2631" s="20">
        <f>1-_xlfn.NORM.DIST(0,rating_home_away!J2628,rating_home_away!$K$4,1)</f>
        <v>0.62549331627028693</v>
      </c>
      <c r="H2631">
        <f>1-formatted_data!J2631</f>
        <v>0</v>
      </c>
      <c r="V2631">
        <f t="shared" si="206"/>
        <v>1</v>
      </c>
      <c r="W2631">
        <f t="shared" si="207"/>
        <v>1</v>
      </c>
      <c r="X2631">
        <f t="shared" si="208"/>
        <v>1</v>
      </c>
      <c r="Y2631">
        <f t="shared" si="209"/>
        <v>1</v>
      </c>
      <c r="Z2631">
        <f t="shared" si="210"/>
        <v>1</v>
      </c>
    </row>
    <row r="2632" spans="1:26" x14ac:dyDescent="0.35">
      <c r="A2632">
        <v>2623</v>
      </c>
      <c r="B2632" s="19">
        <f>formatted_data!G2632</f>
        <v>1</v>
      </c>
      <c r="C2632" s="20">
        <f>formatted_data!$K$3</f>
        <v>0.57727438801605457</v>
      </c>
      <c r="D2632" s="20">
        <f>1-_xlfn.NORM.DIST(0,rating!J2629,rating!$K$4,1)</f>
        <v>0.42011404220565562</v>
      </c>
      <c r="E2632" s="20">
        <f>1-_xlfn.NORM.DIST(0,rating_home_ad!J2629,rating_home_ad!$K$4,1)</f>
        <v>0.49916741983792012</v>
      </c>
      <c r="F2632" s="20">
        <f>1-_xlfn.NORM.DIST(0,rating_home_ad_bayes!W2629,rating_home_ad_bayes!$W$3,1)</f>
        <v>0.50003430974553664</v>
      </c>
      <c r="G2632" s="20">
        <f>1-_xlfn.NORM.DIST(0,rating_home_away!J2629,rating_home_away!$K$4,1)</f>
        <v>0.59726819219143934</v>
      </c>
      <c r="H2632">
        <f>1-formatted_data!J2632</f>
        <v>0</v>
      </c>
      <c r="V2632">
        <f t="shared" si="206"/>
        <v>1</v>
      </c>
      <c r="W2632">
        <f t="shared" si="207"/>
        <v>0</v>
      </c>
      <c r="X2632">
        <f t="shared" si="208"/>
        <v>0</v>
      </c>
      <c r="Y2632">
        <f t="shared" si="209"/>
        <v>1</v>
      </c>
      <c r="Z2632">
        <f t="shared" si="210"/>
        <v>1</v>
      </c>
    </row>
    <row r="2633" spans="1:26" x14ac:dyDescent="0.35">
      <c r="A2633">
        <v>2624</v>
      </c>
      <c r="B2633" s="19">
        <f>formatted_data!G2633</f>
        <v>1</v>
      </c>
      <c r="C2633" s="20">
        <f>formatted_data!$K$3</f>
        <v>0.57727438801605457</v>
      </c>
      <c r="D2633" s="20">
        <f>1-_xlfn.NORM.DIST(0,rating!J2630,rating!$K$4,1)</f>
        <v>0.46603615267652299</v>
      </c>
      <c r="E2633" s="20">
        <f>1-_xlfn.NORM.DIST(0,rating_home_ad!J2630,rating_home_ad!$K$4,1)</f>
        <v>0.54565934446291176</v>
      </c>
      <c r="F2633" s="20">
        <f>1-_xlfn.NORM.DIST(0,rating_home_ad_bayes!W2630,rating_home_ad_bayes!$W$3,1)</f>
        <v>0.54481560556801356</v>
      </c>
      <c r="G2633" s="20">
        <f>1-_xlfn.NORM.DIST(0,rating_home_away!J2630,rating_home_away!$K$4,1)</f>
        <v>0.54351885322178306</v>
      </c>
      <c r="H2633">
        <f>1-formatted_data!J2633</f>
        <v>0</v>
      </c>
      <c r="V2633">
        <f t="shared" si="206"/>
        <v>1</v>
      </c>
      <c r="W2633">
        <f t="shared" si="207"/>
        <v>0</v>
      </c>
      <c r="X2633">
        <f t="shared" si="208"/>
        <v>1</v>
      </c>
      <c r="Y2633">
        <f t="shared" si="209"/>
        <v>1</v>
      </c>
      <c r="Z2633">
        <f t="shared" si="210"/>
        <v>1</v>
      </c>
    </row>
    <row r="2634" spans="1:26" x14ac:dyDescent="0.35">
      <c r="A2634">
        <v>2625</v>
      </c>
      <c r="B2634" s="19">
        <f>formatted_data!G2634</f>
        <v>1</v>
      </c>
      <c r="C2634" s="20">
        <f>formatted_data!$K$3</f>
        <v>0.57727438801605457</v>
      </c>
      <c r="D2634" s="20">
        <f>1-_xlfn.NORM.DIST(0,rating!J2631,rating!$K$4,1)</f>
        <v>0.63515252381249654</v>
      </c>
      <c r="E2634" s="20">
        <f>1-_xlfn.NORM.DIST(0,rating_home_ad!J2631,rating_home_ad!$K$4,1)</f>
        <v>0.71027812645781419</v>
      </c>
      <c r="F2634" s="20">
        <f>1-_xlfn.NORM.DIST(0,rating_home_ad_bayes!W2631,rating_home_ad_bayes!$W$3,1)</f>
        <v>0.70419745873063566</v>
      </c>
      <c r="G2634" s="20">
        <f>1-_xlfn.NORM.DIST(0,rating_home_away!J2631,rating_home_away!$K$4,1)</f>
        <v>0.77753485135336098</v>
      </c>
      <c r="H2634">
        <f>1-formatted_data!J2634</f>
        <v>0</v>
      </c>
      <c r="V2634">
        <f t="shared" si="206"/>
        <v>1</v>
      </c>
      <c r="W2634">
        <f t="shared" si="207"/>
        <v>1</v>
      </c>
      <c r="X2634">
        <f t="shared" si="208"/>
        <v>1</v>
      </c>
      <c r="Y2634">
        <f t="shared" si="209"/>
        <v>1</v>
      </c>
      <c r="Z2634">
        <f t="shared" si="210"/>
        <v>1</v>
      </c>
    </row>
    <row r="2635" spans="1:26" x14ac:dyDescent="0.35">
      <c r="A2635">
        <v>2626</v>
      </c>
      <c r="B2635" s="19">
        <f>formatted_data!G2635</f>
        <v>1</v>
      </c>
      <c r="C2635" s="20">
        <f>formatted_data!$K$3</f>
        <v>0.57727438801605457</v>
      </c>
      <c r="D2635" s="20">
        <f>1-_xlfn.NORM.DIST(0,rating!J2632,rating!$K$4,1)</f>
        <v>0.6800331732078122</v>
      </c>
      <c r="E2635" s="20">
        <f>1-_xlfn.NORM.DIST(0,rating_home_ad!J2632,rating_home_ad!$K$4,1)</f>
        <v>0.7496662092993589</v>
      </c>
      <c r="F2635" s="20">
        <f>1-_xlfn.NORM.DIST(0,rating_home_ad_bayes!W2632,rating_home_ad_bayes!$W$3,1)</f>
        <v>0.74299418492091762</v>
      </c>
      <c r="G2635" s="20">
        <f>1-_xlfn.NORM.DIST(0,rating_home_away!J2632,rating_home_away!$K$4,1)</f>
        <v>0.7573265955878562</v>
      </c>
      <c r="H2635">
        <f>1-formatted_data!J2635</f>
        <v>0</v>
      </c>
      <c r="V2635">
        <f t="shared" si="206"/>
        <v>1</v>
      </c>
      <c r="W2635">
        <f t="shared" si="207"/>
        <v>1</v>
      </c>
      <c r="X2635">
        <f t="shared" si="208"/>
        <v>1</v>
      </c>
      <c r="Y2635">
        <f t="shared" si="209"/>
        <v>1</v>
      </c>
      <c r="Z2635">
        <f t="shared" si="210"/>
        <v>1</v>
      </c>
    </row>
    <row r="2636" spans="1:26" x14ac:dyDescent="0.35">
      <c r="A2636">
        <v>2627</v>
      </c>
      <c r="B2636" s="19">
        <f>formatted_data!G2636</f>
        <v>0</v>
      </c>
      <c r="C2636" s="20">
        <f>formatted_data!$K$3</f>
        <v>0.57727438801605457</v>
      </c>
      <c r="D2636" s="20">
        <f>1-_xlfn.NORM.DIST(0,rating!J2633,rating!$K$4,1)</f>
        <v>0.23204478353518254</v>
      </c>
      <c r="E2636" s="20">
        <f>1-_xlfn.NORM.DIST(0,rating_home_ad!J2633,rating_home_ad!$K$4,1)</f>
        <v>0.28907863518455734</v>
      </c>
      <c r="F2636" s="20">
        <f>1-_xlfn.NORM.DIST(0,rating_home_ad_bayes!W2633,rating_home_ad_bayes!$W$3,1)</f>
        <v>0.29745434267547577</v>
      </c>
      <c r="G2636" s="20">
        <f>1-_xlfn.NORM.DIST(0,rating_home_away!J2633,rating_home_away!$K$4,1)</f>
        <v>0.23261791321460357</v>
      </c>
      <c r="H2636">
        <f>1-formatted_data!J2636</f>
        <v>0</v>
      </c>
      <c r="V2636">
        <f t="shared" si="206"/>
        <v>0</v>
      </c>
      <c r="W2636">
        <f t="shared" si="207"/>
        <v>1</v>
      </c>
      <c r="X2636">
        <f t="shared" si="208"/>
        <v>1</v>
      </c>
      <c r="Y2636">
        <f t="shared" si="209"/>
        <v>1</v>
      </c>
      <c r="Z2636">
        <f t="shared" si="210"/>
        <v>1</v>
      </c>
    </row>
    <row r="2637" spans="1:26" x14ac:dyDescent="0.35">
      <c r="A2637">
        <v>2628</v>
      </c>
      <c r="B2637" s="19">
        <f>formatted_data!G2637</f>
        <v>0</v>
      </c>
      <c r="C2637" s="20">
        <f>formatted_data!$K$3</f>
        <v>0.57727438801605457</v>
      </c>
      <c r="D2637" s="20">
        <f>1-_xlfn.NORM.DIST(0,rating!J2634,rating!$K$4,1)</f>
        <v>0.29353421040067784</v>
      </c>
      <c r="E2637" s="20">
        <f>1-_xlfn.NORM.DIST(0,rating_home_ad!J2634,rating_home_ad!$K$4,1)</f>
        <v>0.36256429255219191</v>
      </c>
      <c r="F2637" s="20">
        <f>1-_xlfn.NORM.DIST(0,rating_home_ad_bayes!W2634,rating_home_ad_bayes!$W$3,1)</f>
        <v>0.36824231140277508</v>
      </c>
      <c r="G2637" s="20">
        <f>1-_xlfn.NORM.DIST(0,rating_home_away!J2634,rating_home_away!$K$4,1)</f>
        <v>0.38493854285088358</v>
      </c>
      <c r="H2637">
        <f>1-formatted_data!J2637</f>
        <v>0</v>
      </c>
      <c r="V2637">
        <f t="shared" si="206"/>
        <v>0</v>
      </c>
      <c r="W2637">
        <f t="shared" si="207"/>
        <v>1</v>
      </c>
      <c r="X2637">
        <f t="shared" si="208"/>
        <v>1</v>
      </c>
      <c r="Y2637">
        <f t="shared" si="209"/>
        <v>1</v>
      </c>
      <c r="Z2637">
        <f t="shared" si="210"/>
        <v>1</v>
      </c>
    </row>
    <row r="2638" spans="1:26" x14ac:dyDescent="0.35">
      <c r="A2638">
        <v>2629</v>
      </c>
      <c r="B2638" s="19">
        <f>formatted_data!G2638</f>
        <v>1</v>
      </c>
      <c r="C2638" s="20">
        <f>formatted_data!$K$3</f>
        <v>0.57727438801605457</v>
      </c>
      <c r="D2638" s="20">
        <f>1-_xlfn.NORM.DIST(0,rating!J2635,rating!$K$4,1)</f>
        <v>0.6082991247059869</v>
      </c>
      <c r="E2638" s="20">
        <f>1-_xlfn.NORM.DIST(0,rating_home_ad!J2635,rating_home_ad!$K$4,1)</f>
        <v>0.68402829124520848</v>
      </c>
      <c r="F2638" s="20">
        <f>1-_xlfn.NORM.DIST(0,rating_home_ad_bayes!W2635,rating_home_ad_bayes!$W$3,1)</f>
        <v>0.67827941657320268</v>
      </c>
      <c r="G2638" s="20">
        <f>1-_xlfn.NORM.DIST(0,rating_home_away!J2635,rating_home_away!$K$4,1)</f>
        <v>0.66750075860770863</v>
      </c>
      <c r="H2638">
        <f>1-formatted_data!J2638</f>
        <v>0</v>
      </c>
      <c r="V2638">
        <f t="shared" si="206"/>
        <v>1</v>
      </c>
      <c r="W2638">
        <f t="shared" si="207"/>
        <v>1</v>
      </c>
      <c r="X2638">
        <f t="shared" si="208"/>
        <v>1</v>
      </c>
      <c r="Y2638">
        <f t="shared" si="209"/>
        <v>1</v>
      </c>
      <c r="Z2638">
        <f t="shared" si="210"/>
        <v>1</v>
      </c>
    </row>
    <row r="2639" spans="1:26" x14ac:dyDescent="0.35">
      <c r="A2639">
        <v>2630</v>
      </c>
      <c r="B2639" s="19">
        <f>formatted_data!G2639</f>
        <v>0</v>
      </c>
      <c r="C2639" s="20">
        <f>formatted_data!$K$3</f>
        <v>0.57727438801605457</v>
      </c>
      <c r="D2639" s="20">
        <f>1-_xlfn.NORM.DIST(0,rating!J2636,rating!$K$4,1)</f>
        <v>0.33250303594008079</v>
      </c>
      <c r="E2639" s="20">
        <f>1-_xlfn.NORM.DIST(0,rating_home_ad!J2636,rating_home_ad!$K$4,1)</f>
        <v>0.4047369544905941</v>
      </c>
      <c r="F2639" s="20">
        <f>1-_xlfn.NORM.DIST(0,rating_home_ad_bayes!W2636,rating_home_ad_bayes!$W$3,1)</f>
        <v>0.40971813402224566</v>
      </c>
      <c r="G2639" s="20">
        <f>1-_xlfn.NORM.DIST(0,rating_home_away!J2636,rating_home_away!$K$4,1)</f>
        <v>0.35467559450669206</v>
      </c>
      <c r="H2639">
        <f>1-formatted_data!J2639</f>
        <v>0</v>
      </c>
      <c r="V2639">
        <f t="shared" si="206"/>
        <v>0</v>
      </c>
      <c r="W2639">
        <f t="shared" si="207"/>
        <v>1</v>
      </c>
      <c r="X2639">
        <f t="shared" si="208"/>
        <v>1</v>
      </c>
      <c r="Y2639">
        <f t="shared" si="209"/>
        <v>1</v>
      </c>
      <c r="Z2639">
        <f t="shared" si="210"/>
        <v>1</v>
      </c>
    </row>
    <row r="2640" spans="1:26" x14ac:dyDescent="0.35">
      <c r="A2640">
        <v>2631</v>
      </c>
      <c r="B2640" s="19">
        <f>formatted_data!G2640</f>
        <v>0</v>
      </c>
      <c r="C2640" s="20">
        <f>formatted_data!$K$3</f>
        <v>0.57727438801605457</v>
      </c>
      <c r="D2640" s="20">
        <f>1-_xlfn.NORM.DIST(0,rating!J2637,rating!$K$4,1)</f>
        <v>0.71600630446985747</v>
      </c>
      <c r="E2640" s="20">
        <f>1-_xlfn.NORM.DIST(0,rating_home_ad!J2637,rating_home_ad!$K$4,1)</f>
        <v>0.7837312787435663</v>
      </c>
      <c r="F2640" s="20">
        <f>1-_xlfn.NORM.DIST(0,rating_home_ad_bayes!W2637,rating_home_ad_bayes!$W$3,1)</f>
        <v>0.77544044766980957</v>
      </c>
      <c r="G2640" s="20">
        <f>1-_xlfn.NORM.DIST(0,rating_home_away!J2637,rating_home_away!$K$4,1)</f>
        <v>0.75922833091366904</v>
      </c>
      <c r="H2640">
        <f>1-formatted_data!J2640</f>
        <v>0</v>
      </c>
      <c r="V2640">
        <f t="shared" si="206"/>
        <v>0</v>
      </c>
      <c r="W2640">
        <f t="shared" si="207"/>
        <v>0</v>
      </c>
      <c r="X2640">
        <f t="shared" si="208"/>
        <v>0</v>
      </c>
      <c r="Y2640">
        <f t="shared" si="209"/>
        <v>0</v>
      </c>
      <c r="Z2640">
        <f t="shared" si="210"/>
        <v>0</v>
      </c>
    </row>
    <row r="2641" spans="1:26" x14ac:dyDescent="0.35">
      <c r="A2641">
        <v>2632</v>
      </c>
      <c r="B2641" s="19">
        <f>formatted_data!G2641</f>
        <v>0</v>
      </c>
      <c r="C2641" s="20">
        <f>formatted_data!$K$3</f>
        <v>0.57727438801605457</v>
      </c>
      <c r="D2641" s="20">
        <f>1-_xlfn.NORM.DIST(0,rating!J2638,rating!$K$4,1)</f>
        <v>0.37515333716138777</v>
      </c>
      <c r="E2641" s="20">
        <f>1-_xlfn.NORM.DIST(0,rating_home_ad!J2638,rating_home_ad!$K$4,1)</f>
        <v>0.4525122354599036</v>
      </c>
      <c r="F2641" s="20">
        <f>1-_xlfn.NORM.DIST(0,rating_home_ad_bayes!W2638,rating_home_ad_bayes!$W$3,1)</f>
        <v>0.4551077204395555</v>
      </c>
      <c r="G2641" s="20">
        <f>1-_xlfn.NORM.DIST(0,rating_home_away!J2638,rating_home_away!$K$4,1)</f>
        <v>0.43941653864079799</v>
      </c>
      <c r="H2641">
        <f>1-formatted_data!J2641</f>
        <v>0</v>
      </c>
      <c r="V2641">
        <f t="shared" si="206"/>
        <v>0</v>
      </c>
      <c r="W2641">
        <f t="shared" si="207"/>
        <v>1</v>
      </c>
      <c r="X2641">
        <f t="shared" si="208"/>
        <v>1</v>
      </c>
      <c r="Y2641">
        <f t="shared" si="209"/>
        <v>1</v>
      </c>
      <c r="Z2641">
        <f t="shared" si="210"/>
        <v>1</v>
      </c>
    </row>
    <row r="2642" spans="1:26" x14ac:dyDescent="0.35">
      <c r="A2642">
        <v>2633</v>
      </c>
      <c r="B2642" s="19">
        <f>formatted_data!G2642</f>
        <v>1</v>
      </c>
      <c r="C2642" s="20">
        <f>formatted_data!$K$3</f>
        <v>0.57727438801605457</v>
      </c>
      <c r="D2642" s="20">
        <f>1-_xlfn.NORM.DIST(0,rating!J2639,rating!$K$4,1)</f>
        <v>0.7025323558430937</v>
      </c>
      <c r="E2642" s="20">
        <f>1-_xlfn.NORM.DIST(0,rating_home_ad!J2639,rating_home_ad!$K$4,1)</f>
        <v>0.76980989974236491</v>
      </c>
      <c r="F2642" s="20">
        <f>1-_xlfn.NORM.DIST(0,rating_home_ad_bayes!W2639,rating_home_ad_bayes!$W$3,1)</f>
        <v>0.76168961021220072</v>
      </c>
      <c r="G2642" s="20">
        <f>1-_xlfn.NORM.DIST(0,rating_home_away!J2639,rating_home_away!$K$4,1)</f>
        <v>0.75527704236204551</v>
      </c>
      <c r="H2642">
        <f>1-formatted_data!J2642</f>
        <v>0</v>
      </c>
      <c r="V2642">
        <f t="shared" si="206"/>
        <v>1</v>
      </c>
      <c r="W2642">
        <f t="shared" si="207"/>
        <v>1</v>
      </c>
      <c r="X2642">
        <f t="shared" si="208"/>
        <v>1</v>
      </c>
      <c r="Y2642">
        <f t="shared" si="209"/>
        <v>1</v>
      </c>
      <c r="Z2642">
        <f t="shared" si="210"/>
        <v>1</v>
      </c>
    </row>
    <row r="2643" spans="1:26" x14ac:dyDescent="0.35">
      <c r="A2643">
        <v>2634</v>
      </c>
      <c r="B2643" s="19">
        <f>formatted_data!G2643</f>
        <v>0</v>
      </c>
      <c r="C2643" s="20">
        <f>formatted_data!$K$3</f>
        <v>0.57727438801605457</v>
      </c>
      <c r="D2643" s="20">
        <f>1-_xlfn.NORM.DIST(0,rating!J2640,rating!$K$4,1)</f>
        <v>0.42791799235641648</v>
      </c>
      <c r="E2643" s="20">
        <f>1-_xlfn.NORM.DIST(0,rating_home_ad!J2640,rating_home_ad!$K$4,1)</f>
        <v>0.50734643943706925</v>
      </c>
      <c r="F2643" s="20">
        <f>1-_xlfn.NORM.DIST(0,rating_home_ad_bayes!W2640,rating_home_ad_bayes!$W$3,1)</f>
        <v>0.50820209174634756</v>
      </c>
      <c r="G2643" s="20">
        <f>1-_xlfn.NORM.DIST(0,rating_home_away!J2640,rating_home_away!$K$4,1)</f>
        <v>0.53825682700153121</v>
      </c>
      <c r="H2643">
        <f>1-formatted_data!J2643</f>
        <v>0</v>
      </c>
      <c r="V2643">
        <f t="shared" si="206"/>
        <v>0</v>
      </c>
      <c r="W2643">
        <f t="shared" si="207"/>
        <v>1</v>
      </c>
      <c r="X2643">
        <f t="shared" si="208"/>
        <v>0</v>
      </c>
      <c r="Y2643">
        <f t="shared" si="209"/>
        <v>0</v>
      </c>
      <c r="Z2643">
        <f t="shared" si="210"/>
        <v>0</v>
      </c>
    </row>
    <row r="2644" spans="1:26" x14ac:dyDescent="0.35">
      <c r="A2644">
        <v>2635</v>
      </c>
      <c r="B2644" s="19">
        <f>formatted_data!G2644</f>
        <v>1</v>
      </c>
      <c r="C2644" s="20">
        <f>formatted_data!$K$3</f>
        <v>0.57727438801605457</v>
      </c>
      <c r="D2644" s="20">
        <f>1-_xlfn.NORM.DIST(0,rating!J2641,rating!$K$4,1)</f>
        <v>0.50474873666383513</v>
      </c>
      <c r="E2644" s="20">
        <f>1-_xlfn.NORM.DIST(0,rating_home_ad!J2641,rating_home_ad!$K$4,1)</f>
        <v>0.5822200286478203</v>
      </c>
      <c r="F2644" s="20">
        <f>1-_xlfn.NORM.DIST(0,rating_home_ad_bayes!W2641,rating_home_ad_bayes!$W$3,1)</f>
        <v>0.58019381092887445</v>
      </c>
      <c r="G2644" s="20">
        <f>1-_xlfn.NORM.DIST(0,rating_home_away!J2641,rating_home_away!$K$4,1)</f>
        <v>0.65651864743566246</v>
      </c>
      <c r="H2644">
        <f>1-formatted_data!J2644</f>
        <v>0</v>
      </c>
      <c r="V2644">
        <f t="shared" ref="V2644:V2707" si="211">IF(IF(C2644&gt;0.5,1,0)=$B2644,1,0)</f>
        <v>1</v>
      </c>
      <c r="W2644">
        <f t="shared" ref="W2644:W2707" si="212">IF(IF(D2644&gt;0.5,1,0)=$B2644,1,0)</f>
        <v>1</v>
      </c>
      <c r="X2644">
        <f t="shared" ref="X2644:X2707" si="213">IF(IF(E2644&gt;0.5,1,0)=$B2644,1,0)</f>
        <v>1</v>
      </c>
      <c r="Y2644">
        <f t="shared" ref="Y2644:Y2707" si="214">IF(IF(F2644&gt;0.5,1,0)=$B2644,1,0)</f>
        <v>1</v>
      </c>
      <c r="Z2644">
        <f t="shared" ref="Z2644:Z2707" si="215">IF(IF(G2644&gt;0.5,1,0)=$B2644,1,0)</f>
        <v>1</v>
      </c>
    </row>
    <row r="2645" spans="1:26" x14ac:dyDescent="0.35">
      <c r="A2645">
        <v>2636</v>
      </c>
      <c r="B2645" s="19">
        <f>formatted_data!G2645</f>
        <v>1</v>
      </c>
      <c r="C2645" s="20">
        <f>formatted_data!$K$3</f>
        <v>0.57727438801605457</v>
      </c>
      <c r="D2645" s="20">
        <f>1-_xlfn.NORM.DIST(0,rating!J2642,rating!$K$4,1)</f>
        <v>0.33158175418490599</v>
      </c>
      <c r="E2645" s="20">
        <f>1-_xlfn.NORM.DIST(0,rating_home_ad!J2642,rating_home_ad!$K$4,1)</f>
        <v>0.40419430416821167</v>
      </c>
      <c r="F2645" s="20">
        <f>1-_xlfn.NORM.DIST(0,rating_home_ad_bayes!W2642,rating_home_ad_bayes!$W$3,1)</f>
        <v>0.4087954791533297</v>
      </c>
      <c r="G2645" s="20">
        <f>1-_xlfn.NORM.DIST(0,rating_home_away!J2642,rating_home_away!$K$4,1)</f>
        <v>0.37588697780418268</v>
      </c>
      <c r="H2645">
        <f>1-formatted_data!J2645</f>
        <v>0</v>
      </c>
      <c r="V2645">
        <f t="shared" si="211"/>
        <v>1</v>
      </c>
      <c r="W2645">
        <f t="shared" si="212"/>
        <v>0</v>
      </c>
      <c r="X2645">
        <f t="shared" si="213"/>
        <v>0</v>
      </c>
      <c r="Y2645">
        <f t="shared" si="214"/>
        <v>0</v>
      </c>
      <c r="Z2645">
        <f t="shared" si="215"/>
        <v>0</v>
      </c>
    </row>
    <row r="2646" spans="1:26" x14ac:dyDescent="0.35">
      <c r="A2646">
        <v>2637</v>
      </c>
      <c r="B2646" s="19">
        <f>formatted_data!G2646</f>
        <v>1</v>
      </c>
      <c r="C2646" s="20">
        <f>formatted_data!$K$3</f>
        <v>0.57727438801605457</v>
      </c>
      <c r="D2646" s="20">
        <f>1-_xlfn.NORM.DIST(0,rating!J2643,rating!$K$4,1)</f>
        <v>0.60335979160141329</v>
      </c>
      <c r="E2646" s="20">
        <f>1-_xlfn.NORM.DIST(0,rating_home_ad!J2643,rating_home_ad!$K$4,1)</f>
        <v>0.68436409904936746</v>
      </c>
      <c r="F2646" s="20">
        <f>1-_xlfn.NORM.DIST(0,rating_home_ad_bayes!W2643,rating_home_ad_bayes!$W$3,1)</f>
        <v>0.67859188124011172</v>
      </c>
      <c r="G2646" s="20">
        <f>1-_xlfn.NORM.DIST(0,rating_home_away!J2643,rating_home_away!$K$4,1)</f>
        <v>0.66445381360878608</v>
      </c>
      <c r="H2646">
        <f>1-formatted_data!J2646</f>
        <v>0</v>
      </c>
      <c r="V2646">
        <f t="shared" si="211"/>
        <v>1</v>
      </c>
      <c r="W2646">
        <f t="shared" si="212"/>
        <v>1</v>
      </c>
      <c r="X2646">
        <f t="shared" si="213"/>
        <v>1</v>
      </c>
      <c r="Y2646">
        <f t="shared" si="214"/>
        <v>1</v>
      </c>
      <c r="Z2646">
        <f t="shared" si="215"/>
        <v>1</v>
      </c>
    </row>
    <row r="2647" spans="1:26" x14ac:dyDescent="0.35">
      <c r="A2647">
        <v>2638</v>
      </c>
      <c r="B2647" s="19">
        <f>formatted_data!G2647</f>
        <v>1</v>
      </c>
      <c r="C2647" s="20">
        <f>formatted_data!$K$3</f>
        <v>0.57727438801605457</v>
      </c>
      <c r="D2647" s="20">
        <f>1-_xlfn.NORM.DIST(0,rating!J2644,rating!$K$4,1)</f>
        <v>0.66383051240752033</v>
      </c>
      <c r="E2647" s="20">
        <f>1-_xlfn.NORM.DIST(0,rating_home_ad!J2644,rating_home_ad!$K$4,1)</f>
        <v>0.73687242617417992</v>
      </c>
      <c r="F2647" s="20">
        <f>1-_xlfn.NORM.DIST(0,rating_home_ad_bayes!W2644,rating_home_ad_bayes!$W$3,1)</f>
        <v>0.73040312218449965</v>
      </c>
      <c r="G2647" s="20">
        <f>1-_xlfn.NORM.DIST(0,rating_home_away!J2644,rating_home_away!$K$4,1)</f>
        <v>0.74663178139601916</v>
      </c>
      <c r="H2647">
        <f>1-formatted_data!J2647</f>
        <v>0</v>
      </c>
      <c r="V2647">
        <f t="shared" si="211"/>
        <v>1</v>
      </c>
      <c r="W2647">
        <f t="shared" si="212"/>
        <v>1</v>
      </c>
      <c r="X2647">
        <f t="shared" si="213"/>
        <v>1</v>
      </c>
      <c r="Y2647">
        <f t="shared" si="214"/>
        <v>1</v>
      </c>
      <c r="Z2647">
        <f t="shared" si="215"/>
        <v>1</v>
      </c>
    </row>
    <row r="2648" spans="1:26" x14ac:dyDescent="0.35">
      <c r="A2648">
        <v>2639</v>
      </c>
      <c r="B2648" s="19">
        <f>formatted_data!G2648</f>
        <v>1</v>
      </c>
      <c r="C2648" s="20">
        <f>formatted_data!$K$3</f>
        <v>0.57727438801605457</v>
      </c>
      <c r="D2648" s="20">
        <f>1-_xlfn.NORM.DIST(0,rating!J2645,rating!$K$4,1)</f>
        <v>0.75972218381450041</v>
      </c>
      <c r="E2648" s="20">
        <f>1-_xlfn.NORM.DIST(0,rating_home_ad!J2645,rating_home_ad!$K$4,1)</f>
        <v>0.8195824940709584</v>
      </c>
      <c r="F2648" s="20">
        <f>1-_xlfn.NORM.DIST(0,rating_home_ad_bayes!W2645,rating_home_ad_bayes!$W$3,1)</f>
        <v>0.81136797996461951</v>
      </c>
      <c r="G2648" s="20">
        <f>1-_xlfn.NORM.DIST(0,rating_home_away!J2645,rating_home_away!$K$4,1)</f>
        <v>0.83980003880224818</v>
      </c>
      <c r="H2648">
        <f>1-formatted_data!J2648</f>
        <v>0</v>
      </c>
      <c r="V2648">
        <f t="shared" si="211"/>
        <v>1</v>
      </c>
      <c r="W2648">
        <f t="shared" si="212"/>
        <v>1</v>
      </c>
      <c r="X2648">
        <f t="shared" si="213"/>
        <v>1</v>
      </c>
      <c r="Y2648">
        <f t="shared" si="214"/>
        <v>1</v>
      </c>
      <c r="Z2648">
        <f t="shared" si="215"/>
        <v>1</v>
      </c>
    </row>
    <row r="2649" spans="1:26" x14ac:dyDescent="0.35">
      <c r="A2649">
        <v>2640</v>
      </c>
      <c r="B2649" s="19">
        <f>formatted_data!G2649</f>
        <v>1</v>
      </c>
      <c r="C2649" s="20">
        <f>formatted_data!$K$3</f>
        <v>0.57727438801605457</v>
      </c>
      <c r="D2649" s="20">
        <f>1-_xlfn.NORM.DIST(0,rating!J2646,rating!$K$4,1)</f>
        <v>0.35966170421701071</v>
      </c>
      <c r="E2649" s="20">
        <f>1-_xlfn.NORM.DIST(0,rating_home_ad!J2646,rating_home_ad!$K$4,1)</f>
        <v>0.43356489694079237</v>
      </c>
      <c r="F2649" s="20">
        <f>1-_xlfn.NORM.DIST(0,rating_home_ad_bayes!W2646,rating_home_ad_bayes!$W$3,1)</f>
        <v>0.43710491044627142</v>
      </c>
      <c r="G2649" s="20">
        <f>1-_xlfn.NORM.DIST(0,rating_home_away!J2646,rating_home_away!$K$4,1)</f>
        <v>0.37386113734096316</v>
      </c>
      <c r="H2649">
        <f>1-formatted_data!J2649</f>
        <v>0</v>
      </c>
      <c r="V2649">
        <f t="shared" si="211"/>
        <v>1</v>
      </c>
      <c r="W2649">
        <f t="shared" si="212"/>
        <v>0</v>
      </c>
      <c r="X2649">
        <f t="shared" si="213"/>
        <v>0</v>
      </c>
      <c r="Y2649">
        <f t="shared" si="214"/>
        <v>0</v>
      </c>
      <c r="Z2649">
        <f t="shared" si="215"/>
        <v>0</v>
      </c>
    </row>
    <row r="2650" spans="1:26" x14ac:dyDescent="0.35">
      <c r="A2650">
        <v>2641</v>
      </c>
      <c r="B2650" s="19">
        <f>formatted_data!G2650</f>
        <v>1</v>
      </c>
      <c r="C2650" s="20">
        <f>formatted_data!$K$3</f>
        <v>0.57727438801605457</v>
      </c>
      <c r="D2650" s="20">
        <f>1-_xlfn.NORM.DIST(0,rating!J2647,rating!$K$4,1)</f>
        <v>0.5272253336265893</v>
      </c>
      <c r="E2650" s="20">
        <f>1-_xlfn.NORM.DIST(0,rating_home_ad!J2647,rating_home_ad!$K$4,1)</f>
        <v>0.60616568217487199</v>
      </c>
      <c r="F2650" s="20">
        <f>1-_xlfn.NORM.DIST(0,rating_home_ad_bayes!W2647,rating_home_ad_bayes!$W$3,1)</f>
        <v>0.60321487363942838</v>
      </c>
      <c r="G2650" s="20">
        <f>1-_xlfn.NORM.DIST(0,rating_home_away!J2647,rating_home_away!$K$4,1)</f>
        <v>0.65729172364988586</v>
      </c>
      <c r="H2650">
        <f>1-formatted_data!J2650</f>
        <v>0</v>
      </c>
      <c r="V2650">
        <f t="shared" si="211"/>
        <v>1</v>
      </c>
      <c r="W2650">
        <f t="shared" si="212"/>
        <v>1</v>
      </c>
      <c r="X2650">
        <f t="shared" si="213"/>
        <v>1</v>
      </c>
      <c r="Y2650">
        <f t="shared" si="214"/>
        <v>1</v>
      </c>
      <c r="Z2650">
        <f t="shared" si="215"/>
        <v>1</v>
      </c>
    </row>
    <row r="2651" spans="1:26" x14ac:dyDescent="0.35">
      <c r="A2651">
        <v>2642</v>
      </c>
      <c r="B2651" s="19">
        <f>formatted_data!G2651</f>
        <v>0</v>
      </c>
      <c r="C2651" s="20">
        <f>formatted_data!$K$3</f>
        <v>0.57727438801605457</v>
      </c>
      <c r="D2651" s="20">
        <f>1-_xlfn.NORM.DIST(0,rating!J2648,rating!$K$4,1)</f>
        <v>0.34532617471872262</v>
      </c>
      <c r="E2651" s="20">
        <f>1-_xlfn.NORM.DIST(0,rating_home_ad!J2648,rating_home_ad!$K$4,1)</f>
        <v>0.4211048491263667</v>
      </c>
      <c r="F2651" s="20">
        <f>1-_xlfn.NORM.DIST(0,rating_home_ad_bayes!W2648,rating_home_ad_bayes!$W$3,1)</f>
        <v>0.4242277152756434</v>
      </c>
      <c r="G2651" s="20">
        <f>1-_xlfn.NORM.DIST(0,rating_home_away!J2648,rating_home_away!$K$4,1)</f>
        <v>0.42828083177476761</v>
      </c>
      <c r="H2651">
        <f>1-formatted_data!J2651</f>
        <v>0</v>
      </c>
      <c r="V2651">
        <f t="shared" si="211"/>
        <v>0</v>
      </c>
      <c r="W2651">
        <f t="shared" si="212"/>
        <v>1</v>
      </c>
      <c r="X2651">
        <f t="shared" si="213"/>
        <v>1</v>
      </c>
      <c r="Y2651">
        <f t="shared" si="214"/>
        <v>1</v>
      </c>
      <c r="Z2651">
        <f t="shared" si="215"/>
        <v>1</v>
      </c>
    </row>
    <row r="2652" spans="1:26" x14ac:dyDescent="0.35">
      <c r="A2652">
        <v>2643</v>
      </c>
      <c r="B2652" s="19">
        <f>formatted_data!G2652</f>
        <v>1</v>
      </c>
      <c r="C2652" s="20">
        <f>formatted_data!$K$3</f>
        <v>0.57727438801605457</v>
      </c>
      <c r="D2652" s="20">
        <f>1-_xlfn.NORM.DIST(0,rating!J2649,rating!$K$4,1)</f>
        <v>0.49854690718301697</v>
      </c>
      <c r="E2652" s="20">
        <f>1-_xlfn.NORM.DIST(0,rating_home_ad!J2649,rating_home_ad!$K$4,1)</f>
        <v>0.57660760439697722</v>
      </c>
      <c r="F2652" s="20">
        <f>1-_xlfn.NORM.DIST(0,rating_home_ad_bayes!W2649,rating_home_ad_bayes!$W$3,1)</f>
        <v>0.57464688110444118</v>
      </c>
      <c r="G2652" s="20">
        <f>1-_xlfn.NORM.DIST(0,rating_home_away!J2649,rating_home_away!$K$4,1)</f>
        <v>0.55427072484505335</v>
      </c>
      <c r="H2652">
        <f>1-formatted_data!J2652</f>
        <v>0</v>
      </c>
      <c r="V2652">
        <f t="shared" si="211"/>
        <v>1</v>
      </c>
      <c r="W2652">
        <f t="shared" si="212"/>
        <v>0</v>
      </c>
      <c r="X2652">
        <f t="shared" si="213"/>
        <v>1</v>
      </c>
      <c r="Y2652">
        <f t="shared" si="214"/>
        <v>1</v>
      </c>
      <c r="Z2652">
        <f t="shared" si="215"/>
        <v>1</v>
      </c>
    </row>
    <row r="2653" spans="1:26" x14ac:dyDescent="0.35">
      <c r="A2653">
        <v>2644</v>
      </c>
      <c r="B2653" s="19">
        <f>formatted_data!G2653</f>
        <v>1</v>
      </c>
      <c r="C2653" s="20">
        <f>formatted_data!$K$3</f>
        <v>0.57727438801605457</v>
      </c>
      <c r="D2653" s="20">
        <f>1-_xlfn.NORM.DIST(0,rating!J2650,rating!$K$4,1)</f>
        <v>0.47936978733151425</v>
      </c>
      <c r="E2653" s="20">
        <f>1-_xlfn.NORM.DIST(0,rating_home_ad!J2650,rating_home_ad!$K$4,1)</f>
        <v>0.55830902583427311</v>
      </c>
      <c r="F2653" s="20">
        <f>1-_xlfn.NORM.DIST(0,rating_home_ad_bayes!W2650,rating_home_ad_bayes!$W$3,1)</f>
        <v>0.55702020369819516</v>
      </c>
      <c r="G2653" s="20">
        <f>1-_xlfn.NORM.DIST(0,rating_home_away!J2650,rating_home_away!$K$4,1)</f>
        <v>0.55111826642410144</v>
      </c>
      <c r="H2653">
        <f>1-formatted_data!J2653</f>
        <v>0</v>
      </c>
      <c r="V2653">
        <f t="shared" si="211"/>
        <v>1</v>
      </c>
      <c r="W2653">
        <f t="shared" si="212"/>
        <v>0</v>
      </c>
      <c r="X2653">
        <f t="shared" si="213"/>
        <v>1</v>
      </c>
      <c r="Y2653">
        <f t="shared" si="214"/>
        <v>1</v>
      </c>
      <c r="Z2653">
        <f t="shared" si="215"/>
        <v>1</v>
      </c>
    </row>
    <row r="2654" spans="1:26" x14ac:dyDescent="0.35">
      <c r="A2654">
        <v>2645</v>
      </c>
      <c r="B2654" s="19">
        <f>formatted_data!G2654</f>
        <v>1</v>
      </c>
      <c r="C2654" s="20">
        <f>formatted_data!$K$3</f>
        <v>0.57727438801605457</v>
      </c>
      <c r="D2654" s="20">
        <f>1-_xlfn.NORM.DIST(0,rating!J2651,rating!$K$4,1)</f>
        <v>0.70153819703293019</v>
      </c>
      <c r="E2654" s="20">
        <f>1-_xlfn.NORM.DIST(0,rating_home_ad!J2651,rating_home_ad!$K$4,1)</f>
        <v>0.76973827415544926</v>
      </c>
      <c r="F2654" s="20">
        <f>1-_xlfn.NORM.DIST(0,rating_home_ad_bayes!W2651,rating_home_ad_bayes!$W$3,1)</f>
        <v>0.76206978170836481</v>
      </c>
      <c r="G2654" s="20">
        <f>1-_xlfn.NORM.DIST(0,rating_home_away!J2651,rating_home_away!$K$4,1)</f>
        <v>0.80835310154384321</v>
      </c>
      <c r="H2654">
        <f>1-formatted_data!J2654</f>
        <v>0</v>
      </c>
      <c r="V2654">
        <f t="shared" si="211"/>
        <v>1</v>
      </c>
      <c r="W2654">
        <f t="shared" si="212"/>
        <v>1</v>
      </c>
      <c r="X2654">
        <f t="shared" si="213"/>
        <v>1</v>
      </c>
      <c r="Y2654">
        <f t="shared" si="214"/>
        <v>1</v>
      </c>
      <c r="Z2654">
        <f t="shared" si="215"/>
        <v>1</v>
      </c>
    </row>
    <row r="2655" spans="1:26" x14ac:dyDescent="0.35">
      <c r="A2655">
        <v>2646</v>
      </c>
      <c r="B2655" s="19">
        <f>formatted_data!G2655</f>
        <v>1</v>
      </c>
      <c r="C2655" s="20">
        <f>formatted_data!$K$3</f>
        <v>0.57727438801605457</v>
      </c>
      <c r="D2655" s="20">
        <f>1-_xlfn.NORM.DIST(0,rating!J2652,rating!$K$4,1)</f>
        <v>0.5356561317361056</v>
      </c>
      <c r="E2655" s="20">
        <f>1-_xlfn.NORM.DIST(0,rating_home_ad!J2652,rating_home_ad!$K$4,1)</f>
        <v>0.61560858797659168</v>
      </c>
      <c r="F2655" s="20">
        <f>1-_xlfn.NORM.DIST(0,rating_home_ad_bayes!W2652,rating_home_ad_bayes!$W$3,1)</f>
        <v>0.61232796262470024</v>
      </c>
      <c r="G2655" s="20">
        <f>1-_xlfn.NORM.DIST(0,rating_home_away!J2652,rating_home_away!$K$4,1)</f>
        <v>0.65650441557975636</v>
      </c>
      <c r="H2655">
        <f>1-formatted_data!J2655</f>
        <v>0</v>
      </c>
      <c r="V2655">
        <f t="shared" si="211"/>
        <v>1</v>
      </c>
      <c r="W2655">
        <f t="shared" si="212"/>
        <v>1</v>
      </c>
      <c r="X2655">
        <f t="shared" si="213"/>
        <v>1</v>
      </c>
      <c r="Y2655">
        <f t="shared" si="214"/>
        <v>1</v>
      </c>
      <c r="Z2655">
        <f t="shared" si="215"/>
        <v>1</v>
      </c>
    </row>
    <row r="2656" spans="1:26" x14ac:dyDescent="0.35">
      <c r="A2656">
        <v>2647</v>
      </c>
      <c r="B2656" s="19">
        <f>formatted_data!G2656</f>
        <v>0</v>
      </c>
      <c r="C2656" s="20">
        <f>formatted_data!$K$3</f>
        <v>0.57727438801605457</v>
      </c>
      <c r="D2656" s="20">
        <f>1-_xlfn.NORM.DIST(0,rating!J2653,rating!$K$4,1)</f>
        <v>0.43840876052353173</v>
      </c>
      <c r="E2656" s="20">
        <f>1-_xlfn.NORM.DIST(0,rating_home_ad!J2653,rating_home_ad!$K$4,1)</f>
        <v>0.51862692397519394</v>
      </c>
      <c r="F2656" s="20">
        <f>1-_xlfn.NORM.DIST(0,rating_home_ad_bayes!W2653,rating_home_ad_bayes!$W$3,1)</f>
        <v>0.51892726865770999</v>
      </c>
      <c r="G2656" s="20">
        <f>1-_xlfn.NORM.DIST(0,rating_home_away!J2653,rating_home_away!$K$4,1)</f>
        <v>0.44128664271870188</v>
      </c>
      <c r="H2656">
        <f>1-formatted_data!J2656</f>
        <v>0</v>
      </c>
      <c r="V2656">
        <f t="shared" si="211"/>
        <v>0</v>
      </c>
      <c r="W2656">
        <f t="shared" si="212"/>
        <v>1</v>
      </c>
      <c r="X2656">
        <f t="shared" si="213"/>
        <v>0</v>
      </c>
      <c r="Y2656">
        <f t="shared" si="214"/>
        <v>0</v>
      </c>
      <c r="Z2656">
        <f t="shared" si="215"/>
        <v>1</v>
      </c>
    </row>
    <row r="2657" spans="1:26" x14ac:dyDescent="0.35">
      <c r="A2657">
        <v>2648</v>
      </c>
      <c r="B2657" s="19">
        <f>formatted_data!G2657</f>
        <v>0</v>
      </c>
      <c r="C2657" s="20">
        <f>formatted_data!$K$3</f>
        <v>0.57727438801605457</v>
      </c>
      <c r="D2657" s="20">
        <f>1-_xlfn.NORM.DIST(0,rating!J2654,rating!$K$4,1)</f>
        <v>0.30939444052917464</v>
      </c>
      <c r="E2657" s="20">
        <f>1-_xlfn.NORM.DIST(0,rating_home_ad!J2654,rating_home_ad!$K$4,1)</f>
        <v>0.38102461057955539</v>
      </c>
      <c r="F2657" s="20">
        <f>1-_xlfn.NORM.DIST(0,rating_home_ad_bayes!W2654,rating_home_ad_bayes!$W$3,1)</f>
        <v>0.38629495511947054</v>
      </c>
      <c r="G2657" s="20">
        <f>1-_xlfn.NORM.DIST(0,rating_home_away!J2654,rating_home_away!$K$4,1)</f>
        <v>0.4130203842219049</v>
      </c>
      <c r="H2657">
        <f>1-formatted_data!J2657</f>
        <v>0</v>
      </c>
      <c r="V2657">
        <f t="shared" si="211"/>
        <v>0</v>
      </c>
      <c r="W2657">
        <f t="shared" si="212"/>
        <v>1</v>
      </c>
      <c r="X2657">
        <f t="shared" si="213"/>
        <v>1</v>
      </c>
      <c r="Y2657">
        <f t="shared" si="214"/>
        <v>1</v>
      </c>
      <c r="Z2657">
        <f t="shared" si="215"/>
        <v>1</v>
      </c>
    </row>
    <row r="2658" spans="1:26" x14ac:dyDescent="0.35">
      <c r="A2658">
        <v>2649</v>
      </c>
      <c r="B2658" s="19">
        <f>formatted_data!G2658</f>
        <v>1</v>
      </c>
      <c r="C2658" s="20">
        <f>formatted_data!$K$3</f>
        <v>0.57727438801605457</v>
      </c>
      <c r="D2658" s="20">
        <f>1-_xlfn.NORM.DIST(0,rating!J2655,rating!$K$4,1)</f>
        <v>0.2755508714286915</v>
      </c>
      <c r="E2658" s="20">
        <f>1-_xlfn.NORM.DIST(0,rating_home_ad!J2655,rating_home_ad!$K$4,1)</f>
        <v>0.3429106197194538</v>
      </c>
      <c r="F2658" s="20">
        <f>1-_xlfn.NORM.DIST(0,rating_home_ad_bayes!W2655,rating_home_ad_bayes!$W$3,1)</f>
        <v>0.34874968470150192</v>
      </c>
      <c r="G2658" s="20">
        <f>1-_xlfn.NORM.DIST(0,rating_home_away!J2655,rating_home_away!$K$4,1)</f>
        <v>0.38595107599981227</v>
      </c>
      <c r="H2658">
        <f>1-formatted_data!J2658</f>
        <v>0</v>
      </c>
      <c r="V2658">
        <f t="shared" si="211"/>
        <v>1</v>
      </c>
      <c r="W2658">
        <f t="shared" si="212"/>
        <v>0</v>
      </c>
      <c r="X2658">
        <f t="shared" si="213"/>
        <v>0</v>
      </c>
      <c r="Y2658">
        <f t="shared" si="214"/>
        <v>0</v>
      </c>
      <c r="Z2658">
        <f t="shared" si="215"/>
        <v>0</v>
      </c>
    </row>
    <row r="2659" spans="1:26" x14ac:dyDescent="0.35">
      <c r="A2659">
        <v>2650</v>
      </c>
      <c r="B2659" s="19">
        <f>formatted_data!G2659</f>
        <v>1</v>
      </c>
      <c r="C2659" s="20">
        <f>formatted_data!$K$3</f>
        <v>0.57727438801605457</v>
      </c>
      <c r="D2659" s="20">
        <f>1-_xlfn.NORM.DIST(0,rating!J2656,rating!$K$4,1)</f>
        <v>0.609737910075272</v>
      </c>
      <c r="E2659" s="20">
        <f>1-_xlfn.NORM.DIST(0,rating_home_ad!J2656,rating_home_ad!$K$4,1)</f>
        <v>0.68639826927476233</v>
      </c>
      <c r="F2659" s="20">
        <f>1-_xlfn.NORM.DIST(0,rating_home_ad_bayes!W2656,rating_home_ad_bayes!$W$3,1)</f>
        <v>0.68026086720584678</v>
      </c>
      <c r="G2659" s="20">
        <f>1-_xlfn.NORM.DIST(0,rating_home_away!J2656,rating_home_away!$K$4,1)</f>
        <v>0.69212649131327053</v>
      </c>
      <c r="H2659">
        <f>1-formatted_data!J2659</f>
        <v>0</v>
      </c>
      <c r="V2659">
        <f t="shared" si="211"/>
        <v>1</v>
      </c>
      <c r="W2659">
        <f t="shared" si="212"/>
        <v>1</v>
      </c>
      <c r="X2659">
        <f t="shared" si="213"/>
        <v>1</v>
      </c>
      <c r="Y2659">
        <f t="shared" si="214"/>
        <v>1</v>
      </c>
      <c r="Z2659">
        <f t="shared" si="215"/>
        <v>1</v>
      </c>
    </row>
    <row r="2660" spans="1:26" x14ac:dyDescent="0.35">
      <c r="A2660">
        <v>2651</v>
      </c>
      <c r="B2660" s="19">
        <f>formatted_data!G2660</f>
        <v>1</v>
      </c>
      <c r="C2660" s="20">
        <f>formatted_data!$K$3</f>
        <v>0.57727438801605457</v>
      </c>
      <c r="D2660" s="20">
        <f>1-_xlfn.NORM.DIST(0,rating!J2657,rating!$K$4,1)</f>
        <v>0.5068887071283148</v>
      </c>
      <c r="E2660" s="20">
        <f>1-_xlfn.NORM.DIST(0,rating_home_ad!J2657,rating_home_ad!$K$4,1)</f>
        <v>0.58527553231798812</v>
      </c>
      <c r="F2660" s="20">
        <f>1-_xlfn.NORM.DIST(0,rating_home_ad_bayes!W2657,rating_home_ad_bayes!$W$3,1)</f>
        <v>0.58304823939278561</v>
      </c>
      <c r="G2660" s="20">
        <f>1-_xlfn.NORM.DIST(0,rating_home_away!J2657,rating_home_away!$K$4,1)</f>
        <v>0.60405958203726373</v>
      </c>
      <c r="H2660">
        <f>1-formatted_data!J2660</f>
        <v>0</v>
      </c>
      <c r="V2660">
        <f t="shared" si="211"/>
        <v>1</v>
      </c>
      <c r="W2660">
        <f t="shared" si="212"/>
        <v>1</v>
      </c>
      <c r="X2660">
        <f t="shared" si="213"/>
        <v>1</v>
      </c>
      <c r="Y2660">
        <f t="shared" si="214"/>
        <v>1</v>
      </c>
      <c r="Z2660">
        <f t="shared" si="215"/>
        <v>1</v>
      </c>
    </row>
    <row r="2661" spans="1:26" x14ac:dyDescent="0.35">
      <c r="A2661">
        <v>2652</v>
      </c>
      <c r="B2661" s="19">
        <f>formatted_data!G2661</f>
        <v>0</v>
      </c>
      <c r="C2661" s="20">
        <f>formatted_data!$K$3</f>
        <v>0.57727438801605457</v>
      </c>
      <c r="D2661" s="20">
        <f>1-_xlfn.NORM.DIST(0,rating!J2658,rating!$K$4,1)</f>
        <v>0.40976099860672177</v>
      </c>
      <c r="E2661" s="20">
        <f>1-_xlfn.NORM.DIST(0,rating_home_ad!J2658,rating_home_ad!$K$4,1)</f>
        <v>0.48756102215004504</v>
      </c>
      <c r="F2661" s="20">
        <f>1-_xlfn.NORM.DIST(0,rating_home_ad_bayes!W2658,rating_home_ad_bayes!$W$3,1)</f>
        <v>0.48920411034923017</v>
      </c>
      <c r="G2661" s="20">
        <f>1-_xlfn.NORM.DIST(0,rating_home_away!J2658,rating_home_away!$K$4,1)</f>
        <v>0.41621836678544333</v>
      </c>
      <c r="H2661">
        <f>1-formatted_data!J2661</f>
        <v>0</v>
      </c>
      <c r="V2661">
        <f t="shared" si="211"/>
        <v>0</v>
      </c>
      <c r="W2661">
        <f t="shared" si="212"/>
        <v>1</v>
      </c>
      <c r="X2661">
        <f t="shared" si="213"/>
        <v>1</v>
      </c>
      <c r="Y2661">
        <f t="shared" si="214"/>
        <v>1</v>
      </c>
      <c r="Z2661">
        <f t="shared" si="215"/>
        <v>1</v>
      </c>
    </row>
    <row r="2662" spans="1:26" x14ac:dyDescent="0.35">
      <c r="A2662">
        <v>2653</v>
      </c>
      <c r="B2662" s="19">
        <f>formatted_data!G2662</f>
        <v>0</v>
      </c>
      <c r="C2662" s="20">
        <f>formatted_data!$K$3</f>
        <v>0.57727438801605457</v>
      </c>
      <c r="D2662" s="20">
        <f>1-_xlfn.NORM.DIST(0,rating!J2659,rating!$K$4,1)</f>
        <v>0.19496102682214056</v>
      </c>
      <c r="E2662" s="20">
        <f>1-_xlfn.NORM.DIST(0,rating_home_ad!J2659,rating_home_ad!$K$4,1)</f>
        <v>0.25118277136306966</v>
      </c>
      <c r="F2662" s="20">
        <f>1-_xlfn.NORM.DIST(0,rating_home_ad_bayes!W2659,rating_home_ad_bayes!$W$3,1)</f>
        <v>0.2606189562570107</v>
      </c>
      <c r="G2662" s="20">
        <f>1-_xlfn.NORM.DIST(0,rating_home_away!J2659,rating_home_away!$K$4,1)</f>
        <v>0.23805663811518718</v>
      </c>
      <c r="H2662">
        <f>1-formatted_data!J2662</f>
        <v>0</v>
      </c>
      <c r="V2662">
        <f t="shared" si="211"/>
        <v>0</v>
      </c>
      <c r="W2662">
        <f t="shared" si="212"/>
        <v>1</v>
      </c>
      <c r="X2662">
        <f t="shared" si="213"/>
        <v>1</v>
      </c>
      <c r="Y2662">
        <f t="shared" si="214"/>
        <v>1</v>
      </c>
      <c r="Z2662">
        <f t="shared" si="215"/>
        <v>1</v>
      </c>
    </row>
    <row r="2663" spans="1:26" x14ac:dyDescent="0.35">
      <c r="A2663">
        <v>2654</v>
      </c>
      <c r="B2663" s="19">
        <f>formatted_data!G2663</f>
        <v>1</v>
      </c>
      <c r="C2663" s="20">
        <f>formatted_data!$K$3</f>
        <v>0.57727438801605457</v>
      </c>
      <c r="D2663" s="20">
        <f>1-_xlfn.NORM.DIST(0,rating!J2660,rating!$K$4,1)</f>
        <v>0.63592707450231445</v>
      </c>
      <c r="E2663" s="20">
        <f>1-_xlfn.NORM.DIST(0,rating_home_ad!J2660,rating_home_ad!$K$4,1)</f>
        <v>0.71098665608175504</v>
      </c>
      <c r="F2663" s="20">
        <f>1-_xlfn.NORM.DIST(0,rating_home_ad_bayes!W2660,rating_home_ad_bayes!$W$3,1)</f>
        <v>0.70451730192828976</v>
      </c>
      <c r="G2663" s="20">
        <f>1-_xlfn.NORM.DIST(0,rating_home_away!J2660,rating_home_away!$K$4,1)</f>
        <v>0.66542917744142194</v>
      </c>
      <c r="H2663">
        <f>1-formatted_data!J2663</f>
        <v>0</v>
      </c>
      <c r="V2663">
        <f t="shared" si="211"/>
        <v>1</v>
      </c>
      <c r="W2663">
        <f t="shared" si="212"/>
        <v>1</v>
      </c>
      <c r="X2663">
        <f t="shared" si="213"/>
        <v>1</v>
      </c>
      <c r="Y2663">
        <f t="shared" si="214"/>
        <v>1</v>
      </c>
      <c r="Z2663">
        <f t="shared" si="215"/>
        <v>1</v>
      </c>
    </row>
    <row r="2664" spans="1:26" x14ac:dyDescent="0.35">
      <c r="A2664">
        <v>2655</v>
      </c>
      <c r="B2664" s="19">
        <f>formatted_data!G2664</f>
        <v>1</v>
      </c>
      <c r="C2664" s="20">
        <f>formatted_data!$K$3</f>
        <v>0.57727438801605457</v>
      </c>
      <c r="D2664" s="20">
        <f>1-_xlfn.NORM.DIST(0,rating!J2661,rating!$K$4,1)</f>
        <v>0.78983400270287563</v>
      </c>
      <c r="E2664" s="20">
        <f>1-_xlfn.NORM.DIST(0,rating_home_ad!J2661,rating_home_ad!$K$4,1)</f>
        <v>0.84633875948386539</v>
      </c>
      <c r="F2664" s="20">
        <f>1-_xlfn.NORM.DIST(0,rating_home_ad_bayes!W2661,rating_home_ad_bayes!$W$3,1)</f>
        <v>0.83803857987019315</v>
      </c>
      <c r="G2664" s="20">
        <f>1-_xlfn.NORM.DIST(0,rating_home_away!J2661,rating_home_away!$K$4,1)</f>
        <v>0.87326901666812429</v>
      </c>
      <c r="H2664">
        <f>1-formatted_data!J2664</f>
        <v>0</v>
      </c>
      <c r="V2664">
        <f t="shared" si="211"/>
        <v>1</v>
      </c>
      <c r="W2664">
        <f t="shared" si="212"/>
        <v>1</v>
      </c>
      <c r="X2664">
        <f t="shared" si="213"/>
        <v>1</v>
      </c>
      <c r="Y2664">
        <f t="shared" si="214"/>
        <v>1</v>
      </c>
      <c r="Z2664">
        <f t="shared" si="215"/>
        <v>1</v>
      </c>
    </row>
    <row r="2665" spans="1:26" x14ac:dyDescent="0.35">
      <c r="A2665">
        <v>2656</v>
      </c>
      <c r="B2665" s="19">
        <f>formatted_data!G2665</f>
        <v>0</v>
      </c>
      <c r="C2665" s="20">
        <f>formatted_data!$K$3</f>
        <v>0.57727438801605457</v>
      </c>
      <c r="D2665" s="20">
        <f>1-_xlfn.NORM.DIST(0,rating!J2662,rating!$K$4,1)</f>
        <v>0.39664020839858671</v>
      </c>
      <c r="E2665" s="20">
        <f>1-_xlfn.NORM.DIST(0,rating_home_ad!J2662,rating_home_ad!$K$4,1)</f>
        <v>0.46941328817585404</v>
      </c>
      <c r="F2665" s="20">
        <f>1-_xlfn.NORM.DIST(0,rating_home_ad_bayes!W2662,rating_home_ad_bayes!$W$3,1)</f>
        <v>0.4717123909117138</v>
      </c>
      <c r="G2665" s="20">
        <f>1-_xlfn.NORM.DIST(0,rating_home_away!J2662,rating_home_away!$K$4,1)</f>
        <v>0.44541085977349093</v>
      </c>
      <c r="H2665">
        <f>1-formatted_data!J2665</f>
        <v>0</v>
      </c>
      <c r="V2665">
        <f t="shared" si="211"/>
        <v>0</v>
      </c>
      <c r="W2665">
        <f t="shared" si="212"/>
        <v>1</v>
      </c>
      <c r="X2665">
        <f t="shared" si="213"/>
        <v>1</v>
      </c>
      <c r="Y2665">
        <f t="shared" si="214"/>
        <v>1</v>
      </c>
      <c r="Z2665">
        <f t="shared" si="215"/>
        <v>1</v>
      </c>
    </row>
    <row r="2666" spans="1:26" x14ac:dyDescent="0.35">
      <c r="A2666">
        <v>2657</v>
      </c>
      <c r="B2666" s="19">
        <f>formatted_data!G2666</f>
        <v>1</v>
      </c>
      <c r="C2666" s="20">
        <f>formatted_data!$K$3</f>
        <v>0.57727438801605457</v>
      </c>
      <c r="D2666" s="20">
        <f>1-_xlfn.NORM.DIST(0,rating!J2663,rating!$K$4,1)</f>
        <v>0.68861202737529159</v>
      </c>
      <c r="E2666" s="20">
        <f>1-_xlfn.NORM.DIST(0,rating_home_ad!J2663,rating_home_ad!$K$4,1)</f>
        <v>0.7579185675036566</v>
      </c>
      <c r="F2666" s="20">
        <f>1-_xlfn.NORM.DIST(0,rating_home_ad_bayes!W2663,rating_home_ad_bayes!$W$3,1)</f>
        <v>0.75029366530389308</v>
      </c>
      <c r="G2666" s="20">
        <f>1-_xlfn.NORM.DIST(0,rating_home_away!J2663,rating_home_away!$K$4,1)</f>
        <v>0.69732529754940975</v>
      </c>
      <c r="H2666">
        <f>1-formatted_data!J2666</f>
        <v>0</v>
      </c>
      <c r="V2666">
        <f t="shared" si="211"/>
        <v>1</v>
      </c>
      <c r="W2666">
        <f t="shared" si="212"/>
        <v>1</v>
      </c>
      <c r="X2666">
        <f t="shared" si="213"/>
        <v>1</v>
      </c>
      <c r="Y2666">
        <f t="shared" si="214"/>
        <v>1</v>
      </c>
      <c r="Z2666">
        <f t="shared" si="215"/>
        <v>1</v>
      </c>
    </row>
    <row r="2667" spans="1:26" x14ac:dyDescent="0.35">
      <c r="A2667">
        <v>2658</v>
      </c>
      <c r="B2667" s="19">
        <f>formatted_data!G2667</f>
        <v>0</v>
      </c>
      <c r="C2667" s="20">
        <f>formatted_data!$K$3</f>
        <v>0.57727438801605457</v>
      </c>
      <c r="D2667" s="20">
        <f>1-_xlfn.NORM.DIST(0,rating!J2664,rating!$K$4,1)</f>
        <v>0.54143260279570915</v>
      </c>
      <c r="E2667" s="20">
        <f>1-_xlfn.NORM.DIST(0,rating_home_ad!J2664,rating_home_ad!$K$4,1)</f>
        <v>0.62015224116393075</v>
      </c>
      <c r="F2667" s="20">
        <f>1-_xlfn.NORM.DIST(0,rating_home_ad_bayes!W2664,rating_home_ad_bayes!$W$3,1)</f>
        <v>0.61664437176309939</v>
      </c>
      <c r="G2667" s="20">
        <f>1-_xlfn.NORM.DIST(0,rating_home_away!J2664,rating_home_away!$K$4,1)</f>
        <v>0.58459086093423451</v>
      </c>
      <c r="H2667">
        <f>1-formatted_data!J2667</f>
        <v>0</v>
      </c>
      <c r="V2667">
        <f t="shared" si="211"/>
        <v>0</v>
      </c>
      <c r="W2667">
        <f t="shared" si="212"/>
        <v>0</v>
      </c>
      <c r="X2667">
        <f t="shared" si="213"/>
        <v>0</v>
      </c>
      <c r="Y2667">
        <f t="shared" si="214"/>
        <v>0</v>
      </c>
      <c r="Z2667">
        <f t="shared" si="215"/>
        <v>0</v>
      </c>
    </row>
    <row r="2668" spans="1:26" x14ac:dyDescent="0.35">
      <c r="A2668">
        <v>2659</v>
      </c>
      <c r="B2668" s="19">
        <f>formatted_data!G2668</f>
        <v>1</v>
      </c>
      <c r="C2668" s="20">
        <f>formatted_data!$K$3</f>
        <v>0.57727438801605457</v>
      </c>
      <c r="D2668" s="20">
        <f>1-_xlfn.NORM.DIST(0,rating!J2665,rating!$K$4,1)</f>
        <v>0.73458010991346689</v>
      </c>
      <c r="E2668" s="20">
        <f>1-_xlfn.NORM.DIST(0,rating_home_ad!J2665,rating_home_ad!$K$4,1)</f>
        <v>0.80056114496541397</v>
      </c>
      <c r="F2668" s="20">
        <f>1-_xlfn.NORM.DIST(0,rating_home_ad_bayes!W2665,rating_home_ad_bayes!$W$3,1)</f>
        <v>0.79282468588228572</v>
      </c>
      <c r="G2668" s="20">
        <f>1-_xlfn.NORM.DIST(0,rating_home_away!J2665,rating_home_away!$K$4,1)</f>
        <v>0.84307231053352194</v>
      </c>
      <c r="H2668">
        <f>1-formatted_data!J2668</f>
        <v>0</v>
      </c>
      <c r="V2668">
        <f t="shared" si="211"/>
        <v>1</v>
      </c>
      <c r="W2668">
        <f t="shared" si="212"/>
        <v>1</v>
      </c>
      <c r="X2668">
        <f t="shared" si="213"/>
        <v>1</v>
      </c>
      <c r="Y2668">
        <f t="shared" si="214"/>
        <v>1</v>
      </c>
      <c r="Z2668">
        <f t="shared" si="215"/>
        <v>1</v>
      </c>
    </row>
    <row r="2669" spans="1:26" x14ac:dyDescent="0.35">
      <c r="A2669">
        <v>2660</v>
      </c>
      <c r="B2669" s="19">
        <f>formatted_data!G2669</f>
        <v>1</v>
      </c>
      <c r="C2669" s="20">
        <f>formatted_data!$K$3</f>
        <v>0.57727438801605457</v>
      </c>
      <c r="D2669" s="20">
        <f>1-_xlfn.NORM.DIST(0,rating!J2666,rating!$K$4,1)</f>
        <v>0.53715945201397197</v>
      </c>
      <c r="E2669" s="20">
        <f>1-_xlfn.NORM.DIST(0,rating_home_ad!J2666,rating_home_ad!$K$4,1)</f>
        <v>0.61557651744449482</v>
      </c>
      <c r="F2669" s="20">
        <f>1-_xlfn.NORM.DIST(0,rating_home_ad_bayes!W2666,rating_home_ad_bayes!$W$3,1)</f>
        <v>0.61253502596240483</v>
      </c>
      <c r="G2669" s="20">
        <f>1-_xlfn.NORM.DIST(0,rating_home_away!J2666,rating_home_away!$K$4,1)</f>
        <v>0.61606024150939476</v>
      </c>
      <c r="H2669">
        <f>1-formatted_data!J2669</f>
        <v>0</v>
      </c>
      <c r="V2669">
        <f t="shared" si="211"/>
        <v>1</v>
      </c>
      <c r="W2669">
        <f t="shared" si="212"/>
        <v>1</v>
      </c>
      <c r="X2669">
        <f t="shared" si="213"/>
        <v>1</v>
      </c>
      <c r="Y2669">
        <f t="shared" si="214"/>
        <v>1</v>
      </c>
      <c r="Z2669">
        <f t="shared" si="215"/>
        <v>1</v>
      </c>
    </row>
    <row r="2670" spans="1:26" x14ac:dyDescent="0.35">
      <c r="A2670">
        <v>2661</v>
      </c>
      <c r="B2670" s="19">
        <f>formatted_data!G2670</f>
        <v>1</v>
      </c>
      <c r="C2670" s="20">
        <f>formatted_data!$K$3</f>
        <v>0.57727438801605457</v>
      </c>
      <c r="D2670" s="20">
        <f>1-_xlfn.NORM.DIST(0,rating!J2667,rating!$K$4,1)</f>
        <v>0.62622720734516768</v>
      </c>
      <c r="E2670" s="20">
        <f>1-_xlfn.NORM.DIST(0,rating_home_ad!J2667,rating_home_ad!$K$4,1)</f>
        <v>0.7022502139501916</v>
      </c>
      <c r="F2670" s="20">
        <f>1-_xlfn.NORM.DIST(0,rating_home_ad_bayes!W2667,rating_home_ad_bayes!$W$3,1)</f>
        <v>0.696285766112125</v>
      </c>
      <c r="G2670" s="20">
        <f>1-_xlfn.NORM.DIST(0,rating_home_away!J2667,rating_home_away!$K$4,1)</f>
        <v>0.71022712178547487</v>
      </c>
      <c r="H2670">
        <f>1-formatted_data!J2670</f>
        <v>0</v>
      </c>
      <c r="V2670">
        <f t="shared" si="211"/>
        <v>1</v>
      </c>
      <c r="W2670">
        <f t="shared" si="212"/>
        <v>1</v>
      </c>
      <c r="X2670">
        <f t="shared" si="213"/>
        <v>1</v>
      </c>
      <c r="Y2670">
        <f t="shared" si="214"/>
        <v>1</v>
      </c>
      <c r="Z2670">
        <f t="shared" si="215"/>
        <v>1</v>
      </c>
    </row>
    <row r="2671" spans="1:26" x14ac:dyDescent="0.35">
      <c r="A2671">
        <v>2662</v>
      </c>
      <c r="B2671" s="19">
        <f>formatted_data!G2671</f>
        <v>1</v>
      </c>
      <c r="C2671" s="20">
        <f>formatted_data!$K$3</f>
        <v>0.57727438801605457</v>
      </c>
      <c r="D2671" s="20">
        <f>1-_xlfn.NORM.DIST(0,rating!J2668,rating!$K$4,1)</f>
        <v>0.60741500584023078</v>
      </c>
      <c r="E2671" s="20">
        <f>1-_xlfn.NORM.DIST(0,rating_home_ad!J2668,rating_home_ad!$K$4,1)</f>
        <v>0.68439549149189882</v>
      </c>
      <c r="F2671" s="20">
        <f>1-_xlfn.NORM.DIST(0,rating_home_ad_bayes!W2668,rating_home_ad_bayes!$W$3,1)</f>
        <v>0.67872291822348907</v>
      </c>
      <c r="G2671" s="20">
        <f>1-_xlfn.NORM.DIST(0,rating_home_away!J2668,rating_home_away!$K$4,1)</f>
        <v>0.68167223131957155</v>
      </c>
      <c r="H2671">
        <f>1-formatted_data!J2671</f>
        <v>0</v>
      </c>
      <c r="V2671">
        <f t="shared" si="211"/>
        <v>1</v>
      </c>
      <c r="W2671">
        <f t="shared" si="212"/>
        <v>1</v>
      </c>
      <c r="X2671">
        <f t="shared" si="213"/>
        <v>1</v>
      </c>
      <c r="Y2671">
        <f t="shared" si="214"/>
        <v>1</v>
      </c>
      <c r="Z2671">
        <f t="shared" si="215"/>
        <v>1</v>
      </c>
    </row>
    <row r="2672" spans="1:26" x14ac:dyDescent="0.35">
      <c r="A2672">
        <v>2663</v>
      </c>
      <c r="B2672" s="19">
        <f>formatted_data!G2672</f>
        <v>1</v>
      </c>
      <c r="C2672" s="20">
        <f>formatted_data!$K$3</f>
        <v>0.57727438801605457</v>
      </c>
      <c r="D2672" s="20">
        <f>1-_xlfn.NORM.DIST(0,rating!J2669,rating!$K$4,1)</f>
        <v>0.47216781468817692</v>
      </c>
      <c r="E2672" s="20">
        <f>1-_xlfn.NORM.DIST(0,rating_home_ad!J2669,rating_home_ad!$K$4,1)</f>
        <v>0.55188183191507623</v>
      </c>
      <c r="F2672" s="20">
        <f>1-_xlfn.NORM.DIST(0,rating_home_ad_bayes!W2669,rating_home_ad_bayes!$W$3,1)</f>
        <v>0.55080038947361953</v>
      </c>
      <c r="G2672" s="20">
        <f>1-_xlfn.NORM.DIST(0,rating_home_away!J2669,rating_home_away!$K$4,1)</f>
        <v>0.56400247752714572</v>
      </c>
      <c r="H2672">
        <f>1-formatted_data!J2672</f>
        <v>0</v>
      </c>
      <c r="V2672">
        <f t="shared" si="211"/>
        <v>1</v>
      </c>
      <c r="W2672">
        <f t="shared" si="212"/>
        <v>0</v>
      </c>
      <c r="X2672">
        <f t="shared" si="213"/>
        <v>1</v>
      </c>
      <c r="Y2672">
        <f t="shared" si="214"/>
        <v>1</v>
      </c>
      <c r="Z2672">
        <f t="shared" si="215"/>
        <v>1</v>
      </c>
    </row>
    <row r="2673" spans="1:26" x14ac:dyDescent="0.35">
      <c r="A2673">
        <v>2664</v>
      </c>
      <c r="B2673" s="19">
        <f>formatted_data!G2673</f>
        <v>1</v>
      </c>
      <c r="C2673" s="20">
        <f>formatted_data!$K$3</f>
        <v>0.57727438801605457</v>
      </c>
      <c r="D2673" s="20">
        <f>1-_xlfn.NORM.DIST(0,rating!J2670,rating!$K$4,1)</f>
        <v>0.4600919207359816</v>
      </c>
      <c r="E2673" s="20">
        <f>1-_xlfn.NORM.DIST(0,rating_home_ad!J2670,rating_home_ad!$K$4,1)</f>
        <v>0.53834446410046177</v>
      </c>
      <c r="F2673" s="20">
        <f>1-_xlfn.NORM.DIST(0,rating_home_ad_bayes!W2670,rating_home_ad_bayes!$W$3,1)</f>
        <v>0.53786967662521934</v>
      </c>
      <c r="G2673" s="20">
        <f>1-_xlfn.NORM.DIST(0,rating_home_away!J2670,rating_home_away!$K$4,1)</f>
        <v>0.55974885411753883</v>
      </c>
      <c r="H2673">
        <f>1-formatted_data!J2673</f>
        <v>0</v>
      </c>
      <c r="V2673">
        <f t="shared" si="211"/>
        <v>1</v>
      </c>
      <c r="W2673">
        <f t="shared" si="212"/>
        <v>0</v>
      </c>
      <c r="X2673">
        <f t="shared" si="213"/>
        <v>1</v>
      </c>
      <c r="Y2673">
        <f t="shared" si="214"/>
        <v>1</v>
      </c>
      <c r="Z2673">
        <f t="shared" si="215"/>
        <v>1</v>
      </c>
    </row>
    <row r="2674" spans="1:26" x14ac:dyDescent="0.35">
      <c r="A2674">
        <v>2665</v>
      </c>
      <c r="B2674" s="19">
        <f>formatted_data!G2674</f>
        <v>1</v>
      </c>
      <c r="C2674" s="20">
        <f>formatted_data!$K$3</f>
        <v>0.57727438801605457</v>
      </c>
      <c r="D2674" s="20">
        <f>1-_xlfn.NORM.DIST(0,rating!J2671,rating!$K$4,1)</f>
        <v>0.68861202737529159</v>
      </c>
      <c r="E2674" s="20">
        <f>1-_xlfn.NORM.DIST(0,rating_home_ad!J2671,rating_home_ad!$K$4,1)</f>
        <v>0.7579185675036566</v>
      </c>
      <c r="F2674" s="20">
        <f>1-_xlfn.NORM.DIST(0,rating_home_ad_bayes!W2671,rating_home_ad_bayes!$W$3,1)</f>
        <v>0.75029366530389308</v>
      </c>
      <c r="G2674" s="20">
        <f>1-_xlfn.NORM.DIST(0,rating_home_away!J2671,rating_home_away!$K$4,1)</f>
        <v>0.69732529754940975</v>
      </c>
      <c r="H2674">
        <f>1-formatted_data!J2674</f>
        <v>0</v>
      </c>
      <c r="V2674">
        <f t="shared" si="211"/>
        <v>1</v>
      </c>
      <c r="W2674">
        <f t="shared" si="212"/>
        <v>1</v>
      </c>
      <c r="X2674">
        <f t="shared" si="213"/>
        <v>1</v>
      </c>
      <c r="Y2674">
        <f t="shared" si="214"/>
        <v>1</v>
      </c>
      <c r="Z2674">
        <f t="shared" si="215"/>
        <v>1</v>
      </c>
    </row>
    <row r="2675" spans="1:26" x14ac:dyDescent="0.35">
      <c r="A2675">
        <v>2666</v>
      </c>
      <c r="B2675" s="19">
        <f>formatted_data!G2675</f>
        <v>1</v>
      </c>
      <c r="C2675" s="20">
        <f>formatted_data!$K$3</f>
        <v>0.57727438801605457</v>
      </c>
      <c r="D2675" s="20">
        <f>1-_xlfn.NORM.DIST(0,rating!J2672,rating!$K$4,1)</f>
        <v>0.73458010991346689</v>
      </c>
      <c r="E2675" s="20">
        <f>1-_xlfn.NORM.DIST(0,rating_home_ad!J2672,rating_home_ad!$K$4,1)</f>
        <v>0.80056114496541397</v>
      </c>
      <c r="F2675" s="20">
        <f>1-_xlfn.NORM.DIST(0,rating_home_ad_bayes!W2672,rating_home_ad_bayes!$W$3,1)</f>
        <v>0.79282468588228572</v>
      </c>
      <c r="G2675" s="20">
        <f>1-_xlfn.NORM.DIST(0,rating_home_away!J2672,rating_home_away!$K$4,1)</f>
        <v>0.84307231053352194</v>
      </c>
      <c r="H2675">
        <f>1-formatted_data!J2675</f>
        <v>0</v>
      </c>
      <c r="V2675">
        <f t="shared" si="211"/>
        <v>1</v>
      </c>
      <c r="W2675">
        <f t="shared" si="212"/>
        <v>1</v>
      </c>
      <c r="X2675">
        <f t="shared" si="213"/>
        <v>1</v>
      </c>
      <c r="Y2675">
        <f t="shared" si="214"/>
        <v>1</v>
      </c>
      <c r="Z2675">
        <f t="shared" si="215"/>
        <v>1</v>
      </c>
    </row>
    <row r="2676" spans="1:26" x14ac:dyDescent="0.35">
      <c r="A2676">
        <v>2667</v>
      </c>
      <c r="B2676" s="19">
        <f>formatted_data!G2676</f>
        <v>1</v>
      </c>
      <c r="C2676" s="20">
        <f>formatted_data!$K$3</f>
        <v>0.57727438801605457</v>
      </c>
      <c r="D2676" s="20">
        <f>1-_xlfn.NORM.DIST(0,rating!J2673,rating!$K$4,1)</f>
        <v>0.60741500584023078</v>
      </c>
      <c r="E2676" s="20">
        <f>1-_xlfn.NORM.DIST(0,rating_home_ad!J2673,rating_home_ad!$K$4,1)</f>
        <v>0.68439549149189882</v>
      </c>
      <c r="F2676" s="20">
        <f>1-_xlfn.NORM.DIST(0,rating_home_ad_bayes!W2673,rating_home_ad_bayes!$W$3,1)</f>
        <v>0.67872291822348907</v>
      </c>
      <c r="G2676" s="20">
        <f>1-_xlfn.NORM.DIST(0,rating_home_away!J2673,rating_home_away!$K$4,1)</f>
        <v>0.68167223131957155</v>
      </c>
      <c r="H2676">
        <f>1-formatted_data!J2676</f>
        <v>0</v>
      </c>
      <c r="V2676">
        <f t="shared" si="211"/>
        <v>1</v>
      </c>
      <c r="W2676">
        <f t="shared" si="212"/>
        <v>1</v>
      </c>
      <c r="X2676">
        <f t="shared" si="213"/>
        <v>1</v>
      </c>
      <c r="Y2676">
        <f t="shared" si="214"/>
        <v>1</v>
      </c>
      <c r="Z2676">
        <f t="shared" si="215"/>
        <v>1</v>
      </c>
    </row>
    <row r="2677" spans="1:26" x14ac:dyDescent="0.35">
      <c r="A2677">
        <v>2668</v>
      </c>
      <c r="B2677" s="19">
        <f>formatted_data!G2677</f>
        <v>0</v>
      </c>
      <c r="C2677" s="20">
        <f>formatted_data!$K$3</f>
        <v>0.57727438801605457</v>
      </c>
      <c r="D2677" s="20">
        <f>1-_xlfn.NORM.DIST(0,rating!J2674,rating!$K$4,1)</f>
        <v>0.54143260279570915</v>
      </c>
      <c r="E2677" s="20">
        <f>1-_xlfn.NORM.DIST(0,rating_home_ad!J2674,rating_home_ad!$K$4,1)</f>
        <v>0.62015224116393075</v>
      </c>
      <c r="F2677" s="20">
        <f>1-_xlfn.NORM.DIST(0,rating_home_ad_bayes!W2674,rating_home_ad_bayes!$W$3,1)</f>
        <v>0.61664437176309939</v>
      </c>
      <c r="G2677" s="20">
        <f>1-_xlfn.NORM.DIST(0,rating_home_away!J2674,rating_home_away!$K$4,1)</f>
        <v>0.58459086093423451</v>
      </c>
      <c r="H2677">
        <f>1-formatted_data!J2677</f>
        <v>0</v>
      </c>
      <c r="V2677">
        <f t="shared" si="211"/>
        <v>0</v>
      </c>
      <c r="W2677">
        <f t="shared" si="212"/>
        <v>0</v>
      </c>
      <c r="X2677">
        <f t="shared" si="213"/>
        <v>0</v>
      </c>
      <c r="Y2677">
        <f t="shared" si="214"/>
        <v>0</v>
      </c>
      <c r="Z2677">
        <f t="shared" si="215"/>
        <v>0</v>
      </c>
    </row>
    <row r="2678" spans="1:26" x14ac:dyDescent="0.35">
      <c r="A2678">
        <v>2669</v>
      </c>
      <c r="B2678" s="19">
        <f>formatted_data!G2678</f>
        <v>1</v>
      </c>
      <c r="C2678" s="20">
        <f>formatted_data!$K$3</f>
        <v>0.57727438801605457</v>
      </c>
      <c r="D2678" s="20">
        <f>1-_xlfn.NORM.DIST(0,rating!J2675,rating!$K$4,1)</f>
        <v>0.53715945201397197</v>
      </c>
      <c r="E2678" s="20">
        <f>1-_xlfn.NORM.DIST(0,rating_home_ad!J2675,rating_home_ad!$K$4,1)</f>
        <v>0.61557651744449482</v>
      </c>
      <c r="F2678" s="20">
        <f>1-_xlfn.NORM.DIST(0,rating_home_ad_bayes!W2675,rating_home_ad_bayes!$W$3,1)</f>
        <v>0.61253502596240483</v>
      </c>
      <c r="G2678" s="20">
        <f>1-_xlfn.NORM.DIST(0,rating_home_away!J2675,rating_home_away!$K$4,1)</f>
        <v>0.61606024150939476</v>
      </c>
      <c r="H2678">
        <f>1-formatted_data!J2678</f>
        <v>0</v>
      </c>
      <c r="V2678">
        <f t="shared" si="211"/>
        <v>1</v>
      </c>
      <c r="W2678">
        <f t="shared" si="212"/>
        <v>1</v>
      </c>
      <c r="X2678">
        <f t="shared" si="213"/>
        <v>1</v>
      </c>
      <c r="Y2678">
        <f t="shared" si="214"/>
        <v>1</v>
      </c>
      <c r="Z2678">
        <f t="shared" si="215"/>
        <v>1</v>
      </c>
    </row>
    <row r="2679" spans="1:26" x14ac:dyDescent="0.35">
      <c r="A2679">
        <v>2670</v>
      </c>
      <c r="B2679" s="19">
        <f>formatted_data!G2679</f>
        <v>1</v>
      </c>
      <c r="C2679" s="20">
        <f>formatted_data!$K$3</f>
        <v>0.57727438801605457</v>
      </c>
      <c r="D2679" s="20">
        <f>1-_xlfn.NORM.DIST(0,rating!J2676,rating!$K$4,1)</f>
        <v>0.62622720734516768</v>
      </c>
      <c r="E2679" s="20">
        <f>1-_xlfn.NORM.DIST(0,rating_home_ad!J2676,rating_home_ad!$K$4,1)</f>
        <v>0.7022502139501916</v>
      </c>
      <c r="F2679" s="20">
        <f>1-_xlfn.NORM.DIST(0,rating_home_ad_bayes!W2676,rating_home_ad_bayes!$W$3,1)</f>
        <v>0.696285766112125</v>
      </c>
      <c r="G2679" s="20">
        <f>1-_xlfn.NORM.DIST(0,rating_home_away!J2676,rating_home_away!$K$4,1)</f>
        <v>0.71022712178547487</v>
      </c>
      <c r="H2679">
        <f>1-formatted_data!J2679</f>
        <v>0</v>
      </c>
      <c r="V2679">
        <f t="shared" si="211"/>
        <v>1</v>
      </c>
      <c r="W2679">
        <f t="shared" si="212"/>
        <v>1</v>
      </c>
      <c r="X2679">
        <f t="shared" si="213"/>
        <v>1</v>
      </c>
      <c r="Y2679">
        <f t="shared" si="214"/>
        <v>1</v>
      </c>
      <c r="Z2679">
        <f t="shared" si="215"/>
        <v>1</v>
      </c>
    </row>
    <row r="2680" spans="1:26" x14ac:dyDescent="0.35">
      <c r="A2680">
        <v>2671</v>
      </c>
      <c r="B2680" s="19">
        <f>formatted_data!G2680</f>
        <v>0</v>
      </c>
      <c r="C2680" s="20">
        <f>formatted_data!$K$3</f>
        <v>0.57727438801605457</v>
      </c>
      <c r="D2680" s="20">
        <f>1-_xlfn.NORM.DIST(0,rating!J2677,rating!$K$4,1)</f>
        <v>0.47216781468817692</v>
      </c>
      <c r="E2680" s="20">
        <f>1-_xlfn.NORM.DIST(0,rating_home_ad!J2677,rating_home_ad!$K$4,1)</f>
        <v>0.55188183191507623</v>
      </c>
      <c r="F2680" s="20">
        <f>1-_xlfn.NORM.DIST(0,rating_home_ad_bayes!W2677,rating_home_ad_bayes!$W$3,1)</f>
        <v>0.55080038947361953</v>
      </c>
      <c r="G2680" s="20">
        <f>1-_xlfn.NORM.DIST(0,rating_home_away!J2677,rating_home_away!$K$4,1)</f>
        <v>0.56400247752714572</v>
      </c>
      <c r="H2680">
        <f>1-formatted_data!J2680</f>
        <v>0</v>
      </c>
      <c r="V2680">
        <f t="shared" si="211"/>
        <v>0</v>
      </c>
      <c r="W2680">
        <f t="shared" si="212"/>
        <v>1</v>
      </c>
      <c r="X2680">
        <f t="shared" si="213"/>
        <v>0</v>
      </c>
      <c r="Y2680">
        <f t="shared" si="214"/>
        <v>0</v>
      </c>
      <c r="Z2680">
        <f t="shared" si="215"/>
        <v>0</v>
      </c>
    </row>
    <row r="2681" spans="1:26" x14ac:dyDescent="0.35">
      <c r="A2681">
        <v>2672</v>
      </c>
      <c r="B2681" s="19">
        <f>formatted_data!G2681</f>
        <v>1</v>
      </c>
      <c r="C2681" s="20">
        <f>formatted_data!$K$3</f>
        <v>0.57727438801605457</v>
      </c>
      <c r="D2681" s="20">
        <f>1-_xlfn.NORM.DIST(0,rating!J2678,rating!$K$4,1)</f>
        <v>0.4600919207359816</v>
      </c>
      <c r="E2681" s="20">
        <f>1-_xlfn.NORM.DIST(0,rating_home_ad!J2678,rating_home_ad!$K$4,1)</f>
        <v>0.53834446410046177</v>
      </c>
      <c r="F2681" s="20">
        <f>1-_xlfn.NORM.DIST(0,rating_home_ad_bayes!W2678,rating_home_ad_bayes!$W$3,1)</f>
        <v>0.53786967662521934</v>
      </c>
      <c r="G2681" s="20">
        <f>1-_xlfn.NORM.DIST(0,rating_home_away!J2678,rating_home_away!$K$4,1)</f>
        <v>0.55974885411753883</v>
      </c>
      <c r="H2681">
        <f>1-formatted_data!J2681</f>
        <v>0</v>
      </c>
      <c r="V2681">
        <f t="shared" si="211"/>
        <v>1</v>
      </c>
      <c r="W2681">
        <f t="shared" si="212"/>
        <v>0</v>
      </c>
      <c r="X2681">
        <f t="shared" si="213"/>
        <v>1</v>
      </c>
      <c r="Y2681">
        <f t="shared" si="214"/>
        <v>1</v>
      </c>
      <c r="Z2681">
        <f t="shared" si="215"/>
        <v>1</v>
      </c>
    </row>
    <row r="2682" spans="1:26" x14ac:dyDescent="0.35">
      <c r="A2682">
        <v>2673</v>
      </c>
      <c r="B2682" s="19">
        <f>formatted_data!G2682</f>
        <v>0</v>
      </c>
      <c r="C2682" s="20">
        <f>formatted_data!$K$3</f>
        <v>0.57727438801605457</v>
      </c>
      <c r="D2682" s="20">
        <f>1-_xlfn.NORM.DIST(0,rating!J2679,rating!$K$4,1)</f>
        <v>0.39258499415976922</v>
      </c>
      <c r="E2682" s="20">
        <f>1-_xlfn.NORM.DIST(0,rating_home_ad!J2679,rating_home_ad!$K$4,1)</f>
        <v>0.46937816679367761</v>
      </c>
      <c r="F2682" s="20">
        <f>1-_xlfn.NORM.DIST(0,rating_home_ad_bayes!W2679,rating_home_ad_bayes!$W$3,1)</f>
        <v>0.47156683325693716</v>
      </c>
      <c r="G2682" s="20">
        <f>1-_xlfn.NORM.DIST(0,rating_home_away!J2679,rating_home_away!$K$4,1)</f>
        <v>0.46617279458832317</v>
      </c>
      <c r="H2682">
        <f>1-formatted_data!J2682</f>
        <v>0</v>
      </c>
      <c r="V2682">
        <f t="shared" si="211"/>
        <v>0</v>
      </c>
      <c r="W2682">
        <f t="shared" si="212"/>
        <v>1</v>
      </c>
      <c r="X2682">
        <f t="shared" si="213"/>
        <v>1</v>
      </c>
      <c r="Y2682">
        <f t="shared" si="214"/>
        <v>1</v>
      </c>
      <c r="Z2682">
        <f t="shared" si="215"/>
        <v>1</v>
      </c>
    </row>
    <row r="2683" spans="1:26" x14ac:dyDescent="0.35">
      <c r="A2683">
        <v>2674</v>
      </c>
      <c r="B2683" s="19">
        <f>formatted_data!G2683</f>
        <v>0</v>
      </c>
      <c r="C2683" s="20">
        <f>formatted_data!$K$3</f>
        <v>0.57727438801605457</v>
      </c>
      <c r="D2683" s="20">
        <f>1-_xlfn.NORM.DIST(0,rating!J2680,rating!$K$4,1)</f>
        <v>0.31138797262470841</v>
      </c>
      <c r="E2683" s="20">
        <f>1-_xlfn.NORM.DIST(0,rating_home_ad!J2680,rating_home_ad!$K$4,1)</f>
        <v>0.38345082293712851</v>
      </c>
      <c r="F2683" s="20">
        <f>1-_xlfn.NORM.DIST(0,rating_home_ad_bayes!W2680,rating_home_ad_bayes!$W$3,1)</f>
        <v>0.38873584957157459</v>
      </c>
      <c r="G2683" s="20">
        <f>1-_xlfn.NORM.DIST(0,rating_home_away!J2680,rating_home_away!$K$4,1)</f>
        <v>0.31279403335260347</v>
      </c>
      <c r="H2683">
        <f>1-formatted_data!J2683</f>
        <v>0</v>
      </c>
      <c r="V2683">
        <f t="shared" si="211"/>
        <v>0</v>
      </c>
      <c r="W2683">
        <f t="shared" si="212"/>
        <v>1</v>
      </c>
      <c r="X2683">
        <f t="shared" si="213"/>
        <v>1</v>
      </c>
      <c r="Y2683">
        <f t="shared" si="214"/>
        <v>1</v>
      </c>
      <c r="Z2683">
        <f t="shared" si="215"/>
        <v>1</v>
      </c>
    </row>
    <row r="2684" spans="1:26" x14ac:dyDescent="0.35">
      <c r="A2684">
        <v>2675</v>
      </c>
      <c r="B2684" s="19">
        <f>formatted_data!G2684</f>
        <v>0</v>
      </c>
      <c r="C2684" s="20">
        <f>formatted_data!$K$3</f>
        <v>0.57727438801605457</v>
      </c>
      <c r="D2684" s="20">
        <f>1-_xlfn.NORM.DIST(0,rating!J2681,rating!$K$4,1)</f>
        <v>0.26541989008653311</v>
      </c>
      <c r="E2684" s="20">
        <f>1-_xlfn.NORM.DIST(0,rating_home_ad!J2681,rating_home_ad!$K$4,1)</f>
        <v>0.32981121125861013</v>
      </c>
      <c r="F2684" s="20">
        <f>1-_xlfn.NORM.DIST(0,rating_home_ad_bayes!W2681,rating_home_ad_bayes!$W$3,1)</f>
        <v>0.3359788772638993</v>
      </c>
      <c r="G2684" s="20">
        <f>1-_xlfn.NORM.DIST(0,rating_home_away!J2681,rating_home_away!$K$4,1)</f>
        <v>0.38702271291908596</v>
      </c>
      <c r="H2684">
        <f>1-formatted_data!J2684</f>
        <v>0</v>
      </c>
      <c r="V2684">
        <f t="shared" si="211"/>
        <v>0</v>
      </c>
      <c r="W2684">
        <f t="shared" si="212"/>
        <v>1</v>
      </c>
      <c r="X2684">
        <f t="shared" si="213"/>
        <v>1</v>
      </c>
      <c r="Y2684">
        <f t="shared" si="214"/>
        <v>1</v>
      </c>
      <c r="Z2684">
        <f t="shared" si="215"/>
        <v>1</v>
      </c>
    </row>
    <row r="2685" spans="1:26" x14ac:dyDescent="0.35">
      <c r="A2685">
        <v>2676</v>
      </c>
      <c r="B2685" s="19">
        <f>formatted_data!G2685</f>
        <v>1</v>
      </c>
      <c r="C2685" s="20">
        <f>formatted_data!$K$3</f>
        <v>0.57727438801605457</v>
      </c>
      <c r="D2685" s="20">
        <f>1-_xlfn.NORM.DIST(0,rating!J2682,rating!$K$4,1)</f>
        <v>0.45856739720429085</v>
      </c>
      <c r="E2685" s="20">
        <f>1-_xlfn.NORM.DIST(0,rating_home_ad!J2682,rating_home_ad!$K$4,1)</f>
        <v>0.53876073028547811</v>
      </c>
      <c r="F2685" s="20">
        <f>1-_xlfn.NORM.DIST(0,rating_home_ad_bayes!W2682,rating_home_ad_bayes!$W$3,1)</f>
        <v>0.53828711153137698</v>
      </c>
      <c r="G2685" s="20">
        <f>1-_xlfn.NORM.DIST(0,rating_home_away!J2682,rating_home_away!$K$4,1)</f>
        <v>0.49973501683312127</v>
      </c>
      <c r="H2685">
        <f>1-formatted_data!J2685</f>
        <v>0</v>
      </c>
      <c r="V2685">
        <f t="shared" si="211"/>
        <v>1</v>
      </c>
      <c r="W2685">
        <f t="shared" si="212"/>
        <v>0</v>
      </c>
      <c r="X2685">
        <f t="shared" si="213"/>
        <v>1</v>
      </c>
      <c r="Y2685">
        <f t="shared" si="214"/>
        <v>1</v>
      </c>
      <c r="Z2685">
        <f t="shared" si="215"/>
        <v>0</v>
      </c>
    </row>
    <row r="2686" spans="1:26" x14ac:dyDescent="0.35">
      <c r="A2686">
        <v>2677</v>
      </c>
      <c r="B2686" s="19">
        <f>formatted_data!G2686</f>
        <v>0</v>
      </c>
      <c r="C2686" s="20">
        <f>formatted_data!$K$3</f>
        <v>0.57727438801605457</v>
      </c>
      <c r="D2686" s="20">
        <f>1-_xlfn.NORM.DIST(0,rating!J2683,rating!$K$4,1)</f>
        <v>0.46284054798602803</v>
      </c>
      <c r="E2686" s="20">
        <f>1-_xlfn.NORM.DIST(0,rating_home_ad!J2683,rating_home_ad!$K$4,1)</f>
        <v>0.54352141959983924</v>
      </c>
      <c r="F2686" s="20">
        <f>1-_xlfn.NORM.DIST(0,rating_home_ad_bayes!W2683,rating_home_ad_bayes!$W$3,1)</f>
        <v>0.54255254000529218</v>
      </c>
      <c r="G2686" s="20">
        <f>1-_xlfn.NORM.DIST(0,rating_home_away!J2683,rating_home_away!$K$4,1)</f>
        <v>0.54406292620811603</v>
      </c>
      <c r="H2686">
        <f>1-formatted_data!J2686</f>
        <v>0</v>
      </c>
      <c r="V2686">
        <f t="shared" si="211"/>
        <v>0</v>
      </c>
      <c r="W2686">
        <f t="shared" si="212"/>
        <v>1</v>
      </c>
      <c r="X2686">
        <f t="shared" si="213"/>
        <v>0</v>
      </c>
      <c r="Y2686">
        <f t="shared" si="214"/>
        <v>0</v>
      </c>
      <c r="Z2686">
        <f t="shared" si="215"/>
        <v>0</v>
      </c>
    </row>
    <row r="2687" spans="1:26" x14ac:dyDescent="0.35">
      <c r="A2687">
        <v>2678</v>
      </c>
      <c r="B2687" s="19">
        <f>formatted_data!G2687</f>
        <v>1</v>
      </c>
      <c r="C2687" s="20">
        <f>formatted_data!$K$3</f>
        <v>0.57727438801605457</v>
      </c>
      <c r="D2687" s="20">
        <f>1-_xlfn.NORM.DIST(0,rating!J2684,rating!$K$4,1)</f>
        <v>0.52783218531182308</v>
      </c>
      <c r="E2687" s="20">
        <f>1-_xlfn.NORM.DIST(0,rating_home_ad!J2684,rating_home_ad!$K$4,1)</f>
        <v>0.60748711576015113</v>
      </c>
      <c r="F2687" s="20">
        <f>1-_xlfn.NORM.DIST(0,rating_home_ad_bayes!W2684,rating_home_ad_bayes!$W$3,1)</f>
        <v>0.6045395674155577</v>
      </c>
      <c r="G2687" s="20">
        <f>1-_xlfn.NORM.DIST(0,rating_home_away!J2684,rating_home_away!$K$4,1)</f>
        <v>0.62103863184580499</v>
      </c>
      <c r="H2687">
        <f>1-formatted_data!J2687</f>
        <v>0</v>
      </c>
      <c r="V2687">
        <f t="shared" si="211"/>
        <v>1</v>
      </c>
      <c r="W2687">
        <f t="shared" si="212"/>
        <v>1</v>
      </c>
      <c r="X2687">
        <f t="shared" si="213"/>
        <v>1</v>
      </c>
      <c r="Y2687">
        <f t="shared" si="214"/>
        <v>1</v>
      </c>
      <c r="Z2687">
        <f t="shared" si="215"/>
        <v>1</v>
      </c>
    </row>
    <row r="2688" spans="1:26" x14ac:dyDescent="0.35">
      <c r="A2688">
        <v>2679</v>
      </c>
      <c r="B2688" s="19">
        <f>formatted_data!G2688</f>
        <v>1</v>
      </c>
      <c r="C2688" s="20">
        <f>formatted_data!$K$3</f>
        <v>0.57727438801605457</v>
      </c>
      <c r="D2688" s="20">
        <f>1-_xlfn.NORM.DIST(0,rating!J2685,rating!$K$4,1)</f>
        <v>0.37377279265483232</v>
      </c>
      <c r="E2688" s="20">
        <f>1-_xlfn.NORM.DIST(0,rating_home_ad!J2685,rating_home_ad!$K$4,1)</f>
        <v>0.44919689412992359</v>
      </c>
      <c r="F2688" s="20">
        <f>1-_xlfn.NORM.DIST(0,rating_home_ad_bayes!W2685,rating_home_ad_bayes!$W$3,1)</f>
        <v>0.45186579317105424</v>
      </c>
      <c r="G2688" s="20">
        <f>1-_xlfn.NORM.DIST(0,rating_home_away!J2685,rating_home_away!$K$4,1)</f>
        <v>0.45637814931478959</v>
      </c>
      <c r="H2688">
        <f>1-formatted_data!J2688</f>
        <v>0</v>
      </c>
      <c r="V2688">
        <f t="shared" si="211"/>
        <v>1</v>
      </c>
      <c r="W2688">
        <f t="shared" si="212"/>
        <v>0</v>
      </c>
      <c r="X2688">
        <f t="shared" si="213"/>
        <v>0</v>
      </c>
      <c r="Y2688">
        <f t="shared" si="214"/>
        <v>0</v>
      </c>
      <c r="Z2688">
        <f t="shared" si="215"/>
        <v>0</v>
      </c>
    </row>
    <row r="2689" spans="1:26" x14ac:dyDescent="0.35">
      <c r="A2689">
        <v>2680</v>
      </c>
      <c r="B2689" s="19">
        <f>formatted_data!G2689</f>
        <v>1</v>
      </c>
      <c r="C2689" s="20">
        <f>formatted_data!$K$3</f>
        <v>0.57727438801605457</v>
      </c>
      <c r="D2689" s="20">
        <f>1-_xlfn.NORM.DIST(0,rating!J2686,rating!$K$4,1)</f>
        <v>0.31138797262470841</v>
      </c>
      <c r="E2689" s="20">
        <f>1-_xlfn.NORM.DIST(0,rating_home_ad!J2686,rating_home_ad!$K$4,1)</f>
        <v>0.38345082293712851</v>
      </c>
      <c r="F2689" s="20">
        <f>1-_xlfn.NORM.DIST(0,rating_home_ad_bayes!W2686,rating_home_ad_bayes!$W$3,1)</f>
        <v>0.38873584957157459</v>
      </c>
      <c r="G2689" s="20">
        <f>1-_xlfn.NORM.DIST(0,rating_home_away!J2686,rating_home_away!$K$4,1)</f>
        <v>0.31279403335260347</v>
      </c>
      <c r="H2689">
        <f>1-formatted_data!J2689</f>
        <v>0</v>
      </c>
      <c r="V2689">
        <f t="shared" si="211"/>
        <v>1</v>
      </c>
      <c r="W2689">
        <f t="shared" si="212"/>
        <v>0</v>
      </c>
      <c r="X2689">
        <f t="shared" si="213"/>
        <v>0</v>
      </c>
      <c r="Y2689">
        <f t="shared" si="214"/>
        <v>0</v>
      </c>
      <c r="Z2689">
        <f t="shared" si="215"/>
        <v>0</v>
      </c>
    </row>
    <row r="2690" spans="1:26" x14ac:dyDescent="0.35">
      <c r="A2690">
        <v>2681</v>
      </c>
      <c r="B2690" s="19">
        <f>formatted_data!G2690</f>
        <v>0</v>
      </c>
      <c r="C2690" s="20">
        <f>formatted_data!$K$3</f>
        <v>0.57727438801605457</v>
      </c>
      <c r="D2690" s="20">
        <f>1-_xlfn.NORM.DIST(0,rating!J2687,rating!$K$4,1)</f>
        <v>0.26541989008653311</v>
      </c>
      <c r="E2690" s="20">
        <f>1-_xlfn.NORM.DIST(0,rating_home_ad!J2687,rating_home_ad!$K$4,1)</f>
        <v>0.32981121125861013</v>
      </c>
      <c r="F2690" s="20">
        <f>1-_xlfn.NORM.DIST(0,rating_home_ad_bayes!W2687,rating_home_ad_bayes!$W$3,1)</f>
        <v>0.3359788772638993</v>
      </c>
      <c r="G2690" s="20">
        <f>1-_xlfn.NORM.DIST(0,rating_home_away!J2687,rating_home_away!$K$4,1)</f>
        <v>0.38702271291908596</v>
      </c>
      <c r="H2690">
        <f>1-formatted_data!J2690</f>
        <v>0</v>
      </c>
      <c r="V2690">
        <f t="shared" si="211"/>
        <v>0</v>
      </c>
      <c r="W2690">
        <f t="shared" si="212"/>
        <v>1</v>
      </c>
      <c r="X2690">
        <f t="shared" si="213"/>
        <v>1</v>
      </c>
      <c r="Y2690">
        <f t="shared" si="214"/>
        <v>1</v>
      </c>
      <c r="Z2690">
        <f t="shared" si="215"/>
        <v>1</v>
      </c>
    </row>
    <row r="2691" spans="1:26" x14ac:dyDescent="0.35">
      <c r="A2691">
        <v>2682</v>
      </c>
      <c r="B2691" s="19">
        <f>formatted_data!G2691</f>
        <v>0</v>
      </c>
      <c r="C2691" s="20">
        <f>formatted_data!$K$3</f>
        <v>0.57727438801605457</v>
      </c>
      <c r="D2691" s="20">
        <f>1-_xlfn.NORM.DIST(0,rating!J2688,rating!$K$4,1)</f>
        <v>0.5399080792640184</v>
      </c>
      <c r="E2691" s="20">
        <f>1-_xlfn.NORM.DIST(0,rating_home_ad!J2688,rating_home_ad!$K$4,1)</f>
        <v>0.62055128326419662</v>
      </c>
      <c r="F2691" s="20">
        <f>1-_xlfn.NORM.DIST(0,rating_home_ad_bayes!W2688,rating_home_ad_bayes!$W$3,1)</f>
        <v>0.61704560074795545</v>
      </c>
      <c r="G2691" s="20">
        <f>1-_xlfn.NORM.DIST(0,rating_home_away!J2688,rating_home_away!$K$4,1)</f>
        <v>0.64243396335454594</v>
      </c>
      <c r="H2691">
        <f>1-formatted_data!J2691</f>
        <v>0</v>
      </c>
      <c r="V2691">
        <f t="shared" si="211"/>
        <v>0</v>
      </c>
      <c r="W2691">
        <f t="shared" si="212"/>
        <v>0</v>
      </c>
      <c r="X2691">
        <f t="shared" si="213"/>
        <v>0</v>
      </c>
      <c r="Y2691">
        <f t="shared" si="214"/>
        <v>0</v>
      </c>
      <c r="Z2691">
        <f t="shared" si="215"/>
        <v>0</v>
      </c>
    </row>
    <row r="2692" spans="1:26" x14ac:dyDescent="0.35">
      <c r="A2692">
        <v>2683</v>
      </c>
      <c r="B2692" s="19">
        <f>formatted_data!G2692</f>
        <v>0</v>
      </c>
      <c r="C2692" s="20">
        <f>formatted_data!$K$3</f>
        <v>0.57727438801605457</v>
      </c>
      <c r="D2692" s="20">
        <f>1-_xlfn.NORM.DIST(0,rating!J2689,rating!$K$4,1)</f>
        <v>0.39258499415976922</v>
      </c>
      <c r="E2692" s="20">
        <f>1-_xlfn.NORM.DIST(0,rating_home_ad!J2689,rating_home_ad!$K$4,1)</f>
        <v>0.46937816679367761</v>
      </c>
      <c r="F2692" s="20">
        <f>1-_xlfn.NORM.DIST(0,rating_home_ad_bayes!W2689,rating_home_ad_bayes!$W$3,1)</f>
        <v>0.47156683325693716</v>
      </c>
      <c r="G2692" s="20">
        <f>1-_xlfn.NORM.DIST(0,rating_home_away!J2689,rating_home_away!$K$4,1)</f>
        <v>0.46617279458832317</v>
      </c>
      <c r="H2692">
        <f>1-formatted_data!J2692</f>
        <v>0</v>
      </c>
      <c r="V2692">
        <f t="shared" si="211"/>
        <v>0</v>
      </c>
      <c r="W2692">
        <f t="shared" si="212"/>
        <v>1</v>
      </c>
      <c r="X2692">
        <f t="shared" si="213"/>
        <v>1</v>
      </c>
      <c r="Y2692">
        <f t="shared" si="214"/>
        <v>1</v>
      </c>
      <c r="Z2692">
        <f t="shared" si="215"/>
        <v>1</v>
      </c>
    </row>
    <row r="2693" spans="1:26" x14ac:dyDescent="0.35">
      <c r="A2693">
        <v>2684</v>
      </c>
      <c r="B2693" s="19">
        <f>formatted_data!G2693</f>
        <v>1</v>
      </c>
      <c r="C2693" s="20">
        <f>formatted_data!$K$3</f>
        <v>0.57727438801605457</v>
      </c>
      <c r="D2693" s="20">
        <f>1-_xlfn.NORM.DIST(0,rating!J2690,rating!$K$4,1)</f>
        <v>0.45856739720429085</v>
      </c>
      <c r="E2693" s="20">
        <f>1-_xlfn.NORM.DIST(0,rating_home_ad!J2690,rating_home_ad!$K$4,1)</f>
        <v>0.53876073028547811</v>
      </c>
      <c r="F2693" s="20">
        <f>1-_xlfn.NORM.DIST(0,rating_home_ad_bayes!W2690,rating_home_ad_bayes!$W$3,1)</f>
        <v>0.53828711153137698</v>
      </c>
      <c r="G2693" s="20">
        <f>1-_xlfn.NORM.DIST(0,rating_home_away!J2690,rating_home_away!$K$4,1)</f>
        <v>0.49973501683312127</v>
      </c>
      <c r="H2693">
        <f>1-formatted_data!J2693</f>
        <v>0</v>
      </c>
      <c r="V2693">
        <f t="shared" si="211"/>
        <v>1</v>
      </c>
      <c r="W2693">
        <f t="shared" si="212"/>
        <v>0</v>
      </c>
      <c r="X2693">
        <f t="shared" si="213"/>
        <v>1</v>
      </c>
      <c r="Y2693">
        <f t="shared" si="214"/>
        <v>1</v>
      </c>
      <c r="Z2693">
        <f t="shared" si="215"/>
        <v>0</v>
      </c>
    </row>
    <row r="2694" spans="1:26" x14ac:dyDescent="0.35">
      <c r="A2694">
        <v>2685</v>
      </c>
      <c r="B2694" s="19">
        <f>formatted_data!G2694</f>
        <v>1</v>
      </c>
      <c r="C2694" s="20">
        <f>formatted_data!$K$3</f>
        <v>0.57727438801605457</v>
      </c>
      <c r="D2694" s="20">
        <f>1-_xlfn.NORM.DIST(0,rating!J2691,rating!$K$4,1)</f>
        <v>0.46284054798602803</v>
      </c>
      <c r="E2694" s="20">
        <f>1-_xlfn.NORM.DIST(0,rating_home_ad!J2691,rating_home_ad!$K$4,1)</f>
        <v>0.54352141959983924</v>
      </c>
      <c r="F2694" s="20">
        <f>1-_xlfn.NORM.DIST(0,rating_home_ad_bayes!W2691,rating_home_ad_bayes!$W$3,1)</f>
        <v>0.54255254000529218</v>
      </c>
      <c r="G2694" s="20">
        <f>1-_xlfn.NORM.DIST(0,rating_home_away!J2691,rating_home_away!$K$4,1)</f>
        <v>0.54406292620811603</v>
      </c>
      <c r="H2694">
        <f>1-formatted_data!J2694</f>
        <v>0</v>
      </c>
      <c r="V2694">
        <f t="shared" si="211"/>
        <v>1</v>
      </c>
      <c r="W2694">
        <f t="shared" si="212"/>
        <v>0</v>
      </c>
      <c r="X2694">
        <f t="shared" si="213"/>
        <v>1</v>
      </c>
      <c r="Y2694">
        <f t="shared" si="214"/>
        <v>1</v>
      </c>
      <c r="Z2694">
        <f t="shared" si="215"/>
        <v>1</v>
      </c>
    </row>
    <row r="2695" spans="1:26" x14ac:dyDescent="0.35">
      <c r="A2695">
        <v>2686</v>
      </c>
      <c r="B2695" s="19">
        <f>formatted_data!G2695</f>
        <v>0</v>
      </c>
      <c r="C2695" s="20">
        <f>formatted_data!$K$3</f>
        <v>0.57727438801605457</v>
      </c>
      <c r="D2695" s="20">
        <f>1-_xlfn.NORM.DIST(0,rating!J2692,rating!$K$4,1)</f>
        <v>0.52783218531182308</v>
      </c>
      <c r="E2695" s="20">
        <f>1-_xlfn.NORM.DIST(0,rating_home_ad!J2692,rating_home_ad!$K$4,1)</f>
        <v>0.60748711576015113</v>
      </c>
      <c r="F2695" s="20">
        <f>1-_xlfn.NORM.DIST(0,rating_home_ad_bayes!W2692,rating_home_ad_bayes!$W$3,1)</f>
        <v>0.6045395674155577</v>
      </c>
      <c r="G2695" s="20">
        <f>1-_xlfn.NORM.DIST(0,rating_home_away!J2692,rating_home_away!$K$4,1)</f>
        <v>0.62103863184580499</v>
      </c>
      <c r="H2695">
        <f>1-formatted_data!J2695</f>
        <v>0</v>
      </c>
      <c r="V2695">
        <f t="shared" si="211"/>
        <v>0</v>
      </c>
      <c r="W2695">
        <f t="shared" si="212"/>
        <v>0</v>
      </c>
      <c r="X2695">
        <f t="shared" si="213"/>
        <v>0</v>
      </c>
      <c r="Y2695">
        <f t="shared" si="214"/>
        <v>0</v>
      </c>
      <c r="Z2695">
        <f t="shared" si="215"/>
        <v>0</v>
      </c>
    </row>
    <row r="2696" spans="1:26" x14ac:dyDescent="0.35">
      <c r="A2696">
        <v>2687</v>
      </c>
      <c r="B2696" s="19">
        <f>formatted_data!G2696</f>
        <v>1</v>
      </c>
      <c r="C2696" s="20">
        <f>formatted_data!$K$3</f>
        <v>0.57727438801605457</v>
      </c>
      <c r="D2696" s="20">
        <f>1-_xlfn.NORM.DIST(0,rating!J2693,rating!$K$4,1)</f>
        <v>0.37377279265483232</v>
      </c>
      <c r="E2696" s="20">
        <f>1-_xlfn.NORM.DIST(0,rating_home_ad!J2693,rating_home_ad!$K$4,1)</f>
        <v>0.44919689412992359</v>
      </c>
      <c r="F2696" s="20">
        <f>1-_xlfn.NORM.DIST(0,rating_home_ad_bayes!W2693,rating_home_ad_bayes!$W$3,1)</f>
        <v>0.45186579317105424</v>
      </c>
      <c r="G2696" s="20">
        <f>1-_xlfn.NORM.DIST(0,rating_home_away!J2693,rating_home_away!$K$4,1)</f>
        <v>0.45637814931478959</v>
      </c>
      <c r="H2696">
        <f>1-formatted_data!J2696</f>
        <v>0</v>
      </c>
      <c r="V2696">
        <f t="shared" si="211"/>
        <v>1</v>
      </c>
      <c r="W2696">
        <f t="shared" si="212"/>
        <v>0</v>
      </c>
      <c r="X2696">
        <f t="shared" si="213"/>
        <v>0</v>
      </c>
      <c r="Y2696">
        <f t="shared" si="214"/>
        <v>0</v>
      </c>
      <c r="Z2696">
        <f t="shared" si="215"/>
        <v>0</v>
      </c>
    </row>
    <row r="2697" spans="1:26" x14ac:dyDescent="0.35">
      <c r="A2697">
        <v>2688</v>
      </c>
      <c r="B2697" s="19">
        <f>formatted_data!G2697</f>
        <v>0</v>
      </c>
      <c r="C2697" s="20">
        <f>formatted_data!$K$3</f>
        <v>0.57727438801605457</v>
      </c>
      <c r="D2697" s="20">
        <f>1-_xlfn.NORM.DIST(0,rating!J2694,rating!$K$4,1)</f>
        <v>0.68861202737529159</v>
      </c>
      <c r="E2697" s="20">
        <f>1-_xlfn.NORM.DIST(0,rating_home_ad!J2694,rating_home_ad!$K$4,1)</f>
        <v>0.7579185675036566</v>
      </c>
      <c r="F2697" s="20">
        <f>1-_xlfn.NORM.DIST(0,rating_home_ad_bayes!W2694,rating_home_ad_bayes!$W$3,1)</f>
        <v>0.75029366530389308</v>
      </c>
      <c r="G2697" s="20">
        <f>1-_xlfn.NORM.DIST(0,rating_home_away!J2694,rating_home_away!$K$4,1)</f>
        <v>0.69732529754940975</v>
      </c>
      <c r="H2697">
        <f>1-formatted_data!J2697</f>
        <v>0</v>
      </c>
      <c r="V2697">
        <f t="shared" si="211"/>
        <v>0</v>
      </c>
      <c r="W2697">
        <f t="shared" si="212"/>
        <v>0</v>
      </c>
      <c r="X2697">
        <f t="shared" si="213"/>
        <v>0</v>
      </c>
      <c r="Y2697">
        <f t="shared" si="214"/>
        <v>0</v>
      </c>
      <c r="Z2697">
        <f t="shared" si="215"/>
        <v>0</v>
      </c>
    </row>
    <row r="2698" spans="1:26" x14ac:dyDescent="0.35">
      <c r="A2698">
        <v>2689</v>
      </c>
      <c r="B2698" s="19">
        <f>formatted_data!G2698</f>
        <v>1</v>
      </c>
      <c r="C2698" s="20">
        <f>formatted_data!$K$3</f>
        <v>0.57727438801605457</v>
      </c>
      <c r="D2698" s="20">
        <f>1-_xlfn.NORM.DIST(0,rating!J2695,rating!$K$4,1)</f>
        <v>0.5399080792640184</v>
      </c>
      <c r="E2698" s="20">
        <f>1-_xlfn.NORM.DIST(0,rating_home_ad!J2695,rating_home_ad!$K$4,1)</f>
        <v>0.62055128326419662</v>
      </c>
      <c r="F2698" s="20">
        <f>1-_xlfn.NORM.DIST(0,rating_home_ad_bayes!W2695,rating_home_ad_bayes!$W$3,1)</f>
        <v>0.61704560074795545</v>
      </c>
      <c r="G2698" s="20">
        <f>1-_xlfn.NORM.DIST(0,rating_home_away!J2695,rating_home_away!$K$4,1)</f>
        <v>0.64243396335454594</v>
      </c>
      <c r="H2698">
        <f>1-formatted_data!J2698</f>
        <v>0</v>
      </c>
      <c r="V2698">
        <f t="shared" si="211"/>
        <v>1</v>
      </c>
      <c r="W2698">
        <f t="shared" si="212"/>
        <v>1</v>
      </c>
      <c r="X2698">
        <f t="shared" si="213"/>
        <v>1</v>
      </c>
      <c r="Y2698">
        <f t="shared" si="214"/>
        <v>1</v>
      </c>
      <c r="Z2698">
        <f t="shared" si="215"/>
        <v>1</v>
      </c>
    </row>
    <row r="2699" spans="1:26" x14ac:dyDescent="0.35">
      <c r="A2699">
        <v>2690</v>
      </c>
      <c r="B2699" s="19">
        <f>formatted_data!G2699</f>
        <v>1</v>
      </c>
      <c r="C2699" s="20">
        <f>formatted_data!$K$3</f>
        <v>0.57727438801605457</v>
      </c>
      <c r="D2699" s="20">
        <f>1-_xlfn.NORM.DIST(0,rating!J2696,rating!$K$4,1)</f>
        <v>0.53715945201397197</v>
      </c>
      <c r="E2699" s="20">
        <f>1-_xlfn.NORM.DIST(0,rating_home_ad!J2696,rating_home_ad!$K$4,1)</f>
        <v>0.61557651744449482</v>
      </c>
      <c r="F2699" s="20">
        <f>1-_xlfn.NORM.DIST(0,rating_home_ad_bayes!W2696,rating_home_ad_bayes!$W$3,1)</f>
        <v>0.61253502596240483</v>
      </c>
      <c r="G2699" s="20">
        <f>1-_xlfn.NORM.DIST(0,rating_home_away!J2696,rating_home_away!$K$4,1)</f>
        <v>0.61606024150939476</v>
      </c>
      <c r="H2699">
        <f>1-formatted_data!J2699</f>
        <v>0</v>
      </c>
      <c r="V2699">
        <f t="shared" si="211"/>
        <v>1</v>
      </c>
      <c r="W2699">
        <f t="shared" si="212"/>
        <v>1</v>
      </c>
      <c r="X2699">
        <f t="shared" si="213"/>
        <v>1</v>
      </c>
      <c r="Y2699">
        <f t="shared" si="214"/>
        <v>1</v>
      </c>
      <c r="Z2699">
        <f t="shared" si="215"/>
        <v>1</v>
      </c>
    </row>
    <row r="2700" spans="1:26" x14ac:dyDescent="0.35">
      <c r="A2700">
        <v>2691</v>
      </c>
      <c r="B2700" s="19">
        <f>formatted_data!G2700</f>
        <v>0</v>
      </c>
      <c r="C2700" s="20">
        <f>formatted_data!$K$3</f>
        <v>0.57727438801605457</v>
      </c>
      <c r="D2700" s="20">
        <f>1-_xlfn.NORM.DIST(0,rating!J2697,rating!$K$4,1)</f>
        <v>0.47216781468817692</v>
      </c>
      <c r="E2700" s="20">
        <f>1-_xlfn.NORM.DIST(0,rating_home_ad!J2697,rating_home_ad!$K$4,1)</f>
        <v>0.55188183191507623</v>
      </c>
      <c r="F2700" s="20">
        <f>1-_xlfn.NORM.DIST(0,rating_home_ad_bayes!W2697,rating_home_ad_bayes!$W$3,1)</f>
        <v>0.55080038947361953</v>
      </c>
      <c r="G2700" s="20">
        <f>1-_xlfn.NORM.DIST(0,rating_home_away!J2697,rating_home_away!$K$4,1)</f>
        <v>0.56400247752714572</v>
      </c>
      <c r="H2700">
        <f>1-formatted_data!J2700</f>
        <v>0</v>
      </c>
      <c r="V2700">
        <f t="shared" si="211"/>
        <v>0</v>
      </c>
      <c r="W2700">
        <f t="shared" si="212"/>
        <v>1</v>
      </c>
      <c r="X2700">
        <f t="shared" si="213"/>
        <v>0</v>
      </c>
      <c r="Y2700">
        <f t="shared" si="214"/>
        <v>0</v>
      </c>
      <c r="Z2700">
        <f t="shared" si="215"/>
        <v>0</v>
      </c>
    </row>
    <row r="2701" spans="1:26" x14ac:dyDescent="0.35">
      <c r="A2701">
        <v>2692</v>
      </c>
      <c r="B2701" s="19">
        <f>formatted_data!G2701</f>
        <v>1</v>
      </c>
      <c r="C2701" s="20">
        <f>formatted_data!$K$3</f>
        <v>0.57727438801605457</v>
      </c>
      <c r="D2701" s="20">
        <f>1-_xlfn.NORM.DIST(0,rating!J2698,rating!$K$4,1)</f>
        <v>0.62622720734516768</v>
      </c>
      <c r="E2701" s="20">
        <f>1-_xlfn.NORM.DIST(0,rating_home_ad!J2698,rating_home_ad!$K$4,1)</f>
        <v>0.7022502139501916</v>
      </c>
      <c r="F2701" s="20">
        <f>1-_xlfn.NORM.DIST(0,rating_home_ad_bayes!W2698,rating_home_ad_bayes!$W$3,1)</f>
        <v>0.696285766112125</v>
      </c>
      <c r="G2701" s="20">
        <f>1-_xlfn.NORM.DIST(0,rating_home_away!J2698,rating_home_away!$K$4,1)</f>
        <v>0.71022712178547487</v>
      </c>
      <c r="H2701">
        <f>1-formatted_data!J2701</f>
        <v>0</v>
      </c>
      <c r="V2701">
        <f t="shared" si="211"/>
        <v>1</v>
      </c>
      <c r="W2701">
        <f t="shared" si="212"/>
        <v>1</v>
      </c>
      <c r="X2701">
        <f t="shared" si="213"/>
        <v>1</v>
      </c>
      <c r="Y2701">
        <f t="shared" si="214"/>
        <v>1</v>
      </c>
      <c r="Z2701">
        <f t="shared" si="215"/>
        <v>1</v>
      </c>
    </row>
    <row r="2702" spans="1:26" x14ac:dyDescent="0.35">
      <c r="A2702">
        <v>2693</v>
      </c>
      <c r="B2702" s="19">
        <f>formatted_data!G2702</f>
        <v>1</v>
      </c>
      <c r="C2702" s="20">
        <f>formatted_data!$K$3</f>
        <v>0.57727438801605457</v>
      </c>
      <c r="D2702" s="20">
        <f>1-_xlfn.NORM.DIST(0,rating!J2699,rating!$K$4,1)</f>
        <v>0.4600919207359816</v>
      </c>
      <c r="E2702" s="20">
        <f>1-_xlfn.NORM.DIST(0,rating_home_ad!J2699,rating_home_ad!$K$4,1)</f>
        <v>0.53834446410046177</v>
      </c>
      <c r="F2702" s="20">
        <f>1-_xlfn.NORM.DIST(0,rating_home_ad_bayes!W2699,rating_home_ad_bayes!$W$3,1)</f>
        <v>0.53786967662521934</v>
      </c>
      <c r="G2702" s="20">
        <f>1-_xlfn.NORM.DIST(0,rating_home_away!J2699,rating_home_away!$K$4,1)</f>
        <v>0.55974885411753883</v>
      </c>
      <c r="H2702">
        <f>1-formatted_data!J2702</f>
        <v>0</v>
      </c>
      <c r="V2702">
        <f t="shared" si="211"/>
        <v>1</v>
      </c>
      <c r="W2702">
        <f t="shared" si="212"/>
        <v>0</v>
      </c>
      <c r="X2702">
        <f t="shared" si="213"/>
        <v>1</v>
      </c>
      <c r="Y2702">
        <f t="shared" si="214"/>
        <v>1</v>
      </c>
      <c r="Z2702">
        <f t="shared" si="215"/>
        <v>1</v>
      </c>
    </row>
    <row r="2703" spans="1:26" x14ac:dyDescent="0.35">
      <c r="A2703">
        <v>2694</v>
      </c>
      <c r="B2703" s="19">
        <f>formatted_data!G2703</f>
        <v>0</v>
      </c>
      <c r="C2703" s="20">
        <f>formatted_data!$K$3</f>
        <v>0.57727438801605457</v>
      </c>
      <c r="D2703" s="20">
        <f>1-_xlfn.NORM.DIST(0,rating!J2700,rating!$K$4,1)</f>
        <v>0.31138797262470841</v>
      </c>
      <c r="E2703" s="20">
        <f>1-_xlfn.NORM.DIST(0,rating_home_ad!J2700,rating_home_ad!$K$4,1)</f>
        <v>0.38345082293712851</v>
      </c>
      <c r="F2703" s="20">
        <f>1-_xlfn.NORM.DIST(0,rating_home_ad_bayes!W2700,rating_home_ad_bayes!$W$3,1)</f>
        <v>0.38873584957157459</v>
      </c>
      <c r="G2703" s="20">
        <f>1-_xlfn.NORM.DIST(0,rating_home_away!J2700,rating_home_away!$K$4,1)</f>
        <v>0.31279403335260347</v>
      </c>
      <c r="H2703">
        <f>1-formatted_data!J2703</f>
        <v>0</v>
      </c>
      <c r="V2703">
        <f t="shared" si="211"/>
        <v>0</v>
      </c>
      <c r="W2703">
        <f t="shared" si="212"/>
        <v>1</v>
      </c>
      <c r="X2703">
        <f t="shared" si="213"/>
        <v>1</v>
      </c>
      <c r="Y2703">
        <f t="shared" si="214"/>
        <v>1</v>
      </c>
      <c r="Z2703">
        <f t="shared" si="215"/>
        <v>1</v>
      </c>
    </row>
    <row r="2704" spans="1:26" x14ac:dyDescent="0.35">
      <c r="A2704">
        <v>2695</v>
      </c>
      <c r="B2704" s="19">
        <f>formatted_data!G2704</f>
        <v>0</v>
      </c>
      <c r="C2704" s="20">
        <f>formatted_data!$K$3</f>
        <v>0.57727438801605457</v>
      </c>
      <c r="D2704" s="20">
        <f>1-_xlfn.NORM.DIST(0,rating!J2701,rating!$K$4,1)</f>
        <v>0.52783218531182308</v>
      </c>
      <c r="E2704" s="20">
        <f>1-_xlfn.NORM.DIST(0,rating_home_ad!J2701,rating_home_ad!$K$4,1)</f>
        <v>0.60748711576015113</v>
      </c>
      <c r="F2704" s="20">
        <f>1-_xlfn.NORM.DIST(0,rating_home_ad_bayes!W2701,rating_home_ad_bayes!$W$3,1)</f>
        <v>0.6045395674155577</v>
      </c>
      <c r="G2704" s="20">
        <f>1-_xlfn.NORM.DIST(0,rating_home_away!J2701,rating_home_away!$K$4,1)</f>
        <v>0.62103863184580499</v>
      </c>
      <c r="H2704">
        <f>1-formatted_data!J2704</f>
        <v>0</v>
      </c>
      <c r="V2704">
        <f t="shared" si="211"/>
        <v>0</v>
      </c>
      <c r="W2704">
        <f t="shared" si="212"/>
        <v>0</v>
      </c>
      <c r="X2704">
        <f t="shared" si="213"/>
        <v>0</v>
      </c>
      <c r="Y2704">
        <f t="shared" si="214"/>
        <v>0</v>
      </c>
      <c r="Z2704">
        <f t="shared" si="215"/>
        <v>0</v>
      </c>
    </row>
    <row r="2705" spans="1:26" x14ac:dyDescent="0.35">
      <c r="A2705">
        <v>2696</v>
      </c>
      <c r="B2705" s="19">
        <f>formatted_data!G2705</f>
        <v>0</v>
      </c>
      <c r="C2705" s="20">
        <f>formatted_data!$K$3</f>
        <v>0.57727438801605457</v>
      </c>
      <c r="D2705" s="20">
        <f>1-_xlfn.NORM.DIST(0,rating!J2702,rating!$K$4,1)</f>
        <v>0.37377279265483232</v>
      </c>
      <c r="E2705" s="20">
        <f>1-_xlfn.NORM.DIST(0,rating_home_ad!J2702,rating_home_ad!$K$4,1)</f>
        <v>0.44919689412992359</v>
      </c>
      <c r="F2705" s="20">
        <f>1-_xlfn.NORM.DIST(0,rating_home_ad_bayes!W2702,rating_home_ad_bayes!$W$3,1)</f>
        <v>0.45186579317105424</v>
      </c>
      <c r="G2705" s="20">
        <f>1-_xlfn.NORM.DIST(0,rating_home_away!J2702,rating_home_away!$K$4,1)</f>
        <v>0.45637814931478959</v>
      </c>
      <c r="H2705">
        <f>1-formatted_data!J2705</f>
        <v>0</v>
      </c>
      <c r="V2705">
        <f t="shared" si="211"/>
        <v>0</v>
      </c>
      <c r="W2705">
        <f t="shared" si="212"/>
        <v>1</v>
      </c>
      <c r="X2705">
        <f t="shared" si="213"/>
        <v>1</v>
      </c>
      <c r="Y2705">
        <f t="shared" si="214"/>
        <v>1</v>
      </c>
      <c r="Z2705">
        <f t="shared" si="215"/>
        <v>1</v>
      </c>
    </row>
    <row r="2706" spans="1:26" x14ac:dyDescent="0.35">
      <c r="A2706">
        <v>2697</v>
      </c>
      <c r="B2706" s="19">
        <f>formatted_data!G2706</f>
        <v>1</v>
      </c>
      <c r="C2706" s="20">
        <f>formatted_data!$K$3</f>
        <v>0.57727438801605457</v>
      </c>
      <c r="D2706" s="20">
        <f>1-_xlfn.NORM.DIST(0,rating!J2703,rating!$K$4,1)</f>
        <v>0.47216781468817692</v>
      </c>
      <c r="E2706" s="20">
        <f>1-_xlfn.NORM.DIST(0,rating_home_ad!J2703,rating_home_ad!$K$4,1)</f>
        <v>0.55188183191507623</v>
      </c>
      <c r="F2706" s="20">
        <f>1-_xlfn.NORM.DIST(0,rating_home_ad_bayes!W2703,rating_home_ad_bayes!$W$3,1)</f>
        <v>0.55080038947361953</v>
      </c>
      <c r="G2706" s="20">
        <f>1-_xlfn.NORM.DIST(0,rating_home_away!J2703,rating_home_away!$K$4,1)</f>
        <v>0.56400247752714572</v>
      </c>
      <c r="H2706">
        <f>1-formatted_data!J2706</f>
        <v>0</v>
      </c>
      <c r="V2706">
        <f t="shared" si="211"/>
        <v>1</v>
      </c>
      <c r="W2706">
        <f t="shared" si="212"/>
        <v>0</v>
      </c>
      <c r="X2706">
        <f t="shared" si="213"/>
        <v>1</v>
      </c>
      <c r="Y2706">
        <f t="shared" si="214"/>
        <v>1</v>
      </c>
      <c r="Z2706">
        <f t="shared" si="215"/>
        <v>1</v>
      </c>
    </row>
    <row r="2707" spans="1:26" x14ac:dyDescent="0.35">
      <c r="A2707">
        <v>2698</v>
      </c>
      <c r="B2707" s="19">
        <f>formatted_data!G2707</f>
        <v>0</v>
      </c>
      <c r="C2707" s="20">
        <f>formatted_data!$K$3</f>
        <v>0.57727438801605457</v>
      </c>
      <c r="D2707" s="20">
        <f>1-_xlfn.NORM.DIST(0,rating!J2704,rating!$K$4,1)</f>
        <v>0.53396384732347701</v>
      </c>
      <c r="E2707" s="20">
        <f>1-_xlfn.NORM.DIST(0,rating_home_ad!J2704,rating_home_ad!$K$4,1)</f>
        <v>0.61351444106038511</v>
      </c>
      <c r="F2707" s="20">
        <f>1-_xlfn.NORM.DIST(0,rating_home_ad_bayes!W2704,rating_home_ad_bayes!$W$3,1)</f>
        <v>0.6103477151792438</v>
      </c>
      <c r="G2707" s="20">
        <f>1-_xlfn.NORM.DIST(0,rating_home_away!J2704,rating_home_away!$K$4,1)</f>
        <v>0.61097820954477866</v>
      </c>
      <c r="H2707">
        <f>1-formatted_data!J2707</f>
        <v>0</v>
      </c>
      <c r="V2707">
        <f t="shared" si="211"/>
        <v>0</v>
      </c>
      <c r="W2707">
        <f t="shared" si="212"/>
        <v>0</v>
      </c>
      <c r="X2707">
        <f t="shared" si="213"/>
        <v>0</v>
      </c>
      <c r="Y2707">
        <f t="shared" si="214"/>
        <v>0</v>
      </c>
      <c r="Z2707">
        <f t="shared" si="215"/>
        <v>0</v>
      </c>
    </row>
    <row r="2708" spans="1:26" x14ac:dyDescent="0.35">
      <c r="A2708">
        <v>2699</v>
      </c>
      <c r="B2708" s="19">
        <f>formatted_data!G2708</f>
        <v>1</v>
      </c>
      <c r="C2708" s="20">
        <f>formatted_data!$K$3</f>
        <v>0.57727438801605457</v>
      </c>
      <c r="D2708" s="20">
        <f>1-_xlfn.NORM.DIST(0,rating!J2705,rating!$K$4,1)</f>
        <v>0.66383051240752033</v>
      </c>
      <c r="E2708" s="20">
        <f>1-_xlfn.NORM.DIST(0,rating_home_ad!J2705,rating_home_ad!$K$4,1)</f>
        <v>0.73687242617417992</v>
      </c>
      <c r="F2708" s="20">
        <f>1-_xlfn.NORM.DIST(0,rating_home_ad_bayes!W2705,rating_home_ad_bayes!$W$3,1)</f>
        <v>0.73040312218449965</v>
      </c>
      <c r="G2708" s="20">
        <f>1-_xlfn.NORM.DIST(0,rating_home_away!J2705,rating_home_away!$K$4,1)</f>
        <v>0.74663178139601916</v>
      </c>
      <c r="H2708">
        <f>1-formatted_data!J2708</f>
        <v>0</v>
      </c>
      <c r="V2708">
        <f t="shared" ref="V2708:V2771" si="216">IF(IF(C2708&gt;0.5,1,0)=$B2708,1,0)</f>
        <v>1</v>
      </c>
      <c r="W2708">
        <f t="shared" ref="W2708:W2771" si="217">IF(IF(D2708&gt;0.5,1,0)=$B2708,1,0)</f>
        <v>1</v>
      </c>
      <c r="X2708">
        <f t="shared" ref="X2708:X2771" si="218">IF(IF(E2708&gt;0.5,1,0)=$B2708,1,0)</f>
        <v>1</v>
      </c>
      <c r="Y2708">
        <f t="shared" ref="Y2708:Y2771" si="219">IF(IF(F2708&gt;0.5,1,0)=$B2708,1,0)</f>
        <v>1</v>
      </c>
      <c r="Z2708">
        <f t="shared" ref="Z2708:Z2771" si="220">IF(IF(G2708&gt;0.5,1,0)=$B2708,1,0)</f>
        <v>1</v>
      </c>
    </row>
    <row r="2709" spans="1:26" x14ac:dyDescent="0.35">
      <c r="A2709">
        <v>2700</v>
      </c>
      <c r="B2709" s="19">
        <f>formatted_data!G2709</f>
        <v>0</v>
      </c>
      <c r="C2709" s="20">
        <f>formatted_data!$K$3</f>
        <v>0.57727438801605457</v>
      </c>
      <c r="D2709" s="20">
        <f>1-_xlfn.NORM.DIST(0,rating!J2706,rating!$K$4,1)</f>
        <v>0.47435485366010188</v>
      </c>
      <c r="E2709" s="20">
        <f>1-_xlfn.NORM.DIST(0,rating_home_ad!J2706,rating_home_ad!$K$4,1)</f>
        <v>0.55444033689478212</v>
      </c>
      <c r="F2709" s="20">
        <f>1-_xlfn.NORM.DIST(0,rating_home_ad_bayes!W2706,rating_home_ad_bayes!$W$3,1)</f>
        <v>0.55331999019269462</v>
      </c>
      <c r="G2709" s="20">
        <f>1-_xlfn.NORM.DIST(0,rating_home_away!J2706,rating_home_away!$K$4,1)</f>
        <v>0.55256398685928443</v>
      </c>
      <c r="H2709">
        <f>1-formatted_data!J2709</f>
        <v>0</v>
      </c>
      <c r="V2709">
        <f t="shared" si="216"/>
        <v>0</v>
      </c>
      <c r="W2709">
        <f t="shared" si="217"/>
        <v>1</v>
      </c>
      <c r="X2709">
        <f t="shared" si="218"/>
        <v>0</v>
      </c>
      <c r="Y2709">
        <f t="shared" si="219"/>
        <v>0</v>
      </c>
      <c r="Z2709">
        <f t="shared" si="220"/>
        <v>0</v>
      </c>
    </row>
    <row r="2710" spans="1:26" x14ac:dyDescent="0.35">
      <c r="A2710">
        <v>2701</v>
      </c>
      <c r="B2710" s="19">
        <f>formatted_data!G2710</f>
        <v>0</v>
      </c>
      <c r="C2710" s="20">
        <f>formatted_data!$K$3</f>
        <v>0.57727438801605457</v>
      </c>
      <c r="D2710" s="20">
        <f>1-_xlfn.NORM.DIST(0,rating!J2707,rating!$K$4,1)</f>
        <v>0.42827914686368684</v>
      </c>
      <c r="E2710" s="20">
        <f>1-_xlfn.NORM.DIST(0,rating_home_ad!J2707,rating_home_ad!$K$4,1)</f>
        <v>0.50767827190529413</v>
      </c>
      <c r="F2710" s="20">
        <f>1-_xlfn.NORM.DIST(0,rating_home_ad_bayes!W2707,rating_home_ad_bayes!$W$3,1)</f>
        <v>0.5080299518050676</v>
      </c>
      <c r="G2710" s="20">
        <f>1-_xlfn.NORM.DIST(0,rating_home_away!J2707,rating_home_away!$K$4,1)</f>
        <v>0.5541626722260431</v>
      </c>
      <c r="H2710">
        <f>1-formatted_data!J2710</f>
        <v>0</v>
      </c>
      <c r="V2710">
        <f t="shared" si="216"/>
        <v>0</v>
      </c>
      <c r="W2710">
        <f t="shared" si="217"/>
        <v>1</v>
      </c>
      <c r="X2710">
        <f t="shared" si="218"/>
        <v>0</v>
      </c>
      <c r="Y2710">
        <f t="shared" si="219"/>
        <v>0</v>
      </c>
      <c r="Z2710">
        <f t="shared" si="220"/>
        <v>0</v>
      </c>
    </row>
    <row r="2711" spans="1:26" x14ac:dyDescent="0.35">
      <c r="A2711">
        <v>2702</v>
      </c>
      <c r="B2711" s="19">
        <f>formatted_data!G2711</f>
        <v>1</v>
      </c>
      <c r="C2711" s="20">
        <f>formatted_data!$K$3</f>
        <v>0.57727438801605457</v>
      </c>
      <c r="D2711" s="20">
        <f>1-_xlfn.NORM.DIST(0,rating!J2708,rating!$K$4,1)</f>
        <v>0.53396384732347701</v>
      </c>
      <c r="E2711" s="20">
        <f>1-_xlfn.NORM.DIST(0,rating_home_ad!J2708,rating_home_ad!$K$4,1)</f>
        <v>0.61351444106038511</v>
      </c>
      <c r="F2711" s="20">
        <f>1-_xlfn.NORM.DIST(0,rating_home_ad_bayes!W2708,rating_home_ad_bayes!$W$3,1)</f>
        <v>0.6103477151792438</v>
      </c>
      <c r="G2711" s="20">
        <f>1-_xlfn.NORM.DIST(0,rating_home_away!J2708,rating_home_away!$K$4,1)</f>
        <v>0.61097820954477866</v>
      </c>
      <c r="H2711">
        <f>1-formatted_data!J2711</f>
        <v>0</v>
      </c>
      <c r="V2711">
        <f t="shared" si="216"/>
        <v>1</v>
      </c>
      <c r="W2711">
        <f t="shared" si="217"/>
        <v>1</v>
      </c>
      <c r="X2711">
        <f t="shared" si="218"/>
        <v>1</v>
      </c>
      <c r="Y2711">
        <f t="shared" si="219"/>
        <v>1</v>
      </c>
      <c r="Z2711">
        <f t="shared" si="220"/>
        <v>1</v>
      </c>
    </row>
    <row r="2712" spans="1:26" x14ac:dyDescent="0.35">
      <c r="A2712">
        <v>2703</v>
      </c>
      <c r="B2712" s="19">
        <f>formatted_data!G2712</f>
        <v>0</v>
      </c>
      <c r="C2712" s="20">
        <f>formatted_data!$K$3</f>
        <v>0.57727438801605457</v>
      </c>
      <c r="D2712" s="20">
        <f>1-_xlfn.NORM.DIST(0,rating!J2709,rating!$K$4,1)</f>
        <v>0.66383051240752033</v>
      </c>
      <c r="E2712" s="20">
        <f>1-_xlfn.NORM.DIST(0,rating_home_ad!J2709,rating_home_ad!$K$4,1)</f>
        <v>0.73687242617417992</v>
      </c>
      <c r="F2712" s="20">
        <f>1-_xlfn.NORM.DIST(0,rating_home_ad_bayes!W2709,rating_home_ad_bayes!$W$3,1)</f>
        <v>0.73040312218449965</v>
      </c>
      <c r="G2712" s="20">
        <f>1-_xlfn.NORM.DIST(0,rating_home_away!J2709,rating_home_away!$K$4,1)</f>
        <v>0.74663178139601916</v>
      </c>
      <c r="H2712">
        <f>1-formatted_data!J2712</f>
        <v>0</v>
      </c>
      <c r="V2712">
        <f t="shared" si="216"/>
        <v>0</v>
      </c>
      <c r="W2712">
        <f t="shared" si="217"/>
        <v>0</v>
      </c>
      <c r="X2712">
        <f t="shared" si="218"/>
        <v>0</v>
      </c>
      <c r="Y2712">
        <f t="shared" si="219"/>
        <v>0</v>
      </c>
      <c r="Z2712">
        <f t="shared" si="220"/>
        <v>0</v>
      </c>
    </row>
    <row r="2713" spans="1:26" x14ac:dyDescent="0.35">
      <c r="A2713">
        <v>2704</v>
      </c>
      <c r="B2713" s="19">
        <f>formatted_data!G2713</f>
        <v>1</v>
      </c>
      <c r="C2713" s="20">
        <f>formatted_data!$K$3</f>
        <v>0.57727438801605457</v>
      </c>
      <c r="D2713" s="20">
        <f>1-_xlfn.NORM.DIST(0,rating!J2710,rating!$K$4,1)</f>
        <v>0.47435485366010188</v>
      </c>
      <c r="E2713" s="20">
        <f>1-_xlfn.NORM.DIST(0,rating_home_ad!J2710,rating_home_ad!$K$4,1)</f>
        <v>0.55444033689478212</v>
      </c>
      <c r="F2713" s="20">
        <f>1-_xlfn.NORM.DIST(0,rating_home_ad_bayes!W2710,rating_home_ad_bayes!$W$3,1)</f>
        <v>0.55331999019269462</v>
      </c>
      <c r="G2713" s="20">
        <f>1-_xlfn.NORM.DIST(0,rating_home_away!J2710,rating_home_away!$K$4,1)</f>
        <v>0.55256398685928443</v>
      </c>
      <c r="H2713">
        <f>1-formatted_data!J2713</f>
        <v>0</v>
      </c>
      <c r="V2713">
        <f t="shared" si="216"/>
        <v>1</v>
      </c>
      <c r="W2713">
        <f t="shared" si="217"/>
        <v>0</v>
      </c>
      <c r="X2713">
        <f t="shared" si="218"/>
        <v>1</v>
      </c>
      <c r="Y2713">
        <f t="shared" si="219"/>
        <v>1</v>
      </c>
      <c r="Z2713">
        <f t="shared" si="220"/>
        <v>1</v>
      </c>
    </row>
    <row r="2714" spans="1:26" x14ac:dyDescent="0.35">
      <c r="A2714">
        <v>2705</v>
      </c>
      <c r="B2714" s="19">
        <f>formatted_data!G2714</f>
        <v>1</v>
      </c>
      <c r="C2714" s="20">
        <f>formatted_data!$K$3</f>
        <v>0.57727438801605457</v>
      </c>
      <c r="D2714" s="20">
        <f>1-_xlfn.NORM.DIST(0,rating!J2711,rating!$K$4,1)</f>
        <v>0.42827914686368684</v>
      </c>
      <c r="E2714" s="20">
        <f>1-_xlfn.NORM.DIST(0,rating_home_ad!J2711,rating_home_ad!$K$4,1)</f>
        <v>0.50767827190529413</v>
      </c>
      <c r="F2714" s="20">
        <f>1-_xlfn.NORM.DIST(0,rating_home_ad_bayes!W2711,rating_home_ad_bayes!$W$3,1)</f>
        <v>0.5080299518050676</v>
      </c>
      <c r="G2714" s="20">
        <f>1-_xlfn.NORM.DIST(0,rating_home_away!J2711,rating_home_away!$K$4,1)</f>
        <v>0.5541626722260431</v>
      </c>
      <c r="H2714">
        <f>1-formatted_data!J2714</f>
        <v>0</v>
      </c>
      <c r="V2714">
        <f t="shared" si="216"/>
        <v>1</v>
      </c>
      <c r="W2714">
        <f t="shared" si="217"/>
        <v>0</v>
      </c>
      <c r="X2714">
        <f t="shared" si="218"/>
        <v>1</v>
      </c>
      <c r="Y2714">
        <f t="shared" si="219"/>
        <v>1</v>
      </c>
      <c r="Z2714">
        <f t="shared" si="220"/>
        <v>1</v>
      </c>
    </row>
    <row r="2715" spans="1:26" x14ac:dyDescent="0.35">
      <c r="A2715">
        <v>2706</v>
      </c>
      <c r="B2715" s="19">
        <f>formatted_data!G2715</f>
        <v>1</v>
      </c>
      <c r="C2715" s="20">
        <f>formatted_data!$K$3</f>
        <v>0.57727438801605457</v>
      </c>
      <c r="D2715" s="20">
        <f>1-_xlfn.NORM.DIST(0,rating!J2712,rating!$K$4,1)</f>
        <v>0.52564514633989812</v>
      </c>
      <c r="E2715" s="20">
        <f>1-_xlfn.NORM.DIST(0,rating_home_ad!J2712,rating_home_ad!$K$4,1)</f>
        <v>0.60499774802699857</v>
      </c>
      <c r="F2715" s="20">
        <f>1-_xlfn.NORM.DIST(0,rating_home_ad_bayes!W2712,rating_home_ad_bayes!$W$3,1)</f>
        <v>0.60208399427702375</v>
      </c>
      <c r="G2715" s="20">
        <f>1-_xlfn.NORM.DIST(0,rating_home_away!J2712,rating_home_away!$K$4,1)</f>
        <v>0.60381792383057631</v>
      </c>
      <c r="H2715">
        <f>1-formatted_data!J2715</f>
        <v>0</v>
      </c>
      <c r="V2715">
        <f t="shared" si="216"/>
        <v>1</v>
      </c>
      <c r="W2715">
        <f t="shared" si="217"/>
        <v>1</v>
      </c>
      <c r="X2715">
        <f t="shared" si="218"/>
        <v>1</v>
      </c>
      <c r="Y2715">
        <f t="shared" si="219"/>
        <v>1</v>
      </c>
      <c r="Z2715">
        <f t="shared" si="220"/>
        <v>1</v>
      </c>
    </row>
    <row r="2716" spans="1:26" x14ac:dyDescent="0.35">
      <c r="A2716">
        <v>2707</v>
      </c>
      <c r="B2716" s="19">
        <f>formatted_data!G2716</f>
        <v>1</v>
      </c>
      <c r="C2716" s="20">
        <f>formatted_data!$K$3</f>
        <v>0.57727438801605457</v>
      </c>
      <c r="D2716" s="20">
        <f>1-_xlfn.NORM.DIST(0,rating!J2713,rating!$K$4,1)</f>
        <v>0.57172085313631316</v>
      </c>
      <c r="E2716" s="20">
        <f>1-_xlfn.NORM.DIST(0,rating_home_ad!J2713,rating_home_ad!$K$4,1)</f>
        <v>0.64949039378591633</v>
      </c>
      <c r="F2716" s="20">
        <f>1-_xlfn.NORM.DIST(0,rating_home_ad_bayes!W2713,rating_home_ad_bayes!$W$3,1)</f>
        <v>0.64530271817877038</v>
      </c>
      <c r="G2716" s="20">
        <f>1-_xlfn.NORM.DIST(0,rating_home_away!J2713,rating_home_away!$K$4,1)</f>
        <v>0.6920780363739012</v>
      </c>
      <c r="H2716">
        <f>1-formatted_data!J2716</f>
        <v>0</v>
      </c>
      <c r="V2716">
        <f t="shared" si="216"/>
        <v>1</v>
      </c>
      <c r="W2716">
        <f t="shared" si="217"/>
        <v>1</v>
      </c>
      <c r="X2716">
        <f t="shared" si="218"/>
        <v>1</v>
      </c>
      <c r="Y2716">
        <f t="shared" si="219"/>
        <v>1</v>
      </c>
      <c r="Z2716">
        <f t="shared" si="220"/>
        <v>1</v>
      </c>
    </row>
    <row r="2717" spans="1:26" x14ac:dyDescent="0.35">
      <c r="A2717">
        <v>2708</v>
      </c>
      <c r="B2717" s="19">
        <f>formatted_data!G2717</f>
        <v>1</v>
      </c>
      <c r="C2717" s="20">
        <f>formatted_data!$K$3</f>
        <v>0.57727438801605457</v>
      </c>
      <c r="D2717" s="20">
        <f>1-_xlfn.NORM.DIST(0,rating!J2714,rating!$K$4,1)</f>
        <v>0.46603615267652299</v>
      </c>
      <c r="E2717" s="20">
        <f>1-_xlfn.NORM.DIST(0,rating_home_ad!J2714,rating_home_ad!$K$4,1)</f>
        <v>0.54565934446291176</v>
      </c>
      <c r="F2717" s="20">
        <f>1-_xlfn.NORM.DIST(0,rating_home_ad_bayes!W2714,rating_home_ad_bayes!$W$3,1)</f>
        <v>0.54481560556801356</v>
      </c>
      <c r="G2717" s="20">
        <f>1-_xlfn.NORM.DIST(0,rating_home_away!J2714,rating_home_away!$K$4,1)</f>
        <v>0.54351885322178306</v>
      </c>
      <c r="H2717">
        <f>1-formatted_data!J2717</f>
        <v>0</v>
      </c>
      <c r="V2717">
        <f t="shared" si="216"/>
        <v>1</v>
      </c>
      <c r="W2717">
        <f t="shared" si="217"/>
        <v>0</v>
      </c>
      <c r="X2717">
        <f t="shared" si="218"/>
        <v>1</v>
      </c>
      <c r="Y2717">
        <f t="shared" si="219"/>
        <v>1</v>
      </c>
      <c r="Z2717">
        <f t="shared" si="220"/>
        <v>1</v>
      </c>
    </row>
    <row r="2718" spans="1:26" x14ac:dyDescent="0.35">
      <c r="A2718">
        <v>2709</v>
      </c>
      <c r="B2718" s="19">
        <f>formatted_data!G2718</f>
        <v>1</v>
      </c>
      <c r="C2718" s="20">
        <f>formatted_data!$K$3</f>
        <v>0.57727438801605457</v>
      </c>
      <c r="D2718" s="20">
        <f>1-_xlfn.NORM.DIST(0,rating!J2715,rating!$K$4,1)</f>
        <v>0.33616948759247967</v>
      </c>
      <c r="E2718" s="20">
        <f>1-_xlfn.NORM.DIST(0,rating_home_ad!J2715,rating_home_ad!$K$4,1)</f>
        <v>0.40883603739696672</v>
      </c>
      <c r="F2718" s="20">
        <f>1-_xlfn.NORM.DIST(0,rating_home_ad_bayes!W2715,rating_home_ad_bayes!$W$3,1)</f>
        <v>0.41245517761643047</v>
      </c>
      <c r="G2718" s="20">
        <f>1-_xlfn.NORM.DIST(0,rating_home_away!J2715,rating_home_away!$K$4,1)</f>
        <v>0.41866740160874283</v>
      </c>
      <c r="H2718">
        <f>1-formatted_data!J2718</f>
        <v>0</v>
      </c>
      <c r="V2718">
        <f t="shared" si="216"/>
        <v>1</v>
      </c>
      <c r="W2718">
        <f t="shared" si="217"/>
        <v>0</v>
      </c>
      <c r="X2718">
        <f t="shared" si="218"/>
        <v>0</v>
      </c>
      <c r="Y2718">
        <f t="shared" si="219"/>
        <v>0</v>
      </c>
      <c r="Z2718">
        <f t="shared" si="220"/>
        <v>0</v>
      </c>
    </row>
    <row r="2719" spans="1:26" x14ac:dyDescent="0.35">
      <c r="A2719">
        <v>2710</v>
      </c>
      <c r="B2719" s="19">
        <f>formatted_data!G2719</f>
        <v>0</v>
      </c>
      <c r="C2719" s="20">
        <f>formatted_data!$K$3</f>
        <v>0.57727438801605457</v>
      </c>
      <c r="D2719" s="20">
        <f>1-_xlfn.NORM.DIST(0,rating!J2716,rating!$K$4,1)</f>
        <v>0.52564514633989812</v>
      </c>
      <c r="E2719" s="20">
        <f>1-_xlfn.NORM.DIST(0,rating_home_ad!J2716,rating_home_ad!$K$4,1)</f>
        <v>0.60499774802699857</v>
      </c>
      <c r="F2719" s="20">
        <f>1-_xlfn.NORM.DIST(0,rating_home_ad_bayes!W2716,rating_home_ad_bayes!$W$3,1)</f>
        <v>0.60208399427702375</v>
      </c>
      <c r="G2719" s="20">
        <f>1-_xlfn.NORM.DIST(0,rating_home_away!J2716,rating_home_away!$K$4,1)</f>
        <v>0.60381792383057631</v>
      </c>
      <c r="H2719">
        <f>1-formatted_data!J2719</f>
        <v>0</v>
      </c>
      <c r="V2719">
        <f t="shared" si="216"/>
        <v>0</v>
      </c>
      <c r="W2719">
        <f t="shared" si="217"/>
        <v>0</v>
      </c>
      <c r="X2719">
        <f t="shared" si="218"/>
        <v>0</v>
      </c>
      <c r="Y2719">
        <f t="shared" si="219"/>
        <v>0</v>
      </c>
      <c r="Z2719">
        <f t="shared" si="220"/>
        <v>0</v>
      </c>
    </row>
    <row r="2720" spans="1:26" x14ac:dyDescent="0.35">
      <c r="A2720">
        <v>2711</v>
      </c>
      <c r="B2720" s="19">
        <f>formatted_data!G2720</f>
        <v>1</v>
      </c>
      <c r="C2720" s="20">
        <f>formatted_data!$K$3</f>
        <v>0.57727438801605457</v>
      </c>
      <c r="D2720" s="20">
        <f>1-_xlfn.NORM.DIST(0,rating!J2717,rating!$K$4,1)</f>
        <v>0.57172085313631316</v>
      </c>
      <c r="E2720" s="20">
        <f>1-_xlfn.NORM.DIST(0,rating_home_ad!J2717,rating_home_ad!$K$4,1)</f>
        <v>0.64949039378591633</v>
      </c>
      <c r="F2720" s="20">
        <f>1-_xlfn.NORM.DIST(0,rating_home_ad_bayes!W2717,rating_home_ad_bayes!$W$3,1)</f>
        <v>0.64530271817877038</v>
      </c>
      <c r="G2720" s="20">
        <f>1-_xlfn.NORM.DIST(0,rating_home_away!J2717,rating_home_away!$K$4,1)</f>
        <v>0.6920780363739012</v>
      </c>
      <c r="H2720">
        <f>1-formatted_data!J2720</f>
        <v>0</v>
      </c>
      <c r="V2720">
        <f t="shared" si="216"/>
        <v>1</v>
      </c>
      <c r="W2720">
        <f t="shared" si="217"/>
        <v>1</v>
      </c>
      <c r="X2720">
        <f t="shared" si="218"/>
        <v>1</v>
      </c>
      <c r="Y2720">
        <f t="shared" si="219"/>
        <v>1</v>
      </c>
      <c r="Z2720">
        <f t="shared" si="220"/>
        <v>1</v>
      </c>
    </row>
    <row r="2721" spans="1:26" x14ac:dyDescent="0.35">
      <c r="A2721">
        <v>2712</v>
      </c>
      <c r="B2721" s="19">
        <f>formatted_data!G2721</f>
        <v>0</v>
      </c>
      <c r="C2721" s="20">
        <f>formatted_data!$K$3</f>
        <v>0.57727438801605457</v>
      </c>
      <c r="D2721" s="20">
        <f>1-_xlfn.NORM.DIST(0,rating!J2718,rating!$K$4,1)</f>
        <v>0.46603615267652299</v>
      </c>
      <c r="E2721" s="20">
        <f>1-_xlfn.NORM.DIST(0,rating_home_ad!J2718,rating_home_ad!$K$4,1)</f>
        <v>0.54565934446291176</v>
      </c>
      <c r="F2721" s="20">
        <f>1-_xlfn.NORM.DIST(0,rating_home_ad_bayes!W2718,rating_home_ad_bayes!$W$3,1)</f>
        <v>0.54481560556801356</v>
      </c>
      <c r="G2721" s="20">
        <f>1-_xlfn.NORM.DIST(0,rating_home_away!J2718,rating_home_away!$K$4,1)</f>
        <v>0.54351885322178306</v>
      </c>
      <c r="H2721">
        <f>1-formatted_data!J2721</f>
        <v>0</v>
      </c>
      <c r="V2721">
        <f t="shared" si="216"/>
        <v>0</v>
      </c>
      <c r="W2721">
        <f t="shared" si="217"/>
        <v>1</v>
      </c>
      <c r="X2721">
        <f t="shared" si="218"/>
        <v>0</v>
      </c>
      <c r="Y2721">
        <f t="shared" si="219"/>
        <v>0</v>
      </c>
      <c r="Z2721">
        <f t="shared" si="220"/>
        <v>0</v>
      </c>
    </row>
    <row r="2722" spans="1:26" x14ac:dyDescent="0.35">
      <c r="A2722">
        <v>2713</v>
      </c>
      <c r="B2722" s="19">
        <f>formatted_data!G2722</f>
        <v>0</v>
      </c>
      <c r="C2722" s="20">
        <f>formatted_data!$K$3</f>
        <v>0.57727438801605457</v>
      </c>
      <c r="D2722" s="20">
        <f>1-_xlfn.NORM.DIST(0,rating!J2719,rating!$K$4,1)</f>
        <v>0.33616948759247967</v>
      </c>
      <c r="E2722" s="20">
        <f>1-_xlfn.NORM.DIST(0,rating_home_ad!J2719,rating_home_ad!$K$4,1)</f>
        <v>0.40883603739696672</v>
      </c>
      <c r="F2722" s="20">
        <f>1-_xlfn.NORM.DIST(0,rating_home_ad_bayes!W2719,rating_home_ad_bayes!$W$3,1)</f>
        <v>0.41245517761643047</v>
      </c>
      <c r="G2722" s="20">
        <f>1-_xlfn.NORM.DIST(0,rating_home_away!J2719,rating_home_away!$K$4,1)</f>
        <v>0.41866740160874283</v>
      </c>
      <c r="H2722">
        <f>1-formatted_data!J2722</f>
        <v>0</v>
      </c>
      <c r="V2722">
        <f t="shared" si="216"/>
        <v>0</v>
      </c>
      <c r="W2722">
        <f t="shared" si="217"/>
        <v>1</v>
      </c>
      <c r="X2722">
        <f t="shared" si="218"/>
        <v>1</v>
      </c>
      <c r="Y2722">
        <f t="shared" si="219"/>
        <v>1</v>
      </c>
      <c r="Z2722">
        <f t="shared" si="220"/>
        <v>1</v>
      </c>
    </row>
    <row r="2723" spans="1:26" x14ac:dyDescent="0.35">
      <c r="A2723">
        <v>2714</v>
      </c>
      <c r="B2723" s="19">
        <f>formatted_data!G2723</f>
        <v>1</v>
      </c>
      <c r="C2723" s="20">
        <f>formatted_data!$K$3</f>
        <v>0.57727438801605457</v>
      </c>
      <c r="D2723" s="20">
        <f>1-_xlfn.NORM.DIST(0,rating!J2720,rating!$K$4,1)</f>
        <v>0.47435485366010188</v>
      </c>
      <c r="E2723" s="20">
        <f>1-_xlfn.NORM.DIST(0,rating_home_ad!J2720,rating_home_ad!$K$4,1)</f>
        <v>0.55444033689478212</v>
      </c>
      <c r="F2723" s="20">
        <f>1-_xlfn.NORM.DIST(0,rating_home_ad_bayes!W2720,rating_home_ad_bayes!$W$3,1)</f>
        <v>0.55331999019269462</v>
      </c>
      <c r="G2723" s="20">
        <f>1-_xlfn.NORM.DIST(0,rating_home_away!J2720,rating_home_away!$K$4,1)</f>
        <v>0.55256398685928443</v>
      </c>
      <c r="H2723">
        <f>1-formatted_data!J2723</f>
        <v>0</v>
      </c>
      <c r="V2723">
        <f t="shared" si="216"/>
        <v>1</v>
      </c>
      <c r="W2723">
        <f t="shared" si="217"/>
        <v>0</v>
      </c>
      <c r="X2723">
        <f t="shared" si="218"/>
        <v>1</v>
      </c>
      <c r="Y2723">
        <f t="shared" si="219"/>
        <v>1</v>
      </c>
      <c r="Z2723">
        <f t="shared" si="220"/>
        <v>1</v>
      </c>
    </row>
    <row r="2724" spans="1:26" x14ac:dyDescent="0.35">
      <c r="A2724">
        <v>2715</v>
      </c>
      <c r="B2724" s="19">
        <f>formatted_data!G2724</f>
        <v>1</v>
      </c>
      <c r="C2724" s="20">
        <f>formatted_data!$K$3</f>
        <v>0.57727438801605457</v>
      </c>
      <c r="D2724" s="20">
        <f>1-_xlfn.NORM.DIST(0,rating!J2721,rating!$K$4,1)</f>
        <v>0.42827914686368684</v>
      </c>
      <c r="E2724" s="20">
        <f>1-_xlfn.NORM.DIST(0,rating_home_ad!J2721,rating_home_ad!$K$4,1)</f>
        <v>0.50767827190529413</v>
      </c>
      <c r="F2724" s="20">
        <f>1-_xlfn.NORM.DIST(0,rating_home_ad_bayes!W2721,rating_home_ad_bayes!$W$3,1)</f>
        <v>0.5080299518050676</v>
      </c>
      <c r="G2724" s="20">
        <f>1-_xlfn.NORM.DIST(0,rating_home_away!J2721,rating_home_away!$K$4,1)</f>
        <v>0.5541626722260431</v>
      </c>
      <c r="H2724">
        <f>1-formatted_data!J2724</f>
        <v>0</v>
      </c>
      <c r="V2724">
        <f t="shared" si="216"/>
        <v>1</v>
      </c>
      <c r="W2724">
        <f t="shared" si="217"/>
        <v>0</v>
      </c>
      <c r="X2724">
        <f t="shared" si="218"/>
        <v>1</v>
      </c>
      <c r="Y2724">
        <f t="shared" si="219"/>
        <v>1</v>
      </c>
      <c r="Z2724">
        <f t="shared" si="220"/>
        <v>1</v>
      </c>
    </row>
    <row r="2725" spans="1:26" x14ac:dyDescent="0.35">
      <c r="A2725">
        <v>2716</v>
      </c>
      <c r="B2725" s="19">
        <f>formatted_data!G2725</f>
        <v>1</v>
      </c>
      <c r="C2725" s="20">
        <f>formatted_data!$K$3</f>
        <v>0.57727438801605457</v>
      </c>
      <c r="D2725" s="20">
        <f>1-_xlfn.NORM.DIST(0,rating!J2722,rating!$K$4,1)</f>
        <v>0.53396384732347701</v>
      </c>
      <c r="E2725" s="20">
        <f>1-_xlfn.NORM.DIST(0,rating_home_ad!J2722,rating_home_ad!$K$4,1)</f>
        <v>0.61351444106038511</v>
      </c>
      <c r="F2725" s="20">
        <f>1-_xlfn.NORM.DIST(0,rating_home_ad_bayes!W2722,rating_home_ad_bayes!$W$3,1)</f>
        <v>0.6103477151792438</v>
      </c>
      <c r="G2725" s="20">
        <f>1-_xlfn.NORM.DIST(0,rating_home_away!J2722,rating_home_away!$K$4,1)</f>
        <v>0.61097820954477866</v>
      </c>
      <c r="H2725">
        <f>1-formatted_data!J2725</f>
        <v>0</v>
      </c>
      <c r="V2725">
        <f t="shared" si="216"/>
        <v>1</v>
      </c>
      <c r="W2725">
        <f t="shared" si="217"/>
        <v>1</v>
      </c>
      <c r="X2725">
        <f t="shared" si="218"/>
        <v>1</v>
      </c>
      <c r="Y2725">
        <f t="shared" si="219"/>
        <v>1</v>
      </c>
      <c r="Z2725">
        <f t="shared" si="220"/>
        <v>1</v>
      </c>
    </row>
    <row r="2726" spans="1:26" x14ac:dyDescent="0.35">
      <c r="A2726">
        <v>2717</v>
      </c>
      <c r="B2726" s="19">
        <f>formatted_data!G2726</f>
        <v>1</v>
      </c>
      <c r="C2726" s="20">
        <f>formatted_data!$K$3</f>
        <v>0.57727438801605457</v>
      </c>
      <c r="D2726" s="20">
        <f>1-_xlfn.NORM.DIST(0,rating!J2723,rating!$K$4,1)</f>
        <v>0.66383051240752033</v>
      </c>
      <c r="E2726" s="20">
        <f>1-_xlfn.NORM.DIST(0,rating_home_ad!J2723,rating_home_ad!$K$4,1)</f>
        <v>0.73687242617417992</v>
      </c>
      <c r="F2726" s="20">
        <f>1-_xlfn.NORM.DIST(0,rating_home_ad_bayes!W2723,rating_home_ad_bayes!$W$3,1)</f>
        <v>0.73040312218449965</v>
      </c>
      <c r="G2726" s="20">
        <f>1-_xlfn.NORM.DIST(0,rating_home_away!J2723,rating_home_away!$K$4,1)</f>
        <v>0.74663178139601916</v>
      </c>
      <c r="H2726">
        <f>1-formatted_data!J2726</f>
        <v>0</v>
      </c>
      <c r="V2726">
        <f t="shared" si="216"/>
        <v>1</v>
      </c>
      <c r="W2726">
        <f t="shared" si="217"/>
        <v>1</v>
      </c>
      <c r="X2726">
        <f t="shared" si="218"/>
        <v>1</v>
      </c>
      <c r="Y2726">
        <f t="shared" si="219"/>
        <v>1</v>
      </c>
      <c r="Z2726">
        <f t="shared" si="220"/>
        <v>1</v>
      </c>
    </row>
    <row r="2727" spans="1:26" x14ac:dyDescent="0.35">
      <c r="A2727">
        <v>2718</v>
      </c>
      <c r="B2727" s="19">
        <f>formatted_data!G2727</f>
        <v>0</v>
      </c>
      <c r="C2727" s="20">
        <f>formatted_data!$K$3</f>
        <v>0.57727438801605457</v>
      </c>
      <c r="D2727" s="20">
        <f>1-_xlfn.NORM.DIST(0,rating!J2724,rating!$K$4,1)</f>
        <v>0.52564514633989812</v>
      </c>
      <c r="E2727" s="20">
        <f>1-_xlfn.NORM.DIST(0,rating_home_ad!J2724,rating_home_ad!$K$4,1)</f>
        <v>0.60499774802699857</v>
      </c>
      <c r="F2727" s="20">
        <f>1-_xlfn.NORM.DIST(0,rating_home_ad_bayes!W2724,rating_home_ad_bayes!$W$3,1)</f>
        <v>0.60208399427702375</v>
      </c>
      <c r="G2727" s="20">
        <f>1-_xlfn.NORM.DIST(0,rating_home_away!J2724,rating_home_away!$K$4,1)</f>
        <v>0.60381792383057631</v>
      </c>
      <c r="H2727">
        <f>1-formatted_data!J2727</f>
        <v>0</v>
      </c>
      <c r="V2727">
        <f t="shared" si="216"/>
        <v>0</v>
      </c>
      <c r="W2727">
        <f t="shared" si="217"/>
        <v>0</v>
      </c>
      <c r="X2727">
        <f t="shared" si="218"/>
        <v>0</v>
      </c>
      <c r="Y2727">
        <f t="shared" si="219"/>
        <v>0</v>
      </c>
      <c r="Z2727">
        <f t="shared" si="220"/>
        <v>0</v>
      </c>
    </row>
    <row r="2728" spans="1:26" x14ac:dyDescent="0.35">
      <c r="A2728">
        <v>2719</v>
      </c>
      <c r="B2728" s="19">
        <f>formatted_data!G2728</f>
        <v>0</v>
      </c>
      <c r="C2728" s="20">
        <f>formatted_data!$K$3</f>
        <v>0.57727438801605457</v>
      </c>
      <c r="D2728" s="20">
        <f>1-_xlfn.NORM.DIST(0,rating!J2725,rating!$K$4,1)</f>
        <v>0.57172085313631316</v>
      </c>
      <c r="E2728" s="20">
        <f>1-_xlfn.NORM.DIST(0,rating_home_ad!J2725,rating_home_ad!$K$4,1)</f>
        <v>0.64949039378591633</v>
      </c>
      <c r="F2728" s="20">
        <f>1-_xlfn.NORM.DIST(0,rating_home_ad_bayes!W2725,rating_home_ad_bayes!$W$3,1)</f>
        <v>0.64530271817877038</v>
      </c>
      <c r="G2728" s="20">
        <f>1-_xlfn.NORM.DIST(0,rating_home_away!J2725,rating_home_away!$K$4,1)</f>
        <v>0.6920780363739012</v>
      </c>
      <c r="H2728">
        <f>1-formatted_data!J2728</f>
        <v>0</v>
      </c>
      <c r="V2728">
        <f t="shared" si="216"/>
        <v>0</v>
      </c>
      <c r="W2728">
        <f t="shared" si="217"/>
        <v>0</v>
      </c>
      <c r="X2728">
        <f t="shared" si="218"/>
        <v>0</v>
      </c>
      <c r="Y2728">
        <f t="shared" si="219"/>
        <v>0</v>
      </c>
      <c r="Z2728">
        <f t="shared" si="220"/>
        <v>0</v>
      </c>
    </row>
    <row r="2729" spans="1:26" x14ac:dyDescent="0.35">
      <c r="A2729">
        <v>2720</v>
      </c>
      <c r="B2729" s="19">
        <f>formatted_data!G2729</f>
        <v>0</v>
      </c>
      <c r="C2729" s="20">
        <f>formatted_data!$K$3</f>
        <v>0.57727438801605457</v>
      </c>
      <c r="D2729" s="20">
        <f>1-_xlfn.NORM.DIST(0,rating!J2726,rating!$K$4,1)</f>
        <v>0.46603615267652299</v>
      </c>
      <c r="E2729" s="20">
        <f>1-_xlfn.NORM.DIST(0,rating_home_ad!J2726,rating_home_ad!$K$4,1)</f>
        <v>0.54565934446291176</v>
      </c>
      <c r="F2729" s="20">
        <f>1-_xlfn.NORM.DIST(0,rating_home_ad_bayes!W2726,rating_home_ad_bayes!$W$3,1)</f>
        <v>0.54481560556801356</v>
      </c>
      <c r="G2729" s="20">
        <f>1-_xlfn.NORM.DIST(0,rating_home_away!J2726,rating_home_away!$K$4,1)</f>
        <v>0.54351885322178306</v>
      </c>
      <c r="H2729">
        <f>1-formatted_data!J2729</f>
        <v>0</v>
      </c>
      <c r="V2729">
        <f t="shared" si="216"/>
        <v>0</v>
      </c>
      <c r="W2729">
        <f t="shared" si="217"/>
        <v>1</v>
      </c>
      <c r="X2729">
        <f t="shared" si="218"/>
        <v>0</v>
      </c>
      <c r="Y2729">
        <f t="shared" si="219"/>
        <v>0</v>
      </c>
      <c r="Z2729">
        <f t="shared" si="220"/>
        <v>0</v>
      </c>
    </row>
    <row r="2730" spans="1:26" x14ac:dyDescent="0.35">
      <c r="A2730">
        <v>2721</v>
      </c>
      <c r="B2730" s="19">
        <f>formatted_data!G2730</f>
        <v>0</v>
      </c>
      <c r="C2730" s="20">
        <f>formatted_data!$K$3</f>
        <v>0.57727438801605457</v>
      </c>
      <c r="D2730" s="20">
        <f>1-_xlfn.NORM.DIST(0,rating!J2727,rating!$K$4,1)</f>
        <v>0.33616948759247967</v>
      </c>
      <c r="E2730" s="20">
        <f>1-_xlfn.NORM.DIST(0,rating_home_ad!J2727,rating_home_ad!$K$4,1)</f>
        <v>0.40883603739696672</v>
      </c>
      <c r="F2730" s="20">
        <f>1-_xlfn.NORM.DIST(0,rating_home_ad_bayes!W2727,rating_home_ad_bayes!$W$3,1)</f>
        <v>0.41245517761643047</v>
      </c>
      <c r="G2730" s="20">
        <f>1-_xlfn.NORM.DIST(0,rating_home_away!J2727,rating_home_away!$K$4,1)</f>
        <v>0.41866740160874283</v>
      </c>
      <c r="H2730">
        <f>1-formatted_data!J2730</f>
        <v>0</v>
      </c>
      <c r="V2730">
        <f t="shared" si="216"/>
        <v>0</v>
      </c>
      <c r="W2730">
        <f t="shared" si="217"/>
        <v>1</v>
      </c>
      <c r="X2730">
        <f t="shared" si="218"/>
        <v>1</v>
      </c>
      <c r="Y2730">
        <f t="shared" si="219"/>
        <v>1</v>
      </c>
      <c r="Z2730">
        <f t="shared" si="220"/>
        <v>1</v>
      </c>
    </row>
    <row r="2731" spans="1:26" x14ac:dyDescent="0.35">
      <c r="A2731">
        <v>2722</v>
      </c>
      <c r="B2731" s="19">
        <f>formatted_data!G2731</f>
        <v>1</v>
      </c>
      <c r="C2731" s="20">
        <f>formatted_data!$K$3</f>
        <v>0.57727438801605457</v>
      </c>
      <c r="D2731" s="20">
        <f>1-_xlfn.NORM.DIST(0,rating!J2728,rating!$K$4,1)</f>
        <v>0.42827914686368684</v>
      </c>
      <c r="E2731" s="20">
        <f>1-_xlfn.NORM.DIST(0,rating_home_ad!J2728,rating_home_ad!$K$4,1)</f>
        <v>0.50767827190529413</v>
      </c>
      <c r="F2731" s="20">
        <f>1-_xlfn.NORM.DIST(0,rating_home_ad_bayes!W2728,rating_home_ad_bayes!$W$3,1)</f>
        <v>0.5080299518050676</v>
      </c>
      <c r="G2731" s="20">
        <f>1-_xlfn.NORM.DIST(0,rating_home_away!J2728,rating_home_away!$K$4,1)</f>
        <v>0.5541626722260431</v>
      </c>
      <c r="H2731">
        <f>1-formatted_data!J2731</f>
        <v>0</v>
      </c>
      <c r="V2731">
        <f t="shared" si="216"/>
        <v>1</v>
      </c>
      <c r="W2731">
        <f t="shared" si="217"/>
        <v>0</v>
      </c>
      <c r="X2731">
        <f t="shared" si="218"/>
        <v>1</v>
      </c>
      <c r="Y2731">
        <f t="shared" si="219"/>
        <v>1</v>
      </c>
      <c r="Z2731">
        <f t="shared" si="220"/>
        <v>1</v>
      </c>
    </row>
    <row r="2732" spans="1:26" x14ac:dyDescent="0.35">
      <c r="A2732">
        <v>2723</v>
      </c>
      <c r="B2732" s="19">
        <f>formatted_data!G2732</f>
        <v>1</v>
      </c>
      <c r="C2732" s="20">
        <f>formatted_data!$K$3</f>
        <v>0.57727438801605457</v>
      </c>
      <c r="D2732" s="20">
        <f>1-_xlfn.NORM.DIST(0,rating!J2729,rating!$K$4,1)</f>
        <v>0.61071890980894872</v>
      </c>
      <c r="E2732" s="20">
        <f>1-_xlfn.NORM.DIST(0,rating_home_ad!J2729,rating_home_ad!$K$4,1)</f>
        <v>0.68829606092746543</v>
      </c>
      <c r="F2732" s="20">
        <f>1-_xlfn.NORM.DIST(0,rating_home_ad_bayes!W2729,rating_home_ad_bayes!$W$3,1)</f>
        <v>0.68301599841853911</v>
      </c>
      <c r="G2732" s="20">
        <f>1-_xlfn.NORM.DIST(0,rating_home_away!J2729,rating_home_away!$K$4,1)</f>
        <v>0.7421841598475537</v>
      </c>
      <c r="H2732">
        <f>1-formatted_data!J2732</f>
        <v>0</v>
      </c>
      <c r="V2732">
        <f t="shared" si="216"/>
        <v>1</v>
      </c>
      <c r="W2732">
        <f t="shared" si="217"/>
        <v>1</v>
      </c>
      <c r="X2732">
        <f t="shared" si="218"/>
        <v>1</v>
      </c>
      <c r="Y2732">
        <f t="shared" si="219"/>
        <v>1</v>
      </c>
      <c r="Z2732">
        <f t="shared" si="220"/>
        <v>1</v>
      </c>
    </row>
    <row r="2733" spans="1:26" x14ac:dyDescent="0.35">
      <c r="A2733">
        <v>2724</v>
      </c>
      <c r="B2733" s="19">
        <f>formatted_data!G2733</f>
        <v>0</v>
      </c>
      <c r="C2733" s="20">
        <f>formatted_data!$K$3</f>
        <v>0.57727438801605457</v>
      </c>
      <c r="D2733" s="20">
        <f>1-_xlfn.NORM.DIST(0,rating!J2730,rating!$K$4,1)</f>
        <v>0.52709506595836242</v>
      </c>
      <c r="E2733" s="20">
        <f>1-_xlfn.NORM.DIST(0,rating_home_ad!J2730,rating_home_ad!$K$4,1)</f>
        <v>0.60821846641525035</v>
      </c>
      <c r="F2733" s="20">
        <f>1-_xlfn.NORM.DIST(0,rating_home_ad_bayes!W2730,rating_home_ad_bayes!$W$3,1)</f>
        <v>0.605237310409106</v>
      </c>
      <c r="G2733" s="20">
        <f>1-_xlfn.NORM.DIST(0,rating_home_away!J2730,rating_home_away!$K$4,1)</f>
        <v>0.62544439264659313</v>
      </c>
      <c r="H2733">
        <f>1-formatted_data!J2733</f>
        <v>0</v>
      </c>
      <c r="V2733">
        <f t="shared" si="216"/>
        <v>0</v>
      </c>
      <c r="W2733">
        <f t="shared" si="217"/>
        <v>0</v>
      </c>
      <c r="X2733">
        <f t="shared" si="218"/>
        <v>0</v>
      </c>
      <c r="Y2733">
        <f t="shared" si="219"/>
        <v>0</v>
      </c>
      <c r="Z2733">
        <f t="shared" si="220"/>
        <v>0</v>
      </c>
    </row>
    <row r="2734" spans="1:26" x14ac:dyDescent="0.35">
      <c r="A2734">
        <v>2725</v>
      </c>
      <c r="B2734" s="19">
        <f>formatted_data!G2734</f>
        <v>1</v>
      </c>
      <c r="C2734" s="20">
        <f>formatted_data!$K$3</f>
        <v>0.57727438801605457</v>
      </c>
      <c r="D2734" s="20">
        <f>1-_xlfn.NORM.DIST(0,rating!J2731,rating!$K$4,1)</f>
        <v>0.61071890980894872</v>
      </c>
      <c r="E2734" s="20">
        <f>1-_xlfn.NORM.DIST(0,rating_home_ad!J2731,rating_home_ad!$K$4,1)</f>
        <v>0.68829606092746543</v>
      </c>
      <c r="F2734" s="20">
        <f>1-_xlfn.NORM.DIST(0,rating_home_ad_bayes!W2731,rating_home_ad_bayes!$W$3,1)</f>
        <v>0.68301599841853911</v>
      </c>
      <c r="G2734" s="20">
        <f>1-_xlfn.NORM.DIST(0,rating_home_away!J2731,rating_home_away!$K$4,1)</f>
        <v>0.7421841598475537</v>
      </c>
      <c r="H2734">
        <f>1-formatted_data!J2734</f>
        <v>0</v>
      </c>
      <c r="V2734">
        <f t="shared" si="216"/>
        <v>1</v>
      </c>
      <c r="W2734">
        <f t="shared" si="217"/>
        <v>1</v>
      </c>
      <c r="X2734">
        <f t="shared" si="218"/>
        <v>1</v>
      </c>
      <c r="Y2734">
        <f t="shared" si="219"/>
        <v>1</v>
      </c>
      <c r="Z2734">
        <f t="shared" si="220"/>
        <v>1</v>
      </c>
    </row>
    <row r="2735" spans="1:26" x14ac:dyDescent="0.35">
      <c r="A2735">
        <v>2726</v>
      </c>
      <c r="B2735" s="19">
        <f>formatted_data!G2735</f>
        <v>0</v>
      </c>
      <c r="C2735" s="20">
        <f>formatted_data!$K$3</f>
        <v>0.57727438801605457</v>
      </c>
      <c r="D2735" s="20">
        <f>1-_xlfn.NORM.DIST(0,rating!J2732,rating!$K$4,1)</f>
        <v>0.52709506595836242</v>
      </c>
      <c r="E2735" s="20">
        <f>1-_xlfn.NORM.DIST(0,rating_home_ad!J2732,rating_home_ad!$K$4,1)</f>
        <v>0.60821846641525035</v>
      </c>
      <c r="F2735" s="20">
        <f>1-_xlfn.NORM.DIST(0,rating_home_ad_bayes!W2732,rating_home_ad_bayes!$W$3,1)</f>
        <v>0.605237310409106</v>
      </c>
      <c r="G2735" s="20">
        <f>1-_xlfn.NORM.DIST(0,rating_home_away!J2732,rating_home_away!$K$4,1)</f>
        <v>0.62544439264659313</v>
      </c>
      <c r="H2735">
        <f>1-formatted_data!J2735</f>
        <v>0</v>
      </c>
      <c r="V2735">
        <f t="shared" si="216"/>
        <v>0</v>
      </c>
      <c r="W2735">
        <f t="shared" si="217"/>
        <v>0</v>
      </c>
      <c r="X2735">
        <f t="shared" si="218"/>
        <v>0</v>
      </c>
      <c r="Y2735">
        <f t="shared" si="219"/>
        <v>0</v>
      </c>
      <c r="Z2735">
        <f t="shared" si="220"/>
        <v>0</v>
      </c>
    </row>
    <row r="2736" spans="1:26" x14ac:dyDescent="0.35">
      <c r="A2736">
        <v>2727</v>
      </c>
      <c r="B2736" s="19">
        <f>formatted_data!G2736</f>
        <v>0</v>
      </c>
      <c r="C2736" s="20">
        <f>formatted_data!$K$3</f>
        <v>0.57727438801605457</v>
      </c>
      <c r="D2736" s="20">
        <f>1-_xlfn.NORM.DIST(0,rating!J2733,rating!$K$4,1)</f>
        <v>0.38928109019105128</v>
      </c>
      <c r="E2736" s="20">
        <f>1-_xlfn.NORM.DIST(0,rating_home_ad!J2733,rating_home_ad!$K$4,1)</f>
        <v>0.46500450855594622</v>
      </c>
      <c r="F2736" s="20">
        <f>1-_xlfn.NORM.DIST(0,rating_home_ad_bayes!W2733,rating_home_ad_bayes!$W$3,1)</f>
        <v>0.46678641452988479</v>
      </c>
      <c r="G2736" s="20">
        <f>1-_xlfn.NORM.DIST(0,rating_home_away!J2733,rating_home_away!$K$4,1)</f>
        <v>0.52750466195255674</v>
      </c>
      <c r="H2736">
        <f>1-formatted_data!J2736</f>
        <v>0</v>
      </c>
      <c r="V2736">
        <f t="shared" si="216"/>
        <v>0</v>
      </c>
      <c r="W2736">
        <f t="shared" si="217"/>
        <v>1</v>
      </c>
      <c r="X2736">
        <f t="shared" si="218"/>
        <v>1</v>
      </c>
      <c r="Y2736">
        <f t="shared" si="219"/>
        <v>1</v>
      </c>
      <c r="Z2736">
        <f t="shared" si="220"/>
        <v>0</v>
      </c>
    </row>
    <row r="2737" spans="1:26" x14ac:dyDescent="0.35">
      <c r="A2737">
        <v>2728</v>
      </c>
      <c r="B2737" s="19">
        <f>formatted_data!G2737</f>
        <v>1</v>
      </c>
      <c r="C2737" s="20">
        <f>formatted_data!$K$3</f>
        <v>0.57727438801605457</v>
      </c>
      <c r="D2737" s="20">
        <f>1-_xlfn.NORM.DIST(0,rating!J2734,rating!$K$4,1)</f>
        <v>0.47290493404163758</v>
      </c>
      <c r="E2737" s="20">
        <f>1-_xlfn.NORM.DIST(0,rating_home_ad!J2734,rating_home_ad!$K$4,1)</f>
        <v>0.55112889938180065</v>
      </c>
      <c r="F2737" s="20">
        <f>1-_xlfn.NORM.DIST(0,rating_home_ad_bayes!W2734,rating_home_ad_bayes!$W$3,1)</f>
        <v>0.5500833018056448</v>
      </c>
      <c r="G2737" s="20">
        <f>1-_xlfn.NORM.DIST(0,rating_home_away!J2734,rating_home_away!$K$4,1)</f>
        <v>0.56947119670741531</v>
      </c>
      <c r="H2737">
        <f>1-formatted_data!J2737</f>
        <v>0</v>
      </c>
      <c r="V2737">
        <f t="shared" si="216"/>
        <v>1</v>
      </c>
      <c r="W2737">
        <f t="shared" si="217"/>
        <v>0</v>
      </c>
      <c r="X2737">
        <f t="shared" si="218"/>
        <v>1</v>
      </c>
      <c r="Y2737">
        <f t="shared" si="219"/>
        <v>1</v>
      </c>
      <c r="Z2737">
        <f t="shared" si="220"/>
        <v>1</v>
      </c>
    </row>
    <row r="2738" spans="1:26" x14ac:dyDescent="0.35">
      <c r="A2738">
        <v>2729</v>
      </c>
      <c r="B2738" s="19">
        <f>formatted_data!G2738</f>
        <v>1</v>
      </c>
      <c r="C2738" s="20">
        <f>formatted_data!$K$3</f>
        <v>0.57727438801605457</v>
      </c>
      <c r="D2738" s="20">
        <f>1-_xlfn.NORM.DIST(0,rating!J2735,rating!$K$4,1)</f>
        <v>0.38928109019105128</v>
      </c>
      <c r="E2738" s="20">
        <f>1-_xlfn.NORM.DIST(0,rating_home_ad!J2735,rating_home_ad!$K$4,1)</f>
        <v>0.46500450855594622</v>
      </c>
      <c r="F2738" s="20">
        <f>1-_xlfn.NORM.DIST(0,rating_home_ad_bayes!W2735,rating_home_ad_bayes!$W$3,1)</f>
        <v>0.46678641452988479</v>
      </c>
      <c r="G2738" s="20">
        <f>1-_xlfn.NORM.DIST(0,rating_home_away!J2735,rating_home_away!$K$4,1)</f>
        <v>0.52750466195255674</v>
      </c>
      <c r="H2738">
        <f>1-formatted_data!J2738</f>
        <v>0</v>
      </c>
      <c r="V2738">
        <f t="shared" si="216"/>
        <v>1</v>
      </c>
      <c r="W2738">
        <f t="shared" si="217"/>
        <v>0</v>
      </c>
      <c r="X2738">
        <f t="shared" si="218"/>
        <v>0</v>
      </c>
      <c r="Y2738">
        <f t="shared" si="219"/>
        <v>0</v>
      </c>
      <c r="Z2738">
        <f t="shared" si="220"/>
        <v>1</v>
      </c>
    </row>
    <row r="2739" spans="1:26" x14ac:dyDescent="0.35">
      <c r="A2739">
        <v>2730</v>
      </c>
      <c r="B2739" s="19">
        <f>formatted_data!G2739</f>
        <v>1</v>
      </c>
      <c r="C2739" s="20">
        <f>formatted_data!$K$3</f>
        <v>0.57727438801605457</v>
      </c>
      <c r="D2739" s="20">
        <f>1-_xlfn.NORM.DIST(0,rating!J2736,rating!$K$4,1)</f>
        <v>0.47290493404163758</v>
      </c>
      <c r="E2739" s="20">
        <f>1-_xlfn.NORM.DIST(0,rating_home_ad!J2736,rating_home_ad!$K$4,1)</f>
        <v>0.55112889938180065</v>
      </c>
      <c r="F2739" s="20">
        <f>1-_xlfn.NORM.DIST(0,rating_home_ad_bayes!W2736,rating_home_ad_bayes!$W$3,1)</f>
        <v>0.5500833018056448</v>
      </c>
      <c r="G2739" s="20">
        <f>1-_xlfn.NORM.DIST(0,rating_home_away!J2736,rating_home_away!$K$4,1)</f>
        <v>0.56947119670741531</v>
      </c>
      <c r="H2739">
        <f>1-formatted_data!J2739</f>
        <v>0</v>
      </c>
      <c r="V2739">
        <f t="shared" si="216"/>
        <v>1</v>
      </c>
      <c r="W2739">
        <f t="shared" si="217"/>
        <v>0</v>
      </c>
      <c r="X2739">
        <f t="shared" si="218"/>
        <v>1</v>
      </c>
      <c r="Y2739">
        <f t="shared" si="219"/>
        <v>1</v>
      </c>
      <c r="Z2739">
        <f t="shared" si="220"/>
        <v>1</v>
      </c>
    </row>
    <row r="2740" spans="1:26" x14ac:dyDescent="0.35">
      <c r="A2740">
        <v>2731</v>
      </c>
      <c r="B2740" s="19">
        <f>formatted_data!G2740</f>
        <v>1</v>
      </c>
      <c r="C2740" s="20">
        <f>formatted_data!$K$3</f>
        <v>0.57727438801605457</v>
      </c>
      <c r="D2740" s="20">
        <f>1-_xlfn.NORM.DIST(0,rating!J2737,rating!$K$4,1)</f>
        <v>0.61071890980894872</v>
      </c>
      <c r="E2740" s="20">
        <f>1-_xlfn.NORM.DIST(0,rating_home_ad!J2737,rating_home_ad!$K$4,1)</f>
        <v>0.68829606092746543</v>
      </c>
      <c r="F2740" s="20">
        <f>1-_xlfn.NORM.DIST(0,rating_home_ad_bayes!W2737,rating_home_ad_bayes!$W$3,1)</f>
        <v>0.68301599841853911</v>
      </c>
      <c r="G2740" s="20">
        <f>1-_xlfn.NORM.DIST(0,rating_home_away!J2737,rating_home_away!$K$4,1)</f>
        <v>0.7421841598475537</v>
      </c>
      <c r="H2740">
        <f>1-formatted_data!J2740</f>
        <v>0</v>
      </c>
      <c r="V2740">
        <f t="shared" si="216"/>
        <v>1</v>
      </c>
      <c r="W2740">
        <f t="shared" si="217"/>
        <v>1</v>
      </c>
      <c r="X2740">
        <f t="shared" si="218"/>
        <v>1</v>
      </c>
      <c r="Y2740">
        <f t="shared" si="219"/>
        <v>1</v>
      </c>
      <c r="Z2740">
        <f t="shared" si="220"/>
        <v>1</v>
      </c>
    </row>
    <row r="2741" spans="1:26" x14ac:dyDescent="0.35">
      <c r="A2741">
        <v>2732</v>
      </c>
      <c r="B2741" s="19">
        <f>formatted_data!G2741</f>
        <v>1</v>
      </c>
      <c r="C2741" s="20">
        <f>formatted_data!$K$3</f>
        <v>0.57727438801605457</v>
      </c>
      <c r="D2741" s="20">
        <f>1-_xlfn.NORM.DIST(0,rating!J2738,rating!$K$4,1)</f>
        <v>0.71344073510911243</v>
      </c>
      <c r="E2741" s="20">
        <f>1-_xlfn.NORM.DIST(0,rating_home_ad!J2738,rating_home_ad!$K$4,1)</f>
        <v>0.78231479564346373</v>
      </c>
      <c r="F2741" s="20">
        <f>1-_xlfn.NORM.DIST(0,rating_home_ad_bayes!W2738,rating_home_ad_bayes!$W$3,1)</f>
        <v>0.77487682714407513</v>
      </c>
      <c r="G2741" s="20">
        <f>1-_xlfn.NORM.DIST(0,rating_home_away!J2738,rating_home_away!$K$4,1)</f>
        <v>0.81275179859197499</v>
      </c>
      <c r="H2741">
        <f>1-formatted_data!J2741</f>
        <v>0</v>
      </c>
      <c r="V2741">
        <f t="shared" si="216"/>
        <v>1</v>
      </c>
      <c r="W2741">
        <f t="shared" si="217"/>
        <v>1</v>
      </c>
      <c r="X2741">
        <f t="shared" si="218"/>
        <v>1</v>
      </c>
      <c r="Y2741">
        <f t="shared" si="219"/>
        <v>1</v>
      </c>
      <c r="Z2741">
        <f t="shared" si="220"/>
        <v>1</v>
      </c>
    </row>
    <row r="2742" spans="1:26" x14ac:dyDescent="0.35">
      <c r="A2742">
        <v>2733</v>
      </c>
      <c r="B2742" s="19">
        <f>formatted_data!G2742</f>
        <v>0</v>
      </c>
      <c r="C2742" s="20">
        <f>formatted_data!$K$3</f>
        <v>0.57727438801605457</v>
      </c>
      <c r="D2742" s="20">
        <f>1-_xlfn.NORM.DIST(0,rating!J2739,rating!$K$4,1)</f>
        <v>0.71344073510911243</v>
      </c>
      <c r="E2742" s="20">
        <f>1-_xlfn.NORM.DIST(0,rating_home_ad!J2739,rating_home_ad!$K$4,1)</f>
        <v>0.78231479564346373</v>
      </c>
      <c r="F2742" s="20">
        <f>1-_xlfn.NORM.DIST(0,rating_home_ad_bayes!W2739,rating_home_ad_bayes!$W$3,1)</f>
        <v>0.77487682714407513</v>
      </c>
      <c r="G2742" s="20">
        <f>1-_xlfn.NORM.DIST(0,rating_home_away!J2739,rating_home_away!$K$4,1)</f>
        <v>0.81275179859197499</v>
      </c>
      <c r="H2742">
        <f>1-formatted_data!J2742</f>
        <v>0</v>
      </c>
      <c r="V2742">
        <f t="shared" si="216"/>
        <v>0</v>
      </c>
      <c r="W2742">
        <f t="shared" si="217"/>
        <v>0</v>
      </c>
      <c r="X2742">
        <f t="shared" si="218"/>
        <v>0</v>
      </c>
      <c r="Y2742">
        <f t="shared" si="219"/>
        <v>0</v>
      </c>
      <c r="Z2742">
        <f t="shared" si="220"/>
        <v>0</v>
      </c>
    </row>
    <row r="2743" spans="1:26" x14ac:dyDescent="0.35">
      <c r="A2743">
        <v>2734</v>
      </c>
      <c r="B2743" s="19">
        <f>formatted_data!G2743</f>
        <v>1</v>
      </c>
      <c r="C2743" s="20">
        <f>formatted_data!$K$3</f>
        <v>0.57727438801605457</v>
      </c>
      <c r="D2743" s="20">
        <f>1-_xlfn.NORM.DIST(0,rating!J2740,rating!$K$4,1)</f>
        <v>0.28655926489088757</v>
      </c>
      <c r="E2743" s="20">
        <f>1-_xlfn.NORM.DIST(0,rating_home_ad!J2740,rating_home_ad!$K$4,1)</f>
        <v>0.353145509684759</v>
      </c>
      <c r="F2743" s="20">
        <f>1-_xlfn.NORM.DIST(0,rating_home_ad_bayes!W2740,rating_home_ad_bayes!$W$3,1)</f>
        <v>0.35859919842444987</v>
      </c>
      <c r="G2743" s="20">
        <f>1-_xlfn.NORM.DIST(0,rating_home_away!J2740,rating_home_away!$K$4,1)</f>
        <v>0.39204166501543125</v>
      </c>
      <c r="H2743">
        <f>1-formatted_data!J2743</f>
        <v>0</v>
      </c>
      <c r="V2743">
        <f t="shared" si="216"/>
        <v>1</v>
      </c>
      <c r="W2743">
        <f t="shared" si="217"/>
        <v>0</v>
      </c>
      <c r="X2743">
        <f t="shared" si="218"/>
        <v>0</v>
      </c>
      <c r="Y2743">
        <f t="shared" si="219"/>
        <v>0</v>
      </c>
      <c r="Z2743">
        <f t="shared" si="220"/>
        <v>0</v>
      </c>
    </row>
    <row r="2744" spans="1:26" x14ac:dyDescent="0.35">
      <c r="A2744">
        <v>2735</v>
      </c>
      <c r="B2744" s="19">
        <f>formatted_data!G2744</f>
        <v>0</v>
      </c>
      <c r="C2744" s="20">
        <f>formatted_data!$K$3</f>
        <v>0.57727438801605457</v>
      </c>
      <c r="D2744" s="20">
        <f>1-_xlfn.NORM.DIST(0,rating!J2741,rating!$K$4,1)</f>
        <v>0.28655926489088757</v>
      </c>
      <c r="E2744" s="20">
        <f>1-_xlfn.NORM.DIST(0,rating_home_ad!J2741,rating_home_ad!$K$4,1)</f>
        <v>0.353145509684759</v>
      </c>
      <c r="F2744" s="20">
        <f>1-_xlfn.NORM.DIST(0,rating_home_ad_bayes!W2741,rating_home_ad_bayes!$W$3,1)</f>
        <v>0.35859919842444987</v>
      </c>
      <c r="G2744" s="20">
        <f>1-_xlfn.NORM.DIST(0,rating_home_away!J2741,rating_home_away!$K$4,1)</f>
        <v>0.39204166501543125</v>
      </c>
      <c r="H2744">
        <f>1-formatted_data!J2744</f>
        <v>0</v>
      </c>
      <c r="V2744">
        <f t="shared" si="216"/>
        <v>0</v>
      </c>
      <c r="W2744">
        <f t="shared" si="217"/>
        <v>1</v>
      </c>
      <c r="X2744">
        <f t="shared" si="218"/>
        <v>1</v>
      </c>
      <c r="Y2744">
        <f t="shared" si="219"/>
        <v>1</v>
      </c>
      <c r="Z2744">
        <f t="shared" si="220"/>
        <v>1</v>
      </c>
    </row>
    <row r="2745" spans="1:26" x14ac:dyDescent="0.35">
      <c r="A2745">
        <v>2736</v>
      </c>
      <c r="B2745" s="19">
        <f>formatted_data!G2745</f>
        <v>1</v>
      </c>
      <c r="C2745" s="20">
        <f>formatted_data!$K$3</f>
        <v>0.57727438801605457</v>
      </c>
      <c r="D2745" s="20">
        <f>1-_xlfn.NORM.DIST(0,rating!J2742,rating!$K$4,1)</f>
        <v>0.71344073510911243</v>
      </c>
      <c r="E2745" s="20">
        <f>1-_xlfn.NORM.DIST(0,rating_home_ad!J2742,rating_home_ad!$K$4,1)</f>
        <v>0.78231479564346373</v>
      </c>
      <c r="F2745" s="20">
        <f>1-_xlfn.NORM.DIST(0,rating_home_ad_bayes!W2742,rating_home_ad_bayes!$W$3,1)</f>
        <v>0.77487682714407513</v>
      </c>
      <c r="G2745" s="20">
        <f>1-_xlfn.NORM.DIST(0,rating_home_away!J2742,rating_home_away!$K$4,1)</f>
        <v>0.81275179859197499</v>
      </c>
      <c r="H2745">
        <f>1-formatted_data!J2745</f>
        <v>0</v>
      </c>
      <c r="V2745">
        <f t="shared" si="216"/>
        <v>1</v>
      </c>
      <c r="W2745">
        <f t="shared" si="217"/>
        <v>1</v>
      </c>
      <c r="X2745">
        <f t="shared" si="218"/>
        <v>1</v>
      </c>
      <c r="Y2745">
        <f t="shared" si="219"/>
        <v>1</v>
      </c>
      <c r="Z2745">
        <f t="shared" si="220"/>
        <v>1</v>
      </c>
    </row>
    <row r="2746" spans="1:26" x14ac:dyDescent="0.35">
      <c r="A2746">
        <v>2737</v>
      </c>
      <c r="B2746" s="19">
        <f>formatted_data!G2746</f>
        <v>0</v>
      </c>
      <c r="C2746" s="20">
        <f>formatted_data!$K$3</f>
        <v>0.57727438801605457</v>
      </c>
      <c r="D2746" s="20">
        <f>1-_xlfn.NORM.DIST(0,rating!J2743,rating!$K$4,1)</f>
        <v>0.28655926489088757</v>
      </c>
      <c r="E2746" s="20">
        <f>1-_xlfn.NORM.DIST(0,rating_home_ad!J2743,rating_home_ad!$K$4,1)</f>
        <v>0.353145509684759</v>
      </c>
      <c r="F2746" s="20">
        <f>1-_xlfn.NORM.DIST(0,rating_home_ad_bayes!W2743,rating_home_ad_bayes!$W$3,1)</f>
        <v>0.35859919842444987</v>
      </c>
      <c r="G2746" s="20">
        <f>1-_xlfn.NORM.DIST(0,rating_home_away!J2743,rating_home_away!$K$4,1)</f>
        <v>0.39204166501543125</v>
      </c>
      <c r="H2746">
        <f>1-formatted_data!J2746</f>
        <v>0</v>
      </c>
      <c r="V2746">
        <f t="shared" si="216"/>
        <v>0</v>
      </c>
      <c r="W2746">
        <f t="shared" si="217"/>
        <v>1</v>
      </c>
      <c r="X2746">
        <f t="shared" si="218"/>
        <v>1</v>
      </c>
      <c r="Y2746">
        <f t="shared" si="219"/>
        <v>1</v>
      </c>
      <c r="Z2746">
        <f t="shared" si="220"/>
        <v>1</v>
      </c>
    </row>
    <row r="2747" spans="1:26" x14ac:dyDescent="0.35">
      <c r="A2747">
        <v>2738</v>
      </c>
      <c r="B2747" s="19">
        <f>formatted_data!G2747</f>
        <v>1</v>
      </c>
      <c r="C2747" s="20">
        <f>formatted_data!$K$3</f>
        <v>0.57727438801605457</v>
      </c>
      <c r="D2747" s="20">
        <f>1-_xlfn.NORM.DIST(0,rating!J2744,rating!$K$4,1)</f>
        <v>0.75972218381450041</v>
      </c>
      <c r="E2747" s="20">
        <f>1-_xlfn.NORM.DIST(0,rating_home_ad!J2744,rating_home_ad!$K$4,1)</f>
        <v>0.8195824940709584</v>
      </c>
      <c r="F2747" s="20">
        <f>1-_xlfn.NORM.DIST(0,rating_home_ad_bayes!W2744,rating_home_ad_bayes!$W$3,1)</f>
        <v>0.81136797996461951</v>
      </c>
      <c r="G2747" s="20">
        <f>1-_xlfn.NORM.DIST(0,rating_home_away!J2744,rating_home_away!$K$4,1)</f>
        <v>0.83980003880224818</v>
      </c>
      <c r="H2747">
        <f>1-formatted_data!J2747</f>
        <v>1</v>
      </c>
      <c r="V2747">
        <f t="shared" si="216"/>
        <v>1</v>
      </c>
      <c r="W2747">
        <f t="shared" si="217"/>
        <v>1</v>
      </c>
      <c r="X2747">
        <f t="shared" si="218"/>
        <v>1</v>
      </c>
      <c r="Y2747">
        <f t="shared" si="219"/>
        <v>1</v>
      </c>
      <c r="Z2747">
        <f t="shared" si="220"/>
        <v>1</v>
      </c>
    </row>
    <row r="2748" spans="1:26" x14ac:dyDescent="0.35">
      <c r="A2748">
        <v>2739</v>
      </c>
      <c r="B2748" s="19">
        <f>formatted_data!G2748</f>
        <v>0</v>
      </c>
      <c r="C2748" s="20">
        <f>formatted_data!$K$3</f>
        <v>0.57727438801605457</v>
      </c>
      <c r="D2748" s="20">
        <f>1-_xlfn.NORM.DIST(0,rating!J2745,rating!$K$4,1)</f>
        <v>0.39291632673806742</v>
      </c>
      <c r="E2748" s="20">
        <f>1-_xlfn.NORM.DIST(0,rating_home_ad!J2745,rating_home_ad!$K$4,1)</f>
        <v>0.47031506547128332</v>
      </c>
      <c r="F2748" s="20">
        <f>1-_xlfn.NORM.DIST(0,rating_home_ad_bayes!W2745,rating_home_ad_bayes!$W$3,1)</f>
        <v>0.47273613789380753</v>
      </c>
      <c r="G2748" s="20">
        <f>1-_xlfn.NORM.DIST(0,rating_home_away!J2745,rating_home_away!$K$4,1)</f>
        <v>0.45238895531645196</v>
      </c>
      <c r="H2748">
        <f>1-formatted_data!J2748</f>
        <v>1</v>
      </c>
      <c r="V2748">
        <f t="shared" si="216"/>
        <v>0</v>
      </c>
      <c r="W2748">
        <f t="shared" si="217"/>
        <v>1</v>
      </c>
      <c r="X2748">
        <f t="shared" si="218"/>
        <v>1</v>
      </c>
      <c r="Y2748">
        <f t="shared" si="219"/>
        <v>1</v>
      </c>
      <c r="Z2748">
        <f t="shared" si="220"/>
        <v>1</v>
      </c>
    </row>
    <row r="2749" spans="1:26" x14ac:dyDescent="0.35">
      <c r="A2749">
        <v>2740</v>
      </c>
      <c r="B2749" s="19">
        <f>formatted_data!G2749</f>
        <v>0</v>
      </c>
      <c r="C2749" s="20">
        <f>formatted_data!$K$3</f>
        <v>0.57727438801605457</v>
      </c>
      <c r="D2749" s="20">
        <f>1-_xlfn.NORM.DIST(0,rating!J2746,rating!$K$4,1)</f>
        <v>0.54549545577115865</v>
      </c>
      <c r="E2749" s="20">
        <f>1-_xlfn.NORM.DIST(0,rating_home_ad!J2746,rating_home_ad!$K$4,1)</f>
        <v>0.62518214999758892</v>
      </c>
      <c r="F2749" s="20">
        <f>1-_xlfn.NORM.DIST(0,rating_home_ad_bayes!W2746,rating_home_ad_bayes!$W$3,1)</f>
        <v>0.62158107181852507</v>
      </c>
      <c r="G2749" s="20">
        <f>1-_xlfn.NORM.DIST(0,rating_home_away!J2746,rating_home_away!$K$4,1)</f>
        <v>0.7129786911452699</v>
      </c>
      <c r="H2749">
        <f>1-formatted_data!J2749</f>
        <v>1</v>
      </c>
      <c r="V2749">
        <f t="shared" si="216"/>
        <v>0</v>
      </c>
      <c r="W2749">
        <f t="shared" si="217"/>
        <v>0</v>
      </c>
      <c r="X2749">
        <f t="shared" si="218"/>
        <v>0</v>
      </c>
      <c r="Y2749">
        <f t="shared" si="219"/>
        <v>0</v>
      </c>
      <c r="Z2749">
        <f t="shared" si="220"/>
        <v>0</v>
      </c>
    </row>
    <row r="2750" spans="1:26" x14ac:dyDescent="0.35">
      <c r="A2750">
        <v>2741</v>
      </c>
      <c r="B2750" s="19">
        <f>formatted_data!G2750</f>
        <v>0</v>
      </c>
      <c r="C2750" s="20">
        <f>formatted_data!$K$3</f>
        <v>0.57727438801605457</v>
      </c>
      <c r="D2750" s="20">
        <f>1-_xlfn.NORM.DIST(0,rating!J2747,rating!$K$4,1)</f>
        <v>0.3833936716820423</v>
      </c>
      <c r="E2750" s="20">
        <f>1-_xlfn.NORM.DIST(0,rating_home_ad!J2747,rating_home_ad!$K$4,1)</f>
        <v>0.45542096036762159</v>
      </c>
      <c r="F2750" s="20">
        <f>1-_xlfn.NORM.DIST(0,rating_home_ad_bayes!W2747,rating_home_ad_bayes!$W$3,1)</f>
        <v>0.45830998572838122</v>
      </c>
      <c r="G2750" s="20">
        <f>1-_xlfn.NORM.DIST(0,rating_home_away!J2747,rating_home_away!$K$4,1)</f>
        <v>0.43897880124617839</v>
      </c>
      <c r="H2750">
        <f>1-formatted_data!J2750</f>
        <v>1</v>
      </c>
      <c r="V2750">
        <f t="shared" si="216"/>
        <v>0</v>
      </c>
      <c r="W2750">
        <f t="shared" si="217"/>
        <v>1</v>
      </c>
      <c r="X2750">
        <f t="shared" si="218"/>
        <v>1</v>
      </c>
      <c r="Y2750">
        <f t="shared" si="219"/>
        <v>1</v>
      </c>
      <c r="Z2750">
        <f t="shared" si="220"/>
        <v>1</v>
      </c>
    </row>
    <row r="2751" spans="1:26" x14ac:dyDescent="0.35">
      <c r="A2751">
        <v>2742</v>
      </c>
      <c r="B2751" s="19">
        <f>formatted_data!G2751</f>
        <v>1</v>
      </c>
      <c r="C2751" s="20">
        <f>formatted_data!$K$3</f>
        <v>0.57727438801605457</v>
      </c>
      <c r="D2751" s="20">
        <f>1-_xlfn.NORM.DIST(0,rating!J2748,rating!$K$4,1)</f>
        <v>0.35336434758502988</v>
      </c>
      <c r="E2751" s="20">
        <f>1-_xlfn.NORM.DIST(0,rating_home_ad!J2748,rating_home_ad!$K$4,1)</f>
        <v>0.42885559420372976</v>
      </c>
      <c r="F2751" s="20">
        <f>1-_xlfn.NORM.DIST(0,rating_home_ad_bayes!W2748,rating_home_ad_bayes!$W$3,1)</f>
        <v>0.43181939595460839</v>
      </c>
      <c r="G2751" s="20">
        <f>1-_xlfn.NORM.DIST(0,rating_home_away!J2748,rating_home_away!$K$4,1)</f>
        <v>0.39857715191129317</v>
      </c>
      <c r="H2751">
        <f>1-formatted_data!J2751</f>
        <v>1</v>
      </c>
      <c r="V2751">
        <f t="shared" si="216"/>
        <v>1</v>
      </c>
      <c r="W2751">
        <f t="shared" si="217"/>
        <v>0</v>
      </c>
      <c r="X2751">
        <f t="shared" si="218"/>
        <v>0</v>
      </c>
      <c r="Y2751">
        <f t="shared" si="219"/>
        <v>0</v>
      </c>
      <c r="Z2751">
        <f t="shared" si="220"/>
        <v>0</v>
      </c>
    </row>
    <row r="2752" spans="1:26" x14ac:dyDescent="0.35">
      <c r="A2752">
        <v>2743</v>
      </c>
      <c r="B2752" s="19">
        <f>formatted_data!G2752</f>
        <v>0</v>
      </c>
      <c r="C2752" s="20">
        <f>formatted_data!$K$3</f>
        <v>0.57727438801605457</v>
      </c>
      <c r="D2752" s="20">
        <f>1-_xlfn.NORM.DIST(0,rating!J2749,rating!$K$4,1)</f>
        <v>0.60255722484641527</v>
      </c>
      <c r="E2752" s="20">
        <f>1-_xlfn.NORM.DIST(0,rating_home_ad!J2749,rating_home_ad!$K$4,1)</f>
        <v>0.67801192617638184</v>
      </c>
      <c r="F2752" s="20">
        <f>1-_xlfn.NORM.DIST(0,rating_home_ad_bayes!W2749,rating_home_ad_bayes!$W$3,1)</f>
        <v>0.67254624082812764</v>
      </c>
      <c r="G2752" s="20">
        <f>1-_xlfn.NORM.DIST(0,rating_home_away!J2749,rating_home_away!$K$4,1)</f>
        <v>0.64886423664818427</v>
      </c>
      <c r="H2752">
        <f>1-formatted_data!J2752</f>
        <v>1</v>
      </c>
      <c r="V2752">
        <f t="shared" si="216"/>
        <v>0</v>
      </c>
      <c r="W2752">
        <f t="shared" si="217"/>
        <v>0</v>
      </c>
      <c r="X2752">
        <f t="shared" si="218"/>
        <v>0</v>
      </c>
      <c r="Y2752">
        <f t="shared" si="219"/>
        <v>0</v>
      </c>
      <c r="Z2752">
        <f t="shared" si="220"/>
        <v>0</v>
      </c>
    </row>
    <row r="2753" spans="1:26" x14ac:dyDescent="0.35">
      <c r="A2753">
        <v>2744</v>
      </c>
      <c r="B2753" s="19">
        <f>formatted_data!G2753</f>
        <v>0</v>
      </c>
      <c r="C2753" s="20">
        <f>formatted_data!$K$3</f>
        <v>0.57727438801605457</v>
      </c>
      <c r="D2753" s="20">
        <f>1-_xlfn.NORM.DIST(0,rating!J2750,rating!$K$4,1)</f>
        <v>0.69909923309061972</v>
      </c>
      <c r="E2753" s="20">
        <f>1-_xlfn.NORM.DIST(0,rating_home_ad!J2750,rating_home_ad!$K$4,1)</f>
        <v>0.76908687427032407</v>
      </c>
      <c r="F2753" s="20">
        <f>1-_xlfn.NORM.DIST(0,rating_home_ad_bayes!W2750,rating_home_ad_bayes!$W$3,1)</f>
        <v>0.76119456148610021</v>
      </c>
      <c r="G2753" s="20">
        <f>1-_xlfn.NORM.DIST(0,rating_home_away!J2750,rating_home_away!$K$4,1)</f>
        <v>0.7974233976210825</v>
      </c>
      <c r="H2753">
        <f>1-formatted_data!J2753</f>
        <v>1</v>
      </c>
      <c r="V2753">
        <f t="shared" si="216"/>
        <v>0</v>
      </c>
      <c r="W2753">
        <f t="shared" si="217"/>
        <v>0</v>
      </c>
      <c r="X2753">
        <f t="shared" si="218"/>
        <v>0</v>
      </c>
      <c r="Y2753">
        <f t="shared" si="219"/>
        <v>0</v>
      </c>
      <c r="Z2753">
        <f t="shared" si="220"/>
        <v>0</v>
      </c>
    </row>
    <row r="2754" spans="1:26" x14ac:dyDescent="0.35">
      <c r="A2754">
        <v>2745</v>
      </c>
      <c r="B2754" s="19">
        <f>formatted_data!G2754</f>
        <v>1</v>
      </c>
      <c r="C2754" s="20">
        <f>formatted_data!$K$3</f>
        <v>0.57727438801605457</v>
      </c>
      <c r="D2754" s="20">
        <f>1-_xlfn.NORM.DIST(0,rating!J2751,rating!$K$4,1)</f>
        <v>0.68320833929580638</v>
      </c>
      <c r="E2754" s="20">
        <f>1-_xlfn.NORM.DIST(0,rating_home_ad!J2751,rating_home_ad!$K$4,1)</f>
        <v>0.75476532211484926</v>
      </c>
      <c r="F2754" s="20">
        <f>1-_xlfn.NORM.DIST(0,rating_home_ad_bayes!W2751,rating_home_ad_bayes!$W$3,1)</f>
        <v>0.7479404753043164</v>
      </c>
      <c r="G2754" s="20">
        <f>1-_xlfn.NORM.DIST(0,rating_home_away!J2751,rating_home_away!$K$4,1)</f>
        <v>0.74258402029349591</v>
      </c>
      <c r="H2754">
        <f>1-formatted_data!J2754</f>
        <v>1</v>
      </c>
      <c r="V2754">
        <f t="shared" si="216"/>
        <v>1</v>
      </c>
      <c r="W2754">
        <f t="shared" si="217"/>
        <v>1</v>
      </c>
      <c r="X2754">
        <f t="shared" si="218"/>
        <v>1</v>
      </c>
      <c r="Y2754">
        <f t="shared" si="219"/>
        <v>1</v>
      </c>
      <c r="Z2754">
        <f t="shared" si="220"/>
        <v>1</v>
      </c>
    </row>
    <row r="2755" spans="1:26" x14ac:dyDescent="0.35">
      <c r="A2755">
        <v>2746</v>
      </c>
      <c r="B2755" s="19">
        <f>formatted_data!G2755</f>
        <v>1</v>
      </c>
      <c r="C2755" s="20">
        <f>formatted_data!$K$3</f>
        <v>0.57727438801605457</v>
      </c>
      <c r="D2755" s="20">
        <f>1-_xlfn.NORM.DIST(0,rating!J2752,rating!$K$4,1)</f>
        <v>0.80047984457205812</v>
      </c>
      <c r="E2755" s="20">
        <f>1-_xlfn.NORM.DIST(0,rating_home_ad!J2752,rating_home_ad!$K$4,1)</f>
        <v>0.85629116695150875</v>
      </c>
      <c r="F2755" s="20">
        <f>1-_xlfn.NORM.DIST(0,rating_home_ad_bayes!W2752,rating_home_ad_bayes!$W$3,1)</f>
        <v>0.84718616880288122</v>
      </c>
      <c r="G2755" s="20">
        <f>1-_xlfn.NORM.DIST(0,rating_home_away!J2752,rating_home_away!$K$4,1)</f>
        <v>0.85598725155121091</v>
      </c>
      <c r="H2755">
        <f>1-formatted_data!J2755</f>
        <v>1</v>
      </c>
      <c r="V2755">
        <f t="shared" si="216"/>
        <v>1</v>
      </c>
      <c r="W2755">
        <f t="shared" si="217"/>
        <v>1</v>
      </c>
      <c r="X2755">
        <f t="shared" si="218"/>
        <v>1</v>
      </c>
      <c r="Y2755">
        <f t="shared" si="219"/>
        <v>1</v>
      </c>
      <c r="Z2755">
        <f t="shared" si="220"/>
        <v>1</v>
      </c>
    </row>
    <row r="2756" spans="1:26" x14ac:dyDescent="0.35">
      <c r="A2756">
        <v>2747</v>
      </c>
      <c r="B2756" s="19">
        <f>formatted_data!G2756</f>
        <v>1</v>
      </c>
      <c r="C2756" s="20">
        <f>formatted_data!$K$3</f>
        <v>0.57727438801605457</v>
      </c>
      <c r="D2756" s="20">
        <f>1-_xlfn.NORM.DIST(0,rating!J2753,rating!$K$4,1)</f>
        <v>0.68861202737529159</v>
      </c>
      <c r="E2756" s="20">
        <f>1-_xlfn.NORM.DIST(0,rating_home_ad!J2753,rating_home_ad!$K$4,1)</f>
        <v>0.7579185675036566</v>
      </c>
      <c r="F2756" s="20">
        <f>1-_xlfn.NORM.DIST(0,rating_home_ad_bayes!W2753,rating_home_ad_bayes!$W$3,1)</f>
        <v>0.75029366530389308</v>
      </c>
      <c r="G2756" s="20">
        <f>1-_xlfn.NORM.DIST(0,rating_home_away!J2753,rating_home_away!$K$4,1)</f>
        <v>0.69732529754940975</v>
      </c>
      <c r="H2756">
        <f>1-formatted_data!J2756</f>
        <v>1</v>
      </c>
      <c r="V2756">
        <f t="shared" si="216"/>
        <v>1</v>
      </c>
      <c r="W2756">
        <f t="shared" si="217"/>
        <v>1</v>
      </c>
      <c r="X2756">
        <f t="shared" si="218"/>
        <v>1</v>
      </c>
      <c r="Y2756">
        <f t="shared" si="219"/>
        <v>1</v>
      </c>
      <c r="Z2756">
        <f t="shared" si="220"/>
        <v>1</v>
      </c>
    </row>
    <row r="2757" spans="1:26" x14ac:dyDescent="0.35">
      <c r="A2757">
        <v>2748</v>
      </c>
      <c r="B2757" s="19">
        <f>formatted_data!G2757</f>
        <v>1</v>
      </c>
      <c r="C2757" s="20">
        <f>formatted_data!$K$3</f>
        <v>0.57727438801605457</v>
      </c>
      <c r="D2757" s="20">
        <f>1-_xlfn.NORM.DIST(0,rating!J2754,rating!$K$4,1)</f>
        <v>0.44363999005120913</v>
      </c>
      <c r="E2757" s="20">
        <f>1-_xlfn.NORM.DIST(0,rating_home_ad!J2754,rating_home_ad!$K$4,1)</f>
        <v>0.52348003180890057</v>
      </c>
      <c r="F2757" s="20">
        <f>1-_xlfn.NORM.DIST(0,rating_home_ad_bayes!W2754,rating_home_ad_bayes!$W$3,1)</f>
        <v>0.52333121976905128</v>
      </c>
      <c r="G2757" s="20">
        <f>1-_xlfn.NORM.DIST(0,rating_home_away!J2754,rating_home_away!$K$4,1)</f>
        <v>0.55271359879167559</v>
      </c>
      <c r="H2757">
        <f>1-formatted_data!J2757</f>
        <v>1</v>
      </c>
      <c r="V2757">
        <f t="shared" si="216"/>
        <v>1</v>
      </c>
      <c r="W2757">
        <f t="shared" si="217"/>
        <v>0</v>
      </c>
      <c r="X2757">
        <f t="shared" si="218"/>
        <v>1</v>
      </c>
      <c r="Y2757">
        <f t="shared" si="219"/>
        <v>1</v>
      </c>
      <c r="Z2757">
        <f t="shared" si="220"/>
        <v>1</v>
      </c>
    </row>
    <row r="2758" spans="1:26" x14ac:dyDescent="0.35">
      <c r="A2758">
        <v>2749</v>
      </c>
      <c r="B2758" s="19">
        <f>formatted_data!G2758</f>
        <v>0</v>
      </c>
      <c r="C2758" s="20">
        <f>formatted_data!$K$3</f>
        <v>0.57727438801605457</v>
      </c>
      <c r="D2758" s="20">
        <f>1-_xlfn.NORM.DIST(0,rating!J2755,rating!$K$4,1)</f>
        <v>0.37224347818310544</v>
      </c>
      <c r="E2758" s="20">
        <f>1-_xlfn.NORM.DIST(0,rating_home_ad!J2755,rating_home_ad!$K$4,1)</f>
        <v>0.44838948219457986</v>
      </c>
      <c r="F2758" s="20">
        <f>1-_xlfn.NORM.DIST(0,rating_home_ad_bayes!W2755,rating_home_ad_bayes!$W$3,1)</f>
        <v>0.45142039590513028</v>
      </c>
      <c r="G2758" s="20">
        <f>1-_xlfn.NORM.DIST(0,rating_home_away!J2755,rating_home_away!$K$4,1)</f>
        <v>0.46364860939138397</v>
      </c>
      <c r="H2758">
        <f>1-formatted_data!J2758</f>
        <v>1</v>
      </c>
      <c r="V2758">
        <f t="shared" si="216"/>
        <v>0</v>
      </c>
      <c r="W2758">
        <f t="shared" si="217"/>
        <v>1</v>
      </c>
      <c r="X2758">
        <f t="shared" si="218"/>
        <v>1</v>
      </c>
      <c r="Y2758">
        <f t="shared" si="219"/>
        <v>1</v>
      </c>
      <c r="Z2758">
        <f t="shared" si="220"/>
        <v>1</v>
      </c>
    </row>
    <row r="2759" spans="1:26" x14ac:dyDescent="0.35">
      <c r="A2759">
        <v>2750</v>
      </c>
      <c r="B2759" s="19">
        <f>formatted_data!G2759</f>
        <v>0</v>
      </c>
      <c r="C2759" s="20">
        <f>formatted_data!$K$3</f>
        <v>0.57727438801605457</v>
      </c>
      <c r="D2759" s="20">
        <f>1-_xlfn.NORM.DIST(0,rating!J2756,rating!$K$4,1)</f>
        <v>0.66690109122915919</v>
      </c>
      <c r="E2759" s="20">
        <f>1-_xlfn.NORM.DIST(0,rating_home_ad!J2756,rating_home_ad!$K$4,1)</f>
        <v>0.73863389160882353</v>
      </c>
      <c r="F2759" s="20">
        <f>1-_xlfn.NORM.DIST(0,rating_home_ad_bayes!W2756,rating_home_ad_bayes!$W$3,1)</f>
        <v>0.73143069789905502</v>
      </c>
      <c r="G2759" s="20">
        <f>1-_xlfn.NORM.DIST(0,rating_home_away!J2756,rating_home_away!$K$4,1)</f>
        <v>0.72659996595976861</v>
      </c>
      <c r="H2759">
        <f>1-formatted_data!J2759</f>
        <v>1</v>
      </c>
      <c r="V2759">
        <f t="shared" si="216"/>
        <v>0</v>
      </c>
      <c r="W2759">
        <f t="shared" si="217"/>
        <v>0</v>
      </c>
      <c r="X2759">
        <f t="shared" si="218"/>
        <v>0</v>
      </c>
      <c r="Y2759">
        <f t="shared" si="219"/>
        <v>0</v>
      </c>
      <c r="Z2759">
        <f t="shared" si="220"/>
        <v>0</v>
      </c>
    </row>
    <row r="2760" spans="1:26" x14ac:dyDescent="0.35">
      <c r="A2760">
        <v>2751</v>
      </c>
      <c r="B2760" s="19">
        <f>formatted_data!G2760</f>
        <v>0</v>
      </c>
      <c r="C2760" s="20">
        <f>formatted_data!$K$3</f>
        <v>0.57727438801605457</v>
      </c>
      <c r="D2760" s="20">
        <f>1-_xlfn.NORM.DIST(0,rating!J2757,rating!$K$4,1)</f>
        <v>0.3833936716820423</v>
      </c>
      <c r="E2760" s="20">
        <f>1-_xlfn.NORM.DIST(0,rating_home_ad!J2757,rating_home_ad!$K$4,1)</f>
        <v>0.45542096036762159</v>
      </c>
      <c r="F2760" s="20">
        <f>1-_xlfn.NORM.DIST(0,rating_home_ad_bayes!W2757,rating_home_ad_bayes!$W$3,1)</f>
        <v>0.45830998572838122</v>
      </c>
      <c r="G2760" s="20">
        <f>1-_xlfn.NORM.DIST(0,rating_home_away!J2757,rating_home_away!$K$4,1)</f>
        <v>0.43897880124617839</v>
      </c>
      <c r="H2760">
        <f>1-formatted_data!J2760</f>
        <v>1</v>
      </c>
      <c r="V2760">
        <f t="shared" si="216"/>
        <v>0</v>
      </c>
      <c r="W2760">
        <f t="shared" si="217"/>
        <v>1</v>
      </c>
      <c r="X2760">
        <f t="shared" si="218"/>
        <v>1</v>
      </c>
      <c r="Y2760">
        <f t="shared" si="219"/>
        <v>1</v>
      </c>
      <c r="Z2760">
        <f t="shared" si="220"/>
        <v>1</v>
      </c>
    </row>
    <row r="2761" spans="1:26" x14ac:dyDescent="0.35">
      <c r="A2761">
        <v>2752</v>
      </c>
      <c r="B2761" s="19">
        <f>formatted_data!G2761</f>
        <v>0</v>
      </c>
      <c r="C2761" s="20">
        <f>formatted_data!$K$3</f>
        <v>0.57727438801605457</v>
      </c>
      <c r="D2761" s="20">
        <f>1-_xlfn.NORM.DIST(0,rating!J2758,rating!$K$4,1)</f>
        <v>0.47290493404163758</v>
      </c>
      <c r="E2761" s="20">
        <f>1-_xlfn.NORM.DIST(0,rating_home_ad!J2758,rating_home_ad!$K$4,1)</f>
        <v>0.55112889938180065</v>
      </c>
      <c r="F2761" s="20">
        <f>1-_xlfn.NORM.DIST(0,rating_home_ad_bayes!W2758,rating_home_ad_bayes!$W$3,1)</f>
        <v>0.5500833018056448</v>
      </c>
      <c r="G2761" s="20">
        <f>1-_xlfn.NORM.DIST(0,rating_home_away!J2758,rating_home_away!$K$4,1)</f>
        <v>0.56947119670741531</v>
      </c>
      <c r="H2761">
        <f>1-formatted_data!J2761</f>
        <v>1</v>
      </c>
      <c r="V2761">
        <f t="shared" si="216"/>
        <v>0</v>
      </c>
      <c r="W2761">
        <f t="shared" si="217"/>
        <v>1</v>
      </c>
      <c r="X2761">
        <f t="shared" si="218"/>
        <v>0</v>
      </c>
      <c r="Y2761">
        <f t="shared" si="219"/>
        <v>0</v>
      </c>
      <c r="Z2761">
        <f t="shared" si="220"/>
        <v>0</v>
      </c>
    </row>
    <row r="2762" spans="1:26" x14ac:dyDescent="0.35">
      <c r="A2762">
        <v>2753</v>
      </c>
      <c r="B2762" s="19">
        <f>formatted_data!G2762</f>
        <v>0</v>
      </c>
      <c r="C2762" s="20">
        <f>formatted_data!$K$3</f>
        <v>0.57727438801605457</v>
      </c>
      <c r="D2762" s="20">
        <f>1-_xlfn.NORM.DIST(0,rating!J2759,rating!$K$4,1)</f>
        <v>0.30939444052917464</v>
      </c>
      <c r="E2762" s="20">
        <f>1-_xlfn.NORM.DIST(0,rating_home_ad!J2759,rating_home_ad!$K$4,1)</f>
        <v>0.38102461057955539</v>
      </c>
      <c r="F2762" s="20">
        <f>1-_xlfn.NORM.DIST(0,rating_home_ad_bayes!W2759,rating_home_ad_bayes!$W$3,1)</f>
        <v>0.38629495511947054</v>
      </c>
      <c r="G2762" s="20">
        <f>1-_xlfn.NORM.DIST(0,rating_home_away!J2759,rating_home_away!$K$4,1)</f>
        <v>0.4130203842219049</v>
      </c>
      <c r="H2762">
        <f>1-formatted_data!J2762</f>
        <v>1</v>
      </c>
      <c r="V2762">
        <f t="shared" si="216"/>
        <v>0</v>
      </c>
      <c r="W2762">
        <f t="shared" si="217"/>
        <v>1</v>
      </c>
      <c r="X2762">
        <f t="shared" si="218"/>
        <v>1</v>
      </c>
      <c r="Y2762">
        <f t="shared" si="219"/>
        <v>1</v>
      </c>
      <c r="Z2762">
        <f t="shared" si="220"/>
        <v>1</v>
      </c>
    </row>
    <row r="2763" spans="1:26" x14ac:dyDescent="0.35">
      <c r="A2763">
        <v>2754</v>
      </c>
      <c r="B2763" s="19">
        <f>formatted_data!G2763</f>
        <v>1</v>
      </c>
      <c r="C2763" s="20">
        <f>formatted_data!$K$3</f>
        <v>0.57727438801605457</v>
      </c>
      <c r="D2763" s="20">
        <f>1-_xlfn.NORM.DIST(0,rating!J2760,rating!$K$4,1)</f>
        <v>0.53715945201397197</v>
      </c>
      <c r="E2763" s="20">
        <f>1-_xlfn.NORM.DIST(0,rating_home_ad!J2760,rating_home_ad!$K$4,1)</f>
        <v>0.61557651744449482</v>
      </c>
      <c r="F2763" s="20">
        <f>1-_xlfn.NORM.DIST(0,rating_home_ad_bayes!W2760,rating_home_ad_bayes!$W$3,1)</f>
        <v>0.61253502596240483</v>
      </c>
      <c r="G2763" s="20">
        <f>1-_xlfn.NORM.DIST(0,rating_home_away!J2760,rating_home_away!$K$4,1)</f>
        <v>0.61606024150939476</v>
      </c>
      <c r="H2763">
        <f>1-formatted_data!J2763</f>
        <v>1</v>
      </c>
      <c r="V2763">
        <f t="shared" si="216"/>
        <v>1</v>
      </c>
      <c r="W2763">
        <f t="shared" si="217"/>
        <v>1</v>
      </c>
      <c r="X2763">
        <f t="shared" si="218"/>
        <v>1</v>
      </c>
      <c r="Y2763">
        <f t="shared" si="219"/>
        <v>1</v>
      </c>
      <c r="Z2763">
        <f t="shared" si="220"/>
        <v>1</v>
      </c>
    </row>
    <row r="2764" spans="1:26" x14ac:dyDescent="0.35">
      <c r="A2764">
        <v>2755</v>
      </c>
      <c r="B2764" s="19">
        <f>formatted_data!G2764</f>
        <v>1</v>
      </c>
      <c r="C2764" s="20">
        <f>formatted_data!$K$3</f>
        <v>0.57727438801605457</v>
      </c>
      <c r="D2764" s="20">
        <f>1-_xlfn.NORM.DIST(0,rating!J2761,rating!$K$4,1)</f>
        <v>0.63538250768256166</v>
      </c>
      <c r="E2764" s="20">
        <f>1-_xlfn.NORM.DIST(0,rating_home_ad!J2761,rating_home_ad!$K$4,1)</f>
        <v>0.7105189734597257</v>
      </c>
      <c r="F2764" s="20">
        <f>1-_xlfn.NORM.DIST(0,rating_home_ad_bayes!W2761,rating_home_ad_bayes!$W$3,1)</f>
        <v>0.70384222398478136</v>
      </c>
      <c r="G2764" s="20">
        <f>1-_xlfn.NORM.DIST(0,rating_home_away!J2761,rating_home_away!$K$4,1)</f>
        <v>0.7160678031173886</v>
      </c>
      <c r="H2764">
        <f>1-formatted_data!J2764</f>
        <v>1</v>
      </c>
      <c r="V2764">
        <f t="shared" si="216"/>
        <v>1</v>
      </c>
      <c r="W2764">
        <f t="shared" si="217"/>
        <v>1</v>
      </c>
      <c r="X2764">
        <f t="shared" si="218"/>
        <v>1</v>
      </c>
      <c r="Y2764">
        <f t="shared" si="219"/>
        <v>1</v>
      </c>
      <c r="Z2764">
        <f t="shared" si="220"/>
        <v>1</v>
      </c>
    </row>
    <row r="2765" spans="1:26" x14ac:dyDescent="0.35">
      <c r="A2765">
        <v>2756</v>
      </c>
      <c r="B2765" s="19">
        <f>formatted_data!G2765</f>
        <v>0</v>
      </c>
      <c r="C2765" s="20">
        <f>formatted_data!$K$3</f>
        <v>0.57727438801605457</v>
      </c>
      <c r="D2765" s="20">
        <f>1-_xlfn.NORM.DIST(0,rating!J2762,rating!$K$4,1)</f>
        <v>0.7025323558430937</v>
      </c>
      <c r="E2765" s="20">
        <f>1-_xlfn.NORM.DIST(0,rating_home_ad!J2762,rating_home_ad!$K$4,1)</f>
        <v>0.76980989974236491</v>
      </c>
      <c r="F2765" s="20">
        <f>1-_xlfn.NORM.DIST(0,rating_home_ad_bayes!W2762,rating_home_ad_bayes!$W$3,1)</f>
        <v>0.76168961021220072</v>
      </c>
      <c r="G2765" s="20">
        <f>1-_xlfn.NORM.DIST(0,rating_home_away!J2762,rating_home_away!$K$4,1)</f>
        <v>0.75527704236204551</v>
      </c>
      <c r="H2765">
        <f>1-formatted_data!J2765</f>
        <v>1</v>
      </c>
      <c r="V2765">
        <f t="shared" si="216"/>
        <v>0</v>
      </c>
      <c r="W2765">
        <f t="shared" si="217"/>
        <v>0</v>
      </c>
      <c r="X2765">
        <f t="shared" si="218"/>
        <v>0</v>
      </c>
      <c r="Y2765">
        <f t="shared" si="219"/>
        <v>0</v>
      </c>
      <c r="Z2765">
        <f t="shared" si="220"/>
        <v>0</v>
      </c>
    </row>
    <row r="2766" spans="1:26" x14ac:dyDescent="0.35">
      <c r="A2766">
        <v>2757</v>
      </c>
      <c r="B2766" s="19">
        <f>formatted_data!G2766</f>
        <v>1</v>
      </c>
      <c r="C2766" s="20">
        <f>formatted_data!$K$3</f>
        <v>0.57727438801605457</v>
      </c>
      <c r="D2766" s="20">
        <f>1-_xlfn.NORM.DIST(0,rating!J2763,rating!$K$4,1)</f>
        <v>0.19472789224292286</v>
      </c>
      <c r="E2766" s="20">
        <f>1-_xlfn.NORM.DIST(0,rating_home_ad!J2763,rating_home_ad!$K$4,1)</f>
        <v>0.25002125336578462</v>
      </c>
      <c r="F2766" s="20">
        <f>1-_xlfn.NORM.DIST(0,rating_home_ad_bayes!W2763,rating_home_ad_bayes!$W$3,1)</f>
        <v>0.25948326693694357</v>
      </c>
      <c r="G2766" s="20">
        <f>1-_xlfn.NORM.DIST(0,rating_home_away!J2763,rating_home_away!$K$4,1)</f>
        <v>0.26558896048098213</v>
      </c>
      <c r="H2766">
        <f>1-formatted_data!J2766</f>
        <v>1</v>
      </c>
      <c r="V2766">
        <f t="shared" si="216"/>
        <v>1</v>
      </c>
      <c r="W2766">
        <f t="shared" si="217"/>
        <v>0</v>
      </c>
      <c r="X2766">
        <f t="shared" si="218"/>
        <v>0</v>
      </c>
      <c r="Y2766">
        <f t="shared" si="219"/>
        <v>0</v>
      </c>
      <c r="Z2766">
        <f t="shared" si="220"/>
        <v>0</v>
      </c>
    </row>
    <row r="2767" spans="1:26" x14ac:dyDescent="0.35">
      <c r="A2767">
        <v>2758</v>
      </c>
      <c r="B2767" s="19">
        <f>formatted_data!G2767</f>
        <v>1</v>
      </c>
      <c r="C2767" s="20">
        <f>formatted_data!$K$3</f>
        <v>0.57727438801605457</v>
      </c>
      <c r="D2767" s="20">
        <f>1-_xlfn.NORM.DIST(0,rating!J2764,rating!$K$4,1)</f>
        <v>0.37953284035506263</v>
      </c>
      <c r="E2767" s="20">
        <f>1-_xlfn.NORM.DIST(0,rating_home_ad!J2764,rating_home_ad!$K$4,1)</f>
        <v>0.45861101094798506</v>
      </c>
      <c r="F2767" s="20">
        <f>1-_xlfn.NORM.DIST(0,rating_home_ad_bayes!W2764,rating_home_ad_bayes!$W$3,1)</f>
        <v>0.4612161322702466</v>
      </c>
      <c r="G2767" s="20">
        <f>1-_xlfn.NORM.DIST(0,rating_home_away!J2764,rating_home_away!$K$4,1)</f>
        <v>0.46292998607820368</v>
      </c>
      <c r="H2767">
        <f>1-formatted_data!J2767</f>
        <v>1</v>
      </c>
      <c r="V2767">
        <f t="shared" si="216"/>
        <v>1</v>
      </c>
      <c r="W2767">
        <f t="shared" si="217"/>
        <v>0</v>
      </c>
      <c r="X2767">
        <f t="shared" si="218"/>
        <v>0</v>
      </c>
      <c r="Y2767">
        <f t="shared" si="219"/>
        <v>0</v>
      </c>
      <c r="Z2767">
        <f t="shared" si="220"/>
        <v>0</v>
      </c>
    </row>
    <row r="2768" spans="1:26" x14ac:dyDescent="0.35">
      <c r="A2768">
        <v>2759</v>
      </c>
      <c r="B2768" s="19">
        <f>formatted_data!G2768</f>
        <v>1</v>
      </c>
      <c r="C2768" s="20">
        <f>formatted_data!$K$3</f>
        <v>0.57727438801605457</v>
      </c>
      <c r="D2768" s="20">
        <f>1-_xlfn.NORM.DIST(0,rating!J2765,rating!$K$4,1)</f>
        <v>0.37344685872074246</v>
      </c>
      <c r="E2768" s="20">
        <f>1-_xlfn.NORM.DIST(0,rating_home_ad!J2765,rating_home_ad!$K$4,1)</f>
        <v>0.45017962128195166</v>
      </c>
      <c r="F2768" s="20">
        <f>1-_xlfn.NORM.DIST(0,rating_home_ad_bayes!W2765,rating_home_ad_bayes!$W$3,1)</f>
        <v>0.45228012789288075</v>
      </c>
      <c r="G2768" s="20">
        <f>1-_xlfn.NORM.DIST(0,rating_home_away!J2765,rating_home_away!$K$4,1)</f>
        <v>0.50531139587375229</v>
      </c>
      <c r="H2768">
        <f>1-formatted_data!J2768</f>
        <v>1</v>
      </c>
      <c r="V2768">
        <f t="shared" si="216"/>
        <v>1</v>
      </c>
      <c r="W2768">
        <f t="shared" si="217"/>
        <v>0</v>
      </c>
      <c r="X2768">
        <f t="shared" si="218"/>
        <v>0</v>
      </c>
      <c r="Y2768">
        <f t="shared" si="219"/>
        <v>0</v>
      </c>
      <c r="Z2768">
        <f t="shared" si="220"/>
        <v>1</v>
      </c>
    </row>
    <row r="2769" spans="1:26" x14ac:dyDescent="0.35">
      <c r="A2769">
        <v>2760</v>
      </c>
      <c r="B2769" s="19">
        <f>formatted_data!G2769</f>
        <v>1</v>
      </c>
      <c r="C2769" s="20">
        <f>formatted_data!$K$3</f>
        <v>0.57727438801605457</v>
      </c>
      <c r="D2769" s="20">
        <f>1-_xlfn.NORM.DIST(0,rating!J2766,rating!$K$4,1)</f>
        <v>0.20784111829066743</v>
      </c>
      <c r="E2769" s="20">
        <f>1-_xlfn.NORM.DIST(0,rating_home_ad!J2766,rating_home_ad!$K$4,1)</f>
        <v>0.26646090152243596</v>
      </c>
      <c r="F2769" s="20">
        <f>1-_xlfn.NORM.DIST(0,rating_home_ad_bayes!W2766,rating_home_ad_bayes!$W$3,1)</f>
        <v>0.27462335834879115</v>
      </c>
      <c r="G2769" s="20">
        <f>1-_xlfn.NORM.DIST(0,rating_home_away!J2766,rating_home_away!$K$4,1)</f>
        <v>0.27431203490884359</v>
      </c>
      <c r="H2769">
        <f>1-formatted_data!J2769</f>
        <v>1</v>
      </c>
      <c r="V2769">
        <f t="shared" si="216"/>
        <v>1</v>
      </c>
      <c r="W2769">
        <f t="shared" si="217"/>
        <v>0</v>
      </c>
      <c r="X2769">
        <f t="shared" si="218"/>
        <v>0</v>
      </c>
      <c r="Y2769">
        <f t="shared" si="219"/>
        <v>0</v>
      </c>
      <c r="Z2769">
        <f t="shared" si="220"/>
        <v>0</v>
      </c>
    </row>
    <row r="2770" spans="1:26" x14ac:dyDescent="0.35">
      <c r="A2770">
        <v>2761</v>
      </c>
      <c r="B2770" s="19">
        <f>formatted_data!G2770</f>
        <v>0</v>
      </c>
      <c r="C2770" s="20">
        <f>formatted_data!$K$3</f>
        <v>0.57727438801605457</v>
      </c>
      <c r="D2770" s="20">
        <f>1-_xlfn.NORM.DIST(0,rating!J2767,rating!$K$4,1)</f>
        <v>0.26437564411657721</v>
      </c>
      <c r="E2770" s="20">
        <f>1-_xlfn.NORM.DIST(0,rating_home_ad!J2767,rating_home_ad!$K$4,1)</f>
        <v>0.32641679778140387</v>
      </c>
      <c r="F2770" s="20">
        <f>1-_xlfn.NORM.DIST(0,rating_home_ad_bayes!W2767,rating_home_ad_bayes!$W$3,1)</f>
        <v>0.33381763556023358</v>
      </c>
      <c r="G2770" s="20">
        <f>1-_xlfn.NORM.DIST(0,rating_home_away!J2767,rating_home_away!$K$4,1)</f>
        <v>0.26850493787947927</v>
      </c>
      <c r="H2770">
        <f>1-formatted_data!J2770</f>
        <v>1</v>
      </c>
      <c r="V2770">
        <f t="shared" si="216"/>
        <v>0</v>
      </c>
      <c r="W2770">
        <f t="shared" si="217"/>
        <v>1</v>
      </c>
      <c r="X2770">
        <f t="shared" si="218"/>
        <v>1</v>
      </c>
      <c r="Y2770">
        <f t="shared" si="219"/>
        <v>1</v>
      </c>
      <c r="Z2770">
        <f t="shared" si="220"/>
        <v>1</v>
      </c>
    </row>
    <row r="2771" spans="1:26" x14ac:dyDescent="0.35">
      <c r="A2771">
        <v>2762</v>
      </c>
      <c r="B2771" s="19">
        <f>formatted_data!G2771</f>
        <v>0</v>
      </c>
      <c r="C2771" s="20">
        <f>formatted_data!$K$3</f>
        <v>0.57727438801605457</v>
      </c>
      <c r="D2771" s="20">
        <f>1-_xlfn.NORM.DIST(0,rating!J2768,rating!$K$4,1)</f>
        <v>0.49163045846216291</v>
      </c>
      <c r="E2771" s="20">
        <f>1-_xlfn.NORM.DIST(0,rating_home_ad!J2768,rating_home_ad!$K$4,1)</f>
        <v>0.57158235906809862</v>
      </c>
      <c r="F2771" s="20">
        <f>1-_xlfn.NORM.DIST(0,rating_home_ad_bayes!W2768,rating_home_ad_bayes!$W$3,1)</f>
        <v>0.57013840857006715</v>
      </c>
      <c r="G2771" s="20">
        <f>1-_xlfn.NORM.DIST(0,rating_home_away!J2768,rating_home_away!$K$4,1)</f>
        <v>0.54401669226509908</v>
      </c>
      <c r="H2771">
        <f>1-formatted_data!J2771</f>
        <v>1</v>
      </c>
      <c r="V2771">
        <f t="shared" si="216"/>
        <v>0</v>
      </c>
      <c r="W2771">
        <f t="shared" si="217"/>
        <v>1</v>
      </c>
      <c r="X2771">
        <f t="shared" si="218"/>
        <v>0</v>
      </c>
      <c r="Y2771">
        <f t="shared" si="219"/>
        <v>0</v>
      </c>
      <c r="Z2771">
        <f t="shared" si="220"/>
        <v>0</v>
      </c>
    </row>
    <row r="2772" spans="1:26" x14ac:dyDescent="0.35">
      <c r="A2772">
        <v>2763</v>
      </c>
      <c r="B2772" s="19">
        <f>formatted_data!G2772</f>
        <v>1</v>
      </c>
      <c r="C2772" s="20">
        <f>formatted_data!$K$3</f>
        <v>0.57727438801605457</v>
      </c>
      <c r="D2772" s="20">
        <f>1-_xlfn.NORM.DIST(0,rating!J2769,rating!$K$4,1)</f>
        <v>0.72024598140211027</v>
      </c>
      <c r="E2772" s="20">
        <f>1-_xlfn.NORM.DIST(0,rating_home_ad!J2769,rating_home_ad!$K$4,1)</f>
        <v>0.78692651885637055</v>
      </c>
      <c r="F2772" s="20">
        <f>1-_xlfn.NORM.DIST(0,rating_home_ad_bayes!W2769,rating_home_ad_bayes!$W$3,1)</f>
        <v>0.77852715576886167</v>
      </c>
      <c r="G2772" s="20">
        <f>1-_xlfn.NORM.DIST(0,rating_home_away!J2769,rating_home_away!$K$4,1)</f>
        <v>0.82321618676589292</v>
      </c>
      <c r="H2772">
        <f>1-formatted_data!J2772</f>
        <v>1</v>
      </c>
      <c r="V2772">
        <f t="shared" ref="V2772:V2835" si="221">IF(IF(C2772&gt;0.5,1,0)=$B2772,1,0)</f>
        <v>1</v>
      </c>
      <c r="W2772">
        <f t="shared" ref="W2772:W2835" si="222">IF(IF(D2772&gt;0.5,1,0)=$B2772,1,0)</f>
        <v>1</v>
      </c>
      <c r="X2772">
        <f t="shared" ref="X2772:X2835" si="223">IF(IF(E2772&gt;0.5,1,0)=$B2772,1,0)</f>
        <v>1</v>
      </c>
      <c r="Y2772">
        <f t="shared" ref="Y2772:Y2835" si="224">IF(IF(F2772&gt;0.5,1,0)=$B2772,1,0)</f>
        <v>1</v>
      </c>
      <c r="Z2772">
        <f t="shared" ref="Z2772:Z2835" si="225">IF(IF(G2772&gt;0.5,1,0)=$B2772,1,0)</f>
        <v>1</v>
      </c>
    </row>
    <row r="2773" spans="1:26" x14ac:dyDescent="0.35">
      <c r="A2773">
        <v>2764</v>
      </c>
      <c r="B2773" s="19">
        <f>formatted_data!G2773</f>
        <v>0</v>
      </c>
      <c r="C2773" s="20">
        <f>formatted_data!$K$3</f>
        <v>0.57727438801605457</v>
      </c>
      <c r="D2773" s="20">
        <f>1-_xlfn.NORM.DIST(0,rating!J2770,rating!$K$4,1)</f>
        <v>0.68643850389327554</v>
      </c>
      <c r="E2773" s="20">
        <f>1-_xlfn.NORM.DIST(0,rating_home_ad!J2770,rating_home_ad!$K$4,1)</f>
        <v>0.75739970683409796</v>
      </c>
      <c r="F2773" s="20">
        <f>1-_xlfn.NORM.DIST(0,rating_home_ad_bayes!W2770,rating_home_ad_bayes!$W$3,1)</f>
        <v>0.74954493515384679</v>
      </c>
      <c r="G2773" s="20">
        <f>1-_xlfn.NORM.DIST(0,rating_home_away!J2770,rating_home_away!$K$4,1)</f>
        <v>0.73240297696805945</v>
      </c>
      <c r="H2773">
        <f>1-formatted_data!J2773</f>
        <v>1</v>
      </c>
      <c r="V2773">
        <f t="shared" si="221"/>
        <v>0</v>
      </c>
      <c r="W2773">
        <f t="shared" si="222"/>
        <v>0</v>
      </c>
      <c r="X2773">
        <f t="shared" si="223"/>
        <v>0</v>
      </c>
      <c r="Y2773">
        <f t="shared" si="224"/>
        <v>0</v>
      </c>
      <c r="Z2773">
        <f t="shared" si="225"/>
        <v>0</v>
      </c>
    </row>
    <row r="2774" spans="1:26" x14ac:dyDescent="0.35">
      <c r="A2774">
        <v>2765</v>
      </c>
      <c r="B2774" s="19">
        <f>formatted_data!G2774</f>
        <v>0</v>
      </c>
      <c r="C2774" s="20">
        <f>formatted_data!$K$3</f>
        <v>0.57727438801605457</v>
      </c>
      <c r="D2774" s="20">
        <f>1-_xlfn.NORM.DIST(0,rating!J2771,rating!$K$4,1)</f>
        <v>0.44779687712476013</v>
      </c>
      <c r="E2774" s="20">
        <f>1-_xlfn.NORM.DIST(0,rating_home_ad!J2771,rating_home_ad!$K$4,1)</f>
        <v>0.52588175108294655</v>
      </c>
      <c r="F2774" s="20">
        <f>1-_xlfn.NORM.DIST(0,rating_home_ad_bayes!W2771,rating_home_ad_bayes!$W$3,1)</f>
        <v>0.52575963932609782</v>
      </c>
      <c r="G2774" s="20">
        <f>1-_xlfn.NORM.DIST(0,rating_home_away!J2771,rating_home_away!$K$4,1)</f>
        <v>0.56432437287807802</v>
      </c>
      <c r="H2774">
        <f>1-formatted_data!J2774</f>
        <v>1</v>
      </c>
      <c r="V2774">
        <f t="shared" si="221"/>
        <v>0</v>
      </c>
      <c r="W2774">
        <f t="shared" si="222"/>
        <v>1</v>
      </c>
      <c r="X2774">
        <f t="shared" si="223"/>
        <v>0</v>
      </c>
      <c r="Y2774">
        <f t="shared" si="224"/>
        <v>0</v>
      </c>
      <c r="Z2774">
        <f t="shared" si="225"/>
        <v>0</v>
      </c>
    </row>
    <row r="2775" spans="1:26" x14ac:dyDescent="0.35">
      <c r="A2775">
        <v>2766</v>
      </c>
      <c r="B2775" s="19">
        <f>formatted_data!G2775</f>
        <v>1</v>
      </c>
      <c r="C2775" s="20">
        <f>formatted_data!$K$3</f>
        <v>0.57727438801605457</v>
      </c>
      <c r="D2775" s="20">
        <f>1-_xlfn.NORM.DIST(0,rating!J2772,rating!$K$4,1)</f>
        <v>0.62233410872415318</v>
      </c>
      <c r="E2775" s="20">
        <f>1-_xlfn.NORM.DIST(0,rating_home_ad!J2772,rating_home_ad!$K$4,1)</f>
        <v>0.69835306404093533</v>
      </c>
      <c r="F2775" s="20">
        <f>1-_xlfn.NORM.DIST(0,rating_home_ad_bayes!W2772,rating_home_ad_bayes!$W$3,1)</f>
        <v>0.69208085916726714</v>
      </c>
      <c r="G2775" s="20">
        <f>1-_xlfn.NORM.DIST(0,rating_home_away!J2772,rating_home_away!$K$4,1)</f>
        <v>0.71052025421065546</v>
      </c>
      <c r="H2775">
        <f>1-formatted_data!J2775</f>
        <v>1</v>
      </c>
      <c r="V2775">
        <f t="shared" si="221"/>
        <v>1</v>
      </c>
      <c r="W2775">
        <f t="shared" si="222"/>
        <v>1</v>
      </c>
      <c r="X2775">
        <f t="shared" si="223"/>
        <v>1</v>
      </c>
      <c r="Y2775">
        <f t="shared" si="224"/>
        <v>1</v>
      </c>
      <c r="Z2775">
        <f t="shared" si="225"/>
        <v>1</v>
      </c>
    </row>
    <row r="2776" spans="1:26" x14ac:dyDescent="0.35">
      <c r="A2776">
        <v>2767</v>
      </c>
      <c r="B2776" s="19">
        <f>formatted_data!G2776</f>
        <v>1</v>
      </c>
      <c r="C2776" s="20">
        <f>formatted_data!$K$3</f>
        <v>0.57727438801605457</v>
      </c>
      <c r="D2776" s="20">
        <f>1-_xlfn.NORM.DIST(0,rating!J2773,rating!$K$4,1)</f>
        <v>0.27202604239301598</v>
      </c>
      <c r="E2776" s="20">
        <f>1-_xlfn.NORM.DIST(0,rating_home_ad!J2773,rating_home_ad!$K$4,1)</f>
        <v>0.33789379693334576</v>
      </c>
      <c r="F2776" s="20">
        <f>1-_xlfn.NORM.DIST(0,rating_home_ad_bayes!W2773,rating_home_ad_bayes!$W$3,1)</f>
        <v>0.34527135730356995</v>
      </c>
      <c r="G2776" s="20">
        <f>1-_xlfn.NORM.DIST(0,rating_home_away!J2773,rating_home_away!$K$4,1)</f>
        <v>0.3475394204431248</v>
      </c>
      <c r="H2776">
        <f>1-formatted_data!J2776</f>
        <v>1</v>
      </c>
      <c r="V2776">
        <f t="shared" si="221"/>
        <v>1</v>
      </c>
      <c r="W2776">
        <f t="shared" si="222"/>
        <v>0</v>
      </c>
      <c r="X2776">
        <f t="shared" si="223"/>
        <v>0</v>
      </c>
      <c r="Y2776">
        <f t="shared" si="224"/>
        <v>0</v>
      </c>
      <c r="Z2776">
        <f t="shared" si="225"/>
        <v>0</v>
      </c>
    </row>
    <row r="2777" spans="1:26" x14ac:dyDescent="0.35">
      <c r="A2777">
        <v>2768</v>
      </c>
      <c r="B2777" s="19">
        <f>formatted_data!G2777</f>
        <v>0</v>
      </c>
      <c r="C2777" s="20">
        <f>formatted_data!$K$3</f>
        <v>0.57727438801605457</v>
      </c>
      <c r="D2777" s="20">
        <f>1-_xlfn.NORM.DIST(0,rating!J2774,rating!$K$4,1)</f>
        <v>0.37856019250211581</v>
      </c>
      <c r="E2777" s="20">
        <f>1-_xlfn.NORM.DIST(0,rating_home_ad!J2774,rating_home_ad!$K$4,1)</f>
        <v>0.45625026250808376</v>
      </c>
      <c r="F2777" s="20">
        <f>1-_xlfn.NORM.DIST(0,rating_home_ad_bayes!W2774,rating_home_ad_bayes!$W$3,1)</f>
        <v>0.45896498675372333</v>
      </c>
      <c r="G2777" s="20">
        <f>1-_xlfn.NORM.DIST(0,rating_home_away!J2774,rating_home_away!$K$4,1)</f>
        <v>0.42359351169128623</v>
      </c>
      <c r="H2777">
        <f>1-formatted_data!J2777</f>
        <v>1</v>
      </c>
      <c r="V2777">
        <f t="shared" si="221"/>
        <v>0</v>
      </c>
      <c r="W2777">
        <f t="shared" si="222"/>
        <v>1</v>
      </c>
      <c r="X2777">
        <f t="shared" si="223"/>
        <v>1</v>
      </c>
      <c r="Y2777">
        <f t="shared" si="224"/>
        <v>1</v>
      </c>
      <c r="Z2777">
        <f t="shared" si="225"/>
        <v>1</v>
      </c>
    </row>
    <row r="2778" spans="1:26" x14ac:dyDescent="0.35">
      <c r="A2778">
        <v>2769</v>
      </c>
      <c r="B2778" s="19">
        <f>formatted_data!G2778</f>
        <v>1</v>
      </c>
      <c r="C2778" s="20">
        <f>formatted_data!$K$3</f>
        <v>0.57727438801605457</v>
      </c>
      <c r="D2778" s="20">
        <f>1-_xlfn.NORM.DIST(0,rating!J2775,rating!$K$4,1)</f>
        <v>0.30090076690938028</v>
      </c>
      <c r="E2778" s="20">
        <f>1-_xlfn.NORM.DIST(0,rating_home_ad!J2775,rating_home_ad!$K$4,1)</f>
        <v>0.36969915964435307</v>
      </c>
      <c r="F2778" s="20">
        <f>1-_xlfn.NORM.DIST(0,rating_home_ad_bayes!W2775,rating_home_ad_bayes!$W$3,1)</f>
        <v>0.37548841391014776</v>
      </c>
      <c r="G2778" s="20">
        <f>1-_xlfn.NORM.DIST(0,rating_home_away!J2775,rating_home_away!$K$4,1)</f>
        <v>0.40462774855412409</v>
      </c>
      <c r="H2778">
        <f>1-formatted_data!J2778</f>
        <v>1</v>
      </c>
      <c r="V2778">
        <f t="shared" si="221"/>
        <v>1</v>
      </c>
      <c r="W2778">
        <f t="shared" si="222"/>
        <v>0</v>
      </c>
      <c r="X2778">
        <f t="shared" si="223"/>
        <v>0</v>
      </c>
      <c r="Y2778">
        <f t="shared" si="224"/>
        <v>0</v>
      </c>
      <c r="Z2778">
        <f t="shared" si="225"/>
        <v>0</v>
      </c>
    </row>
    <row r="2779" spans="1:26" x14ac:dyDescent="0.35">
      <c r="A2779">
        <v>2770</v>
      </c>
      <c r="B2779" s="19">
        <f>formatted_data!G2779</f>
        <v>0</v>
      </c>
      <c r="C2779" s="20">
        <f>formatted_data!$K$3</f>
        <v>0.57727438801605457</v>
      </c>
      <c r="D2779" s="20">
        <f>1-_xlfn.NORM.DIST(0,rating!J2776,rating!$K$4,1)</f>
        <v>0.43931583290060794</v>
      </c>
      <c r="E2779" s="20">
        <f>1-_xlfn.NORM.DIST(0,rating_home_ad!J2776,rating_home_ad!$K$4,1)</f>
        <v>0.51821542554643141</v>
      </c>
      <c r="F2779" s="20">
        <f>1-_xlfn.NORM.DIST(0,rating_home_ad_bayes!W2776,rating_home_ad_bayes!$W$3,1)</f>
        <v>0.51843401381477106</v>
      </c>
      <c r="G2779" s="20">
        <f>1-_xlfn.NORM.DIST(0,rating_home_away!J2776,rating_home_away!$K$4,1)</f>
        <v>0.42580461873720621</v>
      </c>
      <c r="H2779">
        <f>1-formatted_data!J2779</f>
        <v>1</v>
      </c>
      <c r="V2779">
        <f t="shared" si="221"/>
        <v>0</v>
      </c>
      <c r="W2779">
        <f t="shared" si="222"/>
        <v>1</v>
      </c>
      <c r="X2779">
        <f t="shared" si="223"/>
        <v>0</v>
      </c>
      <c r="Y2779">
        <f t="shared" si="224"/>
        <v>0</v>
      </c>
      <c r="Z2779">
        <f t="shared" si="225"/>
        <v>1</v>
      </c>
    </row>
    <row r="2780" spans="1:26" x14ac:dyDescent="0.35">
      <c r="A2780">
        <v>2771</v>
      </c>
      <c r="B2780" s="19">
        <f>formatted_data!G2780</f>
        <v>1</v>
      </c>
      <c r="C2780" s="20">
        <f>formatted_data!$K$3</f>
        <v>0.57727438801605457</v>
      </c>
      <c r="D2780" s="20">
        <f>1-_xlfn.NORM.DIST(0,rating!J2777,rating!$K$4,1)</f>
        <v>0.23458008692440557</v>
      </c>
      <c r="E2780" s="20">
        <f>1-_xlfn.NORM.DIST(0,rating_home_ad!J2777,rating_home_ad!$K$4,1)</f>
        <v>0.29668407688221132</v>
      </c>
      <c r="F2780" s="20">
        <f>1-_xlfn.NORM.DIST(0,rating_home_ad_bayes!W2777,rating_home_ad_bayes!$W$3,1)</f>
        <v>0.30405184993780066</v>
      </c>
      <c r="G2780" s="20">
        <f>1-_xlfn.NORM.DIST(0,rating_home_away!J2777,rating_home_away!$K$4,1)</f>
        <v>0.28665857974594622</v>
      </c>
      <c r="H2780">
        <f>1-formatted_data!J2780</f>
        <v>1</v>
      </c>
      <c r="V2780">
        <f t="shared" si="221"/>
        <v>1</v>
      </c>
      <c r="W2780">
        <f t="shared" si="222"/>
        <v>0</v>
      </c>
      <c r="X2780">
        <f t="shared" si="223"/>
        <v>0</v>
      </c>
      <c r="Y2780">
        <f t="shared" si="224"/>
        <v>0</v>
      </c>
      <c r="Z2780">
        <f t="shared" si="225"/>
        <v>0</v>
      </c>
    </row>
    <row r="2781" spans="1:26" x14ac:dyDescent="0.35">
      <c r="A2781">
        <v>2772</v>
      </c>
      <c r="B2781" s="19">
        <f>formatted_data!G2781</f>
        <v>0</v>
      </c>
      <c r="C2781" s="20">
        <f>formatted_data!$K$3</f>
        <v>0.57727438801605457</v>
      </c>
      <c r="D2781" s="20">
        <f>1-_xlfn.NORM.DIST(0,rating!J2778,rating!$K$4,1)</f>
        <v>0.79241095730838085</v>
      </c>
      <c r="E2781" s="20">
        <f>1-_xlfn.NORM.DIST(0,rating_home_ad!J2778,rating_home_ad!$K$4,1)</f>
        <v>0.84870143812333332</v>
      </c>
      <c r="F2781" s="20">
        <f>1-_xlfn.NORM.DIST(0,rating_home_ad_bayes!W2778,rating_home_ad_bayes!$W$3,1)</f>
        <v>0.83991390183230674</v>
      </c>
      <c r="G2781" s="20">
        <f>1-_xlfn.NORM.DIST(0,rating_home_away!J2778,rating_home_away!$K$4,1)</f>
        <v>0.87065186559028296</v>
      </c>
      <c r="H2781">
        <f>1-formatted_data!J2781</f>
        <v>1</v>
      </c>
      <c r="V2781">
        <f t="shared" si="221"/>
        <v>0</v>
      </c>
      <c r="W2781">
        <f t="shared" si="222"/>
        <v>0</v>
      </c>
      <c r="X2781">
        <f t="shared" si="223"/>
        <v>0</v>
      </c>
      <c r="Y2781">
        <f t="shared" si="224"/>
        <v>0</v>
      </c>
      <c r="Z2781">
        <f t="shared" si="225"/>
        <v>0</v>
      </c>
    </row>
    <row r="2782" spans="1:26" x14ac:dyDescent="0.35">
      <c r="A2782">
        <v>2773</v>
      </c>
      <c r="B2782" s="19">
        <f>formatted_data!G2782</f>
        <v>0</v>
      </c>
      <c r="C2782" s="20">
        <f>formatted_data!$K$3</f>
        <v>0.57727438801605457</v>
      </c>
      <c r="D2782" s="20">
        <f>1-_xlfn.NORM.DIST(0,rating!J2779,rating!$K$4,1)</f>
        <v>0.44412277561815605</v>
      </c>
      <c r="E2782" s="20">
        <f>1-_xlfn.NORM.DIST(0,rating_home_ad!J2779,rating_home_ad!$K$4,1)</f>
        <v>0.52204808343359499</v>
      </c>
      <c r="F2782" s="20">
        <f>1-_xlfn.NORM.DIST(0,rating_home_ad_bayes!W2779,rating_home_ad_bayes!$W$3,1)</f>
        <v>0.52210111535928727</v>
      </c>
      <c r="G2782" s="20">
        <f>1-_xlfn.NORM.DIST(0,rating_home_away!J2779,rating_home_away!$K$4,1)</f>
        <v>0.53094936893548916</v>
      </c>
      <c r="H2782">
        <f>1-formatted_data!J2782</f>
        <v>1</v>
      </c>
      <c r="V2782">
        <f t="shared" si="221"/>
        <v>0</v>
      </c>
      <c r="W2782">
        <f t="shared" si="222"/>
        <v>1</v>
      </c>
      <c r="X2782">
        <f t="shared" si="223"/>
        <v>0</v>
      </c>
      <c r="Y2782">
        <f t="shared" si="224"/>
        <v>0</v>
      </c>
      <c r="Z2782">
        <f t="shared" si="225"/>
        <v>0</v>
      </c>
    </row>
    <row r="2783" spans="1:26" x14ac:dyDescent="0.35">
      <c r="A2783">
        <v>2774</v>
      </c>
      <c r="B2783" s="19">
        <f>formatted_data!G2783</f>
        <v>0</v>
      </c>
      <c r="C2783" s="20">
        <f>formatted_data!$K$3</f>
        <v>0.57727438801605457</v>
      </c>
      <c r="D2783" s="20">
        <f>1-_xlfn.NORM.DIST(0,rating!J2780,rating!$K$4,1)</f>
        <v>0.55076214397732037</v>
      </c>
      <c r="E2783" s="20">
        <f>1-_xlfn.NORM.DIST(0,rating_home_ad!J2780,rating_home_ad!$K$4,1)</f>
        <v>0.6292612115256655</v>
      </c>
      <c r="F2783" s="20">
        <f>1-_xlfn.NORM.DIST(0,rating_home_ad_bayes!W2780,rating_home_ad_bayes!$W$3,1)</f>
        <v>0.62551659966227524</v>
      </c>
      <c r="G2783" s="20">
        <f>1-_xlfn.NORM.DIST(0,rating_home_away!J2780,rating_home_away!$K$4,1)</f>
        <v>0.64888971800810957</v>
      </c>
      <c r="H2783">
        <f>1-formatted_data!J2783</f>
        <v>1</v>
      </c>
      <c r="V2783">
        <f t="shared" si="221"/>
        <v>0</v>
      </c>
      <c r="W2783">
        <f t="shared" si="222"/>
        <v>0</v>
      </c>
      <c r="X2783">
        <f t="shared" si="223"/>
        <v>0</v>
      </c>
      <c r="Y2783">
        <f t="shared" si="224"/>
        <v>0</v>
      </c>
      <c r="Z2783">
        <f t="shared" si="225"/>
        <v>0</v>
      </c>
    </row>
    <row r="2784" spans="1:26" x14ac:dyDescent="0.35">
      <c r="A2784">
        <v>2775</v>
      </c>
      <c r="B2784" s="19">
        <f>formatted_data!G2784</f>
        <v>0</v>
      </c>
      <c r="C2784" s="20">
        <f>formatted_data!$K$3</f>
        <v>0.57727438801605457</v>
      </c>
      <c r="D2784" s="20">
        <f>1-_xlfn.NORM.DIST(0,rating!J2781,rating!$K$4,1)</f>
        <v>0.31302819021396511</v>
      </c>
      <c r="E2784" s="20">
        <f>1-_xlfn.NORM.DIST(0,rating_home_ad!J2781,rating_home_ad!$K$4,1)</f>
        <v>0.38307356061991227</v>
      </c>
      <c r="F2784" s="20">
        <f>1-_xlfn.NORM.DIST(0,rating_home_ad_bayes!W2781,rating_home_ad_bayes!$W$3,1)</f>
        <v>0.3883487572516835</v>
      </c>
      <c r="G2784" s="20">
        <f>1-_xlfn.NORM.DIST(0,rating_home_away!J2781,rating_home_away!$K$4,1)</f>
        <v>0.42590249042689421</v>
      </c>
      <c r="H2784">
        <f>1-formatted_data!J2784</f>
        <v>1</v>
      </c>
      <c r="V2784">
        <f t="shared" si="221"/>
        <v>0</v>
      </c>
      <c r="W2784">
        <f t="shared" si="222"/>
        <v>1</v>
      </c>
      <c r="X2784">
        <f t="shared" si="223"/>
        <v>1</v>
      </c>
      <c r="Y2784">
        <f t="shared" si="224"/>
        <v>1</v>
      </c>
      <c r="Z2784">
        <f t="shared" si="225"/>
        <v>1</v>
      </c>
    </row>
    <row r="2785" spans="1:26" x14ac:dyDescent="0.35">
      <c r="A2785">
        <v>2776</v>
      </c>
      <c r="B2785" s="19">
        <f>formatted_data!G2785</f>
        <v>1</v>
      </c>
      <c r="C2785" s="20">
        <f>formatted_data!$K$3</f>
        <v>0.57727438801605457</v>
      </c>
      <c r="D2785" s="20">
        <f>1-_xlfn.NORM.DIST(0,rating!J2782,rating!$K$4,1)</f>
        <v>0.63966227107226836</v>
      </c>
      <c r="E2785" s="20">
        <f>1-_xlfn.NORM.DIST(0,rating_home_ad!J2782,rating_home_ad!$K$4,1)</f>
        <v>0.71479148248212632</v>
      </c>
      <c r="F2785" s="20">
        <f>1-_xlfn.NORM.DIST(0,rating_home_ad_bayes!W2782,rating_home_ad_bayes!$W$3,1)</f>
        <v>0.70807873138731137</v>
      </c>
      <c r="G2785" s="20">
        <f>1-_xlfn.NORM.DIST(0,rating_home_away!J2782,rating_home_away!$K$4,1)</f>
        <v>0.68566102080805436</v>
      </c>
      <c r="H2785">
        <f>1-formatted_data!J2785</f>
        <v>1</v>
      </c>
      <c r="V2785">
        <f t="shared" si="221"/>
        <v>1</v>
      </c>
      <c r="W2785">
        <f t="shared" si="222"/>
        <v>1</v>
      </c>
      <c r="X2785">
        <f t="shared" si="223"/>
        <v>1</v>
      </c>
      <c r="Y2785">
        <f t="shared" si="224"/>
        <v>1</v>
      </c>
      <c r="Z2785">
        <f t="shared" si="225"/>
        <v>1</v>
      </c>
    </row>
    <row r="2786" spans="1:26" x14ac:dyDescent="0.35">
      <c r="A2786">
        <v>2777</v>
      </c>
      <c r="B2786" s="19">
        <f>formatted_data!G2786</f>
        <v>1</v>
      </c>
      <c r="C2786" s="20">
        <f>formatted_data!$K$3</f>
        <v>0.57727438801605457</v>
      </c>
      <c r="D2786" s="20">
        <f>1-_xlfn.NORM.DIST(0,rating!J2783,rating!$K$4,1)</f>
        <v>0.62994682027021631</v>
      </c>
      <c r="E2786" s="20">
        <f>1-_xlfn.NORM.DIST(0,rating_home_ad!J2783,rating_home_ad!$K$4,1)</f>
        <v>0.7050019618338319</v>
      </c>
      <c r="F2786" s="20">
        <f>1-_xlfn.NORM.DIST(0,rating_home_ad_bayes!W2783,rating_home_ad_bayes!$W$3,1)</f>
        <v>0.6986342140586379</v>
      </c>
      <c r="G2786" s="20">
        <f>1-_xlfn.NORM.DIST(0,rating_home_away!J2783,rating_home_away!$K$4,1)</f>
        <v>0.66374370658595772</v>
      </c>
      <c r="H2786">
        <f>1-formatted_data!J2786</f>
        <v>1</v>
      </c>
      <c r="V2786">
        <f t="shared" si="221"/>
        <v>1</v>
      </c>
      <c r="W2786">
        <f t="shared" si="222"/>
        <v>1</v>
      </c>
      <c r="X2786">
        <f t="shared" si="223"/>
        <v>1</v>
      </c>
      <c r="Y2786">
        <f t="shared" si="224"/>
        <v>1</v>
      </c>
      <c r="Z2786">
        <f t="shared" si="225"/>
        <v>1</v>
      </c>
    </row>
    <row r="2787" spans="1:26" x14ac:dyDescent="0.35">
      <c r="A2787">
        <v>2778</v>
      </c>
      <c r="B2787" s="19">
        <f>formatted_data!G2787</f>
        <v>1</v>
      </c>
      <c r="C2787" s="20">
        <f>formatted_data!$K$3</f>
        <v>0.57727438801605457</v>
      </c>
      <c r="D2787" s="20">
        <f>1-_xlfn.NORM.DIST(0,rating!J2784,rating!$K$4,1)</f>
        <v>0.29677592317963586</v>
      </c>
      <c r="E2787" s="20">
        <f>1-_xlfn.NORM.DIST(0,rating_home_ad!J2784,rating_home_ad!$K$4,1)</f>
        <v>0.3652011647104787</v>
      </c>
      <c r="F2787" s="20">
        <f>1-_xlfn.NORM.DIST(0,rating_home_ad_bayes!W2784,rating_home_ad_bayes!$W$3,1)</f>
        <v>0.37034409583349559</v>
      </c>
      <c r="G2787" s="20">
        <f>1-_xlfn.NORM.DIST(0,rating_home_away!J2784,rating_home_away!$K$4,1)</f>
        <v>0.35491320527723524</v>
      </c>
      <c r="H2787">
        <f>1-formatted_data!J2787</f>
        <v>1</v>
      </c>
      <c r="V2787">
        <f t="shared" si="221"/>
        <v>1</v>
      </c>
      <c r="W2787">
        <f t="shared" si="222"/>
        <v>0</v>
      </c>
      <c r="X2787">
        <f t="shared" si="223"/>
        <v>0</v>
      </c>
      <c r="Y2787">
        <f t="shared" si="224"/>
        <v>0</v>
      </c>
      <c r="Z2787">
        <f t="shared" si="225"/>
        <v>0</v>
      </c>
    </row>
    <row r="2788" spans="1:26" x14ac:dyDescent="0.35">
      <c r="A2788">
        <v>2779</v>
      </c>
      <c r="B2788" s="19">
        <f>formatted_data!G2788</f>
        <v>1</v>
      </c>
      <c r="C2788" s="20">
        <f>formatted_data!$K$3</f>
        <v>0.57727438801605457</v>
      </c>
      <c r="D2788" s="20">
        <f>1-_xlfn.NORM.DIST(0,rating!J2785,rating!$K$4,1)</f>
        <v>0.2974676441569063</v>
      </c>
      <c r="E2788" s="20">
        <f>1-_xlfn.NORM.DIST(0,rating_home_ad!J2785,rating_home_ad!$K$4,1)</f>
        <v>0.36880191541012031</v>
      </c>
      <c r="F2788" s="20">
        <f>1-_xlfn.NORM.DIST(0,rating_home_ad_bayes!W2785,rating_home_ad_bayes!$W$3,1)</f>
        <v>0.37488248012652492</v>
      </c>
      <c r="G2788" s="20">
        <f>1-_xlfn.NORM.DIST(0,rating_home_away!J2785,rating_home_away!$K$4,1)</f>
        <v>0.35133495875520526</v>
      </c>
      <c r="H2788">
        <f>1-formatted_data!J2788</f>
        <v>1</v>
      </c>
      <c r="V2788">
        <f t="shared" si="221"/>
        <v>1</v>
      </c>
      <c r="W2788">
        <f t="shared" si="222"/>
        <v>0</v>
      </c>
      <c r="X2788">
        <f t="shared" si="223"/>
        <v>0</v>
      </c>
      <c r="Y2788">
        <f t="shared" si="224"/>
        <v>0</v>
      </c>
      <c r="Z2788">
        <f t="shared" si="225"/>
        <v>0</v>
      </c>
    </row>
    <row r="2789" spans="1:26" x14ac:dyDescent="0.35">
      <c r="A2789">
        <v>2780</v>
      </c>
      <c r="B2789" s="19">
        <f>formatted_data!G2789</f>
        <v>0</v>
      </c>
      <c r="C2789" s="20">
        <f>formatted_data!$K$3</f>
        <v>0.57727438801605457</v>
      </c>
      <c r="D2789" s="20">
        <f>1-_xlfn.NORM.DIST(0,rating!J2786,rating!$K$4,1)</f>
        <v>0.66552617705568673</v>
      </c>
      <c r="E2789" s="20">
        <f>1-_xlfn.NORM.DIST(0,rating_home_ad!J2786,rating_home_ad!$K$4,1)</f>
        <v>0.7372579011572129</v>
      </c>
      <c r="F2789" s="20">
        <f>1-_xlfn.NORM.DIST(0,rating_home_ad_bayes!W2786,rating_home_ad_bayes!$W$3,1)</f>
        <v>0.730084503086744</v>
      </c>
      <c r="G2789" s="20">
        <f>1-_xlfn.NORM.DIST(0,rating_home_away!J2786,rating_home_away!$K$4,1)</f>
        <v>0.71065265154108337</v>
      </c>
      <c r="H2789">
        <f>1-formatted_data!J2789</f>
        <v>1</v>
      </c>
      <c r="V2789">
        <f t="shared" si="221"/>
        <v>0</v>
      </c>
      <c r="W2789">
        <f t="shared" si="222"/>
        <v>0</v>
      </c>
      <c r="X2789">
        <f t="shared" si="223"/>
        <v>0</v>
      </c>
      <c r="Y2789">
        <f t="shared" si="224"/>
        <v>0</v>
      </c>
      <c r="Z2789">
        <f t="shared" si="225"/>
        <v>0</v>
      </c>
    </row>
    <row r="2790" spans="1:26" x14ac:dyDescent="0.35">
      <c r="A2790">
        <v>2781</v>
      </c>
      <c r="B2790" s="19">
        <f>formatted_data!G2790</f>
        <v>1</v>
      </c>
      <c r="C2790" s="20">
        <f>formatted_data!$K$3</f>
        <v>0.57727438801605457</v>
      </c>
      <c r="D2790" s="20">
        <f>1-_xlfn.NORM.DIST(0,rating!J2787,rating!$K$4,1)</f>
        <v>0.62775652181689456</v>
      </c>
      <c r="E2790" s="20">
        <f>1-_xlfn.NORM.DIST(0,rating_home_ad!J2787,rating_home_ad!$K$4,1)</f>
        <v>0.70295694945573861</v>
      </c>
      <c r="F2790" s="20">
        <f>1-_xlfn.NORM.DIST(0,rating_home_ad_bayes!W2787,rating_home_ad_bayes!$W$3,1)</f>
        <v>0.6966788770056489</v>
      </c>
      <c r="G2790" s="20">
        <f>1-_xlfn.NORM.DIST(0,rating_home_away!J2787,rating_home_away!$K$4,1)</f>
        <v>0.71709605063571313</v>
      </c>
      <c r="H2790">
        <f>1-formatted_data!J2790</f>
        <v>1</v>
      </c>
      <c r="V2790">
        <f t="shared" si="221"/>
        <v>1</v>
      </c>
      <c r="W2790">
        <f t="shared" si="222"/>
        <v>1</v>
      </c>
      <c r="X2790">
        <f t="shared" si="223"/>
        <v>1</v>
      </c>
      <c r="Y2790">
        <f t="shared" si="224"/>
        <v>1</v>
      </c>
      <c r="Z2790">
        <f t="shared" si="225"/>
        <v>1</v>
      </c>
    </row>
    <row r="2791" spans="1:26" x14ac:dyDescent="0.35">
      <c r="A2791">
        <v>2782</v>
      </c>
      <c r="B2791" s="19">
        <f>formatted_data!G2791</f>
        <v>1</v>
      </c>
      <c r="C2791" s="20">
        <f>formatted_data!$K$3</f>
        <v>0.57727438801605457</v>
      </c>
      <c r="D2791" s="20">
        <f>1-_xlfn.NORM.DIST(0,rating!J2788,rating!$K$4,1)</f>
        <v>0.52537113852644834</v>
      </c>
      <c r="E2791" s="20">
        <f>1-_xlfn.NORM.DIST(0,rating_home_ad!J2788,rating_home_ad!$K$4,1)</f>
        <v>0.60352782391769366</v>
      </c>
      <c r="F2791" s="20">
        <f>1-_xlfn.NORM.DIST(0,rating_home_ad_bayes!W2788,rating_home_ad_bayes!$W$3,1)</f>
        <v>0.60078137469226811</v>
      </c>
      <c r="G2791" s="20">
        <f>1-_xlfn.NORM.DIST(0,rating_home_away!J2788,rating_home_away!$K$4,1)</f>
        <v>0.60776366603416809</v>
      </c>
      <c r="H2791">
        <f>1-formatted_data!J2791</f>
        <v>1</v>
      </c>
      <c r="V2791">
        <f t="shared" si="221"/>
        <v>1</v>
      </c>
      <c r="W2791">
        <f t="shared" si="222"/>
        <v>1</v>
      </c>
      <c r="X2791">
        <f t="shared" si="223"/>
        <v>1</v>
      </c>
      <c r="Y2791">
        <f t="shared" si="224"/>
        <v>1</v>
      </c>
      <c r="Z2791">
        <f t="shared" si="225"/>
        <v>1</v>
      </c>
    </row>
    <row r="2792" spans="1:26" x14ac:dyDescent="0.35">
      <c r="A2792">
        <v>2783</v>
      </c>
      <c r="B2792" s="19">
        <f>formatted_data!G2792</f>
        <v>0</v>
      </c>
      <c r="C2792" s="20">
        <f>formatted_data!$K$3</f>
        <v>0.57727438801605457</v>
      </c>
      <c r="D2792" s="20">
        <f>1-_xlfn.NORM.DIST(0,rating!J2789,rating!$K$4,1)</f>
        <v>0.41402121437072892</v>
      </c>
      <c r="E2792" s="20">
        <f>1-_xlfn.NORM.DIST(0,rating_home_ad!J2789,rating_home_ad!$K$4,1)</f>
        <v>0.49333031711735842</v>
      </c>
      <c r="F2792" s="20">
        <f>1-_xlfn.NORM.DIST(0,rating_home_ad_bayes!W2789,rating_home_ad_bayes!$W$3,1)</f>
        <v>0.49408804316713595</v>
      </c>
      <c r="G2792" s="20">
        <f>1-_xlfn.NORM.DIST(0,rating_home_away!J2789,rating_home_away!$K$4,1)</f>
        <v>0.53581049277661652</v>
      </c>
      <c r="H2792">
        <f>1-formatted_data!J2792</f>
        <v>1</v>
      </c>
      <c r="V2792">
        <f t="shared" si="221"/>
        <v>0</v>
      </c>
      <c r="W2792">
        <f t="shared" si="222"/>
        <v>1</v>
      </c>
      <c r="X2792">
        <f t="shared" si="223"/>
        <v>1</v>
      </c>
      <c r="Y2792">
        <f t="shared" si="224"/>
        <v>1</v>
      </c>
      <c r="Z2792">
        <f t="shared" si="225"/>
        <v>0</v>
      </c>
    </row>
    <row r="2793" spans="1:26" x14ac:dyDescent="0.35">
      <c r="A2793">
        <v>2784</v>
      </c>
      <c r="B2793" s="19">
        <f>formatted_data!G2793</f>
        <v>0</v>
      </c>
      <c r="C2793" s="20">
        <f>formatted_data!$K$3</f>
        <v>0.57727438801605457</v>
      </c>
      <c r="D2793" s="20">
        <f>1-_xlfn.NORM.DIST(0,rating!J2790,rating!$K$4,1)</f>
        <v>0.39664020839858671</v>
      </c>
      <c r="E2793" s="20">
        <f>1-_xlfn.NORM.DIST(0,rating_home_ad!J2790,rating_home_ad!$K$4,1)</f>
        <v>0.46941328817585404</v>
      </c>
      <c r="F2793" s="20">
        <f>1-_xlfn.NORM.DIST(0,rating_home_ad_bayes!W2790,rating_home_ad_bayes!$W$3,1)</f>
        <v>0.4717123909117138</v>
      </c>
      <c r="G2793" s="20">
        <f>1-_xlfn.NORM.DIST(0,rating_home_away!J2790,rating_home_away!$K$4,1)</f>
        <v>0.44541085977349093</v>
      </c>
      <c r="H2793">
        <f>1-formatted_data!J2793</f>
        <v>1</v>
      </c>
      <c r="V2793">
        <f t="shared" si="221"/>
        <v>0</v>
      </c>
      <c r="W2793">
        <f t="shared" si="222"/>
        <v>1</v>
      </c>
      <c r="X2793">
        <f t="shared" si="223"/>
        <v>1</v>
      </c>
      <c r="Y2793">
        <f t="shared" si="224"/>
        <v>1</v>
      </c>
      <c r="Z2793">
        <f t="shared" si="225"/>
        <v>1</v>
      </c>
    </row>
    <row r="2794" spans="1:26" x14ac:dyDescent="0.35">
      <c r="A2794">
        <v>2785</v>
      </c>
      <c r="B2794" s="19">
        <f>formatted_data!G2794</f>
        <v>0</v>
      </c>
      <c r="C2794" s="20">
        <f>formatted_data!$K$3</f>
        <v>0.57727438801605457</v>
      </c>
      <c r="D2794" s="20">
        <f>1-_xlfn.NORM.DIST(0,rating!J2791,rating!$K$4,1)</f>
        <v>0.78983400270287563</v>
      </c>
      <c r="E2794" s="20">
        <f>1-_xlfn.NORM.DIST(0,rating_home_ad!J2791,rating_home_ad!$K$4,1)</f>
        <v>0.84633875948386539</v>
      </c>
      <c r="F2794" s="20">
        <f>1-_xlfn.NORM.DIST(0,rating_home_ad_bayes!W2791,rating_home_ad_bayes!$W$3,1)</f>
        <v>0.83803857987019315</v>
      </c>
      <c r="G2794" s="20">
        <f>1-_xlfn.NORM.DIST(0,rating_home_away!J2791,rating_home_away!$K$4,1)</f>
        <v>0.87326901666812429</v>
      </c>
      <c r="H2794">
        <f>1-formatted_data!J2794</f>
        <v>1</v>
      </c>
      <c r="V2794">
        <f t="shared" si="221"/>
        <v>0</v>
      </c>
      <c r="W2794">
        <f t="shared" si="222"/>
        <v>0</v>
      </c>
      <c r="X2794">
        <f t="shared" si="223"/>
        <v>0</v>
      </c>
      <c r="Y2794">
        <f t="shared" si="224"/>
        <v>0</v>
      </c>
      <c r="Z2794">
        <f t="shared" si="225"/>
        <v>0</v>
      </c>
    </row>
    <row r="2795" spans="1:26" x14ac:dyDescent="0.35">
      <c r="A2795">
        <v>2786</v>
      </c>
      <c r="B2795" s="19">
        <f>formatted_data!G2795</f>
        <v>0</v>
      </c>
      <c r="C2795" s="20">
        <f>formatted_data!$K$3</f>
        <v>0.57727438801605457</v>
      </c>
      <c r="D2795" s="20">
        <f>1-_xlfn.NORM.DIST(0,rating!J2792,rating!$K$4,1)</f>
        <v>0.63277644767692565</v>
      </c>
      <c r="E2795" s="20">
        <f>1-_xlfn.NORM.DIST(0,rating_home_ad!J2792,rating_home_ad!$K$4,1)</f>
        <v>0.70667660230218876</v>
      </c>
      <c r="F2795" s="20">
        <f>1-_xlfn.NORM.DIST(0,rating_home_ad_bayes!W2792,rating_home_ad_bayes!$W$3,1)</f>
        <v>0.70029127736091001</v>
      </c>
      <c r="G2795" s="20">
        <f>1-_xlfn.NORM.DIST(0,rating_home_away!J2792,rating_home_away!$K$4,1)</f>
        <v>0.65337677819246576</v>
      </c>
      <c r="H2795">
        <f>1-formatted_data!J2795</f>
        <v>1</v>
      </c>
      <c r="V2795">
        <f t="shared" si="221"/>
        <v>0</v>
      </c>
      <c r="W2795">
        <f t="shared" si="222"/>
        <v>0</v>
      </c>
      <c r="X2795">
        <f t="shared" si="223"/>
        <v>0</v>
      </c>
      <c r="Y2795">
        <f t="shared" si="224"/>
        <v>0</v>
      </c>
      <c r="Z2795">
        <f t="shared" si="225"/>
        <v>0</v>
      </c>
    </row>
    <row r="2796" spans="1:26" x14ac:dyDescent="0.35">
      <c r="A2796">
        <v>2787</v>
      </c>
      <c r="B2796" s="19">
        <f>formatted_data!G2796</f>
        <v>1</v>
      </c>
      <c r="C2796" s="20">
        <f>formatted_data!$K$3</f>
        <v>0.57727438801605457</v>
      </c>
      <c r="D2796" s="20">
        <f>1-_xlfn.NORM.DIST(0,rating!J2793,rating!$K$4,1)</f>
        <v>0.37005317972978369</v>
      </c>
      <c r="E2796" s="20">
        <f>1-_xlfn.NORM.DIST(0,rating_home_ad!J2793,rating_home_ad!$K$4,1)</f>
        <v>0.44604940161808404</v>
      </c>
      <c r="F2796" s="20">
        <f>1-_xlfn.NORM.DIST(0,rating_home_ad_bayes!W2793,rating_home_ad_bayes!$W$3,1)</f>
        <v>0.44920205700632998</v>
      </c>
      <c r="G2796" s="20">
        <f>1-_xlfn.NORM.DIST(0,rating_home_away!J2793,rating_home_away!$K$4,1)</f>
        <v>0.39751297174751832</v>
      </c>
      <c r="H2796">
        <f>1-formatted_data!J2796</f>
        <v>1</v>
      </c>
      <c r="V2796">
        <f t="shared" si="221"/>
        <v>1</v>
      </c>
      <c r="W2796">
        <f t="shared" si="222"/>
        <v>0</v>
      </c>
      <c r="X2796">
        <f t="shared" si="223"/>
        <v>0</v>
      </c>
      <c r="Y2796">
        <f t="shared" si="224"/>
        <v>0</v>
      </c>
      <c r="Z2796">
        <f t="shared" si="225"/>
        <v>0</v>
      </c>
    </row>
    <row r="2797" spans="1:26" x14ac:dyDescent="0.35">
      <c r="A2797">
        <v>2788</v>
      </c>
      <c r="B2797" s="19">
        <f>formatted_data!G2797</f>
        <v>0</v>
      </c>
      <c r="C2797" s="20">
        <f>formatted_data!$K$3</f>
        <v>0.57727438801605457</v>
      </c>
      <c r="D2797" s="20">
        <f>1-_xlfn.NORM.DIST(0,rating!J2794,rating!$K$4,1)</f>
        <v>0.50745185010037797</v>
      </c>
      <c r="E2797" s="20">
        <f>1-_xlfn.NORM.DIST(0,rating_home_ad!J2794,rating_home_ad!$K$4,1)</f>
        <v>0.58855177091402799</v>
      </c>
      <c r="F2797" s="20">
        <f>1-_xlfn.NORM.DIST(0,rating_home_ad_bayes!W2794,rating_home_ad_bayes!$W$3,1)</f>
        <v>0.586016620616715</v>
      </c>
      <c r="G2797" s="20">
        <f>1-_xlfn.NORM.DIST(0,rating_home_away!J2794,rating_home_away!$K$4,1)</f>
        <v>0.57447914902988217</v>
      </c>
      <c r="H2797">
        <f>1-formatted_data!J2797</f>
        <v>1</v>
      </c>
      <c r="V2797">
        <f t="shared" si="221"/>
        <v>0</v>
      </c>
      <c r="W2797">
        <f t="shared" si="222"/>
        <v>0</v>
      </c>
      <c r="X2797">
        <f t="shared" si="223"/>
        <v>0</v>
      </c>
      <c r="Y2797">
        <f t="shared" si="224"/>
        <v>0</v>
      </c>
      <c r="Z2797">
        <f t="shared" si="225"/>
        <v>0</v>
      </c>
    </row>
    <row r="2798" spans="1:26" x14ac:dyDescent="0.35">
      <c r="A2798">
        <v>2789</v>
      </c>
      <c r="B2798" s="19">
        <f>formatted_data!G2798</f>
        <v>1</v>
      </c>
      <c r="C2798" s="20">
        <f>formatted_data!$K$3</f>
        <v>0.57727438801605457</v>
      </c>
      <c r="D2798" s="20">
        <f>1-_xlfn.NORM.DIST(0,rating!J2795,rating!$K$4,1)</f>
        <v>0.32100851977878886</v>
      </c>
      <c r="E2798" s="20">
        <f>1-_xlfn.NORM.DIST(0,rating_home_ad!J2795,rating_home_ad!$K$4,1)</f>
        <v>0.39440448557769781</v>
      </c>
      <c r="F2798" s="20">
        <f>1-_xlfn.NORM.DIST(0,rating_home_ad_bayes!W2795,rating_home_ad_bayes!$W$3,1)</f>
        <v>0.39862272185680037</v>
      </c>
      <c r="G2798" s="20">
        <f>1-_xlfn.NORM.DIST(0,rating_home_away!J2795,rating_home_away!$K$4,1)</f>
        <v>0.39789417876902355</v>
      </c>
      <c r="H2798">
        <f>1-formatted_data!J2798</f>
        <v>1</v>
      </c>
      <c r="V2798">
        <f t="shared" si="221"/>
        <v>1</v>
      </c>
      <c r="W2798">
        <f t="shared" si="222"/>
        <v>0</v>
      </c>
      <c r="X2798">
        <f t="shared" si="223"/>
        <v>0</v>
      </c>
      <c r="Y2798">
        <f t="shared" si="224"/>
        <v>0</v>
      </c>
      <c r="Z2798">
        <f t="shared" si="225"/>
        <v>0</v>
      </c>
    </row>
    <row r="2799" spans="1:26" x14ac:dyDescent="0.35">
      <c r="A2799">
        <v>2790</v>
      </c>
      <c r="B2799" s="19">
        <f>formatted_data!G2799</f>
        <v>0</v>
      </c>
      <c r="C2799" s="20">
        <f>formatted_data!$K$3</f>
        <v>0.57727438801605457</v>
      </c>
      <c r="D2799" s="20">
        <f>1-_xlfn.NORM.DIST(0,rating!J2796,rating!$K$4,1)</f>
        <v>0.76541991307559443</v>
      </c>
      <c r="E2799" s="20">
        <f>1-_xlfn.NORM.DIST(0,rating_home_ad!J2796,rating_home_ad!$K$4,1)</f>
        <v>0.82566039990523543</v>
      </c>
      <c r="F2799" s="20">
        <f>1-_xlfn.NORM.DIST(0,rating_home_ad_bayes!W2796,rating_home_ad_bayes!$W$3,1)</f>
        <v>0.81742115787025504</v>
      </c>
      <c r="G2799" s="20">
        <f>1-_xlfn.NORM.DIST(0,rating_home_away!J2796,rating_home_away!$K$4,1)</f>
        <v>0.82002754422161617</v>
      </c>
      <c r="H2799">
        <f>1-formatted_data!J2799</f>
        <v>1</v>
      </c>
      <c r="V2799">
        <f t="shared" si="221"/>
        <v>0</v>
      </c>
      <c r="W2799">
        <f t="shared" si="222"/>
        <v>0</v>
      </c>
      <c r="X2799">
        <f t="shared" si="223"/>
        <v>0</v>
      </c>
      <c r="Y2799">
        <f t="shared" si="224"/>
        <v>0</v>
      </c>
      <c r="Z2799">
        <f t="shared" si="225"/>
        <v>0</v>
      </c>
    </row>
    <row r="2800" spans="1:26" x14ac:dyDescent="0.35">
      <c r="A2800">
        <v>2791</v>
      </c>
      <c r="B2800" s="19">
        <f>formatted_data!G2800</f>
        <v>0</v>
      </c>
      <c r="C2800" s="20">
        <f>formatted_data!$K$3</f>
        <v>0.57727438801605457</v>
      </c>
      <c r="D2800" s="20">
        <f>1-_xlfn.NORM.DIST(0,rating!J2797,rating!$K$4,1)</f>
        <v>0.47965138036992916</v>
      </c>
      <c r="E2800" s="20">
        <f>1-_xlfn.NORM.DIST(0,rating_home_ad!J2797,rating_home_ad!$K$4,1)</f>
        <v>0.5586966277290728</v>
      </c>
      <c r="F2800" s="20">
        <f>1-_xlfn.NORM.DIST(0,rating_home_ad_bayes!W2797,rating_home_ad_bayes!$W$3,1)</f>
        <v>0.55741556342274245</v>
      </c>
      <c r="G2800" s="20">
        <f>1-_xlfn.NORM.DIST(0,rating_home_away!J2797,rating_home_away!$K$4,1)</f>
        <v>0.6309021679577238</v>
      </c>
      <c r="H2800">
        <f>1-formatted_data!J2800</f>
        <v>1</v>
      </c>
      <c r="V2800">
        <f t="shared" si="221"/>
        <v>0</v>
      </c>
      <c r="W2800">
        <f t="shared" si="222"/>
        <v>1</v>
      </c>
      <c r="X2800">
        <f t="shared" si="223"/>
        <v>0</v>
      </c>
      <c r="Y2800">
        <f t="shared" si="224"/>
        <v>0</v>
      </c>
      <c r="Z2800">
        <f t="shared" si="225"/>
        <v>0</v>
      </c>
    </row>
    <row r="2801" spans="1:26" x14ac:dyDescent="0.35">
      <c r="A2801">
        <v>2792</v>
      </c>
      <c r="B2801" s="19">
        <f>formatted_data!G2801</f>
        <v>1</v>
      </c>
      <c r="C2801" s="20">
        <f>formatted_data!$K$3</f>
        <v>0.57727438801605457</v>
      </c>
      <c r="D2801" s="20">
        <f>1-_xlfn.NORM.DIST(0,rating!J2798,rating!$K$4,1)</f>
        <v>0.61071890980894872</v>
      </c>
      <c r="E2801" s="20">
        <f>1-_xlfn.NORM.DIST(0,rating_home_ad!J2798,rating_home_ad!$K$4,1)</f>
        <v>0.68829606092746543</v>
      </c>
      <c r="F2801" s="20">
        <f>1-_xlfn.NORM.DIST(0,rating_home_ad_bayes!W2798,rating_home_ad_bayes!$W$3,1)</f>
        <v>0.68301599841853911</v>
      </c>
      <c r="G2801" s="20">
        <f>1-_xlfn.NORM.DIST(0,rating_home_away!J2798,rating_home_away!$K$4,1)</f>
        <v>0.7421841598475537</v>
      </c>
      <c r="H2801">
        <f>1-formatted_data!J2801</f>
        <v>1</v>
      </c>
      <c r="V2801">
        <f t="shared" si="221"/>
        <v>1</v>
      </c>
      <c r="W2801">
        <f t="shared" si="222"/>
        <v>1</v>
      </c>
      <c r="X2801">
        <f t="shared" si="223"/>
        <v>1</v>
      </c>
      <c r="Y2801">
        <f t="shared" si="224"/>
        <v>1</v>
      </c>
      <c r="Z2801">
        <f t="shared" si="225"/>
        <v>1</v>
      </c>
    </row>
    <row r="2802" spans="1:26" x14ac:dyDescent="0.35">
      <c r="A2802">
        <v>2793</v>
      </c>
      <c r="B2802" s="19">
        <f>formatted_data!G2802</f>
        <v>0</v>
      </c>
      <c r="C2802" s="20">
        <f>formatted_data!$K$3</f>
        <v>0.57727438801605457</v>
      </c>
      <c r="D2802" s="20">
        <f>1-_xlfn.NORM.DIST(0,rating!J2799,rating!$K$4,1)</f>
        <v>0.19952015542794188</v>
      </c>
      <c r="E2802" s="20">
        <f>1-_xlfn.NORM.DIST(0,rating_home_ad!J2799,rating_home_ad!$K$4,1)</f>
        <v>0.2544309484257945</v>
      </c>
      <c r="F2802" s="20">
        <f>1-_xlfn.NORM.DIST(0,rating_home_ad_bayes!W2799,rating_home_ad_bayes!$W$3,1)</f>
        <v>0.26381079254800988</v>
      </c>
      <c r="G2802" s="20">
        <f>1-_xlfn.NORM.DIST(0,rating_home_away!J2799,rating_home_away!$K$4,1)</f>
        <v>0.25329685530160018</v>
      </c>
      <c r="H2802">
        <f>1-formatted_data!J2802</f>
        <v>1</v>
      </c>
      <c r="V2802">
        <f t="shared" si="221"/>
        <v>0</v>
      </c>
      <c r="W2802">
        <f t="shared" si="222"/>
        <v>1</v>
      </c>
      <c r="X2802">
        <f t="shared" si="223"/>
        <v>1</v>
      </c>
      <c r="Y2802">
        <f t="shared" si="224"/>
        <v>1</v>
      </c>
      <c r="Z2802">
        <f t="shared" si="225"/>
        <v>1</v>
      </c>
    </row>
    <row r="2803" spans="1:26" x14ac:dyDescent="0.35">
      <c r="A2803">
        <v>2794</v>
      </c>
      <c r="B2803" s="19">
        <f>formatted_data!G2803</f>
        <v>1</v>
      </c>
      <c r="C2803" s="20">
        <f>formatted_data!$K$3</f>
        <v>0.57727438801605457</v>
      </c>
      <c r="D2803" s="20">
        <f>1-_xlfn.NORM.DIST(0,rating!J2800,rating!$K$4,1)</f>
        <v>0.45536978083707236</v>
      </c>
      <c r="E2803" s="20">
        <f>1-_xlfn.NORM.DIST(0,rating_home_ad!J2800,rating_home_ad!$K$4,1)</f>
        <v>0.53596924703661419</v>
      </c>
      <c r="F2803" s="20">
        <f>1-_xlfn.NORM.DIST(0,rating_home_ad_bayes!W2800,rating_home_ad_bayes!$W$3,1)</f>
        <v>0.53549015525574517</v>
      </c>
      <c r="G2803" s="20">
        <f>1-_xlfn.NORM.DIST(0,rating_home_away!J2800,rating_home_away!$K$4,1)</f>
        <v>0.56897549156946969</v>
      </c>
      <c r="H2803">
        <f>1-formatted_data!J2803</f>
        <v>1</v>
      </c>
      <c r="V2803">
        <f t="shared" si="221"/>
        <v>1</v>
      </c>
      <c r="W2803">
        <f t="shared" si="222"/>
        <v>0</v>
      </c>
      <c r="X2803">
        <f t="shared" si="223"/>
        <v>1</v>
      </c>
      <c r="Y2803">
        <f t="shared" si="224"/>
        <v>1</v>
      </c>
      <c r="Z2803">
        <f t="shared" si="225"/>
        <v>1</v>
      </c>
    </row>
    <row r="2804" spans="1:26" x14ac:dyDescent="0.35">
      <c r="A2804">
        <v>2795</v>
      </c>
      <c r="B2804" s="19">
        <f>formatted_data!G2804</f>
        <v>1</v>
      </c>
      <c r="C2804" s="20">
        <f>formatted_data!$K$3</f>
        <v>0.57727438801605457</v>
      </c>
      <c r="D2804" s="20">
        <f>1-_xlfn.NORM.DIST(0,rating!J2801,rating!$K$4,1)</f>
        <v>0.37925452905299084</v>
      </c>
      <c r="E2804" s="20">
        <f>1-_xlfn.NORM.DIST(0,rating_home_ad!J2801,rating_home_ad!$K$4,1)</f>
        <v>0.45623713089988405</v>
      </c>
      <c r="F2804" s="20">
        <f>1-_xlfn.NORM.DIST(0,rating_home_ad_bayes!W2801,rating_home_ad_bayes!$W$3,1)</f>
        <v>0.45911607080903072</v>
      </c>
      <c r="G2804" s="20">
        <f>1-_xlfn.NORM.DIST(0,rating_home_away!J2801,rating_home_away!$K$4,1)</f>
        <v>0.48305299770192589</v>
      </c>
      <c r="H2804">
        <f>1-formatted_data!J2804</f>
        <v>1</v>
      </c>
      <c r="V2804">
        <f t="shared" si="221"/>
        <v>1</v>
      </c>
      <c r="W2804">
        <f t="shared" si="222"/>
        <v>0</v>
      </c>
      <c r="X2804">
        <f t="shared" si="223"/>
        <v>0</v>
      </c>
      <c r="Y2804">
        <f t="shared" si="224"/>
        <v>0</v>
      </c>
      <c r="Z2804">
        <f t="shared" si="225"/>
        <v>0</v>
      </c>
    </row>
    <row r="2805" spans="1:26" x14ac:dyDescent="0.35">
      <c r="A2805">
        <v>2796</v>
      </c>
      <c r="B2805" s="19">
        <f>formatted_data!G2805</f>
        <v>1</v>
      </c>
      <c r="C2805" s="20">
        <f>formatted_data!$K$3</f>
        <v>0.57727438801605457</v>
      </c>
      <c r="D2805" s="20">
        <f>1-_xlfn.NORM.DIST(0,rating!J2802,rating!$K$4,1)</f>
        <v>0.40886694453098693</v>
      </c>
      <c r="E2805" s="20">
        <f>1-_xlfn.NORM.DIST(0,rating_home_ad!J2802,rating_home_ad!$K$4,1)</f>
        <v>0.48797276612825413</v>
      </c>
      <c r="F2805" s="20">
        <f>1-_xlfn.NORM.DIST(0,rating_home_ad_bayes!W2802,rating_home_ad_bayes!$W$3,1)</f>
        <v>0.48969773400091354</v>
      </c>
      <c r="G2805" s="20">
        <f>1-_xlfn.NORM.DIST(0,rating_home_away!J2802,rating_home_away!$K$4,1)</f>
        <v>0.43163237623413275</v>
      </c>
      <c r="H2805">
        <f>1-formatted_data!J2805</f>
        <v>1</v>
      </c>
      <c r="V2805">
        <f t="shared" si="221"/>
        <v>1</v>
      </c>
      <c r="W2805">
        <f t="shared" si="222"/>
        <v>0</v>
      </c>
      <c r="X2805">
        <f t="shared" si="223"/>
        <v>0</v>
      </c>
      <c r="Y2805">
        <f t="shared" si="224"/>
        <v>0</v>
      </c>
      <c r="Z2805">
        <f t="shared" si="225"/>
        <v>0</v>
      </c>
    </row>
    <row r="2806" spans="1:26" x14ac:dyDescent="0.35">
      <c r="A2806">
        <v>2797</v>
      </c>
      <c r="B2806" s="19">
        <f>formatted_data!G2806</f>
        <v>0</v>
      </c>
      <c r="C2806" s="20">
        <f>formatted_data!$K$3</f>
        <v>0.57727438801605457</v>
      </c>
      <c r="D2806" s="20">
        <f>1-_xlfn.NORM.DIST(0,rating!J2803,rating!$K$4,1)</f>
        <v>0.54816311717311483</v>
      </c>
      <c r="E2806" s="20">
        <f>1-_xlfn.NORM.DIST(0,rating_home_ad!J2803,rating_home_ad!$K$4,1)</f>
        <v>0.62749856759667022</v>
      </c>
      <c r="F2806" s="20">
        <f>1-_xlfn.NORM.DIST(0,rating_home_ad_bayes!W2803,rating_home_ad_bayes!$W$3,1)</f>
        <v>0.62369280092174628</v>
      </c>
      <c r="G2806" s="20">
        <f>1-_xlfn.NORM.DIST(0,rating_home_away!J2803,rating_home_away!$K$4,1)</f>
        <v>0.58779658232741472</v>
      </c>
      <c r="H2806">
        <f>1-formatted_data!J2806</f>
        <v>1</v>
      </c>
      <c r="V2806">
        <f t="shared" si="221"/>
        <v>0</v>
      </c>
      <c r="W2806">
        <f t="shared" si="222"/>
        <v>0</v>
      </c>
      <c r="X2806">
        <f t="shared" si="223"/>
        <v>0</v>
      </c>
      <c r="Y2806">
        <f t="shared" si="224"/>
        <v>0</v>
      </c>
      <c r="Z2806">
        <f t="shared" si="225"/>
        <v>0</v>
      </c>
    </row>
    <row r="2807" spans="1:26" x14ac:dyDescent="0.35">
      <c r="A2807">
        <v>2798</v>
      </c>
      <c r="B2807" s="19">
        <f>formatted_data!G2807</f>
        <v>1</v>
      </c>
      <c r="C2807" s="20">
        <f>formatted_data!$K$3</f>
        <v>0.57727438801605457</v>
      </c>
      <c r="D2807" s="20">
        <f>1-_xlfn.NORM.DIST(0,rating!J2804,rating!$K$4,1)</f>
        <v>0.5956993174995856</v>
      </c>
      <c r="E2807" s="20">
        <f>1-_xlfn.NORM.DIST(0,rating_home_ad!J2804,rating_home_ad!$K$4,1)</f>
        <v>0.67276960192938096</v>
      </c>
      <c r="F2807" s="20">
        <f>1-_xlfn.NORM.DIST(0,rating_home_ad_bayes!W2804,rating_home_ad_bayes!$W$3,1)</f>
        <v>0.66723840790892153</v>
      </c>
      <c r="G2807" s="20">
        <f>1-_xlfn.NORM.DIST(0,rating_home_away!J2804,rating_home_away!$K$4,1)</f>
        <v>0.62909749788446512</v>
      </c>
      <c r="H2807">
        <f>1-formatted_data!J2807</f>
        <v>1</v>
      </c>
      <c r="V2807">
        <f t="shared" si="221"/>
        <v>1</v>
      </c>
      <c r="W2807">
        <f t="shared" si="222"/>
        <v>1</v>
      </c>
      <c r="X2807">
        <f t="shared" si="223"/>
        <v>1</v>
      </c>
      <c r="Y2807">
        <f t="shared" si="224"/>
        <v>1</v>
      </c>
      <c r="Z2807">
        <f t="shared" si="225"/>
        <v>1</v>
      </c>
    </row>
    <row r="2808" spans="1:26" x14ac:dyDescent="0.35">
      <c r="A2808">
        <v>2799</v>
      </c>
      <c r="B2808" s="19">
        <f>formatted_data!G2808</f>
        <v>0</v>
      </c>
      <c r="C2808" s="20">
        <f>formatted_data!$K$3</f>
        <v>0.57727438801605457</v>
      </c>
      <c r="D2808" s="20">
        <f>1-_xlfn.NORM.DIST(0,rating!J2805,rating!$K$4,1)</f>
        <v>0.58621723420517635</v>
      </c>
      <c r="E2808" s="20">
        <f>1-_xlfn.NORM.DIST(0,rating_home_ad!J2805,rating_home_ad!$K$4,1)</f>
        <v>0.66298225173800385</v>
      </c>
      <c r="F2808" s="20">
        <f>1-_xlfn.NORM.DIST(0,rating_home_ad_bayes!W2805,rating_home_ad_bayes!$W$3,1)</f>
        <v>0.65784558404410043</v>
      </c>
      <c r="G2808" s="20">
        <f>1-_xlfn.NORM.DIST(0,rating_home_away!J2805,rating_home_away!$K$4,1)</f>
        <v>0.70265490880267367</v>
      </c>
      <c r="H2808">
        <f>1-formatted_data!J2808</f>
        <v>1</v>
      </c>
      <c r="V2808">
        <f t="shared" si="221"/>
        <v>0</v>
      </c>
      <c r="W2808">
        <f t="shared" si="222"/>
        <v>0</v>
      </c>
      <c r="X2808">
        <f t="shared" si="223"/>
        <v>0</v>
      </c>
      <c r="Y2808">
        <f t="shared" si="224"/>
        <v>0</v>
      </c>
      <c r="Z2808">
        <f t="shared" si="225"/>
        <v>0</v>
      </c>
    </row>
    <row r="2809" spans="1:26" x14ac:dyDescent="0.35">
      <c r="A2809">
        <v>2800</v>
      </c>
      <c r="B2809" s="19">
        <f>formatted_data!G2809</f>
        <v>0</v>
      </c>
      <c r="C2809" s="20">
        <f>formatted_data!$K$3</f>
        <v>0.57727438801605457</v>
      </c>
      <c r="D2809" s="20">
        <f>1-_xlfn.NORM.DIST(0,rating!J2806,rating!$K$4,1)</f>
        <v>0.61145657195583247</v>
      </c>
      <c r="E2809" s="20">
        <f>1-_xlfn.NORM.DIST(0,rating_home_ad!J2806,rating_home_ad!$K$4,1)</f>
        <v>0.68943708481530996</v>
      </c>
      <c r="F2809" s="20">
        <f>1-_xlfn.NORM.DIST(0,rating_home_ad_bayes!W2806,rating_home_ad_bayes!$W$3,1)</f>
        <v>0.68394367180448068</v>
      </c>
      <c r="G2809" s="20">
        <f>1-_xlfn.NORM.DIST(0,rating_home_away!J2806,rating_home_away!$K$4,1)</f>
        <v>0.71173231214411237</v>
      </c>
      <c r="H2809">
        <f>1-formatted_data!J2809</f>
        <v>1</v>
      </c>
      <c r="V2809">
        <f t="shared" si="221"/>
        <v>0</v>
      </c>
      <c r="W2809">
        <f t="shared" si="222"/>
        <v>0</v>
      </c>
      <c r="X2809">
        <f t="shared" si="223"/>
        <v>0</v>
      </c>
      <c r="Y2809">
        <f t="shared" si="224"/>
        <v>0</v>
      </c>
      <c r="Z2809">
        <f t="shared" si="225"/>
        <v>0</v>
      </c>
    </row>
    <row r="2810" spans="1:26" x14ac:dyDescent="0.35">
      <c r="A2810">
        <v>2801</v>
      </c>
      <c r="B2810" s="19">
        <f>formatted_data!G2810</f>
        <v>1</v>
      </c>
      <c r="C2810" s="20">
        <f>formatted_data!$K$3</f>
        <v>0.57727438801605457</v>
      </c>
      <c r="D2810" s="20">
        <f>1-_xlfn.NORM.DIST(0,rating!J2807,rating!$K$4,1)</f>
        <v>0.13423286514468935</v>
      </c>
      <c r="E2810" s="20">
        <f>1-_xlfn.NORM.DIST(0,rating_home_ad!J2807,rating_home_ad!$K$4,1)</f>
        <v>0.17417480120100515</v>
      </c>
      <c r="F2810" s="20">
        <f>1-_xlfn.NORM.DIST(0,rating_home_ad_bayes!W2807,rating_home_ad_bayes!$W$3,1)</f>
        <v>0.18378908203044642</v>
      </c>
      <c r="G2810" s="20">
        <f>1-_xlfn.NORM.DIST(0,rating_home_away!J2807,rating_home_away!$K$4,1)</f>
        <v>0.16943418646089758</v>
      </c>
      <c r="H2810">
        <f>1-formatted_data!J2810</f>
        <v>1</v>
      </c>
      <c r="V2810">
        <f t="shared" si="221"/>
        <v>1</v>
      </c>
      <c r="W2810">
        <f t="shared" si="222"/>
        <v>0</v>
      </c>
      <c r="X2810">
        <f t="shared" si="223"/>
        <v>0</v>
      </c>
      <c r="Y2810">
        <f t="shared" si="224"/>
        <v>0</v>
      </c>
      <c r="Z2810">
        <f t="shared" si="225"/>
        <v>0</v>
      </c>
    </row>
    <row r="2811" spans="1:26" x14ac:dyDescent="0.35">
      <c r="A2811">
        <v>2802</v>
      </c>
      <c r="B2811" s="19">
        <f>formatted_data!G2811</f>
        <v>0</v>
      </c>
      <c r="C2811" s="20">
        <f>formatted_data!$K$3</f>
        <v>0.57727438801605457</v>
      </c>
      <c r="D2811" s="20">
        <f>1-_xlfn.NORM.DIST(0,rating!J2808,rating!$K$4,1)</f>
        <v>0.34078397466110977</v>
      </c>
      <c r="E2811" s="20">
        <f>1-_xlfn.NORM.DIST(0,rating_home_ad!J2808,rating_home_ad!$K$4,1)</f>
        <v>0.4137497310674767</v>
      </c>
      <c r="F2811" s="20">
        <f>1-_xlfn.NORM.DIST(0,rating_home_ad_bayes!W2808,rating_home_ad_bayes!$W$3,1)</f>
        <v>0.41801611463478361</v>
      </c>
      <c r="G2811" s="20">
        <f>1-_xlfn.NORM.DIST(0,rating_home_away!J2808,rating_home_away!$K$4,1)</f>
        <v>0.36083830664377103</v>
      </c>
      <c r="H2811">
        <f>1-formatted_data!J2811</f>
        <v>1</v>
      </c>
      <c r="V2811">
        <f t="shared" si="221"/>
        <v>0</v>
      </c>
      <c r="W2811">
        <f t="shared" si="222"/>
        <v>1</v>
      </c>
      <c r="X2811">
        <f t="shared" si="223"/>
        <v>1</v>
      </c>
      <c r="Y2811">
        <f t="shared" si="224"/>
        <v>1</v>
      </c>
      <c r="Z2811">
        <f t="shared" si="225"/>
        <v>1</v>
      </c>
    </row>
    <row r="2812" spans="1:26" x14ac:dyDescent="0.35">
      <c r="A2812">
        <v>2803</v>
      </c>
      <c r="B2812" s="19">
        <f>formatted_data!G2812</f>
        <v>1</v>
      </c>
      <c r="C2812" s="20">
        <f>formatted_data!$K$3</f>
        <v>0.57727438801605457</v>
      </c>
      <c r="D2812" s="20">
        <f>1-_xlfn.NORM.DIST(0,rating!J2809,rating!$K$4,1)</f>
        <v>0.72797395760698402</v>
      </c>
      <c r="E2812" s="20">
        <f>1-_xlfn.NORM.DIST(0,rating_home_ad!J2809,rating_home_ad!$K$4,1)</f>
        <v>0.79429388776837406</v>
      </c>
      <c r="F2812" s="20">
        <f>1-_xlfn.NORM.DIST(0,rating_home_ad_bayes!W2809,rating_home_ad_bayes!$W$3,1)</f>
        <v>0.78550392168975802</v>
      </c>
      <c r="G2812" s="20">
        <f>1-_xlfn.NORM.DIST(0,rating_home_away!J2809,rating_home_away!$K$4,1)</f>
        <v>0.80055287529993224</v>
      </c>
      <c r="H2812">
        <f>1-formatted_data!J2812</f>
        <v>1</v>
      </c>
      <c r="V2812">
        <f t="shared" si="221"/>
        <v>1</v>
      </c>
      <c r="W2812">
        <f t="shared" si="222"/>
        <v>1</v>
      </c>
      <c r="X2812">
        <f t="shared" si="223"/>
        <v>1</v>
      </c>
      <c r="Y2812">
        <f t="shared" si="224"/>
        <v>1</v>
      </c>
      <c r="Z2812">
        <f t="shared" si="225"/>
        <v>1</v>
      </c>
    </row>
    <row r="2813" spans="1:26" x14ac:dyDescent="0.35">
      <c r="A2813">
        <v>2804</v>
      </c>
      <c r="B2813" s="19">
        <f>formatted_data!G2813</f>
        <v>1</v>
      </c>
      <c r="C2813" s="20">
        <f>formatted_data!$K$3</f>
        <v>0.57727438801605457</v>
      </c>
      <c r="D2813" s="20">
        <f>1-_xlfn.NORM.DIST(0,rating!J2810,rating!$K$4,1)</f>
        <v>0.79037950416345848</v>
      </c>
      <c r="E2813" s="20">
        <f>1-_xlfn.NORM.DIST(0,rating_home_ad!J2810,rating_home_ad!$K$4,1)</f>
        <v>0.84649819326876863</v>
      </c>
      <c r="F2813" s="20">
        <f>1-_xlfn.NORM.DIST(0,rating_home_ad_bayes!W2810,rating_home_ad_bayes!$W$3,1)</f>
        <v>0.83811334360590706</v>
      </c>
      <c r="G2813" s="20">
        <f>1-_xlfn.NORM.DIST(0,rating_home_away!J2810,rating_home_away!$K$4,1)</f>
        <v>0.82844724674331194</v>
      </c>
      <c r="H2813">
        <f>1-formatted_data!J2813</f>
        <v>1</v>
      </c>
      <c r="V2813">
        <f t="shared" si="221"/>
        <v>1</v>
      </c>
      <c r="W2813">
        <f t="shared" si="222"/>
        <v>1</v>
      </c>
      <c r="X2813">
        <f t="shared" si="223"/>
        <v>1</v>
      </c>
      <c r="Y2813">
        <f t="shared" si="224"/>
        <v>1</v>
      </c>
      <c r="Z2813">
        <f t="shared" si="225"/>
        <v>1</v>
      </c>
    </row>
    <row r="2814" spans="1:26" x14ac:dyDescent="0.35">
      <c r="A2814">
        <v>2805</v>
      </c>
      <c r="B2814" s="19">
        <f>formatted_data!G2814</f>
        <v>1</v>
      </c>
      <c r="C2814" s="20">
        <f>formatted_data!$K$3</f>
        <v>0.57727438801605457</v>
      </c>
      <c r="D2814" s="20">
        <f>1-_xlfn.NORM.DIST(0,rating!J2811,rating!$K$4,1)</f>
        <v>0.65005234958434643</v>
      </c>
      <c r="E2814" s="20">
        <f>1-_xlfn.NORM.DIST(0,rating_home_ad!J2811,rating_home_ad!$K$4,1)</f>
        <v>0.72396839971775073</v>
      </c>
      <c r="F2814" s="20">
        <f>1-_xlfn.NORM.DIST(0,rating_home_ad_bayes!W2811,rating_home_ad_bayes!$W$3,1)</f>
        <v>0.7171739316280179</v>
      </c>
      <c r="G2814" s="20">
        <f>1-_xlfn.NORM.DIST(0,rating_home_away!J2811,rating_home_away!$K$4,1)</f>
        <v>0.70595877226898329</v>
      </c>
      <c r="H2814">
        <f>1-formatted_data!J2814</f>
        <v>1</v>
      </c>
      <c r="V2814">
        <f t="shared" si="221"/>
        <v>1</v>
      </c>
      <c r="W2814">
        <f t="shared" si="222"/>
        <v>1</v>
      </c>
      <c r="X2814">
        <f t="shared" si="223"/>
        <v>1</v>
      </c>
      <c r="Y2814">
        <f t="shared" si="224"/>
        <v>1</v>
      </c>
      <c r="Z2814">
        <f t="shared" si="225"/>
        <v>1</v>
      </c>
    </row>
    <row r="2815" spans="1:26" x14ac:dyDescent="0.35">
      <c r="A2815">
        <v>2806</v>
      </c>
      <c r="B2815" s="19">
        <f>formatted_data!G2815</f>
        <v>1</v>
      </c>
      <c r="C2815" s="20">
        <f>formatted_data!$K$3</f>
        <v>0.57727438801605457</v>
      </c>
      <c r="D2815" s="20">
        <f>1-_xlfn.NORM.DIST(0,rating!J2812,rating!$K$4,1)</f>
        <v>0.53457492183344613</v>
      </c>
      <c r="E2815" s="20">
        <f>1-_xlfn.NORM.DIST(0,rating_home_ad!J2812,rating_home_ad!$K$4,1)</f>
        <v>0.61488293248826564</v>
      </c>
      <c r="F2815" s="20">
        <f>1-_xlfn.NORM.DIST(0,rating_home_ad_bayes!W2812,rating_home_ad_bayes!$W$3,1)</f>
        <v>0.61155760770215761</v>
      </c>
      <c r="G2815" s="20">
        <f>1-_xlfn.NORM.DIST(0,rating_home_away!J2812,rating_home_away!$K$4,1)</f>
        <v>0.5993226438892113</v>
      </c>
      <c r="H2815">
        <f>1-formatted_data!J2815</f>
        <v>1</v>
      </c>
      <c r="V2815">
        <f t="shared" si="221"/>
        <v>1</v>
      </c>
      <c r="W2815">
        <f t="shared" si="222"/>
        <v>1</v>
      </c>
      <c r="X2815">
        <f t="shared" si="223"/>
        <v>1</v>
      </c>
      <c r="Y2815">
        <f t="shared" si="224"/>
        <v>1</v>
      </c>
      <c r="Z2815">
        <f t="shared" si="225"/>
        <v>1</v>
      </c>
    </row>
    <row r="2816" spans="1:26" x14ac:dyDescent="0.35">
      <c r="A2816">
        <v>2807</v>
      </c>
      <c r="B2816" s="19">
        <f>formatted_data!G2816</f>
        <v>1</v>
      </c>
      <c r="C2816" s="20">
        <f>formatted_data!$K$3</f>
        <v>0.57727438801605457</v>
      </c>
      <c r="D2816" s="20">
        <f>1-_xlfn.NORM.DIST(0,rating!J2813,rating!$K$4,1)</f>
        <v>0.6897038446133319</v>
      </c>
      <c r="E2816" s="20">
        <f>1-_xlfn.NORM.DIST(0,rating_home_ad!J2813,rating_home_ad!$K$4,1)</f>
        <v>0.75804640760633712</v>
      </c>
      <c r="F2816" s="20">
        <f>1-_xlfn.NORM.DIST(0,rating_home_ad_bayes!W2813,rating_home_ad_bayes!$W$3,1)</f>
        <v>0.75051664409408803</v>
      </c>
      <c r="G2816" s="20">
        <f>1-_xlfn.NORM.DIST(0,rating_home_away!J2813,rating_home_away!$K$4,1)</f>
        <v>0.80977167820783746</v>
      </c>
      <c r="H2816">
        <f>1-formatted_data!J2816</f>
        <v>1</v>
      </c>
      <c r="V2816">
        <f t="shared" si="221"/>
        <v>1</v>
      </c>
      <c r="W2816">
        <f t="shared" si="222"/>
        <v>1</v>
      </c>
      <c r="X2816">
        <f t="shared" si="223"/>
        <v>1</v>
      </c>
      <c r="Y2816">
        <f t="shared" si="224"/>
        <v>1</v>
      </c>
      <c r="Z2816">
        <f t="shared" si="225"/>
        <v>1</v>
      </c>
    </row>
    <row r="2817" spans="1:26" x14ac:dyDescent="0.35">
      <c r="A2817">
        <v>2808</v>
      </c>
      <c r="B2817" s="19">
        <f>formatted_data!G2817</f>
        <v>1</v>
      </c>
      <c r="C2817" s="20">
        <f>formatted_data!$K$3</f>
        <v>0.57727438801605457</v>
      </c>
      <c r="D2817" s="20">
        <f>1-_xlfn.NORM.DIST(0,rating!J2814,rating!$K$4,1)</f>
        <v>0.68697180978603489</v>
      </c>
      <c r="E2817" s="20">
        <f>1-_xlfn.NORM.DIST(0,rating_home_ad!J2814,rating_home_ad!$K$4,1)</f>
        <v>0.75822713507794059</v>
      </c>
      <c r="F2817" s="20">
        <f>1-_xlfn.NORM.DIST(0,rating_home_ad_bayes!W2814,rating_home_ad_bayes!$W$3,1)</f>
        <v>0.75061430192216605</v>
      </c>
      <c r="G2817" s="20">
        <f>1-_xlfn.NORM.DIST(0,rating_home_away!J2814,rating_home_away!$K$4,1)</f>
        <v>0.79279535510707266</v>
      </c>
      <c r="H2817">
        <f>1-formatted_data!J2817</f>
        <v>1</v>
      </c>
      <c r="V2817">
        <f t="shared" si="221"/>
        <v>1</v>
      </c>
      <c r="W2817">
        <f t="shared" si="222"/>
        <v>1</v>
      </c>
      <c r="X2817">
        <f t="shared" si="223"/>
        <v>1</v>
      </c>
      <c r="Y2817">
        <f t="shared" si="224"/>
        <v>1</v>
      </c>
      <c r="Z2817">
        <f t="shared" si="225"/>
        <v>1</v>
      </c>
    </row>
    <row r="2818" spans="1:26" x14ac:dyDescent="0.35">
      <c r="A2818">
        <v>2809</v>
      </c>
      <c r="B2818" s="19">
        <f>formatted_data!G2818</f>
        <v>0</v>
      </c>
      <c r="C2818" s="20">
        <f>formatted_data!$K$3</f>
        <v>0.57727438801605457</v>
      </c>
      <c r="D2818" s="20">
        <f>1-_xlfn.NORM.DIST(0,rating!J2815,rating!$K$4,1)</f>
        <v>0.5274317797840935</v>
      </c>
      <c r="E2818" s="20">
        <f>1-_xlfn.NORM.DIST(0,rating_home_ad!J2815,rating_home_ad!$K$4,1)</f>
        <v>0.60962017809363267</v>
      </c>
      <c r="F2818" s="20">
        <f>1-_xlfn.NORM.DIST(0,rating_home_ad_bayes!W2815,rating_home_ad_bayes!$W$3,1)</f>
        <v>0.60658446111056519</v>
      </c>
      <c r="G2818" s="20">
        <f>1-_xlfn.NORM.DIST(0,rating_home_away!J2815,rating_home_away!$K$4,1)</f>
        <v>0.59229504772902042</v>
      </c>
      <c r="H2818">
        <f>1-formatted_data!J2818</f>
        <v>1</v>
      </c>
      <c r="V2818">
        <f t="shared" si="221"/>
        <v>0</v>
      </c>
      <c r="W2818">
        <f t="shared" si="222"/>
        <v>0</v>
      </c>
      <c r="X2818">
        <f t="shared" si="223"/>
        <v>0</v>
      </c>
      <c r="Y2818">
        <f t="shared" si="224"/>
        <v>0</v>
      </c>
      <c r="Z2818">
        <f t="shared" si="225"/>
        <v>0</v>
      </c>
    </row>
    <row r="2819" spans="1:26" x14ac:dyDescent="0.35">
      <c r="A2819">
        <v>2810</v>
      </c>
      <c r="B2819" s="19">
        <f>formatted_data!G2819</f>
        <v>1</v>
      </c>
      <c r="C2819" s="20">
        <f>formatted_data!$K$3</f>
        <v>0.57727438801605457</v>
      </c>
      <c r="D2819" s="20">
        <f>1-_xlfn.NORM.DIST(0,rating!J2816,rating!$K$4,1)</f>
        <v>0.37253568630544598</v>
      </c>
      <c r="E2819" s="20">
        <f>1-_xlfn.NORM.DIST(0,rating_home_ad!J2816,rating_home_ad!$K$4,1)</f>
        <v>0.44934642557975457</v>
      </c>
      <c r="F2819" s="20">
        <f>1-_xlfn.NORM.DIST(0,rating_home_ad_bayes!W2816,rating_home_ad_bayes!$W$3,1)</f>
        <v>0.45224048578196974</v>
      </c>
      <c r="G2819" s="20">
        <f>1-_xlfn.NORM.DIST(0,rating_home_away!J2816,rating_home_away!$K$4,1)</f>
        <v>0.41129458581949607</v>
      </c>
      <c r="H2819">
        <f>1-formatted_data!J2819</f>
        <v>1</v>
      </c>
      <c r="V2819">
        <f t="shared" si="221"/>
        <v>1</v>
      </c>
      <c r="W2819">
        <f t="shared" si="222"/>
        <v>0</v>
      </c>
      <c r="X2819">
        <f t="shared" si="223"/>
        <v>0</v>
      </c>
      <c r="Y2819">
        <f t="shared" si="224"/>
        <v>0</v>
      </c>
      <c r="Z2819">
        <f t="shared" si="225"/>
        <v>0</v>
      </c>
    </row>
    <row r="2820" spans="1:26" x14ac:dyDescent="0.35">
      <c r="A2820">
        <v>2811</v>
      </c>
      <c r="B2820" s="19">
        <f>formatted_data!G2820</f>
        <v>1</v>
      </c>
      <c r="C2820" s="20">
        <f>formatted_data!$K$3</f>
        <v>0.57727438801605457</v>
      </c>
      <c r="D2820" s="20">
        <f>1-_xlfn.NORM.DIST(0,rating!J2817,rating!$K$4,1)</f>
        <v>0.42504979409224375</v>
      </c>
      <c r="E2820" s="20">
        <f>1-_xlfn.NORM.DIST(0,rating_home_ad!J2817,rating_home_ad!$K$4,1)</f>
        <v>0.50194480935759345</v>
      </c>
      <c r="F2820" s="20">
        <f>1-_xlfn.NORM.DIST(0,rating_home_ad_bayes!W2817,rating_home_ad_bayes!$W$3,1)</f>
        <v>0.50282339418224131</v>
      </c>
      <c r="G2820" s="20">
        <f>1-_xlfn.NORM.DIST(0,rating_home_away!J2817,rating_home_away!$K$4,1)</f>
        <v>0.4809176376661195</v>
      </c>
      <c r="H2820">
        <f>1-formatted_data!J2820</f>
        <v>1</v>
      </c>
      <c r="V2820">
        <f t="shared" si="221"/>
        <v>1</v>
      </c>
      <c r="W2820">
        <f t="shared" si="222"/>
        <v>0</v>
      </c>
      <c r="X2820">
        <f t="shared" si="223"/>
        <v>1</v>
      </c>
      <c r="Y2820">
        <f t="shared" si="224"/>
        <v>1</v>
      </c>
      <c r="Z2820">
        <f t="shared" si="225"/>
        <v>0</v>
      </c>
    </row>
    <row r="2821" spans="1:26" x14ac:dyDescent="0.35">
      <c r="A2821">
        <v>2812</v>
      </c>
      <c r="B2821" s="19">
        <f>formatted_data!G2821</f>
        <v>1</v>
      </c>
      <c r="C2821" s="20">
        <f>formatted_data!$K$3</f>
        <v>0.57727438801605457</v>
      </c>
      <c r="D2821" s="20">
        <f>1-_xlfn.NORM.DIST(0,rating!J2818,rating!$K$4,1)</f>
        <v>0.63515252381249654</v>
      </c>
      <c r="E2821" s="20">
        <f>1-_xlfn.NORM.DIST(0,rating_home_ad!J2818,rating_home_ad!$K$4,1)</f>
        <v>0.71027812645781419</v>
      </c>
      <c r="F2821" s="20">
        <f>1-_xlfn.NORM.DIST(0,rating_home_ad_bayes!W2818,rating_home_ad_bayes!$W$3,1)</f>
        <v>0.70419745873063566</v>
      </c>
      <c r="G2821" s="20">
        <f>1-_xlfn.NORM.DIST(0,rating_home_away!J2818,rating_home_away!$K$4,1)</f>
        <v>0.77753485135336098</v>
      </c>
      <c r="H2821">
        <f>1-formatted_data!J2821</f>
        <v>1</v>
      </c>
      <c r="V2821">
        <f t="shared" si="221"/>
        <v>1</v>
      </c>
      <c r="W2821">
        <f t="shared" si="222"/>
        <v>1</v>
      </c>
      <c r="X2821">
        <f t="shared" si="223"/>
        <v>1</v>
      </c>
      <c r="Y2821">
        <f t="shared" si="224"/>
        <v>1</v>
      </c>
      <c r="Z2821">
        <f t="shared" si="225"/>
        <v>1</v>
      </c>
    </row>
    <row r="2822" spans="1:26" x14ac:dyDescent="0.35">
      <c r="A2822">
        <v>2813</v>
      </c>
      <c r="B2822" s="19">
        <f>formatted_data!G2822</f>
        <v>1</v>
      </c>
      <c r="C2822" s="20">
        <f>formatted_data!$K$3</f>
        <v>0.57727438801605457</v>
      </c>
      <c r="D2822" s="20">
        <f>1-_xlfn.NORM.DIST(0,rating!J2819,rating!$K$4,1)</f>
        <v>0.49254814989962203</v>
      </c>
      <c r="E2822" s="20">
        <f>1-_xlfn.NORM.DIST(0,rating_home_ad!J2819,rating_home_ad!$K$4,1)</f>
        <v>0.57117703285639432</v>
      </c>
      <c r="F2822" s="20">
        <f>1-_xlfn.NORM.DIST(0,rating_home_ad_bayes!W2819,rating_home_ad_bayes!$W$3,1)</f>
        <v>0.56965221048573056</v>
      </c>
      <c r="G2822" s="20">
        <f>1-_xlfn.NORM.DIST(0,rating_home_away!J2819,rating_home_away!$K$4,1)</f>
        <v>0.5593584039397681</v>
      </c>
      <c r="H2822">
        <f>1-formatted_data!J2822</f>
        <v>1</v>
      </c>
      <c r="V2822">
        <f t="shared" si="221"/>
        <v>1</v>
      </c>
      <c r="W2822">
        <f t="shared" si="222"/>
        <v>0</v>
      </c>
      <c r="X2822">
        <f t="shared" si="223"/>
        <v>1</v>
      </c>
      <c r="Y2822">
        <f t="shared" si="224"/>
        <v>1</v>
      </c>
      <c r="Z2822">
        <f t="shared" si="225"/>
        <v>1</v>
      </c>
    </row>
    <row r="2823" spans="1:26" x14ac:dyDescent="0.35">
      <c r="A2823">
        <v>2814</v>
      </c>
      <c r="B2823" s="19">
        <f>formatted_data!G2823</f>
        <v>1</v>
      </c>
      <c r="C2823" s="20">
        <f>formatted_data!$K$3</f>
        <v>0.57727438801605457</v>
      </c>
      <c r="D2823" s="20">
        <f>1-_xlfn.NORM.DIST(0,rating!J2820,rating!$K$4,1)</f>
        <v>0.21655972816079805</v>
      </c>
      <c r="E2823" s="20">
        <f>1-_xlfn.NORM.DIST(0,rating_home_ad!J2820,rating_home_ad!$K$4,1)</f>
        <v>0.27060263681012087</v>
      </c>
      <c r="F2823" s="20">
        <f>1-_xlfn.NORM.DIST(0,rating_home_ad_bayes!W2820,rating_home_ad_bayes!$W$3,1)</f>
        <v>0.27936899700963913</v>
      </c>
      <c r="G2823" s="20">
        <f>1-_xlfn.NORM.DIST(0,rating_home_away!J2820,rating_home_away!$K$4,1)</f>
        <v>0.27399748618023745</v>
      </c>
      <c r="H2823">
        <f>1-formatted_data!J2823</f>
        <v>1</v>
      </c>
      <c r="V2823">
        <f t="shared" si="221"/>
        <v>1</v>
      </c>
      <c r="W2823">
        <f t="shared" si="222"/>
        <v>0</v>
      </c>
      <c r="X2823">
        <f t="shared" si="223"/>
        <v>0</v>
      </c>
      <c r="Y2823">
        <f t="shared" si="224"/>
        <v>0</v>
      </c>
      <c r="Z2823">
        <f t="shared" si="225"/>
        <v>0</v>
      </c>
    </row>
    <row r="2824" spans="1:26" x14ac:dyDescent="0.35">
      <c r="A2824">
        <v>2815</v>
      </c>
      <c r="B2824" s="19">
        <f>formatted_data!G2824</f>
        <v>1</v>
      </c>
      <c r="C2824" s="20">
        <f>formatted_data!$K$3</f>
        <v>0.57727438801605457</v>
      </c>
      <c r="D2824" s="20">
        <f>1-_xlfn.NORM.DIST(0,rating!J2821,rating!$K$4,1)</f>
        <v>0.50530522670662914</v>
      </c>
      <c r="E2824" s="20">
        <f>1-_xlfn.NORM.DIST(0,rating_home_ad!J2821,rating_home_ad!$K$4,1)</f>
        <v>0.58409232822098855</v>
      </c>
      <c r="F2824" s="20">
        <f>1-_xlfn.NORM.DIST(0,rating_home_ad_bayes!W2821,rating_home_ad_bayes!$W$3,1)</f>
        <v>0.58190350776856359</v>
      </c>
      <c r="G2824" s="20">
        <f>1-_xlfn.NORM.DIST(0,rating_home_away!J2821,rating_home_away!$K$4,1)</f>
        <v>0.61626067468765588</v>
      </c>
      <c r="H2824">
        <f>1-formatted_data!J2824</f>
        <v>1</v>
      </c>
      <c r="V2824">
        <f t="shared" si="221"/>
        <v>1</v>
      </c>
      <c r="W2824">
        <f t="shared" si="222"/>
        <v>1</v>
      </c>
      <c r="X2824">
        <f t="shared" si="223"/>
        <v>1</v>
      </c>
      <c r="Y2824">
        <f t="shared" si="224"/>
        <v>1</v>
      </c>
      <c r="Z2824">
        <f t="shared" si="225"/>
        <v>1</v>
      </c>
    </row>
    <row r="2825" spans="1:26" x14ac:dyDescent="0.35">
      <c r="A2825">
        <v>2816</v>
      </c>
      <c r="B2825" s="19">
        <f>formatted_data!G2825</f>
        <v>1</v>
      </c>
      <c r="C2825" s="20">
        <f>formatted_data!$K$3</f>
        <v>0.57727438801605457</v>
      </c>
      <c r="D2825" s="20">
        <f>1-_xlfn.NORM.DIST(0,rating!J2822,rating!$K$4,1)</f>
        <v>0.42753416587631266</v>
      </c>
      <c r="E2825" s="20">
        <f>1-_xlfn.NORM.DIST(0,rating_home_ad!J2822,rating_home_ad!$K$4,1)</f>
        <v>0.50600439511999507</v>
      </c>
      <c r="F2825" s="20">
        <f>1-_xlfn.NORM.DIST(0,rating_home_ad_bayes!W2822,rating_home_ad_bayes!$W$3,1)</f>
        <v>0.50671212945737054</v>
      </c>
      <c r="G2825" s="20">
        <f>1-_xlfn.NORM.DIST(0,rating_home_away!J2822,rating_home_away!$K$4,1)</f>
        <v>0.44149931474298865</v>
      </c>
      <c r="H2825">
        <f>1-formatted_data!J2825</f>
        <v>1</v>
      </c>
      <c r="V2825">
        <f t="shared" si="221"/>
        <v>1</v>
      </c>
      <c r="W2825">
        <f t="shared" si="222"/>
        <v>0</v>
      </c>
      <c r="X2825">
        <f t="shared" si="223"/>
        <v>1</v>
      </c>
      <c r="Y2825">
        <f t="shared" si="224"/>
        <v>1</v>
      </c>
      <c r="Z2825">
        <f t="shared" si="225"/>
        <v>0</v>
      </c>
    </row>
    <row r="2826" spans="1:26" x14ac:dyDescent="0.35">
      <c r="A2826">
        <v>2817</v>
      </c>
      <c r="B2826" s="19">
        <f>formatted_data!G2826</f>
        <v>0</v>
      </c>
      <c r="C2826" s="20">
        <f>formatted_data!$K$3</f>
        <v>0.57727438801605457</v>
      </c>
      <c r="D2826" s="20">
        <f>1-_xlfn.NORM.DIST(0,rating!J2823,rating!$K$4,1)</f>
        <v>0.30882326504261692</v>
      </c>
      <c r="E2826" s="20">
        <f>1-_xlfn.NORM.DIST(0,rating_home_ad!J2823,rating_home_ad!$K$4,1)</f>
        <v>0.38079323920456998</v>
      </c>
      <c r="F2826" s="20">
        <f>1-_xlfn.NORM.DIST(0,rating_home_ad_bayes!W2823,rating_home_ad_bayes!$W$3,1)</f>
        <v>0.38605529490962809</v>
      </c>
      <c r="G2826" s="20">
        <f>1-_xlfn.NORM.DIST(0,rating_home_away!J2823,rating_home_away!$K$4,1)</f>
        <v>0.43510885434364621</v>
      </c>
      <c r="H2826">
        <f>1-formatted_data!J2826</f>
        <v>1</v>
      </c>
      <c r="V2826">
        <f t="shared" si="221"/>
        <v>0</v>
      </c>
      <c r="W2826">
        <f t="shared" si="222"/>
        <v>1</v>
      </c>
      <c r="X2826">
        <f t="shared" si="223"/>
        <v>1</v>
      </c>
      <c r="Y2826">
        <f t="shared" si="224"/>
        <v>1</v>
      </c>
      <c r="Z2826">
        <f t="shared" si="225"/>
        <v>1</v>
      </c>
    </row>
    <row r="2827" spans="1:26" x14ac:dyDescent="0.35">
      <c r="A2827">
        <v>2818</v>
      </c>
      <c r="B2827" s="19">
        <f>formatted_data!G2827</f>
        <v>0</v>
      </c>
      <c r="C2827" s="20">
        <f>formatted_data!$K$3</f>
        <v>0.57727438801605457</v>
      </c>
      <c r="D2827" s="20">
        <f>1-_xlfn.NORM.DIST(0,rating!J2824,rating!$K$4,1)</f>
        <v>0.6800331732078122</v>
      </c>
      <c r="E2827" s="20">
        <f>1-_xlfn.NORM.DIST(0,rating_home_ad!J2824,rating_home_ad!$K$4,1)</f>
        <v>0.7496662092993589</v>
      </c>
      <c r="F2827" s="20">
        <f>1-_xlfn.NORM.DIST(0,rating_home_ad_bayes!W2824,rating_home_ad_bayes!$W$3,1)</f>
        <v>0.74299418492091762</v>
      </c>
      <c r="G2827" s="20">
        <f>1-_xlfn.NORM.DIST(0,rating_home_away!J2824,rating_home_away!$K$4,1)</f>
        <v>0.7573265955878562</v>
      </c>
      <c r="H2827">
        <f>1-formatted_data!J2827</f>
        <v>1</v>
      </c>
      <c r="V2827">
        <f t="shared" si="221"/>
        <v>0</v>
      </c>
      <c r="W2827">
        <f t="shared" si="222"/>
        <v>0</v>
      </c>
      <c r="X2827">
        <f t="shared" si="223"/>
        <v>0</v>
      </c>
      <c r="Y2827">
        <f t="shared" si="224"/>
        <v>0</v>
      </c>
      <c r="Z2827">
        <f t="shared" si="225"/>
        <v>0</v>
      </c>
    </row>
    <row r="2828" spans="1:26" x14ac:dyDescent="0.35">
      <c r="A2828">
        <v>2819</v>
      </c>
      <c r="B2828" s="19">
        <f>formatted_data!G2828</f>
        <v>1</v>
      </c>
      <c r="C2828" s="20">
        <f>formatted_data!$K$3</f>
        <v>0.57727438801605457</v>
      </c>
      <c r="D2828" s="20">
        <f>1-_xlfn.NORM.DIST(0,rating!J2825,rating!$K$4,1)</f>
        <v>0.45999900662441651</v>
      </c>
      <c r="E2828" s="20">
        <f>1-_xlfn.NORM.DIST(0,rating_home_ad!J2825,rating_home_ad!$K$4,1)</f>
        <v>0.53765001636450294</v>
      </c>
      <c r="F2828" s="20">
        <f>1-_xlfn.NORM.DIST(0,rating_home_ad_bayes!W2825,rating_home_ad_bayes!$W$3,1)</f>
        <v>0.53701620820284868</v>
      </c>
      <c r="G2828" s="20">
        <f>1-_xlfn.NORM.DIST(0,rating_home_away!J2825,rating_home_away!$K$4,1)</f>
        <v>0.56510499108413748</v>
      </c>
      <c r="H2828">
        <f>1-formatted_data!J2828</f>
        <v>1</v>
      </c>
      <c r="V2828">
        <f t="shared" si="221"/>
        <v>1</v>
      </c>
      <c r="W2828">
        <f t="shared" si="222"/>
        <v>0</v>
      </c>
      <c r="X2828">
        <f t="shared" si="223"/>
        <v>1</v>
      </c>
      <c r="Y2828">
        <f t="shared" si="224"/>
        <v>1</v>
      </c>
      <c r="Z2828">
        <f t="shared" si="225"/>
        <v>1</v>
      </c>
    </row>
    <row r="2829" spans="1:26" x14ac:dyDescent="0.35">
      <c r="A2829">
        <v>2820</v>
      </c>
      <c r="B2829" s="19">
        <f>formatted_data!G2829</f>
        <v>1</v>
      </c>
      <c r="C2829" s="20">
        <f>formatted_data!$K$3</f>
        <v>0.57727438801605457</v>
      </c>
      <c r="D2829" s="20">
        <f>1-_xlfn.NORM.DIST(0,rating!J2826,rating!$K$4,1)</f>
        <v>0.3194333672088302</v>
      </c>
      <c r="E2829" s="20">
        <f>1-_xlfn.NORM.DIST(0,rating_home_ad!J2826,rating_home_ad!$K$4,1)</f>
        <v>0.39162502759172291</v>
      </c>
      <c r="F2829" s="20">
        <f>1-_xlfn.NORM.DIST(0,rating_home_ad_bayes!W2826,rating_home_ad_bayes!$W$3,1)</f>
        <v>0.39697176987471006</v>
      </c>
      <c r="G2829" s="20">
        <f>1-_xlfn.NORM.DIST(0,rating_home_away!J2826,rating_home_away!$K$4,1)</f>
        <v>0.43003807251985238</v>
      </c>
      <c r="H2829">
        <f>1-formatted_data!J2829</f>
        <v>1</v>
      </c>
      <c r="V2829">
        <f t="shared" si="221"/>
        <v>1</v>
      </c>
      <c r="W2829">
        <f t="shared" si="222"/>
        <v>0</v>
      </c>
      <c r="X2829">
        <f t="shared" si="223"/>
        <v>0</v>
      </c>
      <c r="Y2829">
        <f t="shared" si="224"/>
        <v>0</v>
      </c>
      <c r="Z2829">
        <f t="shared" si="225"/>
        <v>0</v>
      </c>
    </row>
    <row r="2830" spans="1:26" x14ac:dyDescent="0.35">
      <c r="A2830">
        <v>2821</v>
      </c>
      <c r="B2830" s="19">
        <f>formatted_data!G2830</f>
        <v>0</v>
      </c>
      <c r="C2830" s="20">
        <f>formatted_data!$K$3</f>
        <v>0.57727438801605457</v>
      </c>
      <c r="D2830" s="20">
        <f>1-_xlfn.NORM.DIST(0,rating!J2827,rating!$K$4,1)</f>
        <v>0.49438669378103017</v>
      </c>
      <c r="E2830" s="20">
        <f>1-_xlfn.NORM.DIST(0,rating_home_ad!J2827,rating_home_ad!$K$4,1)</f>
        <v>0.57471855359649371</v>
      </c>
      <c r="F2830" s="20">
        <f>1-_xlfn.NORM.DIST(0,rating_home_ad_bayes!W2827,rating_home_ad_bayes!$W$3,1)</f>
        <v>0.57297856379179879</v>
      </c>
      <c r="G2830" s="20">
        <f>1-_xlfn.NORM.DIST(0,rating_home_away!J2827,rating_home_away!$K$4,1)</f>
        <v>0.52075699917706231</v>
      </c>
      <c r="H2830">
        <f>1-formatted_data!J2830</f>
        <v>1</v>
      </c>
      <c r="V2830">
        <f t="shared" si="221"/>
        <v>0</v>
      </c>
      <c r="W2830">
        <f t="shared" si="222"/>
        <v>1</v>
      </c>
      <c r="X2830">
        <f t="shared" si="223"/>
        <v>0</v>
      </c>
      <c r="Y2830">
        <f t="shared" si="224"/>
        <v>0</v>
      </c>
      <c r="Z2830">
        <f t="shared" si="225"/>
        <v>0</v>
      </c>
    </row>
    <row r="2831" spans="1:26" x14ac:dyDescent="0.35">
      <c r="A2831">
        <v>2822</v>
      </c>
      <c r="B2831" s="19">
        <f>formatted_data!G2831</f>
        <v>0</v>
      </c>
      <c r="C2831" s="20">
        <f>formatted_data!$K$3</f>
        <v>0.57727438801605457</v>
      </c>
      <c r="D2831" s="20">
        <f>1-_xlfn.NORM.DIST(0,rating!J2828,rating!$K$4,1)</f>
        <v>0.54931578774534384</v>
      </c>
      <c r="E2831" s="20">
        <f>1-_xlfn.NORM.DIST(0,rating_home_ad!J2828,rating_home_ad!$K$4,1)</f>
        <v>0.62840234903100589</v>
      </c>
      <c r="F2831" s="20">
        <f>1-_xlfn.NORM.DIST(0,rating_home_ad_bayes!W2828,rating_home_ad_bayes!$W$3,1)</f>
        <v>0.62478995173457208</v>
      </c>
      <c r="G2831" s="20">
        <f>1-_xlfn.NORM.DIST(0,rating_home_away!J2828,rating_home_away!$K$4,1)</f>
        <v>0.59078189073087373</v>
      </c>
      <c r="H2831">
        <f>1-formatted_data!J2831</f>
        <v>1</v>
      </c>
      <c r="V2831">
        <f t="shared" si="221"/>
        <v>0</v>
      </c>
      <c r="W2831">
        <f t="shared" si="222"/>
        <v>0</v>
      </c>
      <c r="X2831">
        <f t="shared" si="223"/>
        <v>0</v>
      </c>
      <c r="Y2831">
        <f t="shared" si="224"/>
        <v>0</v>
      </c>
      <c r="Z2831">
        <f t="shared" si="225"/>
        <v>0</v>
      </c>
    </row>
    <row r="2832" spans="1:26" x14ac:dyDescent="0.35">
      <c r="A2832">
        <v>2823</v>
      </c>
      <c r="B2832" s="19">
        <f>formatted_data!G2832</f>
        <v>0</v>
      </c>
      <c r="C2832" s="20">
        <f>formatted_data!$K$3</f>
        <v>0.57727438801605457</v>
      </c>
      <c r="D2832" s="20">
        <f>1-_xlfn.NORM.DIST(0,rating!J2829,rating!$K$4,1)</f>
        <v>0.47108011857188181</v>
      </c>
      <c r="E2832" s="20">
        <f>1-_xlfn.NORM.DIST(0,rating_home_ad!J2829,rating_home_ad!$K$4,1)</f>
        <v>0.55107463305817361</v>
      </c>
      <c r="F2832" s="20">
        <f>1-_xlfn.NORM.DIST(0,rating_home_ad_bayes!W2829,rating_home_ad_bayes!$W$3,1)</f>
        <v>0.5501163203711823</v>
      </c>
      <c r="G2832" s="20">
        <f>1-_xlfn.NORM.DIST(0,rating_home_away!J2829,rating_home_away!$K$4,1)</f>
        <v>0.53810350477707347</v>
      </c>
      <c r="H2832">
        <f>1-formatted_data!J2832</f>
        <v>1</v>
      </c>
      <c r="V2832">
        <f t="shared" si="221"/>
        <v>0</v>
      </c>
      <c r="W2832">
        <f t="shared" si="222"/>
        <v>1</v>
      </c>
      <c r="X2832">
        <f t="shared" si="223"/>
        <v>0</v>
      </c>
      <c r="Y2832">
        <f t="shared" si="224"/>
        <v>0</v>
      </c>
      <c r="Z2832">
        <f t="shared" si="225"/>
        <v>0</v>
      </c>
    </row>
    <row r="2833" spans="1:26" x14ac:dyDescent="0.35">
      <c r="A2833">
        <v>2824</v>
      </c>
      <c r="B2833" s="19">
        <f>formatted_data!G2833</f>
        <v>1</v>
      </c>
      <c r="C2833" s="20">
        <f>formatted_data!$K$3</f>
        <v>0.57727438801605457</v>
      </c>
      <c r="D2833" s="20">
        <f>1-_xlfn.NORM.DIST(0,rating!J2830,rating!$K$4,1)</f>
        <v>0.50655125276665824</v>
      </c>
      <c r="E2833" s="20">
        <f>1-_xlfn.NORM.DIST(0,rating_home_ad!J2830,rating_home_ad!$K$4,1)</f>
        <v>0.58385204111559463</v>
      </c>
      <c r="F2833" s="20">
        <f>1-_xlfn.NORM.DIST(0,rating_home_ad_bayes!W2830,rating_home_ad_bayes!$W$3,1)</f>
        <v>0.58168144999319193</v>
      </c>
      <c r="G2833" s="20">
        <f>1-_xlfn.NORM.DIST(0,rating_home_away!J2830,rating_home_away!$K$4,1)</f>
        <v>0.56693720733016906</v>
      </c>
      <c r="H2833">
        <f>1-formatted_data!J2833</f>
        <v>1</v>
      </c>
      <c r="V2833">
        <f t="shared" si="221"/>
        <v>1</v>
      </c>
      <c r="W2833">
        <f t="shared" si="222"/>
        <v>1</v>
      </c>
      <c r="X2833">
        <f t="shared" si="223"/>
        <v>1</v>
      </c>
      <c r="Y2833">
        <f t="shared" si="224"/>
        <v>1</v>
      </c>
      <c r="Z2833">
        <f t="shared" si="225"/>
        <v>1</v>
      </c>
    </row>
    <row r="2834" spans="1:26" x14ac:dyDescent="0.35">
      <c r="A2834">
        <v>2825</v>
      </c>
      <c r="B2834" s="19">
        <f>formatted_data!G2834</f>
        <v>1</v>
      </c>
      <c r="C2834" s="20">
        <f>formatted_data!$K$3</f>
        <v>0.57727438801605457</v>
      </c>
      <c r="D2834" s="20">
        <f>1-_xlfn.NORM.DIST(0,rating!J2831,rating!$K$4,1)</f>
        <v>0.62242134152413597</v>
      </c>
      <c r="E2834" s="20">
        <f>1-_xlfn.NORM.DIST(0,rating_home_ad!J2831,rating_home_ad!$K$4,1)</f>
        <v>0.69837342021423798</v>
      </c>
      <c r="F2834" s="20">
        <f>1-_xlfn.NORM.DIST(0,rating_home_ad_bayes!W2831,rating_home_ad_bayes!$W$3,1)</f>
        <v>0.6923193658958805</v>
      </c>
      <c r="G2834" s="20">
        <f>1-_xlfn.NORM.DIST(0,rating_home_away!J2831,rating_home_away!$K$4,1)</f>
        <v>0.73196179425483932</v>
      </c>
      <c r="H2834">
        <f>1-formatted_data!J2834</f>
        <v>1</v>
      </c>
      <c r="V2834">
        <f t="shared" si="221"/>
        <v>1</v>
      </c>
      <c r="W2834">
        <f t="shared" si="222"/>
        <v>1</v>
      </c>
      <c r="X2834">
        <f t="shared" si="223"/>
        <v>1</v>
      </c>
      <c r="Y2834">
        <f t="shared" si="224"/>
        <v>1</v>
      </c>
      <c r="Z2834">
        <f t="shared" si="225"/>
        <v>1</v>
      </c>
    </row>
    <row r="2835" spans="1:26" x14ac:dyDescent="0.35">
      <c r="A2835">
        <v>2826</v>
      </c>
      <c r="B2835" s="19">
        <f>formatted_data!G2835</f>
        <v>1</v>
      </c>
      <c r="C2835" s="20">
        <f>formatted_data!$K$3</f>
        <v>0.57727438801605457</v>
      </c>
      <c r="D2835" s="20">
        <f>1-_xlfn.NORM.DIST(0,rating!J2832,rating!$K$4,1)</f>
        <v>0.49833341195573744</v>
      </c>
      <c r="E2835" s="20">
        <f>1-_xlfn.NORM.DIST(0,rating_home_ad!J2832,rating_home_ad!$K$4,1)</f>
        <v>0.57731828944379304</v>
      </c>
      <c r="F2835" s="20">
        <f>1-_xlfn.NORM.DIST(0,rating_home_ad_bayes!W2832,rating_home_ad_bayes!$W$3,1)</f>
        <v>0.57538531708332641</v>
      </c>
      <c r="G2835" s="20">
        <f>1-_xlfn.NORM.DIST(0,rating_home_away!J2832,rating_home_away!$K$4,1)</f>
        <v>0.61304299664087891</v>
      </c>
      <c r="H2835">
        <f>1-formatted_data!J2835</f>
        <v>1</v>
      </c>
      <c r="V2835">
        <f t="shared" si="221"/>
        <v>1</v>
      </c>
      <c r="W2835">
        <f t="shared" si="222"/>
        <v>0</v>
      </c>
      <c r="X2835">
        <f t="shared" si="223"/>
        <v>1</v>
      </c>
      <c r="Y2835">
        <f t="shared" si="224"/>
        <v>1</v>
      </c>
      <c r="Z2835">
        <f t="shared" si="225"/>
        <v>1</v>
      </c>
    </row>
    <row r="2836" spans="1:26" x14ac:dyDescent="0.35">
      <c r="A2836">
        <v>2827</v>
      </c>
      <c r="B2836" s="19">
        <f>formatted_data!G2836</f>
        <v>0</v>
      </c>
      <c r="C2836" s="20">
        <f>formatted_data!$K$3</f>
        <v>0.57727438801605457</v>
      </c>
      <c r="D2836" s="20">
        <f>1-_xlfn.NORM.DIST(0,rating!J2833,rating!$K$4,1)</f>
        <v>0.13423286514468935</v>
      </c>
      <c r="E2836" s="20">
        <f>1-_xlfn.NORM.DIST(0,rating_home_ad!J2833,rating_home_ad!$K$4,1)</f>
        <v>0.17417480120100515</v>
      </c>
      <c r="F2836" s="20">
        <f>1-_xlfn.NORM.DIST(0,rating_home_ad_bayes!W2833,rating_home_ad_bayes!$W$3,1)</f>
        <v>0.18378908203044642</v>
      </c>
      <c r="G2836" s="20">
        <f>1-_xlfn.NORM.DIST(0,rating_home_away!J2833,rating_home_away!$K$4,1)</f>
        <v>0.16943418646089758</v>
      </c>
      <c r="H2836">
        <f>1-formatted_data!J2836</f>
        <v>1</v>
      </c>
      <c r="V2836">
        <f t="shared" ref="V2836:V2899" si="226">IF(IF(C2836&gt;0.5,1,0)=$B2836,1,0)</f>
        <v>0</v>
      </c>
      <c r="W2836">
        <f t="shared" ref="W2836:W2899" si="227">IF(IF(D2836&gt;0.5,1,0)=$B2836,1,0)</f>
        <v>1</v>
      </c>
      <c r="X2836">
        <f t="shared" ref="X2836:X2899" si="228">IF(IF(E2836&gt;0.5,1,0)=$B2836,1,0)</f>
        <v>1</v>
      </c>
      <c r="Y2836">
        <f t="shared" ref="Y2836:Y2899" si="229">IF(IF(F2836&gt;0.5,1,0)=$B2836,1,0)</f>
        <v>1</v>
      </c>
      <c r="Z2836">
        <f t="shared" ref="Z2836:Z2899" si="230">IF(IF(G2836&gt;0.5,1,0)=$B2836,1,0)</f>
        <v>1</v>
      </c>
    </row>
    <row r="2837" spans="1:26" x14ac:dyDescent="0.35">
      <c r="A2837">
        <v>2828</v>
      </c>
      <c r="B2837" s="19">
        <f>formatted_data!G2837</f>
        <v>1</v>
      </c>
      <c r="C2837" s="20">
        <f>formatted_data!$K$3</f>
        <v>0.57727438801605457</v>
      </c>
      <c r="D2837" s="20">
        <f>1-_xlfn.NORM.DIST(0,rating!J2834,rating!$K$4,1)</f>
        <v>0.59113305546901307</v>
      </c>
      <c r="E2837" s="20">
        <f>1-_xlfn.NORM.DIST(0,rating_home_ad!J2834,rating_home_ad!$K$4,1)</f>
        <v>0.66761797353398322</v>
      </c>
      <c r="F2837" s="20">
        <f>1-_xlfn.NORM.DIST(0,rating_home_ad_bayes!W2834,rating_home_ad_bayes!$W$3,1)</f>
        <v>0.66225511816683946</v>
      </c>
      <c r="G2837" s="20">
        <f>1-_xlfn.NORM.DIST(0,rating_home_away!J2834,rating_home_away!$K$4,1)</f>
        <v>0.61757455868531652</v>
      </c>
      <c r="H2837">
        <f>1-formatted_data!J2837</f>
        <v>1</v>
      </c>
      <c r="V2837">
        <f t="shared" si="226"/>
        <v>1</v>
      </c>
      <c r="W2837">
        <f t="shared" si="227"/>
        <v>1</v>
      </c>
      <c r="X2837">
        <f t="shared" si="228"/>
        <v>1</v>
      </c>
      <c r="Y2837">
        <f t="shared" si="229"/>
        <v>1</v>
      </c>
      <c r="Z2837">
        <f t="shared" si="230"/>
        <v>1</v>
      </c>
    </row>
    <row r="2838" spans="1:26" x14ac:dyDescent="0.35">
      <c r="A2838">
        <v>2829</v>
      </c>
      <c r="B2838" s="19">
        <f>formatted_data!G2838</f>
        <v>1</v>
      </c>
      <c r="C2838" s="20">
        <f>formatted_data!$K$3</f>
        <v>0.57727438801605457</v>
      </c>
      <c r="D2838" s="20">
        <f>1-_xlfn.NORM.DIST(0,rating!J2835,rating!$K$4,1)</f>
        <v>0.58796049164502129</v>
      </c>
      <c r="E2838" s="20">
        <f>1-_xlfn.NORM.DIST(0,rating_home_ad!J2835,rating_home_ad!$K$4,1)</f>
        <v>0.6632389408612942</v>
      </c>
      <c r="F2838" s="20">
        <f>1-_xlfn.NORM.DIST(0,rating_home_ad_bayes!W2835,rating_home_ad_bayes!$W$3,1)</f>
        <v>0.65881143108670415</v>
      </c>
      <c r="G2838" s="20">
        <f>1-_xlfn.NORM.DIST(0,rating_home_away!J2835,rating_home_away!$K$4,1)</f>
        <v>0.69831537400705312</v>
      </c>
      <c r="H2838">
        <f>1-formatted_data!J2838</f>
        <v>1</v>
      </c>
      <c r="V2838">
        <f t="shared" si="226"/>
        <v>1</v>
      </c>
      <c r="W2838">
        <f t="shared" si="227"/>
        <v>1</v>
      </c>
      <c r="X2838">
        <f t="shared" si="228"/>
        <v>1</v>
      </c>
      <c r="Y2838">
        <f t="shared" si="229"/>
        <v>1</v>
      </c>
      <c r="Z2838">
        <f t="shared" si="230"/>
        <v>1</v>
      </c>
    </row>
    <row r="2839" spans="1:26" x14ac:dyDescent="0.35">
      <c r="A2839">
        <v>2830</v>
      </c>
      <c r="B2839" s="19">
        <f>formatted_data!G2839</f>
        <v>1</v>
      </c>
      <c r="C2839" s="20">
        <f>formatted_data!$K$3</f>
        <v>0.57727438801605457</v>
      </c>
      <c r="D2839" s="20">
        <f>1-_xlfn.NORM.DIST(0,rating!J2836,rating!$K$4,1)</f>
        <v>0.25045189152106473</v>
      </c>
      <c r="E2839" s="20">
        <f>1-_xlfn.NORM.DIST(0,rating_home_ad!J2836,rating_home_ad!$K$4,1)</f>
        <v>0.31384507788938887</v>
      </c>
      <c r="F2839" s="20">
        <f>1-_xlfn.NORM.DIST(0,rating_home_ad_bayes!W2836,rating_home_ad_bayes!$W$3,1)</f>
        <v>0.32153096915833657</v>
      </c>
      <c r="G2839" s="20">
        <f>1-_xlfn.NORM.DIST(0,rating_home_away!J2836,rating_home_away!$K$4,1)</f>
        <v>0.30170099059704258</v>
      </c>
      <c r="H2839">
        <f>1-formatted_data!J2839</f>
        <v>1</v>
      </c>
      <c r="V2839">
        <f t="shared" si="226"/>
        <v>1</v>
      </c>
      <c r="W2839">
        <f t="shared" si="227"/>
        <v>0</v>
      </c>
      <c r="X2839">
        <f t="shared" si="228"/>
        <v>0</v>
      </c>
      <c r="Y2839">
        <f t="shared" si="229"/>
        <v>0</v>
      </c>
      <c r="Z2839">
        <f t="shared" si="230"/>
        <v>0</v>
      </c>
    </row>
    <row r="2840" spans="1:26" x14ac:dyDescent="0.35">
      <c r="A2840">
        <v>2831</v>
      </c>
      <c r="B2840" s="19">
        <f>formatted_data!G2840</f>
        <v>1</v>
      </c>
      <c r="C2840" s="20">
        <f>formatted_data!$K$3</f>
        <v>0.57727438801605457</v>
      </c>
      <c r="D2840" s="20">
        <f>1-_xlfn.NORM.DIST(0,rating!J2837,rating!$K$4,1)</f>
        <v>0.45039471022363808</v>
      </c>
      <c r="E2840" s="20">
        <f>1-_xlfn.NORM.DIST(0,rating_home_ad!J2837,rating_home_ad!$K$4,1)</f>
        <v>0.5277373420822018</v>
      </c>
      <c r="F2840" s="20">
        <f>1-_xlfn.NORM.DIST(0,rating_home_ad_bayes!W2837,rating_home_ad_bayes!$W$3,1)</f>
        <v>0.52767347595341152</v>
      </c>
      <c r="G2840" s="20">
        <f>1-_xlfn.NORM.DIST(0,rating_home_away!J2837,rating_home_away!$K$4,1)</f>
        <v>0.46556634493913762</v>
      </c>
      <c r="H2840">
        <f>1-formatted_data!J2840</f>
        <v>1</v>
      </c>
      <c r="V2840">
        <f t="shared" si="226"/>
        <v>1</v>
      </c>
      <c r="W2840">
        <f t="shared" si="227"/>
        <v>0</v>
      </c>
      <c r="X2840">
        <f t="shared" si="228"/>
        <v>1</v>
      </c>
      <c r="Y2840">
        <f t="shared" si="229"/>
        <v>1</v>
      </c>
      <c r="Z2840">
        <f t="shared" si="230"/>
        <v>0</v>
      </c>
    </row>
    <row r="2841" spans="1:26" x14ac:dyDescent="0.35">
      <c r="A2841">
        <v>2832</v>
      </c>
      <c r="B2841" s="19">
        <f>formatted_data!G2841</f>
        <v>1</v>
      </c>
      <c r="C2841" s="20">
        <f>formatted_data!$K$3</f>
        <v>0.57727438801605457</v>
      </c>
      <c r="D2841" s="20">
        <f>1-_xlfn.NORM.DIST(0,rating!J2838,rating!$K$4,1)</f>
        <v>0.47511659005155216</v>
      </c>
      <c r="E2841" s="20">
        <f>1-_xlfn.NORM.DIST(0,rating_home_ad!J2838,rating_home_ad!$K$4,1)</f>
        <v>0.5563234824462282</v>
      </c>
      <c r="F2841" s="20">
        <f>1-_xlfn.NORM.DIST(0,rating_home_ad_bayes!W2838,rating_home_ad_bayes!$W$3,1)</f>
        <v>0.55513397807536324</v>
      </c>
      <c r="G2841" s="20">
        <f>1-_xlfn.NORM.DIST(0,rating_home_away!J2838,rating_home_away!$K$4,1)</f>
        <v>0.58018490908491016</v>
      </c>
      <c r="H2841">
        <f>1-formatted_data!J2841</f>
        <v>1</v>
      </c>
      <c r="V2841">
        <f t="shared" si="226"/>
        <v>1</v>
      </c>
      <c r="W2841">
        <f t="shared" si="227"/>
        <v>0</v>
      </c>
      <c r="X2841">
        <f t="shared" si="228"/>
        <v>1</v>
      </c>
      <c r="Y2841">
        <f t="shared" si="229"/>
        <v>1</v>
      </c>
      <c r="Z2841">
        <f t="shared" si="230"/>
        <v>1</v>
      </c>
    </row>
    <row r="2842" spans="1:26" x14ac:dyDescent="0.35">
      <c r="A2842">
        <v>2833</v>
      </c>
      <c r="B2842" s="19">
        <f>formatted_data!G2842</f>
        <v>1</v>
      </c>
      <c r="C2842" s="20">
        <f>formatted_data!$K$3</f>
        <v>0.57727438801605457</v>
      </c>
      <c r="D2842" s="20">
        <f>1-_xlfn.NORM.DIST(0,rating!J2839,rating!$K$4,1)</f>
        <v>0.57246583412368734</v>
      </c>
      <c r="E2842" s="20">
        <f>1-_xlfn.NORM.DIST(0,rating_home_ad!J2839,rating_home_ad!$K$4,1)</f>
        <v>0.65104430458534912</v>
      </c>
      <c r="F2842" s="20">
        <f>1-_xlfn.NORM.DIST(0,rating_home_ad_bayes!W2839,rating_home_ad_bayes!$W$3,1)</f>
        <v>0.64653158591736348</v>
      </c>
      <c r="G2842" s="20">
        <f>1-_xlfn.NORM.DIST(0,rating_home_away!J2839,rating_home_away!$K$4,1)</f>
        <v>0.59112568979059554</v>
      </c>
      <c r="H2842">
        <f>1-formatted_data!J2842</f>
        <v>1</v>
      </c>
      <c r="V2842">
        <f t="shared" si="226"/>
        <v>1</v>
      </c>
      <c r="W2842">
        <f t="shared" si="227"/>
        <v>1</v>
      </c>
      <c r="X2842">
        <f t="shared" si="228"/>
        <v>1</v>
      </c>
      <c r="Y2842">
        <f t="shared" si="229"/>
        <v>1</v>
      </c>
      <c r="Z2842">
        <f t="shared" si="230"/>
        <v>1</v>
      </c>
    </row>
    <row r="2843" spans="1:26" x14ac:dyDescent="0.35">
      <c r="A2843">
        <v>2834</v>
      </c>
      <c r="B2843" s="19">
        <f>formatted_data!G2843</f>
        <v>1</v>
      </c>
      <c r="C2843" s="20">
        <f>formatted_data!$K$3</f>
        <v>0.57727438801605457</v>
      </c>
      <c r="D2843" s="20">
        <f>1-_xlfn.NORM.DIST(0,rating!J2840,rating!$K$4,1)</f>
        <v>0.72173948777234664</v>
      </c>
      <c r="E2843" s="20">
        <f>1-_xlfn.NORM.DIST(0,rating_home_ad!J2840,rating_home_ad!$K$4,1)</f>
        <v>0.78790876503312846</v>
      </c>
      <c r="F2843" s="20">
        <f>1-_xlfn.NORM.DIST(0,rating_home_ad_bayes!W2840,rating_home_ad_bayes!$W$3,1)</f>
        <v>0.77935208679610413</v>
      </c>
      <c r="G2843" s="20">
        <f>1-_xlfn.NORM.DIST(0,rating_home_away!J2840,rating_home_away!$K$4,1)</f>
        <v>0.77079972754238635</v>
      </c>
      <c r="H2843">
        <f>1-formatted_data!J2843</f>
        <v>1</v>
      </c>
      <c r="V2843">
        <f t="shared" si="226"/>
        <v>1</v>
      </c>
      <c r="W2843">
        <f t="shared" si="227"/>
        <v>1</v>
      </c>
      <c r="X2843">
        <f t="shared" si="228"/>
        <v>1</v>
      </c>
      <c r="Y2843">
        <f t="shared" si="229"/>
        <v>1</v>
      </c>
      <c r="Z2843">
        <f t="shared" si="230"/>
        <v>1</v>
      </c>
    </row>
    <row r="2844" spans="1:26" x14ac:dyDescent="0.35">
      <c r="A2844">
        <v>2835</v>
      </c>
      <c r="B2844" s="19">
        <f>formatted_data!G2844</f>
        <v>1</v>
      </c>
      <c r="C2844" s="20">
        <f>formatted_data!$K$3</f>
        <v>0.57727438801605457</v>
      </c>
      <c r="D2844" s="20">
        <f>1-_xlfn.NORM.DIST(0,rating!J2841,rating!$K$4,1)</f>
        <v>0.54143260279570915</v>
      </c>
      <c r="E2844" s="20">
        <f>1-_xlfn.NORM.DIST(0,rating_home_ad!J2841,rating_home_ad!$K$4,1)</f>
        <v>0.62015224116393075</v>
      </c>
      <c r="F2844" s="20">
        <f>1-_xlfn.NORM.DIST(0,rating_home_ad_bayes!W2841,rating_home_ad_bayes!$W$3,1)</f>
        <v>0.61664437176309939</v>
      </c>
      <c r="G2844" s="20">
        <f>1-_xlfn.NORM.DIST(0,rating_home_away!J2841,rating_home_away!$K$4,1)</f>
        <v>0.58459086093423451</v>
      </c>
      <c r="H2844">
        <f>1-formatted_data!J2844</f>
        <v>1</v>
      </c>
      <c r="V2844">
        <f t="shared" si="226"/>
        <v>1</v>
      </c>
      <c r="W2844">
        <f t="shared" si="227"/>
        <v>1</v>
      </c>
      <c r="X2844">
        <f t="shared" si="228"/>
        <v>1</v>
      </c>
      <c r="Y2844">
        <f t="shared" si="229"/>
        <v>1</v>
      </c>
      <c r="Z2844">
        <f t="shared" si="230"/>
        <v>1</v>
      </c>
    </row>
    <row r="2845" spans="1:26" x14ac:dyDescent="0.35">
      <c r="A2845">
        <v>2836</v>
      </c>
      <c r="B2845" s="19">
        <f>formatted_data!G2845</f>
        <v>1</v>
      </c>
      <c r="C2845" s="20">
        <f>formatted_data!$K$3</f>
        <v>0.57727438801605457</v>
      </c>
      <c r="D2845" s="20">
        <f>1-_xlfn.NORM.DIST(0,rating!J2842,rating!$K$4,1)</f>
        <v>0.36585254897389163</v>
      </c>
      <c r="E2845" s="20">
        <f>1-_xlfn.NORM.DIST(0,rating_home_ad!J2842,rating_home_ad!$K$4,1)</f>
        <v>0.44082303146425073</v>
      </c>
      <c r="F2845" s="20">
        <f>1-_xlfn.NORM.DIST(0,rating_home_ad_bayes!W2842,rating_home_ad_bayes!$W$3,1)</f>
        <v>0.444084422526411</v>
      </c>
      <c r="G2845" s="20">
        <f>1-_xlfn.NORM.DIST(0,rating_home_away!J2842,rating_home_away!$K$4,1)</f>
        <v>0.40111521515880311</v>
      </c>
      <c r="H2845">
        <f>1-formatted_data!J2845</f>
        <v>1</v>
      </c>
      <c r="V2845">
        <f t="shared" si="226"/>
        <v>1</v>
      </c>
      <c r="W2845">
        <f t="shared" si="227"/>
        <v>0</v>
      </c>
      <c r="X2845">
        <f t="shared" si="228"/>
        <v>0</v>
      </c>
      <c r="Y2845">
        <f t="shared" si="229"/>
        <v>0</v>
      </c>
      <c r="Z2845">
        <f t="shared" si="230"/>
        <v>0</v>
      </c>
    </row>
    <row r="2846" spans="1:26" x14ac:dyDescent="0.35">
      <c r="A2846">
        <v>2837</v>
      </c>
      <c r="B2846" s="19">
        <f>formatted_data!G2846</f>
        <v>1</v>
      </c>
      <c r="C2846" s="20">
        <f>formatted_data!$K$3</f>
        <v>0.57727438801605457</v>
      </c>
      <c r="D2846" s="20">
        <f>1-_xlfn.NORM.DIST(0,rating!J2843,rating!$K$4,1)</f>
        <v>0.59893005902804075</v>
      </c>
      <c r="E2846" s="20">
        <f>1-_xlfn.NORM.DIST(0,rating_home_ad!J2843,rating_home_ad!$K$4,1)</f>
        <v>0.67549003832216781</v>
      </c>
      <c r="F2846" s="20">
        <f>1-_xlfn.NORM.DIST(0,rating_home_ad_bayes!W2843,rating_home_ad_bayes!$W$3,1)</f>
        <v>0.67053282992570662</v>
      </c>
      <c r="G2846" s="20">
        <f>1-_xlfn.NORM.DIST(0,rating_home_away!J2843,rating_home_away!$K$4,1)</f>
        <v>0.71865377996234914</v>
      </c>
      <c r="H2846">
        <f>1-formatted_data!J2846</f>
        <v>1</v>
      </c>
      <c r="V2846">
        <f t="shared" si="226"/>
        <v>1</v>
      </c>
      <c r="W2846">
        <f t="shared" si="227"/>
        <v>1</v>
      </c>
      <c r="X2846">
        <f t="shared" si="228"/>
        <v>1</v>
      </c>
      <c r="Y2846">
        <f t="shared" si="229"/>
        <v>1</v>
      </c>
      <c r="Z2846">
        <f t="shared" si="230"/>
        <v>1</v>
      </c>
    </row>
    <row r="2847" spans="1:26" x14ac:dyDescent="0.35">
      <c r="A2847">
        <v>2838</v>
      </c>
      <c r="B2847" s="19">
        <f>formatted_data!G2847</f>
        <v>0</v>
      </c>
      <c r="C2847" s="20">
        <f>formatted_data!$K$3</f>
        <v>0.57727438801605457</v>
      </c>
      <c r="D2847" s="20">
        <f>1-_xlfn.NORM.DIST(0,rating!J2844,rating!$K$4,1)</f>
        <v>0.63414745102610837</v>
      </c>
      <c r="E2847" s="20">
        <f>1-_xlfn.NORM.DIST(0,rating_home_ad!J2844,rating_home_ad!$K$4,1)</f>
        <v>0.70955172977986902</v>
      </c>
      <c r="F2847" s="20">
        <f>1-_xlfn.NORM.DIST(0,rating_home_ad_bayes!W2844,rating_home_ad_bayes!$W$3,1)</f>
        <v>0.7031287160513181</v>
      </c>
      <c r="G2847" s="20">
        <f>1-_xlfn.NORM.DIST(0,rating_home_away!J2844,rating_home_away!$K$4,1)</f>
        <v>0.67401346991251798</v>
      </c>
      <c r="H2847">
        <f>1-formatted_data!J2847</f>
        <v>1</v>
      </c>
      <c r="V2847">
        <f t="shared" si="226"/>
        <v>0</v>
      </c>
      <c r="W2847">
        <f t="shared" si="227"/>
        <v>0</v>
      </c>
      <c r="X2847">
        <f t="shared" si="228"/>
        <v>0</v>
      </c>
      <c r="Y2847">
        <f t="shared" si="229"/>
        <v>0</v>
      </c>
      <c r="Z2847">
        <f t="shared" si="230"/>
        <v>0</v>
      </c>
    </row>
    <row r="2848" spans="1:26" x14ac:dyDescent="0.35">
      <c r="A2848">
        <v>2839</v>
      </c>
      <c r="B2848" s="19">
        <f>formatted_data!G2848</f>
        <v>1</v>
      </c>
      <c r="C2848" s="20">
        <f>formatted_data!$K$3</f>
        <v>0.57727438801605457</v>
      </c>
      <c r="D2848" s="20">
        <f>1-_xlfn.NORM.DIST(0,rating!J2845,rating!$K$4,1)</f>
        <v>0.52564514633989812</v>
      </c>
      <c r="E2848" s="20">
        <f>1-_xlfn.NORM.DIST(0,rating_home_ad!J2845,rating_home_ad!$K$4,1)</f>
        <v>0.60499774802699857</v>
      </c>
      <c r="F2848" s="20">
        <f>1-_xlfn.NORM.DIST(0,rating_home_ad_bayes!W2845,rating_home_ad_bayes!$W$3,1)</f>
        <v>0.60208399427702375</v>
      </c>
      <c r="G2848" s="20">
        <f>1-_xlfn.NORM.DIST(0,rating_home_away!J2845,rating_home_away!$K$4,1)</f>
        <v>0.60381792383057631</v>
      </c>
      <c r="H2848">
        <f>1-formatted_data!J2848</f>
        <v>1</v>
      </c>
      <c r="V2848">
        <f t="shared" si="226"/>
        <v>1</v>
      </c>
      <c r="W2848">
        <f t="shared" si="227"/>
        <v>1</v>
      </c>
      <c r="X2848">
        <f t="shared" si="228"/>
        <v>1</v>
      </c>
      <c r="Y2848">
        <f t="shared" si="229"/>
        <v>1</v>
      </c>
      <c r="Z2848">
        <f t="shared" si="230"/>
        <v>1</v>
      </c>
    </row>
    <row r="2849" spans="1:26" x14ac:dyDescent="0.35">
      <c r="A2849">
        <v>2840</v>
      </c>
      <c r="B2849" s="19">
        <f>formatted_data!G2849</f>
        <v>1</v>
      </c>
      <c r="C2849" s="20">
        <f>formatted_data!$K$3</f>
        <v>0.57727438801605457</v>
      </c>
      <c r="D2849" s="20">
        <f>1-_xlfn.NORM.DIST(0,rating!J2846,rating!$K$4,1)</f>
        <v>0.73458010991346689</v>
      </c>
      <c r="E2849" s="20">
        <f>1-_xlfn.NORM.DIST(0,rating_home_ad!J2846,rating_home_ad!$K$4,1)</f>
        <v>0.80056114496541397</v>
      </c>
      <c r="F2849" s="20">
        <f>1-_xlfn.NORM.DIST(0,rating_home_ad_bayes!W2846,rating_home_ad_bayes!$W$3,1)</f>
        <v>0.79282468588228572</v>
      </c>
      <c r="G2849" s="20">
        <f>1-_xlfn.NORM.DIST(0,rating_home_away!J2846,rating_home_away!$K$4,1)</f>
        <v>0.84307231053352194</v>
      </c>
      <c r="H2849">
        <f>1-formatted_data!J2849</f>
        <v>1</v>
      </c>
      <c r="V2849">
        <f t="shared" si="226"/>
        <v>1</v>
      </c>
      <c r="W2849">
        <f t="shared" si="227"/>
        <v>1</v>
      </c>
      <c r="X2849">
        <f t="shared" si="228"/>
        <v>1</v>
      </c>
      <c r="Y2849">
        <f t="shared" si="229"/>
        <v>1</v>
      </c>
      <c r="Z2849">
        <f t="shared" si="230"/>
        <v>1</v>
      </c>
    </row>
    <row r="2850" spans="1:26" x14ac:dyDescent="0.35">
      <c r="A2850">
        <v>2841</v>
      </c>
      <c r="B2850" s="19">
        <f>formatted_data!G2850</f>
        <v>0</v>
      </c>
      <c r="C2850" s="20">
        <f>formatted_data!$K$3</f>
        <v>0.57727438801605457</v>
      </c>
      <c r="D2850" s="20">
        <f>1-_xlfn.NORM.DIST(0,rating!J2847,rating!$K$4,1)</f>
        <v>0.30318024223231532</v>
      </c>
      <c r="E2850" s="20">
        <f>1-_xlfn.NORM.DIST(0,rating_home_ad!J2847,rating_home_ad!$K$4,1)</f>
        <v>0.37264099450135124</v>
      </c>
      <c r="F2850" s="20">
        <f>1-_xlfn.NORM.DIST(0,rating_home_ad_bayes!W2847,rating_home_ad_bayes!$W$3,1)</f>
        <v>0.37860303430918107</v>
      </c>
      <c r="G2850" s="20">
        <f>1-_xlfn.NORM.DIST(0,rating_home_away!J2847,rating_home_away!$K$4,1)</f>
        <v>0.36945314936181672</v>
      </c>
      <c r="H2850">
        <f>1-formatted_data!J2850</f>
        <v>1</v>
      </c>
      <c r="V2850">
        <f t="shared" si="226"/>
        <v>0</v>
      </c>
      <c r="W2850">
        <f t="shared" si="227"/>
        <v>1</v>
      </c>
      <c r="X2850">
        <f t="shared" si="228"/>
        <v>1</v>
      </c>
      <c r="Y2850">
        <f t="shared" si="229"/>
        <v>1</v>
      </c>
      <c r="Z2850">
        <f t="shared" si="230"/>
        <v>1</v>
      </c>
    </row>
    <row r="2851" spans="1:26" x14ac:dyDescent="0.35">
      <c r="A2851">
        <v>2842</v>
      </c>
      <c r="B2851" s="19">
        <f>formatted_data!G2851</f>
        <v>1</v>
      </c>
      <c r="C2851" s="20">
        <f>formatted_data!$K$3</f>
        <v>0.57727438801605457</v>
      </c>
      <c r="D2851" s="20">
        <f>1-_xlfn.NORM.DIST(0,rating!J2848,rating!$K$4,1)</f>
        <v>0.72173948777234664</v>
      </c>
      <c r="E2851" s="20">
        <f>1-_xlfn.NORM.DIST(0,rating_home_ad!J2848,rating_home_ad!$K$4,1)</f>
        <v>0.78790876503312846</v>
      </c>
      <c r="F2851" s="20">
        <f>1-_xlfn.NORM.DIST(0,rating_home_ad_bayes!W2848,rating_home_ad_bayes!$W$3,1)</f>
        <v>0.77935208679610413</v>
      </c>
      <c r="G2851" s="20">
        <f>1-_xlfn.NORM.DIST(0,rating_home_away!J2848,rating_home_away!$K$4,1)</f>
        <v>0.77079972754238635</v>
      </c>
      <c r="H2851">
        <f>1-formatted_data!J2851</f>
        <v>1</v>
      </c>
      <c r="V2851">
        <f t="shared" si="226"/>
        <v>1</v>
      </c>
      <c r="W2851">
        <f t="shared" si="227"/>
        <v>1</v>
      </c>
      <c r="X2851">
        <f t="shared" si="228"/>
        <v>1</v>
      </c>
      <c r="Y2851">
        <f t="shared" si="229"/>
        <v>1</v>
      </c>
      <c r="Z2851">
        <f t="shared" si="230"/>
        <v>1</v>
      </c>
    </row>
    <row r="2852" spans="1:26" x14ac:dyDescent="0.35">
      <c r="A2852">
        <v>2843</v>
      </c>
      <c r="B2852" s="19">
        <f>formatted_data!G2852</f>
        <v>0</v>
      </c>
      <c r="C2852" s="20">
        <f>formatted_data!$K$3</f>
        <v>0.57727438801605457</v>
      </c>
      <c r="D2852" s="20">
        <f>1-_xlfn.NORM.DIST(0,rating!J2849,rating!$K$4,1)</f>
        <v>0.37515333716138777</v>
      </c>
      <c r="E2852" s="20">
        <f>1-_xlfn.NORM.DIST(0,rating_home_ad!J2849,rating_home_ad!$K$4,1)</f>
        <v>0.4525122354599036</v>
      </c>
      <c r="F2852" s="20">
        <f>1-_xlfn.NORM.DIST(0,rating_home_ad_bayes!W2849,rating_home_ad_bayes!$W$3,1)</f>
        <v>0.4551077204395555</v>
      </c>
      <c r="G2852" s="20">
        <f>1-_xlfn.NORM.DIST(0,rating_home_away!J2849,rating_home_away!$K$4,1)</f>
        <v>0.43941653864079799</v>
      </c>
      <c r="H2852">
        <f>1-formatted_data!J2852</f>
        <v>1</v>
      </c>
      <c r="V2852">
        <f t="shared" si="226"/>
        <v>0</v>
      </c>
      <c r="W2852">
        <f t="shared" si="227"/>
        <v>1</v>
      </c>
      <c r="X2852">
        <f t="shared" si="228"/>
        <v>1</v>
      </c>
      <c r="Y2852">
        <f t="shared" si="229"/>
        <v>1</v>
      </c>
      <c r="Z2852">
        <f t="shared" si="230"/>
        <v>1</v>
      </c>
    </row>
    <row r="2853" spans="1:26" x14ac:dyDescent="0.35">
      <c r="A2853">
        <v>2844</v>
      </c>
      <c r="B2853" s="19">
        <f>formatted_data!G2853</f>
        <v>1</v>
      </c>
      <c r="C2853" s="20">
        <f>formatted_data!$K$3</f>
        <v>0.57727438801605457</v>
      </c>
      <c r="D2853" s="20">
        <f>1-_xlfn.NORM.DIST(0,rating!J2850,rating!$K$4,1)</f>
        <v>0.48869931409631251</v>
      </c>
      <c r="E2853" s="20">
        <f>1-_xlfn.NORM.DIST(0,rating_home_ad!J2850,rating_home_ad!$K$4,1)</f>
        <v>0.56811604813190797</v>
      </c>
      <c r="F2853" s="20">
        <f>1-_xlfn.NORM.DIST(0,rating_home_ad_bayes!W2850,rating_home_ad_bayes!$W$3,1)</f>
        <v>0.56656192757905011</v>
      </c>
      <c r="G2853" s="20">
        <f>1-_xlfn.NORM.DIST(0,rating_home_away!J2850,rating_home_away!$K$4,1)</f>
        <v>0.54115878762131464</v>
      </c>
      <c r="H2853">
        <f>1-formatted_data!J2853</f>
        <v>1</v>
      </c>
      <c r="V2853">
        <f t="shared" si="226"/>
        <v>1</v>
      </c>
      <c r="W2853">
        <f t="shared" si="227"/>
        <v>0</v>
      </c>
      <c r="X2853">
        <f t="shared" si="228"/>
        <v>1</v>
      </c>
      <c r="Y2853">
        <f t="shared" si="229"/>
        <v>1</v>
      </c>
      <c r="Z2853">
        <f t="shared" si="230"/>
        <v>1</v>
      </c>
    </row>
    <row r="2854" spans="1:26" x14ac:dyDescent="0.35">
      <c r="A2854">
        <v>2845</v>
      </c>
      <c r="B2854" s="19">
        <f>formatted_data!G2854</f>
        <v>1</v>
      </c>
      <c r="C2854" s="20">
        <f>formatted_data!$K$3</f>
        <v>0.57727438801605457</v>
      </c>
      <c r="D2854" s="20">
        <f>1-_xlfn.NORM.DIST(0,rating!J2851,rating!$K$4,1)</f>
        <v>0.60255722484641527</v>
      </c>
      <c r="E2854" s="20">
        <f>1-_xlfn.NORM.DIST(0,rating_home_ad!J2851,rating_home_ad!$K$4,1)</f>
        <v>0.67801192617638184</v>
      </c>
      <c r="F2854" s="20">
        <f>1-_xlfn.NORM.DIST(0,rating_home_ad_bayes!W2851,rating_home_ad_bayes!$W$3,1)</f>
        <v>0.67254624082812764</v>
      </c>
      <c r="G2854" s="20">
        <f>1-_xlfn.NORM.DIST(0,rating_home_away!J2851,rating_home_away!$K$4,1)</f>
        <v>0.64886423664818427</v>
      </c>
      <c r="H2854">
        <f>1-formatted_data!J2854</f>
        <v>1</v>
      </c>
      <c r="V2854">
        <f t="shared" si="226"/>
        <v>1</v>
      </c>
      <c r="W2854">
        <f t="shared" si="227"/>
        <v>1</v>
      </c>
      <c r="X2854">
        <f t="shared" si="228"/>
        <v>1</v>
      </c>
      <c r="Y2854">
        <f t="shared" si="229"/>
        <v>1</v>
      </c>
      <c r="Z2854">
        <f t="shared" si="230"/>
        <v>1</v>
      </c>
    </row>
    <row r="2855" spans="1:26" x14ac:dyDescent="0.35">
      <c r="A2855">
        <v>2846</v>
      </c>
      <c r="B2855" s="19">
        <f>formatted_data!G2855</f>
        <v>1</v>
      </c>
      <c r="C2855" s="20">
        <f>formatted_data!$K$3</f>
        <v>0.57727438801605457</v>
      </c>
      <c r="D2855" s="20">
        <f>1-_xlfn.NORM.DIST(0,rating!J2852,rating!$K$4,1)</f>
        <v>0.51425783088615873</v>
      </c>
      <c r="E2855" s="20">
        <f>1-_xlfn.NORM.DIST(0,rating_home_ad!J2852,rating_home_ad!$K$4,1)</f>
        <v>0.59411288715041743</v>
      </c>
      <c r="F2855" s="20">
        <f>1-_xlfn.NORM.DIST(0,rating_home_ad_bayes!W2852,rating_home_ad_bayes!$W$3,1)</f>
        <v>0.59149856919644472</v>
      </c>
      <c r="G2855" s="20">
        <f>1-_xlfn.NORM.DIST(0,rating_home_away!J2852,rating_home_away!$K$4,1)</f>
        <v>0.61180511200307763</v>
      </c>
      <c r="H2855">
        <f>1-formatted_data!J2855</f>
        <v>1</v>
      </c>
      <c r="V2855">
        <f t="shared" si="226"/>
        <v>1</v>
      </c>
      <c r="W2855">
        <f t="shared" si="227"/>
        <v>1</v>
      </c>
      <c r="X2855">
        <f t="shared" si="228"/>
        <v>1</v>
      </c>
      <c r="Y2855">
        <f t="shared" si="229"/>
        <v>1</v>
      </c>
      <c r="Z2855">
        <f t="shared" si="230"/>
        <v>1</v>
      </c>
    </row>
    <row r="2856" spans="1:26" x14ac:dyDescent="0.35">
      <c r="A2856">
        <v>2847</v>
      </c>
      <c r="B2856" s="19">
        <f>formatted_data!G2856</f>
        <v>0</v>
      </c>
      <c r="C2856" s="20">
        <f>formatted_data!$K$3</f>
        <v>0.57727438801605457</v>
      </c>
      <c r="D2856" s="20">
        <f>1-_xlfn.NORM.DIST(0,rating!J2853,rating!$K$4,1)</f>
        <v>0.70008748740422133</v>
      </c>
      <c r="E2856" s="20">
        <f>1-_xlfn.NORM.DIST(0,rating_home_ad!J2853,rating_home_ad!$K$4,1)</f>
        <v>0.76774066447634293</v>
      </c>
      <c r="F2856" s="20">
        <f>1-_xlfn.NORM.DIST(0,rating_home_ad_bayes!W2853,rating_home_ad_bayes!$W$3,1)</f>
        <v>0.76011690657621656</v>
      </c>
      <c r="G2856" s="20">
        <f>1-_xlfn.NORM.DIST(0,rating_home_away!J2853,rating_home_away!$K$4,1)</f>
        <v>0.81559638449097305</v>
      </c>
      <c r="H2856">
        <f>1-formatted_data!J2856</f>
        <v>1</v>
      </c>
      <c r="V2856">
        <f t="shared" si="226"/>
        <v>0</v>
      </c>
      <c r="W2856">
        <f t="shared" si="227"/>
        <v>0</v>
      </c>
      <c r="X2856">
        <f t="shared" si="228"/>
        <v>0</v>
      </c>
      <c r="Y2856">
        <f t="shared" si="229"/>
        <v>0</v>
      </c>
      <c r="Z2856">
        <f t="shared" si="230"/>
        <v>0</v>
      </c>
    </row>
    <row r="2857" spans="1:26" x14ac:dyDescent="0.35">
      <c r="A2857">
        <v>2848</v>
      </c>
      <c r="B2857" s="19">
        <f>formatted_data!G2857</f>
        <v>0</v>
      </c>
      <c r="C2857" s="20">
        <f>formatted_data!$K$3</f>
        <v>0.57727438801605457</v>
      </c>
      <c r="D2857" s="20">
        <f>1-_xlfn.NORM.DIST(0,rating!J2854,rating!$K$4,1)</f>
        <v>0.55587722438184395</v>
      </c>
      <c r="E2857" s="20">
        <f>1-_xlfn.NORM.DIST(0,rating_home_ad!J2854,rating_home_ad!$K$4,1)</f>
        <v>0.63604169967207069</v>
      </c>
      <c r="F2857" s="20">
        <f>1-_xlfn.NORM.DIST(0,rating_home_ad_bayes!W2854,rating_home_ad_bayes!$W$3,1)</f>
        <v>0.63208143413847528</v>
      </c>
      <c r="G2857" s="20">
        <f>1-_xlfn.NORM.DIST(0,rating_home_away!J2854,rating_home_away!$K$4,1)</f>
        <v>0.64449835537047639</v>
      </c>
      <c r="H2857">
        <f>1-formatted_data!J2857</f>
        <v>1</v>
      </c>
      <c r="V2857">
        <f t="shared" si="226"/>
        <v>0</v>
      </c>
      <c r="W2857">
        <f t="shared" si="227"/>
        <v>0</v>
      </c>
      <c r="X2857">
        <f t="shared" si="228"/>
        <v>0</v>
      </c>
      <c r="Y2857">
        <f t="shared" si="229"/>
        <v>0</v>
      </c>
      <c r="Z2857">
        <f t="shared" si="230"/>
        <v>0</v>
      </c>
    </row>
    <row r="2858" spans="1:26" x14ac:dyDescent="0.35">
      <c r="A2858">
        <v>2849</v>
      </c>
      <c r="B2858" s="19">
        <f>formatted_data!G2858</f>
        <v>0</v>
      </c>
      <c r="C2858" s="20">
        <f>formatted_data!$K$3</f>
        <v>0.57727438801605457</v>
      </c>
      <c r="D2858" s="20">
        <f>1-_xlfn.NORM.DIST(0,rating!J2855,rating!$K$4,1)</f>
        <v>0.53007395540074775</v>
      </c>
      <c r="E2858" s="20">
        <f>1-_xlfn.NORM.DIST(0,rating_home_ad!J2855,rating_home_ad!$K$4,1)</f>
        <v>0.60966902565372671</v>
      </c>
      <c r="F2858" s="20">
        <f>1-_xlfn.NORM.DIST(0,rating_home_ad_bayes!W2855,rating_home_ad_bayes!$W$3,1)</f>
        <v>0.60629972246141017</v>
      </c>
      <c r="G2858" s="20">
        <f>1-_xlfn.NORM.DIST(0,rating_home_away!J2855,rating_home_away!$K$4,1)</f>
        <v>0.52620521499072548</v>
      </c>
      <c r="H2858">
        <f>1-formatted_data!J2858</f>
        <v>1</v>
      </c>
      <c r="V2858">
        <f t="shared" si="226"/>
        <v>0</v>
      </c>
      <c r="W2858">
        <f t="shared" si="227"/>
        <v>0</v>
      </c>
      <c r="X2858">
        <f t="shared" si="228"/>
        <v>0</v>
      </c>
      <c r="Y2858">
        <f t="shared" si="229"/>
        <v>0</v>
      </c>
      <c r="Z2858">
        <f t="shared" si="230"/>
        <v>0</v>
      </c>
    </row>
    <row r="2859" spans="1:26" x14ac:dyDescent="0.35">
      <c r="A2859">
        <v>2850</v>
      </c>
      <c r="B2859" s="19">
        <f>formatted_data!G2859</f>
        <v>1</v>
      </c>
      <c r="C2859" s="20">
        <f>formatted_data!$K$3</f>
        <v>0.57727438801605457</v>
      </c>
      <c r="D2859" s="20">
        <f>1-_xlfn.NORM.DIST(0,rating!J2856,rating!$K$4,1)</f>
        <v>0.38965445801511234</v>
      </c>
      <c r="E2859" s="20">
        <f>1-_xlfn.NORM.DIST(0,rating_home_ad!J2856,rating_home_ad!$K$4,1)</f>
        <v>0.46679628537558071</v>
      </c>
      <c r="F2859" s="20">
        <f>1-_xlfn.NORM.DIST(0,rating_home_ad_bayes!W2856,rating_home_ad_bayes!$W$3,1)</f>
        <v>0.46845730649795192</v>
      </c>
      <c r="G2859" s="20">
        <f>1-_xlfn.NORM.DIST(0,rating_home_away!J2856,rating_home_away!$K$4,1)</f>
        <v>0.51776449696555349</v>
      </c>
      <c r="H2859">
        <f>1-formatted_data!J2859</f>
        <v>1</v>
      </c>
      <c r="V2859">
        <f t="shared" si="226"/>
        <v>1</v>
      </c>
      <c r="W2859">
        <f t="shared" si="227"/>
        <v>0</v>
      </c>
      <c r="X2859">
        <f t="shared" si="228"/>
        <v>0</v>
      </c>
      <c r="Y2859">
        <f t="shared" si="229"/>
        <v>0</v>
      </c>
      <c r="Z2859">
        <f t="shared" si="230"/>
        <v>1</v>
      </c>
    </row>
    <row r="2860" spans="1:26" x14ac:dyDescent="0.35">
      <c r="A2860">
        <v>2851</v>
      </c>
      <c r="B2860" s="19">
        <f>formatted_data!G2860</f>
        <v>0</v>
      </c>
      <c r="C2860" s="20">
        <f>formatted_data!$K$3</f>
        <v>0.57727438801605457</v>
      </c>
      <c r="D2860" s="20">
        <f>1-_xlfn.NORM.DIST(0,rating!J2857,rating!$K$4,1)</f>
        <v>0.45068421225465616</v>
      </c>
      <c r="E2860" s="20">
        <f>1-_xlfn.NORM.DIST(0,rating_home_ad!J2857,rating_home_ad!$K$4,1)</f>
        <v>0.53011855199295432</v>
      </c>
      <c r="F2860" s="20">
        <f>1-_xlfn.NORM.DIST(0,rating_home_ad_bayes!W2857,rating_home_ad_bayes!$W$3,1)</f>
        <v>0.52977859340914857</v>
      </c>
      <c r="G2860" s="20">
        <f>1-_xlfn.NORM.DIST(0,rating_home_away!J2857,rating_home_away!$K$4,1)</f>
        <v>0.49130833275501162</v>
      </c>
      <c r="H2860">
        <f>1-formatted_data!J2860</f>
        <v>1</v>
      </c>
      <c r="V2860">
        <f t="shared" si="226"/>
        <v>0</v>
      </c>
      <c r="W2860">
        <f t="shared" si="227"/>
        <v>1</v>
      </c>
      <c r="X2860">
        <f t="shared" si="228"/>
        <v>0</v>
      </c>
      <c r="Y2860">
        <f t="shared" si="229"/>
        <v>0</v>
      </c>
      <c r="Z2860">
        <f t="shared" si="230"/>
        <v>1</v>
      </c>
    </row>
    <row r="2861" spans="1:26" x14ac:dyDescent="0.35">
      <c r="A2861">
        <v>2852</v>
      </c>
      <c r="B2861" s="19">
        <f>formatted_data!G2861</f>
        <v>1</v>
      </c>
      <c r="C2861" s="20">
        <f>formatted_data!$K$3</f>
        <v>0.57727438801605457</v>
      </c>
      <c r="D2861" s="20">
        <f>1-_xlfn.NORM.DIST(0,rating!J2858,rating!$K$4,1)</f>
        <v>0.61943097071921382</v>
      </c>
      <c r="E2861" s="20">
        <f>1-_xlfn.NORM.DIST(0,rating_home_ad!J2858,rating_home_ad!$K$4,1)</f>
        <v>0.69736026461135503</v>
      </c>
      <c r="F2861" s="20">
        <f>1-_xlfn.NORM.DIST(0,rating_home_ad_bayes!W2858,rating_home_ad_bayes!$W$3,1)</f>
        <v>0.6914481572051363</v>
      </c>
      <c r="G2861" s="20">
        <f>1-_xlfn.NORM.DIST(0,rating_home_away!J2858,rating_home_away!$K$4,1)</f>
        <v>0.7605924505238344</v>
      </c>
      <c r="H2861">
        <f>1-formatted_data!J2861</f>
        <v>1</v>
      </c>
      <c r="V2861">
        <f t="shared" si="226"/>
        <v>1</v>
      </c>
      <c r="W2861">
        <f t="shared" si="227"/>
        <v>1</v>
      </c>
      <c r="X2861">
        <f t="shared" si="228"/>
        <v>1</v>
      </c>
      <c r="Y2861">
        <f t="shared" si="229"/>
        <v>1</v>
      </c>
      <c r="Z2861">
        <f t="shared" si="230"/>
        <v>1</v>
      </c>
    </row>
    <row r="2862" spans="1:26" x14ac:dyDescent="0.35">
      <c r="A2862">
        <v>2853</v>
      </c>
      <c r="B2862" s="19">
        <f>formatted_data!G2862</f>
        <v>0</v>
      </c>
      <c r="C2862" s="20">
        <f>formatted_data!$K$3</f>
        <v>0.57727438801605457</v>
      </c>
      <c r="D2862" s="20">
        <f>1-_xlfn.NORM.DIST(0,rating!J2859,rating!$K$4,1)</f>
        <v>0.22840397152827729</v>
      </c>
      <c r="E2862" s="20">
        <f>1-_xlfn.NORM.DIST(0,rating_home_ad!J2859,rating_home_ad!$K$4,1)</f>
        <v>0.29034644429209211</v>
      </c>
      <c r="F2862" s="20">
        <f>1-_xlfn.NORM.DIST(0,rating_home_ad_bayes!W2859,rating_home_ad_bayes!$W$3,1)</f>
        <v>0.29799576077081635</v>
      </c>
      <c r="G2862" s="20">
        <f>1-_xlfn.NORM.DIST(0,rating_home_away!J2859,rating_home_away!$K$4,1)</f>
        <v>0.2981128000569101</v>
      </c>
      <c r="H2862">
        <f>1-formatted_data!J2862</f>
        <v>1</v>
      </c>
      <c r="V2862">
        <f t="shared" si="226"/>
        <v>0</v>
      </c>
      <c r="W2862">
        <f t="shared" si="227"/>
        <v>1</v>
      </c>
      <c r="X2862">
        <f t="shared" si="228"/>
        <v>1</v>
      </c>
      <c r="Y2862">
        <f t="shared" si="229"/>
        <v>1</v>
      </c>
      <c r="Z2862">
        <f t="shared" si="230"/>
        <v>1</v>
      </c>
    </row>
    <row r="2863" spans="1:26" x14ac:dyDescent="0.35">
      <c r="A2863">
        <v>2854</v>
      </c>
      <c r="B2863" s="19">
        <f>formatted_data!G2863</f>
        <v>0</v>
      </c>
      <c r="C2863" s="20">
        <f>formatted_data!$K$3</f>
        <v>0.57727438801605457</v>
      </c>
      <c r="D2863" s="20">
        <f>1-_xlfn.NORM.DIST(0,rating!J2860,rating!$K$4,1)</f>
        <v>0.38277494332838291</v>
      </c>
      <c r="E2863" s="20">
        <f>1-_xlfn.NORM.DIST(0,rating_home_ad!J2860,rating_home_ad!$K$4,1)</f>
        <v>0.4551802357019632</v>
      </c>
      <c r="F2863" s="20">
        <f>1-_xlfn.NORM.DIST(0,rating_home_ad_bayes!W2860,rating_home_ad_bayes!$W$3,1)</f>
        <v>0.45806145738716619</v>
      </c>
      <c r="G2863" s="20">
        <f>1-_xlfn.NORM.DIST(0,rating_home_away!J2860,rating_home_away!$K$4,1)</f>
        <v>0.41703562773868241</v>
      </c>
      <c r="H2863">
        <f>1-formatted_data!J2863</f>
        <v>1</v>
      </c>
      <c r="V2863">
        <f t="shared" si="226"/>
        <v>0</v>
      </c>
      <c r="W2863">
        <f t="shared" si="227"/>
        <v>1</v>
      </c>
      <c r="X2863">
        <f t="shared" si="228"/>
        <v>1</v>
      </c>
      <c r="Y2863">
        <f t="shared" si="229"/>
        <v>1</v>
      </c>
      <c r="Z2863">
        <f t="shared" si="230"/>
        <v>1</v>
      </c>
    </row>
    <row r="2864" spans="1:26" x14ac:dyDescent="0.35">
      <c r="A2864">
        <v>2855</v>
      </c>
      <c r="B2864" s="19">
        <f>formatted_data!G2864</f>
        <v>0</v>
      </c>
      <c r="C2864" s="20">
        <f>formatted_data!$K$3</f>
        <v>0.57727438801605457</v>
      </c>
      <c r="D2864" s="20">
        <f>1-_xlfn.NORM.DIST(0,rating!J2861,rating!$K$4,1)</f>
        <v>0.4643438682638944</v>
      </c>
      <c r="E2864" s="20">
        <f>1-_xlfn.NORM.DIST(0,rating_home_ad!J2861,rating_home_ad!$K$4,1)</f>
        <v>0.54348813269721807</v>
      </c>
      <c r="F2864" s="20">
        <f>1-_xlfn.NORM.DIST(0,rating_home_ad_bayes!W2861,rating_home_ad_bayes!$W$3,1)</f>
        <v>0.54276699222718172</v>
      </c>
      <c r="G2864" s="20">
        <f>1-_xlfn.NORM.DIST(0,rating_home_away!J2861,rating_home_away!$K$4,1)</f>
        <v>0.58662451299411478</v>
      </c>
      <c r="H2864">
        <f>1-formatted_data!J2864</f>
        <v>1</v>
      </c>
      <c r="V2864">
        <f t="shared" si="226"/>
        <v>0</v>
      </c>
      <c r="W2864">
        <f t="shared" si="227"/>
        <v>1</v>
      </c>
      <c r="X2864">
        <f t="shared" si="228"/>
        <v>0</v>
      </c>
      <c r="Y2864">
        <f t="shared" si="229"/>
        <v>0</v>
      </c>
      <c r="Z2864">
        <f t="shared" si="230"/>
        <v>0</v>
      </c>
    </row>
    <row r="2865" spans="1:26" x14ac:dyDescent="0.35">
      <c r="A2865">
        <v>2856</v>
      </c>
      <c r="B2865" s="19">
        <f>formatted_data!G2865</f>
        <v>0</v>
      </c>
      <c r="C2865" s="20">
        <f>formatted_data!$K$3</f>
        <v>0.57727438801605457</v>
      </c>
      <c r="D2865" s="20">
        <f>1-_xlfn.NORM.DIST(0,rating!J2862,rating!$K$4,1)</f>
        <v>0.28399369553014253</v>
      </c>
      <c r="E2865" s="20">
        <f>1-_xlfn.NORM.DIST(0,rating_home_ad!J2862,rating_home_ad!$K$4,1)</f>
        <v>0.35135523159968685</v>
      </c>
      <c r="F2865" s="20">
        <f>1-_xlfn.NORM.DIST(0,rating_home_ad_bayes!W2862,rating_home_ad_bayes!$W$3,1)</f>
        <v>0.35789703249597538</v>
      </c>
      <c r="G2865" s="20">
        <f>1-_xlfn.NORM.DIST(0,rating_home_away!J2862,rating_home_away!$K$4,1)</f>
        <v>0.31933048894952332</v>
      </c>
      <c r="H2865">
        <f>1-formatted_data!J2865</f>
        <v>1</v>
      </c>
      <c r="V2865">
        <f t="shared" si="226"/>
        <v>0</v>
      </c>
      <c r="W2865">
        <f t="shared" si="227"/>
        <v>1</v>
      </c>
      <c r="X2865">
        <f t="shared" si="228"/>
        <v>1</v>
      </c>
      <c r="Y2865">
        <f t="shared" si="229"/>
        <v>1</v>
      </c>
      <c r="Z2865">
        <f t="shared" si="230"/>
        <v>1</v>
      </c>
    </row>
    <row r="2866" spans="1:26" x14ac:dyDescent="0.35">
      <c r="A2866">
        <v>2857</v>
      </c>
      <c r="B2866" s="19">
        <f>formatted_data!G2866</f>
        <v>1</v>
      </c>
      <c r="C2866" s="20">
        <f>formatted_data!$K$3</f>
        <v>0.57727438801605457</v>
      </c>
      <c r="D2866" s="20">
        <f>1-_xlfn.NORM.DIST(0,rating!J2863,rating!$K$4,1)</f>
        <v>0.60797192893805718</v>
      </c>
      <c r="E2866" s="20">
        <f>1-_xlfn.NORM.DIST(0,rating_home_ad!J2863,rating_home_ad!$K$4,1)</f>
        <v>0.68304547244270974</v>
      </c>
      <c r="F2866" s="20">
        <f>1-_xlfn.NORM.DIST(0,rating_home_ad_bayes!W2863,rating_home_ad_bayes!$W$3,1)</f>
        <v>0.67803186180313757</v>
      </c>
      <c r="G2866" s="20">
        <f>1-_xlfn.NORM.DIST(0,rating_home_away!J2863,rating_home_away!$K$4,1)</f>
        <v>0.65175991836119385</v>
      </c>
      <c r="H2866">
        <f>1-formatted_data!J2866</f>
        <v>1</v>
      </c>
      <c r="V2866">
        <f t="shared" si="226"/>
        <v>1</v>
      </c>
      <c r="W2866">
        <f t="shared" si="227"/>
        <v>1</v>
      </c>
      <c r="X2866">
        <f t="shared" si="228"/>
        <v>1</v>
      </c>
      <c r="Y2866">
        <f t="shared" si="229"/>
        <v>1</v>
      </c>
      <c r="Z2866">
        <f t="shared" si="230"/>
        <v>1</v>
      </c>
    </row>
    <row r="2867" spans="1:26" x14ac:dyDescent="0.35">
      <c r="A2867">
        <v>2858</v>
      </c>
      <c r="B2867" s="19">
        <f>formatted_data!G2867</f>
        <v>1</v>
      </c>
      <c r="C2867" s="20">
        <f>formatted_data!$K$3</f>
        <v>0.57727438801605457</v>
      </c>
      <c r="D2867" s="20">
        <f>1-_xlfn.NORM.DIST(0,rating!J2864,rating!$K$4,1)</f>
        <v>0.50033750221352102</v>
      </c>
      <c r="E2867" s="20">
        <f>1-_xlfn.NORM.DIST(0,rating_home_ad!J2864,rating_home_ad!$K$4,1)</f>
        <v>0.58131037300185728</v>
      </c>
      <c r="F2867" s="20">
        <f>1-_xlfn.NORM.DIST(0,rating_home_ad_bayes!W2864,rating_home_ad_bayes!$W$3,1)</f>
        <v>0.57922072753740217</v>
      </c>
      <c r="G2867" s="20">
        <f>1-_xlfn.NORM.DIST(0,rating_home_away!J2864,rating_home_away!$K$4,1)</f>
        <v>0.5852926231820702</v>
      </c>
      <c r="H2867">
        <f>1-formatted_data!J2867</f>
        <v>1</v>
      </c>
      <c r="V2867">
        <f t="shared" si="226"/>
        <v>1</v>
      </c>
      <c r="W2867">
        <f t="shared" si="227"/>
        <v>1</v>
      </c>
      <c r="X2867">
        <f t="shared" si="228"/>
        <v>1</v>
      </c>
      <c r="Y2867">
        <f t="shared" si="229"/>
        <v>1</v>
      </c>
      <c r="Z2867">
        <f t="shared" si="230"/>
        <v>1</v>
      </c>
    </row>
    <row r="2868" spans="1:26" x14ac:dyDescent="0.35">
      <c r="A2868">
        <v>2859</v>
      </c>
      <c r="B2868" s="19">
        <f>formatted_data!G2868</f>
        <v>0</v>
      </c>
      <c r="C2868" s="20">
        <f>formatted_data!$K$3</f>
        <v>0.57727438801605457</v>
      </c>
      <c r="D2868" s="20">
        <f>1-_xlfn.NORM.DIST(0,rating!J2865,rating!$K$4,1)</f>
        <v>0.21617573898499265</v>
      </c>
      <c r="E2868" s="20">
        <f>1-_xlfn.NORM.DIST(0,rating_home_ad!J2865,rating_home_ad!$K$4,1)</f>
        <v>0.27548979454137457</v>
      </c>
      <c r="F2868" s="20">
        <f>1-_xlfn.NORM.DIST(0,rating_home_ad_bayes!W2865,rating_home_ad_bayes!$W$3,1)</f>
        <v>0.28408690924339175</v>
      </c>
      <c r="G2868" s="20">
        <f>1-_xlfn.NORM.DIST(0,rating_home_away!J2865,rating_home_away!$K$4,1)</f>
        <v>0.31132342498749044</v>
      </c>
      <c r="H2868">
        <f>1-formatted_data!J2868</f>
        <v>1</v>
      </c>
      <c r="V2868">
        <f t="shared" si="226"/>
        <v>0</v>
      </c>
      <c r="W2868">
        <f t="shared" si="227"/>
        <v>1</v>
      </c>
      <c r="X2868">
        <f t="shared" si="228"/>
        <v>1</v>
      </c>
      <c r="Y2868">
        <f t="shared" si="229"/>
        <v>1</v>
      </c>
      <c r="Z2868">
        <f t="shared" si="230"/>
        <v>1</v>
      </c>
    </row>
    <row r="2869" spans="1:26" x14ac:dyDescent="0.35">
      <c r="A2869">
        <v>2860</v>
      </c>
      <c r="B2869" s="19">
        <f>formatted_data!G2869</f>
        <v>0</v>
      </c>
      <c r="C2869" s="20">
        <f>formatted_data!$K$3</f>
        <v>0.57727438801605457</v>
      </c>
      <c r="D2869" s="20">
        <f>1-_xlfn.NORM.DIST(0,rating!J2866,rating!$K$4,1)</f>
        <v>0.26959232246924936</v>
      </c>
      <c r="E2869" s="20">
        <f>1-_xlfn.NORM.DIST(0,rating_home_ad!J2866,rating_home_ad!$K$4,1)</f>
        <v>0.33467415632297748</v>
      </c>
      <c r="F2869" s="20">
        <f>1-_xlfn.NORM.DIST(0,rating_home_ad_bayes!W2866,rating_home_ad_bayes!$W$3,1)</f>
        <v>0.34192413276251254</v>
      </c>
      <c r="G2869" s="20">
        <f>1-_xlfn.NORM.DIST(0,rating_home_away!J2866,rating_home_away!$K$4,1)</f>
        <v>0.34488143303911689</v>
      </c>
      <c r="H2869">
        <f>1-formatted_data!J2869</f>
        <v>1</v>
      </c>
      <c r="V2869">
        <f t="shared" si="226"/>
        <v>0</v>
      </c>
      <c r="W2869">
        <f t="shared" si="227"/>
        <v>1</v>
      </c>
      <c r="X2869">
        <f t="shared" si="228"/>
        <v>1</v>
      </c>
      <c r="Y2869">
        <f t="shared" si="229"/>
        <v>1</v>
      </c>
      <c r="Z2869">
        <f t="shared" si="230"/>
        <v>1</v>
      </c>
    </row>
    <row r="2870" spans="1:26" x14ac:dyDescent="0.35">
      <c r="A2870">
        <v>2861</v>
      </c>
      <c r="B2870" s="19">
        <f>formatted_data!G2870</f>
        <v>0</v>
      </c>
      <c r="C2870" s="20">
        <f>formatted_data!$K$3</f>
        <v>0.57727438801605457</v>
      </c>
      <c r="D2870" s="20">
        <f>1-_xlfn.NORM.DIST(0,rating!J2867,rating!$K$4,1)</f>
        <v>0.35966170421701071</v>
      </c>
      <c r="E2870" s="20">
        <f>1-_xlfn.NORM.DIST(0,rating_home_ad!J2867,rating_home_ad!$K$4,1)</f>
        <v>0.43356489694079237</v>
      </c>
      <c r="F2870" s="20">
        <f>1-_xlfn.NORM.DIST(0,rating_home_ad_bayes!W2867,rating_home_ad_bayes!$W$3,1)</f>
        <v>0.43710491044627142</v>
      </c>
      <c r="G2870" s="20">
        <f>1-_xlfn.NORM.DIST(0,rating_home_away!J2867,rating_home_away!$K$4,1)</f>
        <v>0.37386113734096316</v>
      </c>
      <c r="H2870">
        <f>1-formatted_data!J2870</f>
        <v>1</v>
      </c>
      <c r="V2870">
        <f t="shared" si="226"/>
        <v>0</v>
      </c>
      <c r="W2870">
        <f t="shared" si="227"/>
        <v>1</v>
      </c>
      <c r="X2870">
        <f t="shared" si="228"/>
        <v>1</v>
      </c>
      <c r="Y2870">
        <f t="shared" si="229"/>
        <v>1</v>
      </c>
      <c r="Z2870">
        <f t="shared" si="230"/>
        <v>1</v>
      </c>
    </row>
    <row r="2871" spans="1:26" x14ac:dyDescent="0.35">
      <c r="A2871">
        <v>2862</v>
      </c>
      <c r="B2871" s="19">
        <f>formatted_data!G2871</f>
        <v>1</v>
      </c>
      <c r="C2871" s="20">
        <f>formatted_data!$K$3</f>
        <v>0.57727438801605457</v>
      </c>
      <c r="D2871" s="20">
        <f>1-_xlfn.NORM.DIST(0,rating!J2868,rating!$K$4,1)</f>
        <v>0.36722355232307435</v>
      </c>
      <c r="E2871" s="20">
        <f>1-_xlfn.NORM.DIST(0,rating_home_ad!J2868,rating_home_ad!$K$4,1)</f>
        <v>0.44412896445242322</v>
      </c>
      <c r="F2871" s="20">
        <f>1-_xlfn.NORM.DIST(0,rating_home_ad_bayes!W2868,rating_home_ad_bayes!$W$3,1)</f>
        <v>0.44731827960556492</v>
      </c>
      <c r="G2871" s="20">
        <f>1-_xlfn.NORM.DIST(0,rating_home_away!J2868,rating_home_away!$K$4,1)</f>
        <v>0.38462821628101551</v>
      </c>
      <c r="H2871">
        <f>1-formatted_data!J2871</f>
        <v>1</v>
      </c>
      <c r="V2871">
        <f t="shared" si="226"/>
        <v>1</v>
      </c>
      <c r="W2871">
        <f t="shared" si="227"/>
        <v>0</v>
      </c>
      <c r="X2871">
        <f t="shared" si="228"/>
        <v>0</v>
      </c>
      <c r="Y2871">
        <f t="shared" si="229"/>
        <v>0</v>
      </c>
      <c r="Z2871">
        <f t="shared" si="230"/>
        <v>0</v>
      </c>
    </row>
    <row r="2872" spans="1:26" x14ac:dyDescent="0.35">
      <c r="A2872">
        <v>2863</v>
      </c>
      <c r="B2872" s="19">
        <f>formatted_data!G2872</f>
        <v>1</v>
      </c>
      <c r="C2872" s="20">
        <f>formatted_data!$K$3</f>
        <v>0.57727438801605457</v>
      </c>
      <c r="D2872" s="20">
        <f>1-_xlfn.NORM.DIST(0,rating!J2869,rating!$K$4,1)</f>
        <v>0.62884177552661602</v>
      </c>
      <c r="E2872" s="20">
        <f>1-_xlfn.NORM.DIST(0,rating_home_ad!J2869,rating_home_ad!$K$4,1)</f>
        <v>0.7050150015170441</v>
      </c>
      <c r="F2872" s="20">
        <f>1-_xlfn.NORM.DIST(0,rating_home_ad_bayes!W2869,rating_home_ad_bayes!$W$3,1)</f>
        <v>0.69881088393676316</v>
      </c>
      <c r="G2872" s="20">
        <f>1-_xlfn.NORM.DIST(0,rating_home_away!J2869,rating_home_away!$K$4,1)</f>
        <v>0.68989178307419552</v>
      </c>
      <c r="H2872">
        <f>1-formatted_data!J2872</f>
        <v>1</v>
      </c>
      <c r="V2872">
        <f t="shared" si="226"/>
        <v>1</v>
      </c>
      <c r="W2872">
        <f t="shared" si="227"/>
        <v>1</v>
      </c>
      <c r="X2872">
        <f t="shared" si="228"/>
        <v>1</v>
      </c>
      <c r="Y2872">
        <f t="shared" si="229"/>
        <v>1</v>
      </c>
      <c r="Z2872">
        <f t="shared" si="230"/>
        <v>1</v>
      </c>
    </row>
    <row r="2873" spans="1:26" x14ac:dyDescent="0.35">
      <c r="A2873">
        <v>2864</v>
      </c>
      <c r="B2873" s="19">
        <f>formatted_data!G2873</f>
        <v>0</v>
      </c>
      <c r="C2873" s="20">
        <f>formatted_data!$K$3</f>
        <v>0.57727438801605457</v>
      </c>
      <c r="D2873" s="20">
        <f>1-_xlfn.NORM.DIST(0,rating!J2870,rating!$K$4,1)</f>
        <v>0.34078397466110977</v>
      </c>
      <c r="E2873" s="20">
        <f>1-_xlfn.NORM.DIST(0,rating_home_ad!J2870,rating_home_ad!$K$4,1)</f>
        <v>0.4137497310674767</v>
      </c>
      <c r="F2873" s="20">
        <f>1-_xlfn.NORM.DIST(0,rating_home_ad_bayes!W2870,rating_home_ad_bayes!$W$3,1)</f>
        <v>0.41801611463478361</v>
      </c>
      <c r="G2873" s="20">
        <f>1-_xlfn.NORM.DIST(0,rating_home_away!J2870,rating_home_away!$K$4,1)</f>
        <v>0.36083830664377103</v>
      </c>
      <c r="H2873">
        <f>1-formatted_data!J2873</f>
        <v>1</v>
      </c>
      <c r="V2873">
        <f t="shared" si="226"/>
        <v>0</v>
      </c>
      <c r="W2873">
        <f t="shared" si="227"/>
        <v>1</v>
      </c>
      <c r="X2873">
        <f t="shared" si="228"/>
        <v>1</v>
      </c>
      <c r="Y2873">
        <f t="shared" si="229"/>
        <v>1</v>
      </c>
      <c r="Z2873">
        <f t="shared" si="230"/>
        <v>1</v>
      </c>
    </row>
    <row r="2874" spans="1:26" x14ac:dyDescent="0.35">
      <c r="A2874">
        <v>2865</v>
      </c>
      <c r="B2874" s="19">
        <f>formatted_data!G2874</f>
        <v>1</v>
      </c>
      <c r="C2874" s="20">
        <f>formatted_data!$K$3</f>
        <v>0.57727438801605457</v>
      </c>
      <c r="D2874" s="20">
        <f>1-_xlfn.NORM.DIST(0,rating!J2871,rating!$K$4,1)</f>
        <v>0.78428819303330344</v>
      </c>
      <c r="E2874" s="20">
        <f>1-_xlfn.NORM.DIST(0,rating_home_ad!J2871,rating_home_ad!$K$4,1)</f>
        <v>0.84142635957595457</v>
      </c>
      <c r="F2874" s="20">
        <f>1-_xlfn.NORM.DIST(0,rating_home_ad_bayes!W2871,rating_home_ad_bayes!$W$3,1)</f>
        <v>0.83324313841806852</v>
      </c>
      <c r="G2874" s="20">
        <f>1-_xlfn.NORM.DIST(0,rating_home_away!J2871,rating_home_away!$K$4,1)</f>
        <v>0.85338735663769127</v>
      </c>
      <c r="H2874">
        <f>1-formatted_data!J2874</f>
        <v>1</v>
      </c>
      <c r="V2874">
        <f t="shared" si="226"/>
        <v>1</v>
      </c>
      <c r="W2874">
        <f t="shared" si="227"/>
        <v>1</v>
      </c>
      <c r="X2874">
        <f t="shared" si="228"/>
        <v>1</v>
      </c>
      <c r="Y2874">
        <f t="shared" si="229"/>
        <v>1</v>
      </c>
      <c r="Z2874">
        <f t="shared" si="230"/>
        <v>1</v>
      </c>
    </row>
    <row r="2875" spans="1:26" x14ac:dyDescent="0.35">
      <c r="A2875">
        <v>2866</v>
      </c>
      <c r="B2875" s="19">
        <f>formatted_data!G2875</f>
        <v>0</v>
      </c>
      <c r="C2875" s="20">
        <f>formatted_data!$K$3</f>
        <v>0.57727438801605457</v>
      </c>
      <c r="D2875" s="20">
        <f>1-_xlfn.NORM.DIST(0,rating!J2872,rating!$K$4,1)</f>
        <v>0.50101988892303839</v>
      </c>
      <c r="E2875" s="20">
        <f>1-_xlfn.NORM.DIST(0,rating_home_ad!J2872,rating_home_ad!$K$4,1)</f>
        <v>0.58220897575003849</v>
      </c>
      <c r="F2875" s="20">
        <f>1-_xlfn.NORM.DIST(0,rating_home_ad_bayes!W2872,rating_home_ad_bayes!$W$3,1)</f>
        <v>0.58006923120606424</v>
      </c>
      <c r="G2875" s="20">
        <f>1-_xlfn.NORM.DIST(0,rating_home_away!J2872,rating_home_away!$K$4,1)</f>
        <v>0.59782531036218778</v>
      </c>
      <c r="H2875">
        <f>1-formatted_data!J2875</f>
        <v>1</v>
      </c>
      <c r="V2875">
        <f t="shared" si="226"/>
        <v>0</v>
      </c>
      <c r="W2875">
        <f t="shared" si="227"/>
        <v>0</v>
      </c>
      <c r="X2875">
        <f t="shared" si="228"/>
        <v>0</v>
      </c>
      <c r="Y2875">
        <f t="shared" si="229"/>
        <v>0</v>
      </c>
      <c r="Z2875">
        <f t="shared" si="230"/>
        <v>0</v>
      </c>
    </row>
    <row r="2876" spans="1:26" x14ac:dyDescent="0.35">
      <c r="A2876">
        <v>2867</v>
      </c>
      <c r="B2876" s="19">
        <f>formatted_data!G2876</f>
        <v>0</v>
      </c>
      <c r="C2876" s="20">
        <f>formatted_data!$K$3</f>
        <v>0.57727438801605457</v>
      </c>
      <c r="D2876" s="20">
        <f>1-_xlfn.NORM.DIST(0,rating!J2873,rating!$K$4,1)</f>
        <v>0.38928109019105128</v>
      </c>
      <c r="E2876" s="20">
        <f>1-_xlfn.NORM.DIST(0,rating_home_ad!J2873,rating_home_ad!$K$4,1)</f>
        <v>0.46500450855594622</v>
      </c>
      <c r="F2876" s="20">
        <f>1-_xlfn.NORM.DIST(0,rating_home_ad_bayes!W2873,rating_home_ad_bayes!$W$3,1)</f>
        <v>0.46678641452988479</v>
      </c>
      <c r="G2876" s="20">
        <f>1-_xlfn.NORM.DIST(0,rating_home_away!J2873,rating_home_away!$K$4,1)</f>
        <v>0.52750466195255674</v>
      </c>
      <c r="H2876">
        <f>1-formatted_data!J2876</f>
        <v>1</v>
      </c>
      <c r="V2876">
        <f t="shared" si="226"/>
        <v>0</v>
      </c>
      <c r="W2876">
        <f t="shared" si="227"/>
        <v>1</v>
      </c>
      <c r="X2876">
        <f t="shared" si="228"/>
        <v>1</v>
      </c>
      <c r="Y2876">
        <f t="shared" si="229"/>
        <v>1</v>
      </c>
      <c r="Z2876">
        <f t="shared" si="230"/>
        <v>0</v>
      </c>
    </row>
    <row r="2877" spans="1:26" x14ac:dyDescent="0.35">
      <c r="A2877">
        <v>2868</v>
      </c>
      <c r="B2877" s="19">
        <f>formatted_data!G2877</f>
        <v>1</v>
      </c>
      <c r="C2877" s="20">
        <f>formatted_data!$K$3</f>
        <v>0.57727438801605457</v>
      </c>
      <c r="D2877" s="20">
        <f>1-_xlfn.NORM.DIST(0,rating!J2874,rating!$K$4,1)</f>
        <v>0.60335979160141329</v>
      </c>
      <c r="E2877" s="20">
        <f>1-_xlfn.NORM.DIST(0,rating_home_ad!J2874,rating_home_ad!$K$4,1)</f>
        <v>0.68436409904936746</v>
      </c>
      <c r="F2877" s="20">
        <f>1-_xlfn.NORM.DIST(0,rating_home_ad_bayes!W2874,rating_home_ad_bayes!$W$3,1)</f>
        <v>0.67859188124011172</v>
      </c>
      <c r="G2877" s="20">
        <f>1-_xlfn.NORM.DIST(0,rating_home_away!J2874,rating_home_away!$K$4,1)</f>
        <v>0.66445381360878608</v>
      </c>
      <c r="H2877">
        <f>1-formatted_data!J2877</f>
        <v>1</v>
      </c>
      <c r="V2877">
        <f t="shared" si="226"/>
        <v>1</v>
      </c>
      <c r="W2877">
        <f t="shared" si="227"/>
        <v>1</v>
      </c>
      <c r="X2877">
        <f t="shared" si="228"/>
        <v>1</v>
      </c>
      <c r="Y2877">
        <f t="shared" si="229"/>
        <v>1</v>
      </c>
      <c r="Z2877">
        <f t="shared" si="230"/>
        <v>1</v>
      </c>
    </row>
    <row r="2878" spans="1:26" x14ac:dyDescent="0.35">
      <c r="A2878">
        <v>2869</v>
      </c>
      <c r="B2878" s="19">
        <f>formatted_data!G2878</f>
        <v>1</v>
      </c>
      <c r="C2878" s="20">
        <f>formatted_data!$K$3</f>
        <v>0.57727438801605457</v>
      </c>
      <c r="D2878" s="20">
        <f>1-_xlfn.NORM.DIST(0,rating!J2875,rating!$K$4,1)</f>
        <v>0.43027730304930822</v>
      </c>
      <c r="E2878" s="20">
        <f>1-_xlfn.NORM.DIST(0,rating_home_ad!J2875,rating_home_ad!$K$4,1)</f>
        <v>0.50823951090450648</v>
      </c>
      <c r="F2878" s="20">
        <f>1-_xlfn.NORM.DIST(0,rating_home_ad_bayes!W2875,rating_home_ad_bayes!$W$3,1)</f>
        <v>0.50866933828425465</v>
      </c>
      <c r="G2878" s="20">
        <f>1-_xlfn.NORM.DIST(0,rating_home_away!J2875,rating_home_away!$K$4,1)</f>
        <v>0.5428818665189179</v>
      </c>
      <c r="H2878">
        <f>1-formatted_data!J2878</f>
        <v>1</v>
      </c>
      <c r="V2878">
        <f t="shared" si="226"/>
        <v>1</v>
      </c>
      <c r="W2878">
        <f t="shared" si="227"/>
        <v>0</v>
      </c>
      <c r="X2878">
        <f t="shared" si="228"/>
        <v>1</v>
      </c>
      <c r="Y2878">
        <f t="shared" si="229"/>
        <v>1</v>
      </c>
      <c r="Z2878">
        <f t="shared" si="230"/>
        <v>1</v>
      </c>
    </row>
    <row r="2879" spans="1:26" x14ac:dyDescent="0.35">
      <c r="A2879">
        <v>2870</v>
      </c>
      <c r="B2879" s="19">
        <f>formatted_data!G2879</f>
        <v>0</v>
      </c>
      <c r="C2879" s="20">
        <f>formatted_data!$K$3</f>
        <v>0.57727438801605457</v>
      </c>
      <c r="D2879" s="20">
        <f>1-_xlfn.NORM.DIST(0,rating!J2876,rating!$K$4,1)</f>
        <v>0.61699074466165849</v>
      </c>
      <c r="E2879" s="20">
        <f>1-_xlfn.NORM.DIST(0,rating_home_ad!J2876,rating_home_ad!$K$4,1)</f>
        <v>0.69248535671766864</v>
      </c>
      <c r="F2879" s="20">
        <f>1-_xlfn.NORM.DIST(0,rating_home_ad_bayes!W2876,rating_home_ad_bayes!$W$3,1)</f>
        <v>0.68655210119714916</v>
      </c>
      <c r="G2879" s="20">
        <f>1-_xlfn.NORM.DIST(0,rating_home_away!J2876,rating_home_away!$K$4,1)</f>
        <v>0.7485892643175327</v>
      </c>
      <c r="H2879">
        <f>1-formatted_data!J2879</f>
        <v>1</v>
      </c>
      <c r="V2879">
        <f t="shared" si="226"/>
        <v>0</v>
      </c>
      <c r="W2879">
        <f t="shared" si="227"/>
        <v>0</v>
      </c>
      <c r="X2879">
        <f t="shared" si="228"/>
        <v>0</v>
      </c>
      <c r="Y2879">
        <f t="shared" si="229"/>
        <v>0</v>
      </c>
      <c r="Z2879">
        <f t="shared" si="230"/>
        <v>0</v>
      </c>
    </row>
    <row r="2880" spans="1:26" x14ac:dyDescent="0.35">
      <c r="A2880">
        <v>2871</v>
      </c>
      <c r="B2880" s="19">
        <f>formatted_data!G2880</f>
        <v>0</v>
      </c>
      <c r="C2880" s="20">
        <f>formatted_data!$K$3</f>
        <v>0.57727438801605457</v>
      </c>
      <c r="D2880" s="20">
        <f>1-_xlfn.NORM.DIST(0,rating!J2877,rating!$K$4,1)</f>
        <v>0.68643850389327554</v>
      </c>
      <c r="E2880" s="20">
        <f>1-_xlfn.NORM.DIST(0,rating_home_ad!J2877,rating_home_ad!$K$4,1)</f>
        <v>0.75739970683409796</v>
      </c>
      <c r="F2880" s="20">
        <f>1-_xlfn.NORM.DIST(0,rating_home_ad_bayes!W2877,rating_home_ad_bayes!$W$3,1)</f>
        <v>0.74954493515384679</v>
      </c>
      <c r="G2880" s="20">
        <f>1-_xlfn.NORM.DIST(0,rating_home_away!J2877,rating_home_away!$K$4,1)</f>
        <v>0.73240297696805945</v>
      </c>
      <c r="H2880">
        <f>1-formatted_data!J2880</f>
        <v>1</v>
      </c>
      <c r="V2880">
        <f t="shared" si="226"/>
        <v>0</v>
      </c>
      <c r="W2880">
        <f t="shared" si="227"/>
        <v>0</v>
      </c>
      <c r="X2880">
        <f t="shared" si="228"/>
        <v>0</v>
      </c>
      <c r="Y2880">
        <f t="shared" si="229"/>
        <v>0</v>
      </c>
      <c r="Z2880">
        <f t="shared" si="230"/>
        <v>0</v>
      </c>
    </row>
    <row r="2881" spans="1:26" x14ac:dyDescent="0.35">
      <c r="A2881">
        <v>2872</v>
      </c>
      <c r="B2881" s="19">
        <f>formatted_data!G2881</f>
        <v>0</v>
      </c>
      <c r="C2881" s="20">
        <f>formatted_data!$K$3</f>
        <v>0.57727438801605457</v>
      </c>
      <c r="D2881" s="20">
        <f>1-_xlfn.NORM.DIST(0,rating!J2878,rating!$K$4,1)</f>
        <v>0.26541989008653311</v>
      </c>
      <c r="E2881" s="20">
        <f>1-_xlfn.NORM.DIST(0,rating_home_ad!J2878,rating_home_ad!$K$4,1)</f>
        <v>0.32981121125861013</v>
      </c>
      <c r="F2881" s="20">
        <f>1-_xlfn.NORM.DIST(0,rating_home_ad_bayes!W2878,rating_home_ad_bayes!$W$3,1)</f>
        <v>0.3359788772638993</v>
      </c>
      <c r="G2881" s="20">
        <f>1-_xlfn.NORM.DIST(0,rating_home_away!J2878,rating_home_away!$K$4,1)</f>
        <v>0.38702271291908596</v>
      </c>
      <c r="H2881">
        <f>1-formatted_data!J2881</f>
        <v>1</v>
      </c>
      <c r="V2881">
        <f t="shared" si="226"/>
        <v>0</v>
      </c>
      <c r="W2881">
        <f t="shared" si="227"/>
        <v>1</v>
      </c>
      <c r="X2881">
        <f t="shared" si="228"/>
        <v>1</v>
      </c>
      <c r="Y2881">
        <f t="shared" si="229"/>
        <v>1</v>
      </c>
      <c r="Z2881">
        <f t="shared" si="230"/>
        <v>1</v>
      </c>
    </row>
    <row r="2882" spans="1:26" x14ac:dyDescent="0.35">
      <c r="A2882">
        <v>2873</v>
      </c>
      <c r="B2882" s="19">
        <f>formatted_data!G2882</f>
        <v>1</v>
      </c>
      <c r="C2882" s="20">
        <f>formatted_data!$K$3</f>
        <v>0.57727438801605457</v>
      </c>
      <c r="D2882" s="20">
        <f>1-_xlfn.NORM.DIST(0,rating!J2879,rating!$K$4,1)</f>
        <v>0.65336908149610062</v>
      </c>
      <c r="E2882" s="20">
        <f>1-_xlfn.NORM.DIST(0,rating_home_ad!J2879,rating_home_ad!$K$4,1)</f>
        <v>0.72711239209144485</v>
      </c>
      <c r="F2882" s="20">
        <f>1-_xlfn.NORM.DIST(0,rating_home_ad_bayes!W2879,rating_home_ad_bayes!$W$3,1)</f>
        <v>0.72045434854998835</v>
      </c>
      <c r="G2882" s="20">
        <f>1-_xlfn.NORM.DIST(0,rating_home_away!J2879,rating_home_away!$K$4,1)</f>
        <v>0.7273260468223367</v>
      </c>
      <c r="H2882">
        <f>1-formatted_data!J2882</f>
        <v>1</v>
      </c>
      <c r="V2882">
        <f t="shared" si="226"/>
        <v>1</v>
      </c>
      <c r="W2882">
        <f t="shared" si="227"/>
        <v>1</v>
      </c>
      <c r="X2882">
        <f t="shared" si="228"/>
        <v>1</v>
      </c>
      <c r="Y2882">
        <f t="shared" si="229"/>
        <v>1</v>
      </c>
      <c r="Z2882">
        <f t="shared" si="230"/>
        <v>1</v>
      </c>
    </row>
    <row r="2883" spans="1:26" x14ac:dyDescent="0.35">
      <c r="A2883">
        <v>2874</v>
      </c>
      <c r="B2883" s="19">
        <f>formatted_data!G2883</f>
        <v>0</v>
      </c>
      <c r="C2883" s="20">
        <f>formatted_data!$K$3</f>
        <v>0.57727438801605457</v>
      </c>
      <c r="D2883" s="20">
        <f>1-_xlfn.NORM.DIST(0,rating!J2880,rating!$K$4,1)</f>
        <v>0.56972269695069178</v>
      </c>
      <c r="E2883" s="20">
        <f>1-_xlfn.NORM.DIST(0,rating_home_ad!J2880,rating_home_ad!$K$4,1)</f>
        <v>0.64896878968495975</v>
      </c>
      <c r="F2883" s="20">
        <f>1-_xlfn.NORM.DIST(0,rating_home_ad_bayes!W2880,rating_home_ad_bayes!$W$3,1)</f>
        <v>0.64470591622297801</v>
      </c>
      <c r="G2883" s="20">
        <f>1-_xlfn.NORM.DIST(0,rating_home_away!J2880,rating_home_away!$K$4,1)</f>
        <v>0.6808296192481349</v>
      </c>
      <c r="H2883">
        <f>1-formatted_data!J2883</f>
        <v>1</v>
      </c>
      <c r="V2883">
        <f t="shared" si="226"/>
        <v>0</v>
      </c>
      <c r="W2883">
        <f t="shared" si="227"/>
        <v>0</v>
      </c>
      <c r="X2883">
        <f t="shared" si="228"/>
        <v>0</v>
      </c>
      <c r="Y2883">
        <f t="shared" si="229"/>
        <v>0</v>
      </c>
      <c r="Z2883">
        <f t="shared" si="230"/>
        <v>0</v>
      </c>
    </row>
    <row r="2884" spans="1:26" x14ac:dyDescent="0.35">
      <c r="A2884">
        <v>2875</v>
      </c>
      <c r="B2884" s="19">
        <f>formatted_data!G2884</f>
        <v>1</v>
      </c>
      <c r="C2884" s="20">
        <f>formatted_data!$K$3</f>
        <v>0.57727438801605457</v>
      </c>
      <c r="D2884" s="20">
        <f>1-_xlfn.NORM.DIST(0,rating!J2881,rating!$K$4,1)</f>
        <v>0.77159602847172271</v>
      </c>
      <c r="E2884" s="20">
        <f>1-_xlfn.NORM.DIST(0,rating_home_ad!J2881,rating_home_ad!$K$4,1)</f>
        <v>0.83035414354166526</v>
      </c>
      <c r="F2884" s="20">
        <f>1-_xlfn.NORM.DIST(0,rating_home_ad_bayes!W2881,rating_home_ad_bayes!$W$3,1)</f>
        <v>0.82198922422675702</v>
      </c>
      <c r="G2884" s="20">
        <f>1-_xlfn.NORM.DIST(0,rating_home_away!J2881,rating_home_away!$K$4,1)</f>
        <v>0.83721210054504236</v>
      </c>
      <c r="H2884">
        <f>1-formatted_data!J2884</f>
        <v>1</v>
      </c>
      <c r="V2884">
        <f t="shared" si="226"/>
        <v>1</v>
      </c>
      <c r="W2884">
        <f t="shared" si="227"/>
        <v>1</v>
      </c>
      <c r="X2884">
        <f t="shared" si="228"/>
        <v>1</v>
      </c>
      <c r="Y2884">
        <f t="shared" si="229"/>
        <v>1</v>
      </c>
      <c r="Z2884">
        <f t="shared" si="230"/>
        <v>1</v>
      </c>
    </row>
    <row r="2885" spans="1:26" x14ac:dyDescent="0.35">
      <c r="A2885">
        <v>2876</v>
      </c>
      <c r="B2885" s="19">
        <f>formatted_data!G2885</f>
        <v>0</v>
      </c>
      <c r="C2885" s="20">
        <f>formatted_data!$K$3</f>
        <v>0.57727438801605457</v>
      </c>
      <c r="D2885" s="20">
        <f>1-_xlfn.NORM.DIST(0,rating!J2882,rating!$K$4,1)</f>
        <v>0.37115822447338398</v>
      </c>
      <c r="E2885" s="20">
        <f>1-_xlfn.NORM.DIST(0,rating_home_ad!J2882,rating_home_ad!$K$4,1)</f>
        <v>0.44603446255060952</v>
      </c>
      <c r="F2885" s="20">
        <f>1-_xlfn.NORM.DIST(0,rating_home_ad_bayes!W2882,rating_home_ad_bayes!$W$3,1)</f>
        <v>0.44900138343732321</v>
      </c>
      <c r="G2885" s="20">
        <f>1-_xlfn.NORM.DIST(0,rating_home_away!J2882,rating_home_away!$K$4,1)</f>
        <v>0.42805428614980845</v>
      </c>
      <c r="H2885">
        <f>1-formatted_data!J2885</f>
        <v>1</v>
      </c>
      <c r="V2885">
        <f t="shared" si="226"/>
        <v>0</v>
      </c>
      <c r="W2885">
        <f t="shared" si="227"/>
        <v>1</v>
      </c>
      <c r="X2885">
        <f t="shared" si="228"/>
        <v>1</v>
      </c>
      <c r="Y2885">
        <f t="shared" si="229"/>
        <v>1</v>
      </c>
      <c r="Z2885">
        <f t="shared" si="230"/>
        <v>1</v>
      </c>
    </row>
    <row r="2886" spans="1:26" x14ac:dyDescent="0.35">
      <c r="A2886">
        <v>2877</v>
      </c>
      <c r="B2886" s="19">
        <f>formatted_data!G2886</f>
        <v>0</v>
      </c>
      <c r="C2886" s="20">
        <f>formatted_data!$K$3</f>
        <v>0.57727438801605457</v>
      </c>
      <c r="D2886" s="20">
        <f>1-_xlfn.NORM.DIST(0,rating!J2883,rating!$K$4,1)</f>
        <v>0.21028348959734977</v>
      </c>
      <c r="E2886" s="20">
        <f>1-_xlfn.NORM.DIST(0,rating_home_ad!J2883,rating_home_ad!$K$4,1)</f>
        <v>0.26783652780889367</v>
      </c>
      <c r="F2886" s="20">
        <f>1-_xlfn.NORM.DIST(0,rating_home_ad_bayes!W2883,rating_home_ad_bayes!$W$3,1)</f>
        <v>0.2758641030011616</v>
      </c>
      <c r="G2886" s="20">
        <f>1-_xlfn.NORM.DIST(0,rating_home_away!J2883,rating_home_away!$K$4,1)</f>
        <v>0.25350289562145523</v>
      </c>
      <c r="H2886">
        <f>1-formatted_data!J2886</f>
        <v>1</v>
      </c>
      <c r="V2886">
        <f t="shared" si="226"/>
        <v>0</v>
      </c>
      <c r="W2886">
        <f t="shared" si="227"/>
        <v>1</v>
      </c>
      <c r="X2886">
        <f t="shared" si="228"/>
        <v>1</v>
      </c>
      <c r="Y2886">
        <f t="shared" si="229"/>
        <v>1</v>
      </c>
      <c r="Z2886">
        <f t="shared" si="230"/>
        <v>1</v>
      </c>
    </row>
    <row r="2887" spans="1:26" x14ac:dyDescent="0.35">
      <c r="A2887">
        <v>2878</v>
      </c>
      <c r="B2887" s="19">
        <f>formatted_data!G2887</f>
        <v>1</v>
      </c>
      <c r="C2887" s="20">
        <f>formatted_data!$K$3</f>
        <v>0.57727438801605457</v>
      </c>
      <c r="D2887" s="20">
        <f>1-_xlfn.NORM.DIST(0,rating!J2884,rating!$K$4,1)</f>
        <v>0.38854342804416753</v>
      </c>
      <c r="E2887" s="20">
        <f>1-_xlfn.NORM.DIST(0,rating_home_ad!J2884,rating_home_ad!$K$4,1)</f>
        <v>0.46372141639489595</v>
      </c>
      <c r="F2887" s="20">
        <f>1-_xlfn.NORM.DIST(0,rating_home_ad_bayes!W2884,rating_home_ad_bayes!$W$3,1)</f>
        <v>0.46575046167354617</v>
      </c>
      <c r="G2887" s="20">
        <f>1-_xlfn.NORM.DIST(0,rating_home_away!J2884,rating_home_away!$K$4,1)</f>
        <v>0.48744939936570508</v>
      </c>
      <c r="H2887">
        <f>1-formatted_data!J2887</f>
        <v>1</v>
      </c>
      <c r="V2887">
        <f t="shared" si="226"/>
        <v>1</v>
      </c>
      <c r="W2887">
        <f t="shared" si="227"/>
        <v>0</v>
      </c>
      <c r="X2887">
        <f t="shared" si="228"/>
        <v>0</v>
      </c>
      <c r="Y2887">
        <f t="shared" si="229"/>
        <v>0</v>
      </c>
      <c r="Z2887">
        <f t="shared" si="230"/>
        <v>0</v>
      </c>
    </row>
    <row r="2888" spans="1:26" x14ac:dyDescent="0.35">
      <c r="A2888">
        <v>2879</v>
      </c>
      <c r="B2888" s="19">
        <f>formatted_data!G2888</f>
        <v>1</v>
      </c>
      <c r="C2888" s="20">
        <f>formatted_data!$K$3</f>
        <v>0.57727438801605457</v>
      </c>
      <c r="D2888" s="20">
        <f>1-_xlfn.NORM.DIST(0,rating!J2885,rating!$K$4,1)</f>
        <v>0.69650263793261147</v>
      </c>
      <c r="E2888" s="20">
        <f>1-_xlfn.NORM.DIST(0,rating_home_ad!J2885,rating_home_ad!$K$4,1)</f>
        <v>0.76589259794305642</v>
      </c>
      <c r="F2888" s="20">
        <f>1-_xlfn.NORM.DIST(0,rating_home_ad_bayes!W2885,rating_home_ad_bayes!$W$3,1)</f>
        <v>0.7580520201090104</v>
      </c>
      <c r="G2888" s="20">
        <f>1-_xlfn.NORM.DIST(0,rating_home_away!J2885,rating_home_away!$K$4,1)</f>
        <v>0.69324711273434314</v>
      </c>
      <c r="H2888">
        <f>1-formatted_data!J2888</f>
        <v>1</v>
      </c>
      <c r="V2888">
        <f t="shared" si="226"/>
        <v>1</v>
      </c>
      <c r="W2888">
        <f t="shared" si="227"/>
        <v>1</v>
      </c>
      <c r="X2888">
        <f t="shared" si="228"/>
        <v>1</v>
      </c>
      <c r="Y2888">
        <f t="shared" si="229"/>
        <v>1</v>
      </c>
      <c r="Z2888">
        <f t="shared" si="230"/>
        <v>1</v>
      </c>
    </row>
    <row r="2889" spans="1:26" x14ac:dyDescent="0.35">
      <c r="A2889">
        <v>2880</v>
      </c>
      <c r="B2889" s="19">
        <f>formatted_data!G2889</f>
        <v>1</v>
      </c>
      <c r="C2889" s="20">
        <f>formatted_data!$K$3</f>
        <v>0.57727438801605457</v>
      </c>
      <c r="D2889" s="20">
        <f>1-_xlfn.NORM.DIST(0,rating!J2886,rating!$K$4,1)</f>
        <v>0.7247032508523289</v>
      </c>
      <c r="E2889" s="20">
        <f>1-_xlfn.NORM.DIST(0,rating_home_ad!J2886,rating_home_ad!$K$4,1)</f>
        <v>0.79004569491689802</v>
      </c>
      <c r="F2889" s="20">
        <f>1-_xlfn.NORM.DIST(0,rating_home_ad_bayes!W2886,rating_home_ad_bayes!$W$3,1)</f>
        <v>0.78159597521299051</v>
      </c>
      <c r="G2889" s="20">
        <f>1-_xlfn.NORM.DIST(0,rating_home_away!J2886,rating_home_away!$K$4,1)</f>
        <v>0.77274229809250405</v>
      </c>
      <c r="H2889">
        <f>1-formatted_data!J2889</f>
        <v>1</v>
      </c>
      <c r="V2889">
        <f t="shared" si="226"/>
        <v>1</v>
      </c>
      <c r="W2889">
        <f t="shared" si="227"/>
        <v>1</v>
      </c>
      <c r="X2889">
        <f t="shared" si="228"/>
        <v>1</v>
      </c>
      <c r="Y2889">
        <f t="shared" si="229"/>
        <v>1</v>
      </c>
      <c r="Z2889">
        <f t="shared" si="230"/>
        <v>1</v>
      </c>
    </row>
    <row r="2890" spans="1:26" x14ac:dyDescent="0.35">
      <c r="A2890">
        <v>2881</v>
      </c>
      <c r="B2890" s="19">
        <f>formatted_data!G2890</f>
        <v>1</v>
      </c>
      <c r="C2890" s="20">
        <f>formatted_data!$K$3</f>
        <v>0.57727438801605457</v>
      </c>
      <c r="D2890" s="20">
        <f>1-_xlfn.NORM.DIST(0,rating!J2887,rating!$K$4,1)</f>
        <v>0.6897038446133319</v>
      </c>
      <c r="E2890" s="20">
        <f>1-_xlfn.NORM.DIST(0,rating_home_ad!J2887,rating_home_ad!$K$4,1)</f>
        <v>0.75804640760633712</v>
      </c>
      <c r="F2890" s="20">
        <f>1-_xlfn.NORM.DIST(0,rating_home_ad_bayes!W2887,rating_home_ad_bayes!$W$3,1)</f>
        <v>0.75051664409408803</v>
      </c>
      <c r="G2890" s="20">
        <f>1-_xlfn.NORM.DIST(0,rating_home_away!J2887,rating_home_away!$K$4,1)</f>
        <v>0.80977167820783746</v>
      </c>
      <c r="H2890">
        <f>1-formatted_data!J2890</f>
        <v>1</v>
      </c>
      <c r="V2890">
        <f t="shared" si="226"/>
        <v>1</v>
      </c>
      <c r="W2890">
        <f t="shared" si="227"/>
        <v>1</v>
      </c>
      <c r="X2890">
        <f t="shared" si="228"/>
        <v>1</v>
      </c>
      <c r="Y2890">
        <f t="shared" si="229"/>
        <v>1</v>
      </c>
      <c r="Z2890">
        <f t="shared" si="230"/>
        <v>1</v>
      </c>
    </row>
    <row r="2891" spans="1:26" x14ac:dyDescent="0.35">
      <c r="A2891">
        <v>2882</v>
      </c>
      <c r="B2891" s="19">
        <f>formatted_data!G2891</f>
        <v>0</v>
      </c>
      <c r="C2891" s="20">
        <f>formatted_data!$K$3</f>
        <v>0.57727438801605457</v>
      </c>
      <c r="D2891" s="20">
        <f>1-_xlfn.NORM.DIST(0,rating!J2888,rating!$K$4,1)</f>
        <v>0.23204478353518254</v>
      </c>
      <c r="E2891" s="20">
        <f>1-_xlfn.NORM.DIST(0,rating_home_ad!J2888,rating_home_ad!$K$4,1)</f>
        <v>0.28907863518455734</v>
      </c>
      <c r="F2891" s="20">
        <f>1-_xlfn.NORM.DIST(0,rating_home_ad_bayes!W2888,rating_home_ad_bayes!$W$3,1)</f>
        <v>0.29745434267547577</v>
      </c>
      <c r="G2891" s="20">
        <f>1-_xlfn.NORM.DIST(0,rating_home_away!J2888,rating_home_away!$K$4,1)</f>
        <v>0.23261791321460357</v>
      </c>
      <c r="H2891">
        <f>1-formatted_data!J2891</f>
        <v>1</v>
      </c>
      <c r="V2891">
        <f t="shared" si="226"/>
        <v>0</v>
      </c>
      <c r="W2891">
        <f t="shared" si="227"/>
        <v>1</v>
      </c>
      <c r="X2891">
        <f t="shared" si="228"/>
        <v>1</v>
      </c>
      <c r="Y2891">
        <f t="shared" si="229"/>
        <v>1</v>
      </c>
      <c r="Z2891">
        <f t="shared" si="230"/>
        <v>1</v>
      </c>
    </row>
    <row r="2892" spans="1:26" x14ac:dyDescent="0.35">
      <c r="A2892">
        <v>2883</v>
      </c>
      <c r="B2892" s="19">
        <f>formatted_data!G2892</f>
        <v>0</v>
      </c>
      <c r="C2892" s="20">
        <f>formatted_data!$K$3</f>
        <v>0.57727438801605457</v>
      </c>
      <c r="D2892" s="20">
        <f>1-_xlfn.NORM.DIST(0,rating!J2889,rating!$K$4,1)</f>
        <v>0.19472789224292286</v>
      </c>
      <c r="E2892" s="20">
        <f>1-_xlfn.NORM.DIST(0,rating_home_ad!J2889,rating_home_ad!$K$4,1)</f>
        <v>0.25002125336578462</v>
      </c>
      <c r="F2892" s="20">
        <f>1-_xlfn.NORM.DIST(0,rating_home_ad_bayes!W2889,rating_home_ad_bayes!$W$3,1)</f>
        <v>0.25948326693694357</v>
      </c>
      <c r="G2892" s="20">
        <f>1-_xlfn.NORM.DIST(0,rating_home_away!J2889,rating_home_away!$K$4,1)</f>
        <v>0.26558896048098213</v>
      </c>
      <c r="H2892">
        <f>1-formatted_data!J2892</f>
        <v>1</v>
      </c>
      <c r="V2892">
        <f t="shared" si="226"/>
        <v>0</v>
      </c>
      <c r="W2892">
        <f t="shared" si="227"/>
        <v>1</v>
      </c>
      <c r="X2892">
        <f t="shared" si="228"/>
        <v>1</v>
      </c>
      <c r="Y2892">
        <f t="shared" si="229"/>
        <v>1</v>
      </c>
      <c r="Z2892">
        <f t="shared" si="230"/>
        <v>1</v>
      </c>
    </row>
    <row r="2893" spans="1:26" x14ac:dyDescent="0.35">
      <c r="A2893">
        <v>2884</v>
      </c>
      <c r="B2893" s="19">
        <f>formatted_data!G2893</f>
        <v>0</v>
      </c>
      <c r="C2893" s="20">
        <f>formatted_data!$K$3</f>
        <v>0.57727438801605457</v>
      </c>
      <c r="D2893" s="20">
        <f>1-_xlfn.NORM.DIST(0,rating!J2890,rating!$K$4,1)</f>
        <v>0.56894345521731782</v>
      </c>
      <c r="E2893" s="20">
        <f>1-_xlfn.NORM.DIST(0,rating_home_ad!J2890,rating_home_ad!$K$4,1)</f>
        <v>0.64754831134211432</v>
      </c>
      <c r="F2893" s="20">
        <f>1-_xlfn.NORM.DIST(0,rating_home_ad_bayes!W2890,rating_home_ad_bayes!$W$3,1)</f>
        <v>0.64290997349539325</v>
      </c>
      <c r="G2893" s="20">
        <f>1-_xlfn.NORM.DIST(0,rating_home_away!J2890,rating_home_away!$K$4,1)</f>
        <v>0.60668979215917684</v>
      </c>
      <c r="H2893">
        <f>1-formatted_data!J2893</f>
        <v>1</v>
      </c>
      <c r="V2893">
        <f t="shared" si="226"/>
        <v>0</v>
      </c>
      <c r="W2893">
        <f t="shared" si="227"/>
        <v>0</v>
      </c>
      <c r="X2893">
        <f t="shared" si="228"/>
        <v>0</v>
      </c>
      <c r="Y2893">
        <f t="shared" si="229"/>
        <v>0</v>
      </c>
      <c r="Z2893">
        <f t="shared" si="230"/>
        <v>0</v>
      </c>
    </row>
    <row r="2894" spans="1:26" x14ac:dyDescent="0.35">
      <c r="A2894">
        <v>2885</v>
      </c>
      <c r="B2894" s="19">
        <f>formatted_data!G2894</f>
        <v>0</v>
      </c>
      <c r="C2894" s="20">
        <f>formatted_data!$K$3</f>
        <v>0.57727438801605457</v>
      </c>
      <c r="D2894" s="20">
        <f>1-_xlfn.NORM.DIST(0,rating!J2891,rating!$K$4,1)</f>
        <v>0.1501247327070967</v>
      </c>
      <c r="E2894" s="20">
        <f>1-_xlfn.NORM.DIST(0,rating_home_ad!J2891,rating_home_ad!$K$4,1)</f>
        <v>0.19735186974103158</v>
      </c>
      <c r="F2894" s="20">
        <f>1-_xlfn.NORM.DIST(0,rating_home_ad_bayes!W2891,rating_home_ad_bayes!$W$3,1)</f>
        <v>0.20685031856202163</v>
      </c>
      <c r="G2894" s="20">
        <f>1-_xlfn.NORM.DIST(0,rating_home_away!J2891,rating_home_away!$K$4,1)</f>
        <v>0.17842033294351478</v>
      </c>
      <c r="H2894">
        <f>1-formatted_data!J2894</f>
        <v>1</v>
      </c>
      <c r="V2894">
        <f t="shared" si="226"/>
        <v>0</v>
      </c>
      <c r="W2894">
        <f t="shared" si="227"/>
        <v>1</v>
      </c>
      <c r="X2894">
        <f t="shared" si="228"/>
        <v>1</v>
      </c>
      <c r="Y2894">
        <f t="shared" si="229"/>
        <v>1</v>
      </c>
      <c r="Z2894">
        <f t="shared" si="230"/>
        <v>1</v>
      </c>
    </row>
    <row r="2895" spans="1:26" x14ac:dyDescent="0.35">
      <c r="A2895">
        <v>2886</v>
      </c>
      <c r="B2895" s="19">
        <f>formatted_data!G2895</f>
        <v>1</v>
      </c>
      <c r="C2895" s="20">
        <f>formatted_data!$K$3</f>
        <v>0.57727438801605457</v>
      </c>
      <c r="D2895" s="20">
        <f>1-_xlfn.NORM.DIST(0,rating!J2892,rating!$K$4,1)</f>
        <v>0.5118233520395149</v>
      </c>
      <c r="E2895" s="20">
        <f>1-_xlfn.NORM.DIST(0,rating_home_ad!J2892,rating_home_ad!$K$4,1)</f>
        <v>0.59211568032504491</v>
      </c>
      <c r="F2895" s="20">
        <f>1-_xlfn.NORM.DIST(0,rating_home_ad_bayes!W2892,rating_home_ad_bayes!$W$3,1)</f>
        <v>0.58977320592580118</v>
      </c>
      <c r="G2895" s="20">
        <f>1-_xlfn.NORM.DIST(0,rating_home_away!J2892,rating_home_away!$K$4,1)</f>
        <v>0.67294825708588824</v>
      </c>
      <c r="H2895">
        <f>1-formatted_data!J2895</f>
        <v>1</v>
      </c>
      <c r="V2895">
        <f t="shared" si="226"/>
        <v>1</v>
      </c>
      <c r="W2895">
        <f t="shared" si="227"/>
        <v>1</v>
      </c>
      <c r="X2895">
        <f t="shared" si="228"/>
        <v>1</v>
      </c>
      <c r="Y2895">
        <f t="shared" si="229"/>
        <v>1</v>
      </c>
      <c r="Z2895">
        <f t="shared" si="230"/>
        <v>1</v>
      </c>
    </row>
    <row r="2896" spans="1:26" x14ac:dyDescent="0.35">
      <c r="A2896">
        <v>2887</v>
      </c>
      <c r="B2896" s="19">
        <f>formatted_data!G2896</f>
        <v>0</v>
      </c>
      <c r="C2896" s="20">
        <f>formatted_data!$K$3</f>
        <v>0.57727438801605457</v>
      </c>
      <c r="D2896" s="20">
        <f>1-_xlfn.NORM.DIST(0,rating!J2893,rating!$K$4,1)</f>
        <v>0.31360272355923824</v>
      </c>
      <c r="E2896" s="20">
        <f>1-_xlfn.NORM.DIST(0,rating_home_ad!J2893,rating_home_ad!$K$4,1)</f>
        <v>0.38330534757535872</v>
      </c>
      <c r="F2896" s="20">
        <f>1-_xlfn.NORM.DIST(0,rating_home_ad_bayes!W2893,rating_home_ad_bayes!$W$3,1)</f>
        <v>0.38858882882102774</v>
      </c>
      <c r="G2896" s="20">
        <f>1-_xlfn.NORM.DIST(0,rating_home_away!J2893,rating_home_away!$K$4,1)</f>
        <v>0.40391897392259901</v>
      </c>
      <c r="H2896">
        <f>1-formatted_data!J2896</f>
        <v>1</v>
      </c>
      <c r="V2896">
        <f t="shared" si="226"/>
        <v>0</v>
      </c>
      <c r="W2896">
        <f t="shared" si="227"/>
        <v>1</v>
      </c>
      <c r="X2896">
        <f t="shared" si="228"/>
        <v>1</v>
      </c>
      <c r="Y2896">
        <f t="shared" si="229"/>
        <v>1</v>
      </c>
      <c r="Z2896">
        <f t="shared" si="230"/>
        <v>1</v>
      </c>
    </row>
    <row r="2897" spans="1:26" x14ac:dyDescent="0.35">
      <c r="A2897">
        <v>2888</v>
      </c>
      <c r="B2897" s="19">
        <f>formatted_data!G2897</f>
        <v>1</v>
      </c>
      <c r="C2897" s="20">
        <f>formatted_data!$K$3</f>
        <v>0.57727438801605457</v>
      </c>
      <c r="D2897" s="20">
        <f>1-_xlfn.NORM.DIST(0,rating!J2894,rating!$K$4,1)</f>
        <v>0.66383051240752033</v>
      </c>
      <c r="E2897" s="20">
        <f>1-_xlfn.NORM.DIST(0,rating_home_ad!J2894,rating_home_ad!$K$4,1)</f>
        <v>0.73687242617417992</v>
      </c>
      <c r="F2897" s="20">
        <f>1-_xlfn.NORM.DIST(0,rating_home_ad_bayes!W2894,rating_home_ad_bayes!$W$3,1)</f>
        <v>0.73040312218449965</v>
      </c>
      <c r="G2897" s="20">
        <f>1-_xlfn.NORM.DIST(0,rating_home_away!J2894,rating_home_away!$K$4,1)</f>
        <v>0.74663178139601916</v>
      </c>
      <c r="H2897">
        <f>1-formatted_data!J2897</f>
        <v>1</v>
      </c>
      <c r="V2897">
        <f t="shared" si="226"/>
        <v>1</v>
      </c>
      <c r="W2897">
        <f t="shared" si="227"/>
        <v>1</v>
      </c>
      <c r="X2897">
        <f t="shared" si="228"/>
        <v>1</v>
      </c>
      <c r="Y2897">
        <f t="shared" si="229"/>
        <v>1</v>
      </c>
      <c r="Z2897">
        <f t="shared" si="230"/>
        <v>1</v>
      </c>
    </row>
    <row r="2898" spans="1:26" x14ac:dyDescent="0.35">
      <c r="A2898">
        <v>2889</v>
      </c>
      <c r="B2898" s="19">
        <f>formatted_data!G2898</f>
        <v>1</v>
      </c>
      <c r="C2898" s="20">
        <f>formatted_data!$K$3</f>
        <v>0.57727438801605457</v>
      </c>
      <c r="D2898" s="20">
        <f>1-_xlfn.NORM.DIST(0,rating!J2895,rating!$K$4,1)</f>
        <v>0.65467382528127738</v>
      </c>
      <c r="E2898" s="20">
        <f>1-_xlfn.NORM.DIST(0,rating_home_ad!J2895,rating_home_ad!$K$4,1)</f>
        <v>0.72649965042799902</v>
      </c>
      <c r="F2898" s="20">
        <f>1-_xlfn.NORM.DIST(0,rating_home_ad_bayes!W2895,rating_home_ad_bayes!$W$3,1)</f>
        <v>0.7203522847295083</v>
      </c>
      <c r="G2898" s="20">
        <f>1-_xlfn.NORM.DIST(0,rating_home_away!J2895,rating_home_away!$K$4,1)</f>
        <v>0.7325788070882614</v>
      </c>
      <c r="H2898">
        <f>1-formatted_data!J2898</f>
        <v>1</v>
      </c>
      <c r="V2898">
        <f t="shared" si="226"/>
        <v>1</v>
      </c>
      <c r="W2898">
        <f t="shared" si="227"/>
        <v>1</v>
      </c>
      <c r="X2898">
        <f t="shared" si="228"/>
        <v>1</v>
      </c>
      <c r="Y2898">
        <f t="shared" si="229"/>
        <v>1</v>
      </c>
      <c r="Z2898">
        <f t="shared" si="230"/>
        <v>1</v>
      </c>
    </row>
    <row r="2899" spans="1:26" x14ac:dyDescent="0.35">
      <c r="A2899">
        <v>2890</v>
      </c>
      <c r="B2899" s="19">
        <f>formatted_data!G2899</f>
        <v>1</v>
      </c>
      <c r="C2899" s="20">
        <f>formatted_data!$K$3</f>
        <v>0.57727438801605457</v>
      </c>
      <c r="D2899" s="20">
        <f>1-_xlfn.NORM.DIST(0,rating!J2896,rating!$K$4,1)</f>
        <v>0.37253568630544598</v>
      </c>
      <c r="E2899" s="20">
        <f>1-_xlfn.NORM.DIST(0,rating_home_ad!J2896,rating_home_ad!$K$4,1)</f>
        <v>0.44934642557975457</v>
      </c>
      <c r="F2899" s="20">
        <f>1-_xlfn.NORM.DIST(0,rating_home_ad_bayes!W2896,rating_home_ad_bayes!$W$3,1)</f>
        <v>0.45224048578196974</v>
      </c>
      <c r="G2899" s="20">
        <f>1-_xlfn.NORM.DIST(0,rating_home_away!J2896,rating_home_away!$K$4,1)</f>
        <v>0.41129458581949607</v>
      </c>
      <c r="H2899">
        <f>1-formatted_data!J2899</f>
        <v>1</v>
      </c>
      <c r="V2899">
        <f t="shared" si="226"/>
        <v>1</v>
      </c>
      <c r="W2899">
        <f t="shared" si="227"/>
        <v>0</v>
      </c>
      <c r="X2899">
        <f t="shared" si="228"/>
        <v>0</v>
      </c>
      <c r="Y2899">
        <f t="shared" si="229"/>
        <v>0</v>
      </c>
      <c r="Z2899">
        <f t="shared" si="230"/>
        <v>0</v>
      </c>
    </row>
    <row r="2900" spans="1:26" x14ac:dyDescent="0.35">
      <c r="A2900">
        <v>2891</v>
      </c>
      <c r="B2900" s="19">
        <f>formatted_data!G2900</f>
        <v>0</v>
      </c>
      <c r="C2900" s="20">
        <f>formatted_data!$K$3</f>
        <v>0.57727438801605457</v>
      </c>
      <c r="D2900" s="20">
        <f>1-_xlfn.NORM.DIST(0,rating!J2897,rating!$K$4,1)</f>
        <v>0.37224347818310544</v>
      </c>
      <c r="E2900" s="20">
        <f>1-_xlfn.NORM.DIST(0,rating_home_ad!J2897,rating_home_ad!$K$4,1)</f>
        <v>0.44838948219457986</v>
      </c>
      <c r="F2900" s="20">
        <f>1-_xlfn.NORM.DIST(0,rating_home_ad_bayes!W2897,rating_home_ad_bayes!$W$3,1)</f>
        <v>0.45142039590513028</v>
      </c>
      <c r="G2900" s="20">
        <f>1-_xlfn.NORM.DIST(0,rating_home_away!J2897,rating_home_away!$K$4,1)</f>
        <v>0.46364860939138397</v>
      </c>
      <c r="H2900">
        <f>1-formatted_data!J2900</f>
        <v>1</v>
      </c>
      <c r="V2900">
        <f t="shared" ref="V2900:V2963" si="231">IF(IF(C2900&gt;0.5,1,0)=$B2900,1,0)</f>
        <v>0</v>
      </c>
      <c r="W2900">
        <f t="shared" ref="W2900:W2963" si="232">IF(IF(D2900&gt;0.5,1,0)=$B2900,1,0)</f>
        <v>1</v>
      </c>
      <c r="X2900">
        <f t="shared" ref="X2900:X2963" si="233">IF(IF(E2900&gt;0.5,1,0)=$B2900,1,0)</f>
        <v>1</v>
      </c>
      <c r="Y2900">
        <f t="shared" ref="Y2900:Y2963" si="234">IF(IF(F2900&gt;0.5,1,0)=$B2900,1,0)</f>
        <v>1</v>
      </c>
      <c r="Z2900">
        <f t="shared" ref="Z2900:Z2963" si="235">IF(IF(G2900&gt;0.5,1,0)=$B2900,1,0)</f>
        <v>1</v>
      </c>
    </row>
    <row r="2901" spans="1:26" x14ac:dyDescent="0.35">
      <c r="A2901">
        <v>2892</v>
      </c>
      <c r="B2901" s="19">
        <f>formatted_data!G2901</f>
        <v>0</v>
      </c>
      <c r="C2901" s="20">
        <f>formatted_data!$K$3</f>
        <v>0.57727438801605457</v>
      </c>
      <c r="D2901" s="20">
        <f>1-_xlfn.NORM.DIST(0,rating!J2898,rating!$K$4,1)</f>
        <v>0.4725682202159065</v>
      </c>
      <c r="E2901" s="20">
        <f>1-_xlfn.NORM.DIST(0,rating_home_ad!J2898,rating_home_ad!$K$4,1)</f>
        <v>0.54968420718516753</v>
      </c>
      <c r="F2901" s="20">
        <f>1-_xlfn.NORM.DIST(0,rating_home_ad_bayes!W2898,rating_home_ad_bayes!$W$3,1)</f>
        <v>0.54869735645499196</v>
      </c>
      <c r="G2901" s="20">
        <f>1-_xlfn.NORM.DIST(0,rating_home_away!J2898,rating_home_away!$K$4,1)</f>
        <v>0.53177830016007988</v>
      </c>
      <c r="H2901">
        <f>1-formatted_data!J2901</f>
        <v>1</v>
      </c>
      <c r="V2901">
        <f t="shared" si="231"/>
        <v>0</v>
      </c>
      <c r="W2901">
        <f t="shared" si="232"/>
        <v>1</v>
      </c>
      <c r="X2901">
        <f t="shared" si="233"/>
        <v>0</v>
      </c>
      <c r="Y2901">
        <f t="shared" si="234"/>
        <v>0</v>
      </c>
      <c r="Z2901">
        <f t="shared" si="235"/>
        <v>0</v>
      </c>
    </row>
    <row r="2902" spans="1:26" x14ac:dyDescent="0.35">
      <c r="A2902">
        <v>2893</v>
      </c>
      <c r="B2902" s="19">
        <f>formatted_data!G2902</f>
        <v>0</v>
      </c>
      <c r="C2902" s="20">
        <f>formatted_data!$K$3</f>
        <v>0.57727438801605457</v>
      </c>
      <c r="D2902" s="20">
        <f>1-_xlfn.NORM.DIST(0,rating!J2899,rating!$K$4,1)</f>
        <v>0.6805666327911698</v>
      </c>
      <c r="E2902" s="20">
        <f>1-_xlfn.NORM.DIST(0,rating_home_ad!J2899,rating_home_ad!$K$4,1)</f>
        <v>0.75120256525203166</v>
      </c>
      <c r="F2902" s="20">
        <f>1-_xlfn.NORM.DIST(0,rating_home_ad_bayes!W2899,rating_home_ad_bayes!$W$3,1)</f>
        <v>0.74344151148455917</v>
      </c>
      <c r="G2902" s="20">
        <f>1-_xlfn.NORM.DIST(0,rating_home_away!J2899,rating_home_away!$K$4,1)</f>
        <v>0.78035476044971841</v>
      </c>
      <c r="H2902">
        <f>1-formatted_data!J2902</f>
        <v>1</v>
      </c>
      <c r="V2902">
        <f t="shared" si="231"/>
        <v>0</v>
      </c>
      <c r="W2902">
        <f t="shared" si="232"/>
        <v>0</v>
      </c>
      <c r="X2902">
        <f t="shared" si="233"/>
        <v>0</v>
      </c>
      <c r="Y2902">
        <f t="shared" si="234"/>
        <v>0</v>
      </c>
      <c r="Z2902">
        <f t="shared" si="235"/>
        <v>0</v>
      </c>
    </row>
    <row r="2903" spans="1:26" x14ac:dyDescent="0.35">
      <c r="A2903">
        <v>2894</v>
      </c>
      <c r="B2903" s="19">
        <f>formatted_data!G2903</f>
        <v>0</v>
      </c>
      <c r="C2903" s="20">
        <f>formatted_data!$K$3</f>
        <v>0.57727438801605457</v>
      </c>
      <c r="D2903" s="20">
        <f>1-_xlfn.NORM.DIST(0,rating!J2900,rating!$K$4,1)</f>
        <v>0.54070742740357747</v>
      </c>
      <c r="E2903" s="20">
        <f>1-_xlfn.NORM.DIST(0,rating_home_ad!J2900,rating_home_ad!$K$4,1)</f>
        <v>0.62090007341443276</v>
      </c>
      <c r="F2903" s="20">
        <f>1-_xlfn.NORM.DIST(0,rating_home_ad_bayes!W2900,rating_home_ad_bayes!$W$3,1)</f>
        <v>0.61743075493755972</v>
      </c>
      <c r="G2903" s="20">
        <f>1-_xlfn.NORM.DIST(0,rating_home_away!J2900,rating_home_away!$K$4,1)</f>
        <v>0.54455402047929535</v>
      </c>
      <c r="H2903">
        <f>1-formatted_data!J2903</f>
        <v>1</v>
      </c>
      <c r="V2903">
        <f t="shared" si="231"/>
        <v>0</v>
      </c>
      <c r="W2903">
        <f t="shared" si="232"/>
        <v>0</v>
      </c>
      <c r="X2903">
        <f t="shared" si="233"/>
        <v>0</v>
      </c>
      <c r="Y2903">
        <f t="shared" si="234"/>
        <v>0</v>
      </c>
      <c r="Z2903">
        <f t="shared" si="235"/>
        <v>0</v>
      </c>
    </row>
    <row r="2904" spans="1:26" x14ac:dyDescent="0.35">
      <c r="A2904">
        <v>2895</v>
      </c>
      <c r="B2904" s="19">
        <f>formatted_data!G2904</f>
        <v>0</v>
      </c>
      <c r="C2904" s="20">
        <f>formatted_data!$K$3</f>
        <v>0.57727438801605457</v>
      </c>
      <c r="D2904" s="20">
        <f>1-_xlfn.NORM.DIST(0,rating!J2901,rating!$K$4,1)</f>
        <v>0.33665506397719525</v>
      </c>
      <c r="E2904" s="20">
        <f>1-_xlfn.NORM.DIST(0,rating_home_ad!J2901,rating_home_ad!$K$4,1)</f>
        <v>0.41008837884616822</v>
      </c>
      <c r="F2904" s="20">
        <f>1-_xlfn.NORM.DIST(0,rating_home_ad_bayes!W2901,rating_home_ad_bayes!$W$3,1)</f>
        <v>0.41448591749573915</v>
      </c>
      <c r="G2904" s="20">
        <f>1-_xlfn.NORM.DIST(0,rating_home_away!J2901,rating_home_away!$K$4,1)</f>
        <v>0.40308705232924302</v>
      </c>
      <c r="H2904">
        <f>1-formatted_data!J2904</f>
        <v>1</v>
      </c>
      <c r="V2904">
        <f t="shared" si="231"/>
        <v>0</v>
      </c>
      <c r="W2904">
        <f t="shared" si="232"/>
        <v>1</v>
      </c>
      <c r="X2904">
        <f t="shared" si="233"/>
        <v>1</v>
      </c>
      <c r="Y2904">
        <f t="shared" si="234"/>
        <v>1</v>
      </c>
      <c r="Z2904">
        <f t="shared" si="235"/>
        <v>1</v>
      </c>
    </row>
    <row r="2905" spans="1:26" x14ac:dyDescent="0.35">
      <c r="A2905">
        <v>2896</v>
      </c>
      <c r="B2905" s="19">
        <f>formatted_data!G2905</f>
        <v>0</v>
      </c>
      <c r="C2905" s="20">
        <f>formatted_data!$K$3</f>
        <v>0.57727438801605457</v>
      </c>
      <c r="D2905" s="20">
        <f>1-_xlfn.NORM.DIST(0,rating!J2902,rating!$K$4,1)</f>
        <v>0.38179977901376072</v>
      </c>
      <c r="E2905" s="20">
        <f>1-_xlfn.NORM.DIST(0,rating_home_ad!J2902,rating_home_ad!$K$4,1)</f>
        <v>0.45282175768828403</v>
      </c>
      <c r="F2905" s="20">
        <f>1-_xlfn.NORM.DIST(0,rating_home_ad_bayes!W2902,rating_home_ad_bayes!$W$3,1)</f>
        <v>0.45581217517369321</v>
      </c>
      <c r="G2905" s="20">
        <f>1-_xlfn.NORM.DIST(0,rating_home_away!J2902,rating_home_away!$K$4,1)</f>
        <v>0.44959192515037805</v>
      </c>
      <c r="H2905">
        <f>1-formatted_data!J2905</f>
        <v>1</v>
      </c>
      <c r="V2905">
        <f t="shared" si="231"/>
        <v>0</v>
      </c>
      <c r="W2905">
        <f t="shared" si="232"/>
        <v>1</v>
      </c>
      <c r="X2905">
        <f t="shared" si="233"/>
        <v>1</v>
      </c>
      <c r="Y2905">
        <f t="shared" si="234"/>
        <v>1</v>
      </c>
      <c r="Z2905">
        <f t="shared" si="235"/>
        <v>1</v>
      </c>
    </row>
    <row r="2906" spans="1:26" x14ac:dyDescent="0.35">
      <c r="A2906">
        <v>2897</v>
      </c>
      <c r="B2906" s="19">
        <f>formatted_data!G2906</f>
        <v>1</v>
      </c>
      <c r="C2906" s="20">
        <f>formatted_data!$K$3</f>
        <v>0.57727438801605457</v>
      </c>
      <c r="D2906" s="20">
        <f>1-_xlfn.NORM.DIST(0,rating!J2903,rating!$K$4,1)</f>
        <v>0.6268858012609676</v>
      </c>
      <c r="E2906" s="20">
        <f>1-_xlfn.NORM.DIST(0,rating_home_ad!J2903,rating_home_ad!$K$4,1)</f>
        <v>0.7033142555069235</v>
      </c>
      <c r="F2906" s="20">
        <f>1-_xlfn.NORM.DIST(0,rating_home_ad_bayes!W2903,rating_home_ad_bayes!$W$3,1)</f>
        <v>0.69711123654284279</v>
      </c>
      <c r="G2906" s="20">
        <f>1-_xlfn.NORM.DIST(0,rating_home_away!J2903,rating_home_away!$K$4,1)</f>
        <v>0.73025815911040626</v>
      </c>
      <c r="H2906">
        <f>1-formatted_data!J2906</f>
        <v>1</v>
      </c>
      <c r="V2906">
        <f t="shared" si="231"/>
        <v>1</v>
      </c>
      <c r="W2906">
        <f t="shared" si="232"/>
        <v>1</v>
      </c>
      <c r="X2906">
        <f t="shared" si="233"/>
        <v>1</v>
      </c>
      <c r="Y2906">
        <f t="shared" si="234"/>
        <v>1</v>
      </c>
      <c r="Z2906">
        <f t="shared" si="235"/>
        <v>1</v>
      </c>
    </row>
    <row r="2907" spans="1:26" x14ac:dyDescent="0.35">
      <c r="A2907">
        <v>2898</v>
      </c>
      <c r="B2907" s="19">
        <f>formatted_data!G2907</f>
        <v>1</v>
      </c>
      <c r="C2907" s="20">
        <f>formatted_data!$K$3</f>
        <v>0.57727438801605457</v>
      </c>
      <c r="D2907" s="20">
        <f>1-_xlfn.NORM.DIST(0,rating!J2904,rating!$K$4,1)</f>
        <v>0.29111910484678705</v>
      </c>
      <c r="E2907" s="20">
        <f>1-_xlfn.NORM.DIST(0,rating_home_ad!J2904,rating_home_ad!$K$4,1)</f>
        <v>0.36138773004955949</v>
      </c>
      <c r="F2907" s="20">
        <f>1-_xlfn.NORM.DIST(0,rating_home_ad_bayes!W2904,rating_home_ad_bayes!$W$3,1)</f>
        <v>0.3666497924560288</v>
      </c>
      <c r="G2907" s="20">
        <f>1-_xlfn.NORM.DIST(0,rating_home_away!J2904,rating_home_away!$K$4,1)</f>
        <v>0.36597708641515148</v>
      </c>
      <c r="H2907">
        <f>1-formatted_data!J2907</f>
        <v>1</v>
      </c>
      <c r="V2907">
        <f t="shared" si="231"/>
        <v>1</v>
      </c>
      <c r="W2907">
        <f t="shared" si="232"/>
        <v>0</v>
      </c>
      <c r="X2907">
        <f t="shared" si="233"/>
        <v>0</v>
      </c>
      <c r="Y2907">
        <f t="shared" si="234"/>
        <v>0</v>
      </c>
      <c r="Z2907">
        <f t="shared" si="235"/>
        <v>0</v>
      </c>
    </row>
    <row r="2908" spans="1:26" x14ac:dyDescent="0.35">
      <c r="A2908">
        <v>2899</v>
      </c>
      <c r="B2908" s="19">
        <f>formatted_data!G2908</f>
        <v>1</v>
      </c>
      <c r="C2908" s="20">
        <f>formatted_data!$K$3</f>
        <v>0.57727438801605457</v>
      </c>
      <c r="D2908" s="20">
        <f>1-_xlfn.NORM.DIST(0,rating!J2905,rating!$K$4,1)</f>
        <v>0.62622720734516768</v>
      </c>
      <c r="E2908" s="20">
        <f>1-_xlfn.NORM.DIST(0,rating_home_ad!J2905,rating_home_ad!$K$4,1)</f>
        <v>0.7022502139501916</v>
      </c>
      <c r="F2908" s="20">
        <f>1-_xlfn.NORM.DIST(0,rating_home_ad_bayes!W2905,rating_home_ad_bayes!$W$3,1)</f>
        <v>0.696285766112125</v>
      </c>
      <c r="G2908" s="20">
        <f>1-_xlfn.NORM.DIST(0,rating_home_away!J2905,rating_home_away!$K$4,1)</f>
        <v>0.71022712178547487</v>
      </c>
      <c r="H2908">
        <f>1-formatted_data!J2908</f>
        <v>1</v>
      </c>
      <c r="V2908">
        <f t="shared" si="231"/>
        <v>1</v>
      </c>
      <c r="W2908">
        <f t="shared" si="232"/>
        <v>1</v>
      </c>
      <c r="X2908">
        <f t="shared" si="233"/>
        <v>1</v>
      </c>
      <c r="Y2908">
        <f t="shared" si="234"/>
        <v>1</v>
      </c>
      <c r="Z2908">
        <f t="shared" si="235"/>
        <v>1</v>
      </c>
    </row>
    <row r="2909" spans="1:26" x14ac:dyDescent="0.35">
      <c r="A2909">
        <v>2900</v>
      </c>
      <c r="B2909" s="19">
        <f>formatted_data!G2909</f>
        <v>1</v>
      </c>
      <c r="C2909" s="20">
        <f>formatted_data!$K$3</f>
        <v>0.57727438801605457</v>
      </c>
      <c r="D2909" s="20">
        <f>1-_xlfn.NORM.DIST(0,rating!J2906,rating!$K$4,1)</f>
        <v>0.69253491921700794</v>
      </c>
      <c r="E2909" s="20">
        <f>1-_xlfn.NORM.DIST(0,rating_home_ad!J2906,rating_home_ad!$K$4,1)</f>
        <v>0.76169781714593865</v>
      </c>
      <c r="F2909" s="20">
        <f>1-_xlfn.NORM.DIST(0,rating_home_ad_bayes!W2906,rating_home_ad_bayes!$W$3,1)</f>
        <v>0.75375594380724054</v>
      </c>
      <c r="G2909" s="20">
        <f>1-_xlfn.NORM.DIST(0,rating_home_away!J2906,rating_home_away!$K$4,1)</f>
        <v>0.75358732292940056</v>
      </c>
      <c r="H2909">
        <f>1-formatted_data!J2909</f>
        <v>1</v>
      </c>
      <c r="V2909">
        <f t="shared" si="231"/>
        <v>1</v>
      </c>
      <c r="W2909">
        <f t="shared" si="232"/>
        <v>1</v>
      </c>
      <c r="X2909">
        <f t="shared" si="233"/>
        <v>1</v>
      </c>
      <c r="Y2909">
        <f t="shared" si="234"/>
        <v>1</v>
      </c>
      <c r="Z2909">
        <f t="shared" si="235"/>
        <v>1</v>
      </c>
    </row>
    <row r="2910" spans="1:26" x14ac:dyDescent="0.35">
      <c r="A2910">
        <v>2901</v>
      </c>
      <c r="B2910" s="19">
        <f>formatted_data!G2910</f>
        <v>1</v>
      </c>
      <c r="C2910" s="20">
        <f>formatted_data!$K$3</f>
        <v>0.57727438801605457</v>
      </c>
      <c r="D2910" s="20">
        <f>1-_xlfn.NORM.DIST(0,rating!J2907,rating!$K$4,1)</f>
        <v>0.79241095730838085</v>
      </c>
      <c r="E2910" s="20">
        <f>1-_xlfn.NORM.DIST(0,rating_home_ad!J2907,rating_home_ad!$K$4,1)</f>
        <v>0.84870143812333332</v>
      </c>
      <c r="F2910" s="20">
        <f>1-_xlfn.NORM.DIST(0,rating_home_ad_bayes!W2907,rating_home_ad_bayes!$W$3,1)</f>
        <v>0.83991390183230674</v>
      </c>
      <c r="G2910" s="20">
        <f>1-_xlfn.NORM.DIST(0,rating_home_away!J2907,rating_home_away!$K$4,1)</f>
        <v>0.87065186559028296</v>
      </c>
      <c r="H2910">
        <f>1-formatted_data!J2910</f>
        <v>1</v>
      </c>
      <c r="V2910">
        <f t="shared" si="231"/>
        <v>1</v>
      </c>
      <c r="W2910">
        <f t="shared" si="232"/>
        <v>1</v>
      </c>
      <c r="X2910">
        <f t="shared" si="233"/>
        <v>1</v>
      </c>
      <c r="Y2910">
        <f t="shared" si="234"/>
        <v>1</v>
      </c>
      <c r="Z2910">
        <f t="shared" si="235"/>
        <v>1</v>
      </c>
    </row>
    <row r="2911" spans="1:26" x14ac:dyDescent="0.35">
      <c r="A2911">
        <v>2902</v>
      </c>
      <c r="B2911" s="19">
        <f>formatted_data!G2911</f>
        <v>1</v>
      </c>
      <c r="C2911" s="20">
        <f>formatted_data!$K$3</f>
        <v>0.57727438801605457</v>
      </c>
      <c r="D2911" s="20">
        <f>1-_xlfn.NORM.DIST(0,rating!J2908,rating!$K$4,1)</f>
        <v>0.66749696405991921</v>
      </c>
      <c r="E2911" s="20">
        <f>1-_xlfn.NORM.DIST(0,rating_home_ad!J2908,rating_home_ad!$K$4,1)</f>
        <v>0.74030874502491284</v>
      </c>
      <c r="F2911" s="20">
        <f>1-_xlfn.NORM.DIST(0,rating_home_ad_bayes!W2908,rating_home_ad_bayes!$W$3,1)</f>
        <v>0.73272285331773546</v>
      </c>
      <c r="G2911" s="20">
        <f>1-_xlfn.NORM.DIST(0,rating_home_away!J2908,rating_home_away!$K$4,1)</f>
        <v>0.69430850847323433</v>
      </c>
      <c r="H2911">
        <f>1-formatted_data!J2911</f>
        <v>1</v>
      </c>
      <c r="V2911">
        <f t="shared" si="231"/>
        <v>1</v>
      </c>
      <c r="W2911">
        <f t="shared" si="232"/>
        <v>1</v>
      </c>
      <c r="X2911">
        <f t="shared" si="233"/>
        <v>1</v>
      </c>
      <c r="Y2911">
        <f t="shared" si="234"/>
        <v>1</v>
      </c>
      <c r="Z2911">
        <f t="shared" si="235"/>
        <v>1</v>
      </c>
    </row>
    <row r="2912" spans="1:26" x14ac:dyDescent="0.35">
      <c r="A2912">
        <v>2903</v>
      </c>
      <c r="B2912" s="19">
        <f>formatted_data!G2912</f>
        <v>0</v>
      </c>
      <c r="C2912" s="20">
        <f>formatted_data!$K$3</f>
        <v>0.57727438801605457</v>
      </c>
      <c r="D2912" s="20">
        <f>1-_xlfn.NORM.DIST(0,rating!J2909,rating!$K$4,1)</f>
        <v>0.56586448762001207</v>
      </c>
      <c r="E2912" s="20">
        <f>1-_xlfn.NORM.DIST(0,rating_home_ad!J2909,rating_home_ad!$K$4,1)</f>
        <v>0.64383860982508589</v>
      </c>
      <c r="F2912" s="20">
        <f>1-_xlfn.NORM.DIST(0,rating_home_ad_bayes!W2909,rating_home_ad_bayes!$W$3,1)</f>
        <v>0.63972006645596458</v>
      </c>
      <c r="G2912" s="20">
        <f>1-_xlfn.NORM.DIST(0,rating_home_away!J2909,rating_home_away!$K$4,1)</f>
        <v>0.65040225876365976</v>
      </c>
      <c r="H2912">
        <f>1-formatted_data!J2912</f>
        <v>1</v>
      </c>
      <c r="V2912">
        <f t="shared" si="231"/>
        <v>0</v>
      </c>
      <c r="W2912">
        <f t="shared" si="232"/>
        <v>0</v>
      </c>
      <c r="X2912">
        <f t="shared" si="233"/>
        <v>0</v>
      </c>
      <c r="Y2912">
        <f t="shared" si="234"/>
        <v>0</v>
      </c>
      <c r="Z2912">
        <f t="shared" si="235"/>
        <v>0</v>
      </c>
    </row>
    <row r="2913" spans="1:26" x14ac:dyDescent="0.35">
      <c r="A2913">
        <v>2904</v>
      </c>
      <c r="B2913" s="19">
        <f>formatted_data!G2913</f>
        <v>1</v>
      </c>
      <c r="C2913" s="20">
        <f>formatted_data!$K$3</f>
        <v>0.57727438801605457</v>
      </c>
      <c r="D2913" s="20">
        <f>1-_xlfn.NORM.DIST(0,rating!J2910,rating!$K$4,1)</f>
        <v>0.63538250768256166</v>
      </c>
      <c r="E2913" s="20">
        <f>1-_xlfn.NORM.DIST(0,rating_home_ad!J2910,rating_home_ad!$K$4,1)</f>
        <v>0.7105189734597257</v>
      </c>
      <c r="F2913" s="20">
        <f>1-_xlfn.NORM.DIST(0,rating_home_ad_bayes!W2910,rating_home_ad_bayes!$W$3,1)</f>
        <v>0.70384222398478136</v>
      </c>
      <c r="G2913" s="20">
        <f>1-_xlfn.NORM.DIST(0,rating_home_away!J2910,rating_home_away!$K$4,1)</f>
        <v>0.7160678031173886</v>
      </c>
      <c r="H2913">
        <f>1-formatted_data!J2913</f>
        <v>1</v>
      </c>
      <c r="V2913">
        <f t="shared" si="231"/>
        <v>1</v>
      </c>
      <c r="W2913">
        <f t="shared" si="232"/>
        <v>1</v>
      </c>
      <c r="X2913">
        <f t="shared" si="233"/>
        <v>1</v>
      </c>
      <c r="Y2913">
        <f t="shared" si="234"/>
        <v>1</v>
      </c>
      <c r="Z2913">
        <f t="shared" si="235"/>
        <v>1</v>
      </c>
    </row>
    <row r="2914" spans="1:26" x14ac:dyDescent="0.35">
      <c r="A2914">
        <v>2905</v>
      </c>
      <c r="B2914" s="19">
        <f>formatted_data!G2914</f>
        <v>0</v>
      </c>
      <c r="C2914" s="20">
        <f>formatted_data!$K$3</f>
        <v>0.57727438801605457</v>
      </c>
      <c r="D2914" s="20">
        <f>1-_xlfn.NORM.DIST(0,rating!J2911,rating!$K$4,1)</f>
        <v>0.31302819021396511</v>
      </c>
      <c r="E2914" s="20">
        <f>1-_xlfn.NORM.DIST(0,rating_home_ad!J2911,rating_home_ad!$K$4,1)</f>
        <v>0.38307356061991227</v>
      </c>
      <c r="F2914" s="20">
        <f>1-_xlfn.NORM.DIST(0,rating_home_ad_bayes!W2911,rating_home_ad_bayes!$W$3,1)</f>
        <v>0.3883487572516835</v>
      </c>
      <c r="G2914" s="20">
        <f>1-_xlfn.NORM.DIST(0,rating_home_away!J2911,rating_home_away!$K$4,1)</f>
        <v>0.42590249042689421</v>
      </c>
      <c r="H2914">
        <f>1-formatted_data!J2914</f>
        <v>1</v>
      </c>
      <c r="V2914">
        <f t="shared" si="231"/>
        <v>0</v>
      </c>
      <c r="W2914">
        <f t="shared" si="232"/>
        <v>1</v>
      </c>
      <c r="X2914">
        <f t="shared" si="233"/>
        <v>1</v>
      </c>
      <c r="Y2914">
        <f t="shared" si="234"/>
        <v>1</v>
      </c>
      <c r="Z2914">
        <f t="shared" si="235"/>
        <v>1</v>
      </c>
    </row>
    <row r="2915" spans="1:26" x14ac:dyDescent="0.35">
      <c r="A2915">
        <v>2906</v>
      </c>
      <c r="B2915" s="19">
        <f>formatted_data!G2915</f>
        <v>1</v>
      </c>
      <c r="C2915" s="20">
        <f>formatted_data!$K$3</f>
        <v>0.57727438801605457</v>
      </c>
      <c r="D2915" s="20">
        <f>1-_xlfn.NORM.DIST(0,rating!J2912,rating!$K$4,1)</f>
        <v>0.54000099337558349</v>
      </c>
      <c r="E2915" s="20">
        <f>1-_xlfn.NORM.DIST(0,rating_home_ad!J2912,rating_home_ad!$K$4,1)</f>
        <v>0.62121662117806364</v>
      </c>
      <c r="F2915" s="20">
        <f>1-_xlfn.NORM.DIST(0,rating_home_ad_bayes!W2912,rating_home_ad_bayes!$W$3,1)</f>
        <v>0.61786541989889776</v>
      </c>
      <c r="G2915" s="20">
        <f>1-_xlfn.NORM.DIST(0,rating_home_away!J2912,rating_home_away!$K$4,1)</f>
        <v>0.64782555417342125</v>
      </c>
      <c r="H2915">
        <f>1-formatted_data!J2915</f>
        <v>1</v>
      </c>
      <c r="V2915">
        <f t="shared" si="231"/>
        <v>1</v>
      </c>
      <c r="W2915">
        <f t="shared" si="232"/>
        <v>1</v>
      </c>
      <c r="X2915">
        <f t="shared" si="233"/>
        <v>1</v>
      </c>
      <c r="Y2915">
        <f t="shared" si="234"/>
        <v>1</v>
      </c>
      <c r="Z2915">
        <f t="shared" si="235"/>
        <v>1</v>
      </c>
    </row>
    <row r="2916" spans="1:26" x14ac:dyDescent="0.35">
      <c r="A2916">
        <v>2907</v>
      </c>
      <c r="B2916" s="19">
        <f>formatted_data!G2916</f>
        <v>1</v>
      </c>
      <c r="C2916" s="20">
        <f>formatted_data!$K$3</f>
        <v>0.57727438801605457</v>
      </c>
      <c r="D2916" s="20">
        <f>1-_xlfn.NORM.DIST(0,rating!J2913,rating!$K$4,1)</f>
        <v>0.42531952090676683</v>
      </c>
      <c r="E2916" s="20">
        <f>1-_xlfn.NORM.DIST(0,rating_home_ad!J2913,rating_home_ad!$K$4,1)</f>
        <v>0.50346698492056885</v>
      </c>
      <c r="F2916" s="20">
        <f>1-_xlfn.NORM.DIST(0,rating_home_ad_bayes!W2913,rating_home_ad_bayes!$W$3,1)</f>
        <v>0.50416971850114223</v>
      </c>
      <c r="G2916" s="20">
        <f>1-_xlfn.NORM.DIST(0,rating_home_away!J2913,rating_home_away!$K$4,1)</f>
        <v>0.52650986178835413</v>
      </c>
      <c r="H2916">
        <f>1-formatted_data!J2916</f>
        <v>1</v>
      </c>
      <c r="V2916">
        <f t="shared" si="231"/>
        <v>1</v>
      </c>
      <c r="W2916">
        <f t="shared" si="232"/>
        <v>0</v>
      </c>
      <c r="X2916">
        <f t="shared" si="233"/>
        <v>1</v>
      </c>
      <c r="Y2916">
        <f t="shared" si="234"/>
        <v>1</v>
      </c>
      <c r="Z2916">
        <f t="shared" si="235"/>
        <v>1</v>
      </c>
    </row>
    <row r="2917" spans="1:26" x14ac:dyDescent="0.35">
      <c r="A2917">
        <v>2908</v>
      </c>
      <c r="B2917" s="19">
        <f>formatted_data!G2917</f>
        <v>0</v>
      </c>
      <c r="C2917" s="20">
        <f>formatted_data!$K$3</f>
        <v>0.57727438801605457</v>
      </c>
      <c r="D2917" s="20">
        <f>1-_xlfn.NORM.DIST(0,rating!J2914,rating!$K$4,1)</f>
        <v>0.40358007323433365</v>
      </c>
      <c r="E2917" s="20">
        <f>1-_xlfn.NORM.DIST(0,rating_home_ad!J2914,rating_home_ad!$K$4,1)</f>
        <v>0.483438203984907</v>
      </c>
      <c r="F2917" s="20">
        <f>1-_xlfn.NORM.DIST(0,rating_home_ad_bayes!W2914,rating_home_ad_bayes!$W$3,1)</f>
        <v>0.4851647315276062</v>
      </c>
      <c r="G2917" s="20">
        <f>1-_xlfn.NORM.DIST(0,rating_home_away!J2914,rating_home_away!$K$4,1)</f>
        <v>0.45644320455744847</v>
      </c>
      <c r="H2917">
        <f>1-formatted_data!J2917</f>
        <v>1</v>
      </c>
      <c r="V2917">
        <f t="shared" si="231"/>
        <v>0</v>
      </c>
      <c r="W2917">
        <f t="shared" si="232"/>
        <v>1</v>
      </c>
      <c r="X2917">
        <f t="shared" si="233"/>
        <v>1</v>
      </c>
      <c r="Y2917">
        <f t="shared" si="234"/>
        <v>1</v>
      </c>
      <c r="Z2917">
        <f t="shared" si="235"/>
        <v>1</v>
      </c>
    </row>
    <row r="2918" spans="1:26" x14ac:dyDescent="0.35">
      <c r="A2918">
        <v>2909</v>
      </c>
      <c r="B2918" s="19">
        <f>formatted_data!G2918</f>
        <v>0</v>
      </c>
      <c r="C2918" s="20">
        <f>formatted_data!$K$3</f>
        <v>0.57727438801605457</v>
      </c>
      <c r="D2918" s="20">
        <f>1-_xlfn.NORM.DIST(0,rating!J2915,rating!$K$4,1)</f>
        <v>0.67357596003652254</v>
      </c>
      <c r="E2918" s="20">
        <f>1-_xlfn.NORM.DIST(0,rating_home_ad!J2915,rating_home_ad!$K$4,1)</f>
        <v>0.74618054043206916</v>
      </c>
      <c r="F2918" s="20">
        <f>1-_xlfn.NORM.DIST(0,rating_home_ad_bayes!W2915,rating_home_ad_bayes!$W$3,1)</f>
        <v>0.73884156414363455</v>
      </c>
      <c r="G2918" s="20">
        <f>1-_xlfn.NORM.DIST(0,rating_home_away!J2915,rating_home_away!$K$4,1)</f>
        <v>0.69999833812281831</v>
      </c>
      <c r="H2918">
        <f>1-formatted_data!J2918</f>
        <v>1</v>
      </c>
      <c r="V2918">
        <f t="shared" si="231"/>
        <v>0</v>
      </c>
      <c r="W2918">
        <f t="shared" si="232"/>
        <v>0</v>
      </c>
      <c r="X2918">
        <f t="shared" si="233"/>
        <v>0</v>
      </c>
      <c r="Y2918">
        <f t="shared" si="234"/>
        <v>0</v>
      </c>
      <c r="Z2918">
        <f t="shared" si="235"/>
        <v>0</v>
      </c>
    </row>
    <row r="2919" spans="1:26" x14ac:dyDescent="0.35">
      <c r="A2919">
        <v>2910</v>
      </c>
      <c r="B2919" s="19">
        <f>formatted_data!G2919</f>
        <v>0</v>
      </c>
      <c r="C2919" s="20">
        <f>formatted_data!$K$3</f>
        <v>0.57727438801605457</v>
      </c>
      <c r="D2919" s="20">
        <f>1-_xlfn.NORM.DIST(0,rating!J2916,rating!$K$4,1)</f>
        <v>0.50166658804426256</v>
      </c>
      <c r="E2919" s="20">
        <f>1-_xlfn.NORM.DIST(0,rating_home_ad!J2916,rating_home_ad!$K$4,1)</f>
        <v>0.58244604591070925</v>
      </c>
      <c r="F2919" s="20">
        <f>1-_xlfn.NORM.DIST(0,rating_home_ad_bayes!W2916,rating_home_ad_bayes!$W$3,1)</f>
        <v>0.58031406763877602</v>
      </c>
      <c r="G2919" s="20">
        <f>1-_xlfn.NORM.DIST(0,rating_home_away!J2916,rating_home_away!$K$4,1)</f>
        <v>0.61930130363144853</v>
      </c>
      <c r="H2919">
        <f>1-formatted_data!J2919</f>
        <v>1</v>
      </c>
      <c r="V2919">
        <f t="shared" si="231"/>
        <v>0</v>
      </c>
      <c r="W2919">
        <f t="shared" si="232"/>
        <v>0</v>
      </c>
      <c r="X2919">
        <f t="shared" si="233"/>
        <v>0</v>
      </c>
      <c r="Y2919">
        <f t="shared" si="234"/>
        <v>0</v>
      </c>
      <c r="Z2919">
        <f t="shared" si="235"/>
        <v>0</v>
      </c>
    </row>
    <row r="2920" spans="1:26" x14ac:dyDescent="0.35">
      <c r="A2920">
        <v>2911</v>
      </c>
      <c r="B2920" s="19">
        <f>formatted_data!G2920</f>
        <v>1</v>
      </c>
      <c r="C2920" s="20">
        <f>formatted_data!$K$3</f>
        <v>0.57727438801605457</v>
      </c>
      <c r="D2920" s="20">
        <f>1-_xlfn.NORM.DIST(0,rating!J2917,rating!$K$4,1)</f>
        <v>0.5399080792640184</v>
      </c>
      <c r="E2920" s="20">
        <f>1-_xlfn.NORM.DIST(0,rating_home_ad!J2917,rating_home_ad!$K$4,1)</f>
        <v>0.62055128326419662</v>
      </c>
      <c r="F2920" s="20">
        <f>1-_xlfn.NORM.DIST(0,rating_home_ad_bayes!W2917,rating_home_ad_bayes!$W$3,1)</f>
        <v>0.61704560074795545</v>
      </c>
      <c r="G2920" s="20">
        <f>1-_xlfn.NORM.DIST(0,rating_home_away!J2917,rating_home_away!$K$4,1)</f>
        <v>0.64243396335454594</v>
      </c>
      <c r="H2920">
        <f>1-formatted_data!J2920</f>
        <v>1</v>
      </c>
      <c r="V2920">
        <f t="shared" si="231"/>
        <v>1</v>
      </c>
      <c r="W2920">
        <f t="shared" si="232"/>
        <v>1</v>
      </c>
      <c r="X2920">
        <f t="shared" si="233"/>
        <v>1</v>
      </c>
      <c r="Y2920">
        <f t="shared" si="234"/>
        <v>1</v>
      </c>
      <c r="Z2920">
        <f t="shared" si="235"/>
        <v>1</v>
      </c>
    </row>
    <row r="2921" spans="1:26" x14ac:dyDescent="0.35">
      <c r="A2921">
        <v>2912</v>
      </c>
      <c r="B2921" s="19">
        <f>formatted_data!G2921</f>
        <v>1</v>
      </c>
      <c r="C2921" s="20">
        <f>formatted_data!$K$3</f>
        <v>0.57727438801605457</v>
      </c>
      <c r="D2921" s="20">
        <f>1-_xlfn.NORM.DIST(0,rating!J2918,rating!$K$4,1)</f>
        <v>0.26785308593819257</v>
      </c>
      <c r="E2921" s="20">
        <f>1-_xlfn.NORM.DIST(0,rating_home_ad!J2918,rating_home_ad!$K$4,1)</f>
        <v>0.33390669390266803</v>
      </c>
      <c r="F2921" s="20">
        <f>1-_xlfn.NORM.DIST(0,rating_home_ad_bayes!W2918,rating_home_ad_bayes!$W$3,1)</f>
        <v>0.34111139423202441</v>
      </c>
      <c r="G2921" s="20">
        <f>1-_xlfn.NORM.DIST(0,rating_home_away!J2918,rating_home_away!$K$4,1)</f>
        <v>0.29732487144230191</v>
      </c>
      <c r="H2921">
        <f>1-formatted_data!J2921</f>
        <v>1</v>
      </c>
      <c r="V2921">
        <f t="shared" si="231"/>
        <v>1</v>
      </c>
      <c r="W2921">
        <f t="shared" si="232"/>
        <v>0</v>
      </c>
      <c r="X2921">
        <f t="shared" si="233"/>
        <v>0</v>
      </c>
      <c r="Y2921">
        <f t="shared" si="234"/>
        <v>0</v>
      </c>
      <c r="Z2921">
        <f t="shared" si="235"/>
        <v>0</v>
      </c>
    </row>
    <row r="2922" spans="1:26" x14ac:dyDescent="0.35">
      <c r="A2922">
        <v>2913</v>
      </c>
      <c r="B2922" s="19">
        <f>formatted_data!G2922</f>
        <v>1</v>
      </c>
      <c r="C2922" s="20">
        <f>formatted_data!$K$3</f>
        <v>0.57727438801605457</v>
      </c>
      <c r="D2922" s="20">
        <f>1-_xlfn.NORM.DIST(0,rating!J2919,rating!$K$4,1)</f>
        <v>0.39923811311082491</v>
      </c>
      <c r="E2922" s="20">
        <f>1-_xlfn.NORM.DIST(0,rating_home_ad!J2919,rating_home_ad!$K$4,1)</f>
        <v>0.47487485916378858</v>
      </c>
      <c r="F2922" s="20">
        <f>1-_xlfn.NORM.DIST(0,rating_home_ad_bayes!W2919,rating_home_ad_bayes!$W$3,1)</f>
        <v>0.47686101344876564</v>
      </c>
      <c r="G2922" s="20">
        <f>1-_xlfn.NORM.DIST(0,rating_home_away!J2919,rating_home_away!$K$4,1)</f>
        <v>0.45111843730459045</v>
      </c>
      <c r="H2922">
        <f>1-formatted_data!J2922</f>
        <v>1</v>
      </c>
      <c r="V2922">
        <f t="shared" si="231"/>
        <v>1</v>
      </c>
      <c r="W2922">
        <f t="shared" si="232"/>
        <v>0</v>
      </c>
      <c r="X2922">
        <f t="shared" si="233"/>
        <v>0</v>
      </c>
      <c r="Y2922">
        <f t="shared" si="234"/>
        <v>0</v>
      </c>
      <c r="Z2922">
        <f t="shared" si="235"/>
        <v>0</v>
      </c>
    </row>
    <row r="2923" spans="1:26" x14ac:dyDescent="0.35">
      <c r="A2923">
        <v>2914</v>
      </c>
      <c r="B2923" s="19">
        <f>formatted_data!G2923</f>
        <v>0</v>
      </c>
      <c r="C2923" s="20">
        <f>formatted_data!$K$3</f>
        <v>0.57727438801605457</v>
      </c>
      <c r="D2923" s="20">
        <f>1-_xlfn.NORM.DIST(0,rating!J2920,rating!$K$4,1)</f>
        <v>0.61379740743471689</v>
      </c>
      <c r="E2923" s="20">
        <f>1-_xlfn.NORM.DIST(0,rating_home_ad!J2920,rating_home_ad!$K$4,1)</f>
        <v>0.69369276979823735</v>
      </c>
      <c r="F2923" s="20">
        <f>1-_xlfn.NORM.DIST(0,rating_home_ad_bayes!W2920,rating_home_ad_bayes!$W$3,1)</f>
        <v>0.68736399778649548</v>
      </c>
      <c r="G2923" s="20">
        <f>1-_xlfn.NORM.DIST(0,rating_home_away!J2920,rating_home_away!$K$4,1)</f>
        <v>0.67834643427721564</v>
      </c>
      <c r="H2923">
        <f>1-formatted_data!J2923</f>
        <v>1</v>
      </c>
      <c r="V2923">
        <f t="shared" si="231"/>
        <v>0</v>
      </c>
      <c r="W2923">
        <f t="shared" si="232"/>
        <v>0</v>
      </c>
      <c r="X2923">
        <f t="shared" si="233"/>
        <v>0</v>
      </c>
      <c r="Y2923">
        <f t="shared" si="234"/>
        <v>0</v>
      </c>
      <c r="Z2923">
        <f t="shared" si="235"/>
        <v>0</v>
      </c>
    </row>
    <row r="2924" spans="1:26" x14ac:dyDescent="0.35">
      <c r="A2924">
        <v>2915</v>
      </c>
      <c r="B2924" s="19">
        <f>formatted_data!G2924</f>
        <v>1</v>
      </c>
      <c r="C2924" s="20">
        <f>formatted_data!$K$3</f>
        <v>0.57727438801605457</v>
      </c>
      <c r="D2924" s="20">
        <f>1-_xlfn.NORM.DIST(0,rating!J2921,rating!$K$4,1)</f>
        <v>0.80527210775707714</v>
      </c>
      <c r="E2924" s="20">
        <f>1-_xlfn.NORM.DIST(0,rating_home_ad!J2921,rating_home_ad!$K$4,1)</f>
        <v>0.85939733845013166</v>
      </c>
      <c r="F2924" s="20">
        <f>1-_xlfn.NORM.DIST(0,rating_home_ad_bayes!W2921,rating_home_ad_bayes!$W$3,1)</f>
        <v>0.85030399410564272</v>
      </c>
      <c r="G2924" s="20">
        <f>1-_xlfn.NORM.DIST(0,rating_home_away!J2921,rating_home_away!$K$4,1)</f>
        <v>0.87037979827311429</v>
      </c>
      <c r="H2924">
        <f>1-formatted_data!J2924</f>
        <v>1</v>
      </c>
      <c r="V2924">
        <f t="shared" si="231"/>
        <v>1</v>
      </c>
      <c r="W2924">
        <f t="shared" si="232"/>
        <v>1</v>
      </c>
      <c r="X2924">
        <f t="shared" si="233"/>
        <v>1</v>
      </c>
      <c r="Y2924">
        <f t="shared" si="234"/>
        <v>1</v>
      </c>
      <c r="Z2924">
        <f t="shared" si="235"/>
        <v>1</v>
      </c>
    </row>
    <row r="2925" spans="1:26" x14ac:dyDescent="0.35">
      <c r="A2925">
        <v>2916</v>
      </c>
      <c r="B2925" s="19">
        <f>formatted_data!G2925</f>
        <v>0</v>
      </c>
      <c r="C2925" s="20">
        <f>formatted_data!$K$3</f>
        <v>0.57727438801605457</v>
      </c>
      <c r="D2925" s="20">
        <f>1-_xlfn.NORM.DIST(0,rating!J2922,rating!$K$4,1)</f>
        <v>0.46992604459925225</v>
      </c>
      <c r="E2925" s="20">
        <f>1-_xlfn.NORM.DIST(0,rating_home_ad!J2922,rating_home_ad!$K$4,1)</f>
        <v>0.5496338234596313</v>
      </c>
      <c r="F2925" s="20">
        <f>1-_xlfn.NORM.DIST(0,rating_home_ad_bayes!W2922,rating_home_ad_bayes!$W$3,1)</f>
        <v>0.54899045376252431</v>
      </c>
      <c r="G2925" s="20">
        <f>1-_xlfn.NORM.DIST(0,rating_home_away!J2922,rating_home_away!$K$4,1)</f>
        <v>0.46441878263531833</v>
      </c>
      <c r="H2925">
        <f>1-formatted_data!J2925</f>
        <v>1</v>
      </c>
      <c r="V2925">
        <f t="shared" si="231"/>
        <v>0</v>
      </c>
      <c r="W2925">
        <f t="shared" si="232"/>
        <v>1</v>
      </c>
      <c r="X2925">
        <f t="shared" si="233"/>
        <v>0</v>
      </c>
      <c r="Y2925">
        <f t="shared" si="234"/>
        <v>0</v>
      </c>
      <c r="Z2925">
        <f t="shared" si="235"/>
        <v>1</v>
      </c>
    </row>
    <row r="2926" spans="1:26" x14ac:dyDescent="0.35">
      <c r="A2926">
        <v>2917</v>
      </c>
      <c r="B2926" s="19">
        <f>formatted_data!G2926</f>
        <v>1</v>
      </c>
      <c r="C2926" s="20">
        <f>formatted_data!$K$3</f>
        <v>0.57727438801605457</v>
      </c>
      <c r="D2926" s="20">
        <f>1-_xlfn.NORM.DIST(0,rating!J2923,rating!$K$4,1)</f>
        <v>0.52068567544075139</v>
      </c>
      <c r="E2926" s="20">
        <f>1-_xlfn.NORM.DIST(0,rating_home_ad!J2923,rating_home_ad!$K$4,1)</f>
        <v>0.60225094291804937</v>
      </c>
      <c r="F2926" s="20">
        <f>1-_xlfn.NORM.DIST(0,rating_home_ad_bayes!W2923,rating_home_ad_bayes!$W$3,1)</f>
        <v>0.59943300300225011</v>
      </c>
      <c r="G2926" s="20">
        <f>1-_xlfn.NORM.DIST(0,rating_home_away!J2923,rating_home_away!$K$4,1)</f>
        <v>0.6393291153464683</v>
      </c>
      <c r="H2926">
        <f>1-formatted_data!J2926</f>
        <v>1</v>
      </c>
      <c r="V2926">
        <f t="shared" si="231"/>
        <v>1</v>
      </c>
      <c r="W2926">
        <f t="shared" si="232"/>
        <v>1</v>
      </c>
      <c r="X2926">
        <f t="shared" si="233"/>
        <v>1</v>
      </c>
      <c r="Y2926">
        <f t="shared" si="234"/>
        <v>1</v>
      </c>
      <c r="Z2926">
        <f t="shared" si="235"/>
        <v>1</v>
      </c>
    </row>
    <row r="2927" spans="1:26" x14ac:dyDescent="0.35">
      <c r="A2927">
        <v>2918</v>
      </c>
      <c r="B2927" s="19">
        <f>formatted_data!G2927</f>
        <v>0</v>
      </c>
      <c r="C2927" s="20">
        <f>formatted_data!$K$3</f>
        <v>0.57727438801605457</v>
      </c>
      <c r="D2927" s="20">
        <f>1-_xlfn.NORM.DIST(0,rating!J2924,rating!$K$4,1)</f>
        <v>0.44779687712476013</v>
      </c>
      <c r="E2927" s="20">
        <f>1-_xlfn.NORM.DIST(0,rating_home_ad!J2924,rating_home_ad!$K$4,1)</f>
        <v>0.52588175108294655</v>
      </c>
      <c r="F2927" s="20">
        <f>1-_xlfn.NORM.DIST(0,rating_home_ad_bayes!W2924,rating_home_ad_bayes!$W$3,1)</f>
        <v>0.52575963932609782</v>
      </c>
      <c r="G2927" s="20">
        <f>1-_xlfn.NORM.DIST(0,rating_home_away!J2924,rating_home_away!$K$4,1)</f>
        <v>0.56432437287807802</v>
      </c>
      <c r="H2927">
        <f>1-formatted_data!J2927</f>
        <v>1</v>
      </c>
      <c r="V2927">
        <f t="shared" si="231"/>
        <v>0</v>
      </c>
      <c r="W2927">
        <f t="shared" si="232"/>
        <v>1</v>
      </c>
      <c r="X2927">
        <f t="shared" si="233"/>
        <v>0</v>
      </c>
      <c r="Y2927">
        <f t="shared" si="234"/>
        <v>0</v>
      </c>
      <c r="Z2927">
        <f t="shared" si="235"/>
        <v>0</v>
      </c>
    </row>
    <row r="2928" spans="1:26" x14ac:dyDescent="0.35">
      <c r="A2928">
        <v>2919</v>
      </c>
      <c r="B2928" s="19">
        <f>formatted_data!G2928</f>
        <v>0</v>
      </c>
      <c r="C2928" s="20">
        <f>formatted_data!$K$3</f>
        <v>0.57727438801605457</v>
      </c>
      <c r="D2928" s="20">
        <f>1-_xlfn.NORM.DIST(0,rating!J2925,rating!$K$4,1)</f>
        <v>0.63305184904866152</v>
      </c>
      <c r="E2928" s="20">
        <f>1-_xlfn.NORM.DIST(0,rating_home_ad!J2925,rating_home_ad!$K$4,1)</f>
        <v>0.70873269132182548</v>
      </c>
      <c r="F2928" s="20">
        <f>1-_xlfn.NORM.DIST(0,rating_home_ad_bayes!W2925,rating_home_ad_bayes!$W$3,1)</f>
        <v>0.70212736660380293</v>
      </c>
      <c r="G2928" s="20">
        <f>1-_xlfn.NORM.DIST(0,rating_home_away!J2925,rating_home_away!$K$4,1)</f>
        <v>0.67691327790100742</v>
      </c>
      <c r="H2928">
        <f>1-formatted_data!J2928</f>
        <v>1</v>
      </c>
      <c r="V2928">
        <f t="shared" si="231"/>
        <v>0</v>
      </c>
      <c r="W2928">
        <f t="shared" si="232"/>
        <v>0</v>
      </c>
      <c r="X2928">
        <f t="shared" si="233"/>
        <v>0</v>
      </c>
      <c r="Y2928">
        <f t="shared" si="234"/>
        <v>0</v>
      </c>
      <c r="Z2928">
        <f t="shared" si="235"/>
        <v>0</v>
      </c>
    </row>
    <row r="2929" spans="1:26" x14ac:dyDescent="0.35">
      <c r="A2929">
        <v>2920</v>
      </c>
      <c r="B2929" s="19">
        <f>formatted_data!G2929</f>
        <v>1</v>
      </c>
      <c r="C2929" s="20">
        <f>formatted_data!$K$3</f>
        <v>0.57727438801605457</v>
      </c>
      <c r="D2929" s="20">
        <f>1-_xlfn.NORM.DIST(0,rating!J2926,rating!$K$4,1)</f>
        <v>0.78983400270287563</v>
      </c>
      <c r="E2929" s="20">
        <f>1-_xlfn.NORM.DIST(0,rating_home_ad!J2926,rating_home_ad!$K$4,1)</f>
        <v>0.84633875948386539</v>
      </c>
      <c r="F2929" s="20">
        <f>1-_xlfn.NORM.DIST(0,rating_home_ad_bayes!W2926,rating_home_ad_bayes!$W$3,1)</f>
        <v>0.83803857987019315</v>
      </c>
      <c r="G2929" s="20">
        <f>1-_xlfn.NORM.DIST(0,rating_home_away!J2926,rating_home_away!$K$4,1)</f>
        <v>0.87326901666812429</v>
      </c>
      <c r="H2929">
        <f>1-formatted_data!J2929</f>
        <v>1</v>
      </c>
      <c r="V2929">
        <f t="shared" si="231"/>
        <v>1</v>
      </c>
      <c r="W2929">
        <f t="shared" si="232"/>
        <v>1</v>
      </c>
      <c r="X2929">
        <f t="shared" si="233"/>
        <v>1</v>
      </c>
      <c r="Y2929">
        <f t="shared" si="234"/>
        <v>1</v>
      </c>
      <c r="Z2929">
        <f t="shared" si="235"/>
        <v>1</v>
      </c>
    </row>
    <row r="2930" spans="1:26" x14ac:dyDescent="0.35">
      <c r="A2930">
        <v>2921</v>
      </c>
      <c r="B2930" s="19">
        <f>formatted_data!G2930</f>
        <v>0</v>
      </c>
      <c r="C2930" s="20">
        <f>formatted_data!$K$3</f>
        <v>0.57727438801605457</v>
      </c>
      <c r="D2930" s="20">
        <f>1-_xlfn.NORM.DIST(0,rating!J2927,rating!$K$4,1)</f>
        <v>0.28659615898743351</v>
      </c>
      <c r="E2930" s="20">
        <f>1-_xlfn.NORM.DIST(0,rating_home_ad!J2927,rating_home_ad!$K$4,1)</f>
        <v>0.3556821966368966</v>
      </c>
      <c r="F2930" s="20">
        <f>1-_xlfn.NORM.DIST(0,rating_home_ad_bayes!W2927,rating_home_ad_bayes!$W$3,1)</f>
        <v>0.36170551205521329</v>
      </c>
      <c r="G2930" s="20">
        <f>1-_xlfn.NORM.DIST(0,rating_home_away!J2927,rating_home_away!$K$4,1)</f>
        <v>0.39774091069002859</v>
      </c>
      <c r="H2930">
        <f>1-formatted_data!J2930</f>
        <v>1</v>
      </c>
      <c r="V2930">
        <f t="shared" si="231"/>
        <v>0</v>
      </c>
      <c r="W2930">
        <f t="shared" si="232"/>
        <v>1</v>
      </c>
      <c r="X2930">
        <f t="shared" si="233"/>
        <v>1</v>
      </c>
      <c r="Y2930">
        <f t="shared" si="234"/>
        <v>1</v>
      </c>
      <c r="Z2930">
        <f t="shared" si="235"/>
        <v>1</v>
      </c>
    </row>
    <row r="2931" spans="1:26" x14ac:dyDescent="0.35">
      <c r="A2931">
        <v>2922</v>
      </c>
      <c r="B2931" s="19">
        <f>formatted_data!G2931</f>
        <v>0</v>
      </c>
      <c r="C2931" s="20">
        <f>formatted_data!$K$3</f>
        <v>0.57727438801605457</v>
      </c>
      <c r="D2931" s="20">
        <f>1-_xlfn.NORM.DIST(0,rating!J2928,rating!$K$4,1)</f>
        <v>0.62143980749788419</v>
      </c>
      <c r="E2931" s="20">
        <f>1-_xlfn.NORM.DIST(0,rating_home_ad!J2928,rating_home_ad!$K$4,1)</f>
        <v>0.69605156043992722</v>
      </c>
      <c r="F2931" s="20">
        <f>1-_xlfn.NORM.DIST(0,rating_home_ad_bayes!W2928,rating_home_ad_bayes!$W$3,1)</f>
        <v>0.68999648098660393</v>
      </c>
      <c r="G2931" s="20">
        <f>1-_xlfn.NORM.DIST(0,rating_home_away!J2928,rating_home_away!$K$4,1)</f>
        <v>0.66798277436947262</v>
      </c>
      <c r="H2931">
        <f>1-formatted_data!J2931</f>
        <v>1</v>
      </c>
      <c r="V2931">
        <f t="shared" si="231"/>
        <v>0</v>
      </c>
      <c r="W2931">
        <f t="shared" si="232"/>
        <v>0</v>
      </c>
      <c r="X2931">
        <f t="shared" si="233"/>
        <v>0</v>
      </c>
      <c r="Y2931">
        <f t="shared" si="234"/>
        <v>0</v>
      </c>
      <c r="Z2931">
        <f t="shared" si="235"/>
        <v>0</v>
      </c>
    </row>
    <row r="2932" spans="1:26" x14ac:dyDescent="0.35">
      <c r="A2932">
        <v>2923</v>
      </c>
      <c r="B2932" s="19">
        <f>formatted_data!G2932</f>
        <v>1</v>
      </c>
      <c r="C2932" s="20">
        <f>formatted_data!$K$3</f>
        <v>0.57727438801605457</v>
      </c>
      <c r="D2932" s="20">
        <f>1-_xlfn.NORM.DIST(0,rating!J2929,rating!$K$4,1)</f>
        <v>0.53396384732347701</v>
      </c>
      <c r="E2932" s="20">
        <f>1-_xlfn.NORM.DIST(0,rating_home_ad!J2929,rating_home_ad!$K$4,1)</f>
        <v>0.61351444106038511</v>
      </c>
      <c r="F2932" s="20">
        <f>1-_xlfn.NORM.DIST(0,rating_home_ad_bayes!W2929,rating_home_ad_bayes!$W$3,1)</f>
        <v>0.6103477151792438</v>
      </c>
      <c r="G2932" s="20">
        <f>1-_xlfn.NORM.DIST(0,rating_home_away!J2929,rating_home_away!$K$4,1)</f>
        <v>0.61097820954477866</v>
      </c>
      <c r="H2932">
        <f>1-formatted_data!J2932</f>
        <v>1</v>
      </c>
      <c r="V2932">
        <f t="shared" si="231"/>
        <v>1</v>
      </c>
      <c r="W2932">
        <f t="shared" si="232"/>
        <v>1</v>
      </c>
      <c r="X2932">
        <f t="shared" si="233"/>
        <v>1</v>
      </c>
      <c r="Y2932">
        <f t="shared" si="234"/>
        <v>1</v>
      </c>
      <c r="Z2932">
        <f t="shared" si="235"/>
        <v>1</v>
      </c>
    </row>
    <row r="2933" spans="1:26" x14ac:dyDescent="0.35">
      <c r="A2933">
        <v>2924</v>
      </c>
      <c r="B2933" s="19">
        <f>formatted_data!G2933</f>
        <v>0</v>
      </c>
      <c r="C2933" s="20">
        <f>formatted_data!$K$3</f>
        <v>0.57727438801605457</v>
      </c>
      <c r="D2933" s="20">
        <f>1-_xlfn.NORM.DIST(0,rating!J2930,rating!$K$4,1)</f>
        <v>0.37143281240188752</v>
      </c>
      <c r="E2933" s="20">
        <f>1-_xlfn.NORM.DIST(0,rating_home_ad!J2930,rating_home_ad!$K$4,1)</f>
        <v>0.44664284102555596</v>
      </c>
      <c r="F2933" s="20">
        <f>1-_xlfn.NORM.DIST(0,rating_home_ad_bayes!W2930,rating_home_ad_bayes!$W$3,1)</f>
        <v>0.44983047216104466</v>
      </c>
      <c r="G2933" s="20">
        <f>1-_xlfn.NORM.DIST(0,rating_home_away!J2930,rating_home_away!$K$4,1)</f>
        <v>0.44372073960956016</v>
      </c>
      <c r="H2933">
        <f>1-formatted_data!J2933</f>
        <v>1</v>
      </c>
      <c r="V2933">
        <f t="shared" si="231"/>
        <v>0</v>
      </c>
      <c r="W2933">
        <f t="shared" si="232"/>
        <v>1</v>
      </c>
      <c r="X2933">
        <f t="shared" si="233"/>
        <v>1</v>
      </c>
      <c r="Y2933">
        <f t="shared" si="234"/>
        <v>1</v>
      </c>
      <c r="Z2933">
        <f t="shared" si="235"/>
        <v>1</v>
      </c>
    </row>
    <row r="2934" spans="1:26" x14ac:dyDescent="0.35">
      <c r="A2934">
        <v>2925</v>
      </c>
      <c r="B2934" s="19">
        <f>formatted_data!G2934</f>
        <v>1</v>
      </c>
      <c r="C2934" s="20">
        <f>formatted_data!$K$3</f>
        <v>0.57727438801605457</v>
      </c>
      <c r="D2934" s="20">
        <f>1-_xlfn.NORM.DIST(0,rating!J2931,rating!$K$4,1)</f>
        <v>0.59957659006544206</v>
      </c>
      <c r="E2934" s="20">
        <f>1-_xlfn.NORM.DIST(0,rating_home_ad!J2931,rating_home_ad!$K$4,1)</f>
        <v>0.67792719296472392</v>
      </c>
      <c r="F2934" s="20">
        <f>1-_xlfn.NORM.DIST(0,rating_home_ad_bayes!W2931,rating_home_ad_bayes!$W$3,1)</f>
        <v>0.67255473537079657</v>
      </c>
      <c r="G2934" s="20">
        <f>1-_xlfn.NORM.DIST(0,rating_home_away!J2931,rating_home_away!$K$4,1)</f>
        <v>0.68001702440235201</v>
      </c>
      <c r="H2934">
        <f>1-formatted_data!J2934</f>
        <v>1</v>
      </c>
      <c r="V2934">
        <f t="shared" si="231"/>
        <v>1</v>
      </c>
      <c r="W2934">
        <f t="shared" si="232"/>
        <v>1</v>
      </c>
      <c r="X2934">
        <f t="shared" si="233"/>
        <v>1</v>
      </c>
      <c r="Y2934">
        <f t="shared" si="234"/>
        <v>1</v>
      </c>
      <c r="Z2934">
        <f t="shared" si="235"/>
        <v>1</v>
      </c>
    </row>
    <row r="2935" spans="1:26" x14ac:dyDescent="0.35">
      <c r="A2935">
        <v>2926</v>
      </c>
      <c r="B2935" s="19">
        <f>formatted_data!G2935</f>
        <v>1</v>
      </c>
      <c r="C2935" s="20">
        <f>formatted_data!$K$3</f>
        <v>0.57727438801605457</v>
      </c>
      <c r="D2935" s="20">
        <f>1-_xlfn.NORM.DIST(0,rating!J2932,rating!$K$4,1)</f>
        <v>0.43105654478268218</v>
      </c>
      <c r="E2935" s="20">
        <f>1-_xlfn.NORM.DIST(0,rating_home_ad!J2932,rating_home_ad!$K$4,1)</f>
        <v>0.50976631414990403</v>
      </c>
      <c r="F2935" s="20">
        <f>1-_xlfn.NORM.DIST(0,rating_home_ad_bayes!W2932,rating_home_ad_bayes!$W$3,1)</f>
        <v>0.5105910043956382</v>
      </c>
      <c r="G2935" s="20">
        <f>1-_xlfn.NORM.DIST(0,rating_home_away!J2932,rating_home_away!$K$4,1)</f>
        <v>0.46651228302082015</v>
      </c>
      <c r="H2935">
        <f>1-formatted_data!J2935</f>
        <v>1</v>
      </c>
      <c r="V2935">
        <f t="shared" si="231"/>
        <v>1</v>
      </c>
      <c r="W2935">
        <f t="shared" si="232"/>
        <v>0</v>
      </c>
      <c r="X2935">
        <f t="shared" si="233"/>
        <v>1</v>
      </c>
      <c r="Y2935">
        <f t="shared" si="234"/>
        <v>1</v>
      </c>
      <c r="Z2935">
        <f t="shared" si="235"/>
        <v>0</v>
      </c>
    </row>
    <row r="2936" spans="1:26" x14ac:dyDescent="0.35">
      <c r="A2936">
        <v>2927</v>
      </c>
      <c r="B2936" s="19">
        <f>formatted_data!G2936</f>
        <v>1</v>
      </c>
      <c r="C2936" s="20">
        <f>formatted_data!$K$3</f>
        <v>0.57727438801605457</v>
      </c>
      <c r="D2936" s="20">
        <f>1-_xlfn.NORM.DIST(0,rating!J2933,rating!$K$4,1)</f>
        <v>0.78630557856575434</v>
      </c>
      <c r="E2936" s="20">
        <f>1-_xlfn.NORM.DIST(0,rating_home_ad!J2933,rating_home_ad!$K$4,1)</f>
        <v>0.84335279242415517</v>
      </c>
      <c r="F2936" s="20">
        <f>1-_xlfn.NORM.DIST(0,rating_home_ad_bayes!W2933,rating_home_ad_bayes!$W$3,1)</f>
        <v>0.8350453494905824</v>
      </c>
      <c r="G2936" s="20">
        <f>1-_xlfn.NORM.DIST(0,rating_home_away!J2933,rating_home_away!$K$4,1)</f>
        <v>0.8395396862948532</v>
      </c>
      <c r="H2936">
        <f>1-formatted_data!J2936</f>
        <v>1</v>
      </c>
      <c r="V2936">
        <f t="shared" si="231"/>
        <v>1</v>
      </c>
      <c r="W2936">
        <f t="shared" si="232"/>
        <v>1</v>
      </c>
      <c r="X2936">
        <f t="shared" si="233"/>
        <v>1</v>
      </c>
      <c r="Y2936">
        <f t="shared" si="234"/>
        <v>1</v>
      </c>
      <c r="Z2936">
        <f t="shared" si="235"/>
        <v>1</v>
      </c>
    </row>
    <row r="2937" spans="1:26" x14ac:dyDescent="0.35">
      <c r="A2937">
        <v>2928</v>
      </c>
      <c r="B2937" s="19">
        <f>formatted_data!G2937</f>
        <v>1</v>
      </c>
      <c r="C2937" s="20">
        <f>formatted_data!$K$3</f>
        <v>0.57727438801605457</v>
      </c>
      <c r="D2937" s="20">
        <f>1-_xlfn.NORM.DIST(0,rating!J2934,rating!$K$4,1)</f>
        <v>0.34934743796333068</v>
      </c>
      <c r="E2937" s="20">
        <f>1-_xlfn.NORM.DIST(0,rating_home_ad!J2934,rating_home_ad!$K$4,1)</f>
        <v>0.42383750884119353</v>
      </c>
      <c r="F2937" s="20">
        <f>1-_xlfn.NORM.DIST(0,rating_home_ad_bayes!W2934,rating_home_ad_bayes!$W$3,1)</f>
        <v>0.42767594254633501</v>
      </c>
      <c r="G2937" s="20">
        <f>1-_xlfn.NORM.DIST(0,rating_home_away!J2934,rating_home_away!$K$4,1)</f>
        <v>0.42434351848813201</v>
      </c>
      <c r="H2937">
        <f>1-formatted_data!J2937</f>
        <v>1</v>
      </c>
      <c r="V2937">
        <f t="shared" si="231"/>
        <v>1</v>
      </c>
      <c r="W2937">
        <f t="shared" si="232"/>
        <v>0</v>
      </c>
      <c r="X2937">
        <f t="shared" si="233"/>
        <v>0</v>
      </c>
      <c r="Y2937">
        <f t="shared" si="234"/>
        <v>0</v>
      </c>
      <c r="Z2937">
        <f t="shared" si="235"/>
        <v>0</v>
      </c>
    </row>
    <row r="2938" spans="1:26" x14ac:dyDescent="0.35">
      <c r="A2938">
        <v>2929</v>
      </c>
      <c r="B2938" s="19">
        <f>formatted_data!G2938</f>
        <v>0</v>
      </c>
      <c r="C2938" s="20">
        <f>formatted_data!$K$3</f>
        <v>0.57727438801605457</v>
      </c>
      <c r="D2938" s="20">
        <f>1-_xlfn.NORM.DIST(0,rating!J2935,rating!$K$4,1)</f>
        <v>0.19918120529673244</v>
      </c>
      <c r="E2938" s="20">
        <f>1-_xlfn.NORM.DIST(0,rating_home_ad!J2935,rating_home_ad!$K$4,1)</f>
        <v>0.2548020857630483</v>
      </c>
      <c r="F2938" s="20">
        <f>1-_xlfn.NORM.DIST(0,rating_home_ad_bayes!W2935,rating_home_ad_bayes!$W$3,1)</f>
        <v>0.26315343648770506</v>
      </c>
      <c r="G2938" s="20">
        <f>1-_xlfn.NORM.DIST(0,rating_home_away!J2935,rating_home_away!$K$4,1)</f>
        <v>0.27524605705055305</v>
      </c>
      <c r="H2938">
        <f>1-formatted_data!J2938</f>
        <v>1</v>
      </c>
      <c r="V2938">
        <f t="shared" si="231"/>
        <v>0</v>
      </c>
      <c r="W2938">
        <f t="shared" si="232"/>
        <v>1</v>
      </c>
      <c r="X2938">
        <f t="shared" si="233"/>
        <v>1</v>
      </c>
      <c r="Y2938">
        <f t="shared" si="234"/>
        <v>1</v>
      </c>
      <c r="Z2938">
        <f t="shared" si="235"/>
        <v>1</v>
      </c>
    </row>
    <row r="2939" spans="1:26" x14ac:dyDescent="0.35">
      <c r="A2939">
        <v>2930</v>
      </c>
      <c r="B2939" s="19">
        <f>formatted_data!G2939</f>
        <v>0</v>
      </c>
      <c r="C2939" s="20">
        <f>formatted_data!$K$3</f>
        <v>0.57727438801605457</v>
      </c>
      <c r="D2939" s="20">
        <f>1-_xlfn.NORM.DIST(0,rating!J2936,rating!$K$4,1)</f>
        <v>0.57172085313631316</v>
      </c>
      <c r="E2939" s="20">
        <f>1-_xlfn.NORM.DIST(0,rating_home_ad!J2936,rating_home_ad!$K$4,1)</f>
        <v>0.64949039378591633</v>
      </c>
      <c r="F2939" s="20">
        <f>1-_xlfn.NORM.DIST(0,rating_home_ad_bayes!W2936,rating_home_ad_bayes!$W$3,1)</f>
        <v>0.64530271817877038</v>
      </c>
      <c r="G2939" s="20">
        <f>1-_xlfn.NORM.DIST(0,rating_home_away!J2936,rating_home_away!$K$4,1)</f>
        <v>0.6920780363739012</v>
      </c>
      <c r="H2939">
        <f>1-formatted_data!J2939</f>
        <v>1</v>
      </c>
      <c r="V2939">
        <f t="shared" si="231"/>
        <v>0</v>
      </c>
      <c r="W2939">
        <f t="shared" si="232"/>
        <v>0</v>
      </c>
      <c r="X2939">
        <f t="shared" si="233"/>
        <v>0</v>
      </c>
      <c r="Y2939">
        <f t="shared" si="234"/>
        <v>0</v>
      </c>
      <c r="Z2939">
        <f t="shared" si="235"/>
        <v>0</v>
      </c>
    </row>
    <row r="2940" spans="1:26" x14ac:dyDescent="0.35">
      <c r="A2940">
        <v>2931</v>
      </c>
      <c r="B2940" s="19">
        <f>formatted_data!G2940</f>
        <v>1</v>
      </c>
      <c r="C2940" s="20">
        <f>formatted_data!$K$3</f>
        <v>0.57727438801605457</v>
      </c>
      <c r="D2940" s="20">
        <f>1-_xlfn.NORM.DIST(0,rating!J2937,rating!$K$4,1)</f>
        <v>0.47965138036992916</v>
      </c>
      <c r="E2940" s="20">
        <f>1-_xlfn.NORM.DIST(0,rating_home_ad!J2937,rating_home_ad!$K$4,1)</f>
        <v>0.5586966277290728</v>
      </c>
      <c r="F2940" s="20">
        <f>1-_xlfn.NORM.DIST(0,rating_home_ad_bayes!W2937,rating_home_ad_bayes!$W$3,1)</f>
        <v>0.55741556342274245</v>
      </c>
      <c r="G2940" s="20">
        <f>1-_xlfn.NORM.DIST(0,rating_home_away!J2937,rating_home_away!$K$4,1)</f>
        <v>0.6309021679577238</v>
      </c>
      <c r="H2940">
        <f>1-formatted_data!J2940</f>
        <v>1</v>
      </c>
      <c r="V2940">
        <f t="shared" si="231"/>
        <v>1</v>
      </c>
      <c r="W2940">
        <f t="shared" si="232"/>
        <v>0</v>
      </c>
      <c r="X2940">
        <f t="shared" si="233"/>
        <v>1</v>
      </c>
      <c r="Y2940">
        <f t="shared" si="234"/>
        <v>1</v>
      </c>
      <c r="Z2940">
        <f t="shared" si="235"/>
        <v>1</v>
      </c>
    </row>
    <row r="2941" spans="1:26" x14ac:dyDescent="0.35">
      <c r="A2941">
        <v>2932</v>
      </c>
      <c r="B2941" s="19">
        <f>formatted_data!G2941</f>
        <v>1</v>
      </c>
      <c r="C2941" s="20">
        <f>formatted_data!$K$3</f>
        <v>0.57727438801605457</v>
      </c>
      <c r="D2941" s="20">
        <f>1-_xlfn.NORM.DIST(0,rating!J2938,rating!$K$4,1)</f>
        <v>0.51598913798147805</v>
      </c>
      <c r="E2941" s="20">
        <f>1-_xlfn.NORM.DIST(0,rating_home_ad!J2938,rating_home_ad!$K$4,1)</f>
        <v>0.59962303032703734</v>
      </c>
      <c r="F2941" s="20">
        <f>1-_xlfn.NORM.DIST(0,rating_home_ad_bayes!W2938,rating_home_ad_bayes!$W$3,1)</f>
        <v>0.59687068064537574</v>
      </c>
      <c r="G2941" s="20">
        <f>1-_xlfn.NORM.DIST(0,rating_home_away!J2938,rating_home_away!$K$4,1)</f>
        <v>0.5410465393888404</v>
      </c>
      <c r="H2941">
        <f>1-formatted_data!J2941</f>
        <v>1</v>
      </c>
      <c r="V2941">
        <f t="shared" si="231"/>
        <v>1</v>
      </c>
      <c r="W2941">
        <f t="shared" si="232"/>
        <v>1</v>
      </c>
      <c r="X2941">
        <f t="shared" si="233"/>
        <v>1</v>
      </c>
      <c r="Y2941">
        <f t="shared" si="234"/>
        <v>1</v>
      </c>
      <c r="Z2941">
        <f t="shared" si="235"/>
        <v>1</v>
      </c>
    </row>
    <row r="2942" spans="1:26" x14ac:dyDescent="0.35">
      <c r="A2942">
        <v>2933</v>
      </c>
      <c r="B2942" s="19">
        <f>formatted_data!G2942</f>
        <v>1</v>
      </c>
      <c r="C2942" s="20">
        <f>formatted_data!$K$3</f>
        <v>0.57727438801605457</v>
      </c>
      <c r="D2942" s="20">
        <f>1-_xlfn.NORM.DIST(0,rating!J2939,rating!$K$4,1)</f>
        <v>0.46508885659191157</v>
      </c>
      <c r="E2942" s="20">
        <f>1-_xlfn.NORM.DIST(0,rating_home_ad!J2939,rating_home_ad!$K$4,1)</f>
        <v>0.54279337571573816</v>
      </c>
      <c r="F2942" s="20">
        <f>1-_xlfn.NORM.DIST(0,rating_home_ad_bayes!W2939,rating_home_ad_bayes!$W$3,1)</f>
        <v>0.5421758461697227</v>
      </c>
      <c r="G2942" s="20">
        <f>1-_xlfn.NORM.DIST(0,rating_home_away!J2939,rating_home_away!$K$4,1)</f>
        <v>0.48794330949919673</v>
      </c>
      <c r="H2942">
        <f>1-formatted_data!J2942</f>
        <v>1</v>
      </c>
      <c r="V2942">
        <f t="shared" si="231"/>
        <v>1</v>
      </c>
      <c r="W2942">
        <f t="shared" si="232"/>
        <v>0</v>
      </c>
      <c r="X2942">
        <f t="shared" si="233"/>
        <v>1</v>
      </c>
      <c r="Y2942">
        <f t="shared" si="234"/>
        <v>1</v>
      </c>
      <c r="Z2942">
        <f t="shared" si="235"/>
        <v>0</v>
      </c>
    </row>
    <row r="2943" spans="1:26" x14ac:dyDescent="0.35">
      <c r="A2943">
        <v>2934</v>
      </c>
      <c r="B2943" s="19">
        <f>formatted_data!G2943</f>
        <v>1</v>
      </c>
      <c r="C2943" s="20">
        <f>formatted_data!$K$3</f>
        <v>0.57727438801605457</v>
      </c>
      <c r="D2943" s="20">
        <f>1-_xlfn.NORM.DIST(0,rating!J2940,rating!$K$4,1)</f>
        <v>0.57439383907720476</v>
      </c>
      <c r="E2943" s="20">
        <f>1-_xlfn.NORM.DIST(0,rating_home_ad!J2940,rating_home_ad!$K$4,1)</f>
        <v>0.65118350355014321</v>
      </c>
      <c r="F2943" s="20">
        <f>1-_xlfn.NORM.DIST(0,rating_home_ad_bayes!W2940,rating_home_ad_bayes!$W$3,1)</f>
        <v>0.6469340790372804</v>
      </c>
      <c r="G2943" s="20">
        <f>1-_xlfn.NORM.DIST(0,rating_home_away!J2940,rating_home_away!$K$4,1)</f>
        <v>0.69288684960962876</v>
      </c>
      <c r="H2943">
        <f>1-formatted_data!J2943</f>
        <v>1</v>
      </c>
      <c r="V2943">
        <f t="shared" si="231"/>
        <v>1</v>
      </c>
      <c r="W2943">
        <f t="shared" si="232"/>
        <v>1</v>
      </c>
      <c r="X2943">
        <f t="shared" si="233"/>
        <v>1</v>
      </c>
      <c r="Y2943">
        <f t="shared" si="234"/>
        <v>1</v>
      </c>
      <c r="Z2943">
        <f t="shared" si="235"/>
        <v>1</v>
      </c>
    </row>
    <row r="2944" spans="1:26" x14ac:dyDescent="0.35">
      <c r="A2944">
        <v>2935</v>
      </c>
      <c r="B2944" s="19">
        <f>formatted_data!G2944</f>
        <v>0</v>
      </c>
      <c r="C2944" s="20">
        <f>formatted_data!$K$3</f>
        <v>0.57727438801605457</v>
      </c>
      <c r="D2944" s="20">
        <f>1-_xlfn.NORM.DIST(0,rating!J2941,rating!$K$4,1)</f>
        <v>0.69693847455623048</v>
      </c>
      <c r="E2944" s="20">
        <f>1-_xlfn.NORM.DIST(0,rating_home_ad!J2941,rating_home_ad!$K$4,1)</f>
        <v>0.76749671544659426</v>
      </c>
      <c r="F2944" s="20">
        <f>1-_xlfn.NORM.DIST(0,rating_home_ad_bayes!W2941,rating_home_ad_bayes!$W$3,1)</f>
        <v>0.75965580079356776</v>
      </c>
      <c r="G2944" s="20">
        <f>1-_xlfn.NORM.DIST(0,rating_home_away!J2941,rating_home_away!$K$4,1)</f>
        <v>0.76434160120543504</v>
      </c>
      <c r="H2944">
        <f>1-formatted_data!J2944</f>
        <v>1</v>
      </c>
      <c r="V2944">
        <f t="shared" si="231"/>
        <v>0</v>
      </c>
      <c r="W2944">
        <f t="shared" si="232"/>
        <v>0</v>
      </c>
      <c r="X2944">
        <f t="shared" si="233"/>
        <v>0</v>
      </c>
      <c r="Y2944">
        <f t="shared" si="234"/>
        <v>0</v>
      </c>
      <c r="Z2944">
        <f t="shared" si="235"/>
        <v>0</v>
      </c>
    </row>
    <row r="2945" spans="1:26" x14ac:dyDescent="0.35">
      <c r="A2945">
        <v>2936</v>
      </c>
      <c r="B2945" s="19">
        <f>formatted_data!G2945</f>
        <v>1</v>
      </c>
      <c r="C2945" s="20">
        <f>formatted_data!$K$3</f>
        <v>0.57727438801605457</v>
      </c>
      <c r="D2945" s="20">
        <f>1-_xlfn.NORM.DIST(0,rating!J2942,rating!$K$4,1)</f>
        <v>0.72024598140211027</v>
      </c>
      <c r="E2945" s="20">
        <f>1-_xlfn.NORM.DIST(0,rating_home_ad!J2942,rating_home_ad!$K$4,1)</f>
        <v>0.78692651885637055</v>
      </c>
      <c r="F2945" s="20">
        <f>1-_xlfn.NORM.DIST(0,rating_home_ad_bayes!W2942,rating_home_ad_bayes!$W$3,1)</f>
        <v>0.77852715576886167</v>
      </c>
      <c r="G2945" s="20">
        <f>1-_xlfn.NORM.DIST(0,rating_home_away!J2942,rating_home_away!$K$4,1)</f>
        <v>0.82321618676589292</v>
      </c>
      <c r="H2945">
        <f>1-formatted_data!J2945</f>
        <v>1</v>
      </c>
      <c r="V2945">
        <f t="shared" si="231"/>
        <v>1</v>
      </c>
      <c r="W2945">
        <f t="shared" si="232"/>
        <v>1</v>
      </c>
      <c r="X2945">
        <f t="shared" si="233"/>
        <v>1</v>
      </c>
      <c r="Y2945">
        <f t="shared" si="234"/>
        <v>1</v>
      </c>
      <c r="Z2945">
        <f t="shared" si="235"/>
        <v>1</v>
      </c>
    </row>
    <row r="2946" spans="1:26" x14ac:dyDescent="0.35">
      <c r="A2946">
        <v>2937</v>
      </c>
      <c r="B2946" s="19">
        <f>formatted_data!G2946</f>
        <v>0</v>
      </c>
      <c r="C2946" s="20">
        <f>formatted_data!$K$3</f>
        <v>0.57727438801605457</v>
      </c>
      <c r="D2946" s="20">
        <f>1-_xlfn.NORM.DIST(0,rating!J2943,rating!$K$4,1)</f>
        <v>0.17750066408684817</v>
      </c>
      <c r="E2946" s="20">
        <f>1-_xlfn.NORM.DIST(0,rating_home_ad!J2943,rating_home_ad!$K$4,1)</f>
        <v>0.22991365015054521</v>
      </c>
      <c r="F2946" s="20">
        <f>1-_xlfn.NORM.DIST(0,rating_home_ad_bayes!W2943,rating_home_ad_bayes!$W$3,1)</f>
        <v>0.23969473458653878</v>
      </c>
      <c r="G2946" s="20">
        <f>1-_xlfn.NORM.DIST(0,rating_home_away!J2943,rating_home_away!$K$4,1)</f>
        <v>0.21305146366793259</v>
      </c>
      <c r="H2946">
        <f>1-formatted_data!J2946</f>
        <v>1</v>
      </c>
      <c r="V2946">
        <f t="shared" si="231"/>
        <v>0</v>
      </c>
      <c r="W2946">
        <f t="shared" si="232"/>
        <v>1</v>
      </c>
      <c r="X2946">
        <f t="shared" si="233"/>
        <v>1</v>
      </c>
      <c r="Y2946">
        <f t="shared" si="234"/>
        <v>1</v>
      </c>
      <c r="Z2946">
        <f t="shared" si="235"/>
        <v>1</v>
      </c>
    </row>
    <row r="2947" spans="1:26" x14ac:dyDescent="0.35">
      <c r="A2947">
        <v>2938</v>
      </c>
      <c r="B2947" s="19">
        <f>formatted_data!G2947</f>
        <v>0</v>
      </c>
      <c r="C2947" s="20">
        <f>formatted_data!$K$3</f>
        <v>0.57727438801605457</v>
      </c>
      <c r="D2947" s="20">
        <f>1-_xlfn.NORM.DIST(0,rating!J2944,rating!$K$4,1)</f>
        <v>0.62282426565839688</v>
      </c>
      <c r="E2947" s="20">
        <f>1-_xlfn.NORM.DIST(0,rating_home_ad!J2944,rating_home_ad!$K$4,1)</f>
        <v>0.69897396411223389</v>
      </c>
      <c r="F2947" s="20">
        <f>1-_xlfn.NORM.DIST(0,rating_home_ad_bayes!W2944,rating_home_ad_bayes!$W$3,1)</f>
        <v>0.6928771738162709</v>
      </c>
      <c r="G2947" s="20">
        <f>1-_xlfn.NORM.DIST(0,rating_home_away!J2944,rating_home_away!$K$4,1)</f>
        <v>0.68825828315091753</v>
      </c>
      <c r="H2947">
        <f>1-formatted_data!J2947</f>
        <v>1</v>
      </c>
      <c r="V2947">
        <f t="shared" si="231"/>
        <v>0</v>
      </c>
      <c r="W2947">
        <f t="shared" si="232"/>
        <v>0</v>
      </c>
      <c r="X2947">
        <f t="shared" si="233"/>
        <v>0</v>
      </c>
      <c r="Y2947">
        <f t="shared" si="234"/>
        <v>0</v>
      </c>
      <c r="Z2947">
        <f t="shared" si="235"/>
        <v>0</v>
      </c>
    </row>
    <row r="2948" spans="1:26" x14ac:dyDescent="0.35">
      <c r="A2948">
        <v>2939</v>
      </c>
      <c r="B2948" s="19">
        <f>formatted_data!G2948</f>
        <v>1</v>
      </c>
      <c r="C2948" s="20">
        <f>formatted_data!$K$3</f>
        <v>0.57727438801605457</v>
      </c>
      <c r="D2948" s="20">
        <f>1-_xlfn.NORM.DIST(0,rating!J2945,rating!$K$4,1)</f>
        <v>0.31450971691565943</v>
      </c>
      <c r="E2948" s="20">
        <f>1-_xlfn.NORM.DIST(0,rating_home_ad!J2945,rating_home_ad!$K$4,1)</f>
        <v>0.3855793102709516</v>
      </c>
      <c r="F2948" s="20">
        <f>1-_xlfn.NORM.DIST(0,rating_home_ad_bayes!W2945,rating_home_ad_bayes!$W$3,1)</f>
        <v>0.39076423233186031</v>
      </c>
      <c r="G2948" s="20">
        <f>1-_xlfn.NORM.DIST(0,rating_home_away!J2945,rating_home_away!$K$4,1)</f>
        <v>0.44292308824078241</v>
      </c>
      <c r="H2948">
        <f>1-formatted_data!J2948</f>
        <v>1</v>
      </c>
      <c r="V2948">
        <f t="shared" si="231"/>
        <v>1</v>
      </c>
      <c r="W2948">
        <f t="shared" si="232"/>
        <v>0</v>
      </c>
      <c r="X2948">
        <f t="shared" si="233"/>
        <v>0</v>
      </c>
      <c r="Y2948">
        <f t="shared" si="234"/>
        <v>0</v>
      </c>
      <c r="Z2948">
        <f t="shared" si="235"/>
        <v>0</v>
      </c>
    </row>
    <row r="2949" spans="1:26" x14ac:dyDescent="0.35">
      <c r="A2949">
        <v>2940</v>
      </c>
      <c r="B2949" s="19">
        <f>formatted_data!G2949</f>
        <v>0</v>
      </c>
      <c r="C2949" s="20">
        <f>formatted_data!$K$3</f>
        <v>0.57727438801605457</v>
      </c>
      <c r="D2949" s="20">
        <f>1-_xlfn.NORM.DIST(0,rating!J2946,rating!$K$4,1)</f>
        <v>0.20784111829066743</v>
      </c>
      <c r="E2949" s="20">
        <f>1-_xlfn.NORM.DIST(0,rating_home_ad!J2946,rating_home_ad!$K$4,1)</f>
        <v>0.26646090152243596</v>
      </c>
      <c r="F2949" s="20">
        <f>1-_xlfn.NORM.DIST(0,rating_home_ad_bayes!W2946,rating_home_ad_bayes!$W$3,1)</f>
        <v>0.27462335834879115</v>
      </c>
      <c r="G2949" s="20">
        <f>1-_xlfn.NORM.DIST(0,rating_home_away!J2946,rating_home_away!$K$4,1)</f>
        <v>0.27431203490884359</v>
      </c>
      <c r="H2949">
        <f>1-formatted_data!J2949</f>
        <v>1</v>
      </c>
      <c r="V2949">
        <f t="shared" si="231"/>
        <v>0</v>
      </c>
      <c r="W2949">
        <f t="shared" si="232"/>
        <v>1</v>
      </c>
      <c r="X2949">
        <f t="shared" si="233"/>
        <v>1</v>
      </c>
      <c r="Y2949">
        <f t="shared" si="234"/>
        <v>1</v>
      </c>
      <c r="Z2949">
        <f t="shared" si="235"/>
        <v>1</v>
      </c>
    </row>
    <row r="2950" spans="1:26" x14ac:dyDescent="0.35">
      <c r="A2950">
        <v>2941</v>
      </c>
      <c r="B2950" s="19">
        <f>formatted_data!G2950</f>
        <v>1</v>
      </c>
      <c r="C2950" s="20">
        <f>formatted_data!$K$3</f>
        <v>0.57727438801605457</v>
      </c>
      <c r="D2950" s="20">
        <f>1-_xlfn.NORM.DIST(0,rating!J2947,rating!$K$4,1)</f>
        <v>0.79908385679329552</v>
      </c>
      <c r="E2950" s="20">
        <f>1-_xlfn.NORM.DIST(0,rating_home_ad!J2947,rating_home_ad!$K$4,1)</f>
        <v>0.85484268537193075</v>
      </c>
      <c r="F2950" s="20">
        <f>1-_xlfn.NORM.DIST(0,rating_home_ad_bayes!W2947,rating_home_ad_bayes!$W$3,1)</f>
        <v>0.84649068737982802</v>
      </c>
      <c r="G2950" s="20">
        <f>1-_xlfn.NORM.DIST(0,rating_home_away!J2947,rating_home_away!$K$4,1)</f>
        <v>0.84596824853981123</v>
      </c>
      <c r="H2950">
        <f>1-formatted_data!J2950</f>
        <v>1</v>
      </c>
      <c r="V2950">
        <f t="shared" si="231"/>
        <v>1</v>
      </c>
      <c r="W2950">
        <f t="shared" si="232"/>
        <v>1</v>
      </c>
      <c r="X2950">
        <f t="shared" si="233"/>
        <v>1</v>
      </c>
      <c r="Y2950">
        <f t="shared" si="234"/>
        <v>1</v>
      </c>
      <c r="Z2950">
        <f t="shared" si="235"/>
        <v>1</v>
      </c>
    </row>
    <row r="2951" spans="1:26" x14ac:dyDescent="0.35">
      <c r="A2951">
        <v>2942</v>
      </c>
      <c r="B2951" s="19">
        <f>formatted_data!G2951</f>
        <v>1</v>
      </c>
      <c r="C2951" s="20">
        <f>formatted_data!$K$3</f>
        <v>0.57727438801605457</v>
      </c>
      <c r="D2951" s="20">
        <f>1-_xlfn.NORM.DIST(0,rating!J2948,rating!$K$4,1)</f>
        <v>0.62646449399640436</v>
      </c>
      <c r="E2951" s="20">
        <f>1-_xlfn.NORM.DIST(0,rating_home_ad!J2948,rating_home_ad!$K$4,1)</f>
        <v>0.70078224096798392</v>
      </c>
      <c r="F2951" s="20">
        <f>1-_xlfn.NORM.DIST(0,rating_home_ad_bayes!W2948,rating_home_ad_bayes!$W$3,1)</f>
        <v>0.69516783365518986</v>
      </c>
      <c r="G2951" s="20">
        <f>1-_xlfn.NORM.DIST(0,rating_home_away!J2948,rating_home_away!$K$4,1)</f>
        <v>0.6969273102896657</v>
      </c>
      <c r="H2951">
        <f>1-formatted_data!J2951</f>
        <v>1</v>
      </c>
      <c r="V2951">
        <f t="shared" si="231"/>
        <v>1</v>
      </c>
      <c r="W2951">
        <f t="shared" si="232"/>
        <v>1</v>
      </c>
      <c r="X2951">
        <f t="shared" si="233"/>
        <v>1</v>
      </c>
      <c r="Y2951">
        <f t="shared" si="234"/>
        <v>1</v>
      </c>
      <c r="Z2951">
        <f t="shared" si="235"/>
        <v>1</v>
      </c>
    </row>
    <row r="2952" spans="1:26" x14ac:dyDescent="0.35">
      <c r="A2952">
        <v>2943</v>
      </c>
      <c r="B2952" s="19">
        <f>formatted_data!G2952</f>
        <v>1</v>
      </c>
      <c r="C2952" s="20">
        <f>formatted_data!$K$3</f>
        <v>0.57727438801605457</v>
      </c>
      <c r="D2952" s="20">
        <f>1-_xlfn.NORM.DIST(0,rating!J2949,rating!$K$4,1)</f>
        <v>0.59737495600958423</v>
      </c>
      <c r="E2952" s="20">
        <f>1-_xlfn.NORM.DIST(0,rating_home_ad!J2949,rating_home_ad!$K$4,1)</f>
        <v>0.67327575639020731</v>
      </c>
      <c r="F2952" s="20">
        <f>1-_xlfn.NORM.DIST(0,rating_home_ad_bayes!W2949,rating_home_ad_bayes!$W$3,1)</f>
        <v>0.66789978513767345</v>
      </c>
      <c r="G2952" s="20">
        <f>1-_xlfn.NORM.DIST(0,rating_home_away!J2949,rating_home_away!$K$4,1)</f>
        <v>0.7015428445631211</v>
      </c>
      <c r="H2952">
        <f>1-formatted_data!J2952</f>
        <v>1</v>
      </c>
      <c r="V2952">
        <f t="shared" si="231"/>
        <v>1</v>
      </c>
      <c r="W2952">
        <f t="shared" si="232"/>
        <v>1</v>
      </c>
      <c r="X2952">
        <f t="shared" si="233"/>
        <v>1</v>
      </c>
      <c r="Y2952">
        <f t="shared" si="234"/>
        <v>1</v>
      </c>
      <c r="Z2952">
        <f t="shared" si="235"/>
        <v>1</v>
      </c>
    </row>
    <row r="2953" spans="1:26" x14ac:dyDescent="0.35">
      <c r="A2953">
        <v>2944</v>
      </c>
      <c r="B2953" s="19">
        <f>formatted_data!G2953</f>
        <v>0</v>
      </c>
      <c r="C2953" s="20">
        <f>formatted_data!$K$3</f>
        <v>0.57727438801605457</v>
      </c>
      <c r="D2953" s="20">
        <f>1-_xlfn.NORM.DIST(0,rating!J2950,rating!$K$4,1)</f>
        <v>0.39361913631583867</v>
      </c>
      <c r="E2953" s="20">
        <f>1-_xlfn.NORM.DIST(0,rating_home_ad!J2950,rating_home_ad!$K$4,1)</f>
        <v>0.47216455093081988</v>
      </c>
      <c r="F2953" s="20">
        <f>1-_xlfn.NORM.DIST(0,rating_home_ad_bayes!W2950,rating_home_ad_bayes!$W$3,1)</f>
        <v>0.4740106102370546</v>
      </c>
      <c r="G2953" s="20">
        <f>1-_xlfn.NORM.DIST(0,rating_home_away!J2950,rating_home_away!$K$4,1)</f>
        <v>0.51569167171840069</v>
      </c>
      <c r="H2953">
        <f>1-formatted_data!J2953</f>
        <v>1</v>
      </c>
      <c r="V2953">
        <f t="shared" si="231"/>
        <v>0</v>
      </c>
      <c r="W2953">
        <f t="shared" si="232"/>
        <v>1</v>
      </c>
      <c r="X2953">
        <f t="shared" si="233"/>
        <v>1</v>
      </c>
      <c r="Y2953">
        <f t="shared" si="234"/>
        <v>1</v>
      </c>
      <c r="Z2953">
        <f t="shared" si="235"/>
        <v>0</v>
      </c>
    </row>
    <row r="2954" spans="1:26" x14ac:dyDescent="0.35">
      <c r="A2954">
        <v>2945</v>
      </c>
      <c r="B2954" s="19">
        <f>formatted_data!G2954</f>
        <v>1</v>
      </c>
      <c r="C2954" s="20">
        <f>formatted_data!$K$3</f>
        <v>0.57727438801605457</v>
      </c>
      <c r="D2954" s="20">
        <f>1-_xlfn.NORM.DIST(0,rating!J2951,rating!$K$4,1)</f>
        <v>0.70619134656183091</v>
      </c>
      <c r="E2954" s="20">
        <f>1-_xlfn.NORM.DIST(0,rating_home_ad!J2951,rating_home_ad!$K$4,1)</f>
        <v>0.77604357530896961</v>
      </c>
      <c r="F2954" s="20">
        <f>1-_xlfn.NORM.DIST(0,rating_home_ad_bayes!W2951,rating_home_ad_bayes!$W$3,1)</f>
        <v>0.76782781036692416</v>
      </c>
      <c r="G2954" s="20">
        <f>1-_xlfn.NORM.DIST(0,rating_home_away!J2951,rating_home_away!$K$4,1)</f>
        <v>0.74292301035209574</v>
      </c>
      <c r="H2954">
        <f>1-formatted_data!J2954</f>
        <v>1</v>
      </c>
      <c r="V2954">
        <f t="shared" si="231"/>
        <v>1</v>
      </c>
      <c r="W2954">
        <f t="shared" si="232"/>
        <v>1</v>
      </c>
      <c r="X2954">
        <f t="shared" si="233"/>
        <v>1</v>
      </c>
      <c r="Y2954">
        <f t="shared" si="234"/>
        <v>1</v>
      </c>
      <c r="Z2954">
        <f t="shared" si="235"/>
        <v>1</v>
      </c>
    </row>
    <row r="2955" spans="1:26" x14ac:dyDescent="0.35">
      <c r="A2955">
        <v>2946</v>
      </c>
      <c r="B2955" s="19">
        <f>formatted_data!G2955</f>
        <v>0</v>
      </c>
      <c r="C2955" s="20">
        <f>formatted_data!$K$3</f>
        <v>0.57727438801605457</v>
      </c>
      <c r="D2955" s="20">
        <f>1-_xlfn.NORM.DIST(0,rating!J2952,rating!$K$4,1)</f>
        <v>0.72234559856058067</v>
      </c>
      <c r="E2955" s="20">
        <f>1-_xlfn.NORM.DIST(0,rating_home_ad!J2952,rating_home_ad!$K$4,1)</f>
        <v>0.78879491459087092</v>
      </c>
      <c r="F2955" s="20">
        <f>1-_xlfn.NORM.DIST(0,rating_home_ad_bayes!W2952,rating_home_ad_bayes!$W$3,1)</f>
        <v>0.78033894797865466</v>
      </c>
      <c r="G2955" s="20">
        <f>1-_xlfn.NORM.DIST(0,rating_home_away!J2952,rating_home_away!$K$4,1)</f>
        <v>0.7374831070505603</v>
      </c>
      <c r="H2955">
        <f>1-formatted_data!J2955</f>
        <v>1</v>
      </c>
      <c r="V2955">
        <f t="shared" si="231"/>
        <v>0</v>
      </c>
      <c r="W2955">
        <f t="shared" si="232"/>
        <v>0</v>
      </c>
      <c r="X2955">
        <f t="shared" si="233"/>
        <v>0</v>
      </c>
      <c r="Y2955">
        <f t="shared" si="234"/>
        <v>0</v>
      </c>
      <c r="Z2955">
        <f t="shared" si="235"/>
        <v>0</v>
      </c>
    </row>
    <row r="2956" spans="1:26" x14ac:dyDescent="0.35">
      <c r="A2956">
        <v>2947</v>
      </c>
      <c r="B2956" s="19">
        <f>formatted_data!G2956</f>
        <v>0</v>
      </c>
      <c r="C2956" s="20">
        <f>formatted_data!$K$3</f>
        <v>0.57727438801605457</v>
      </c>
      <c r="D2956" s="20">
        <f>1-_xlfn.NORM.DIST(0,rating!J2953,rating!$K$4,1)</f>
        <v>0.43840876052353173</v>
      </c>
      <c r="E2956" s="20">
        <f>1-_xlfn.NORM.DIST(0,rating_home_ad!J2953,rating_home_ad!$K$4,1)</f>
        <v>0.51862692397519394</v>
      </c>
      <c r="F2956" s="20">
        <f>1-_xlfn.NORM.DIST(0,rating_home_ad_bayes!W2953,rating_home_ad_bayes!$W$3,1)</f>
        <v>0.51892726865770999</v>
      </c>
      <c r="G2956" s="20">
        <f>1-_xlfn.NORM.DIST(0,rating_home_away!J2953,rating_home_away!$K$4,1)</f>
        <v>0.44128664271870188</v>
      </c>
      <c r="H2956">
        <f>1-formatted_data!J2956</f>
        <v>1</v>
      </c>
      <c r="V2956">
        <f t="shared" si="231"/>
        <v>0</v>
      </c>
      <c r="W2956">
        <f t="shared" si="232"/>
        <v>1</v>
      </c>
      <c r="X2956">
        <f t="shared" si="233"/>
        <v>0</v>
      </c>
      <c r="Y2956">
        <f t="shared" si="234"/>
        <v>0</v>
      </c>
      <c r="Z2956">
        <f t="shared" si="235"/>
        <v>1</v>
      </c>
    </row>
    <row r="2957" spans="1:26" x14ac:dyDescent="0.35">
      <c r="A2957">
        <v>2948</v>
      </c>
      <c r="B2957" s="19">
        <f>formatted_data!G2957</f>
        <v>0</v>
      </c>
      <c r="C2957" s="20">
        <f>formatted_data!$K$3</f>
        <v>0.57727438801605457</v>
      </c>
      <c r="D2957" s="20">
        <f>1-_xlfn.NORM.DIST(0,rating!J2954,rating!$K$4,1)</f>
        <v>0.50633514273036329</v>
      </c>
      <c r="E2957" s="20">
        <f>1-_xlfn.NORM.DIST(0,rating_home_ad!J2954,rating_home_ad!$K$4,1)</f>
        <v>0.58668435742678704</v>
      </c>
      <c r="F2957" s="20">
        <f>1-_xlfn.NORM.DIST(0,rating_home_ad_bayes!W2954,rating_home_ad_bayes!$W$3,1)</f>
        <v>0.58447713329526396</v>
      </c>
      <c r="G2957" s="20">
        <f>1-_xlfn.NORM.DIST(0,rating_home_away!J2954,rating_home_away!$K$4,1)</f>
        <v>0.56067958157530151</v>
      </c>
      <c r="H2957">
        <f>1-formatted_data!J2957</f>
        <v>1</v>
      </c>
      <c r="V2957">
        <f t="shared" si="231"/>
        <v>0</v>
      </c>
      <c r="W2957">
        <f t="shared" si="232"/>
        <v>0</v>
      </c>
      <c r="X2957">
        <f t="shared" si="233"/>
        <v>0</v>
      </c>
      <c r="Y2957">
        <f t="shared" si="234"/>
        <v>0</v>
      </c>
      <c r="Z2957">
        <f t="shared" si="235"/>
        <v>0</v>
      </c>
    </row>
    <row r="2958" spans="1:26" x14ac:dyDescent="0.35">
      <c r="A2958">
        <v>2949</v>
      </c>
      <c r="B2958" s="19">
        <f>formatted_data!G2958</f>
        <v>1</v>
      </c>
      <c r="C2958" s="20">
        <f>formatted_data!$K$3</f>
        <v>0.57727438801605457</v>
      </c>
      <c r="D2958" s="20">
        <f>1-_xlfn.NORM.DIST(0,rating!J2955,rating!$K$4,1)</f>
        <v>0.40042340993455794</v>
      </c>
      <c r="E2958" s="20">
        <f>1-_xlfn.NORM.DIST(0,rating_home_ad!J2955,rating_home_ad!$K$4,1)</f>
        <v>0.47658852657412654</v>
      </c>
      <c r="F2958" s="20">
        <f>1-_xlfn.NORM.DIST(0,rating_home_ad_bayes!W2955,rating_home_ad_bayes!$W$3,1)</f>
        <v>0.47839596564810138</v>
      </c>
      <c r="G2958" s="20">
        <f>1-_xlfn.NORM.DIST(0,rating_home_away!J2955,rating_home_away!$K$4,1)</f>
        <v>0.47570495872976692</v>
      </c>
      <c r="H2958">
        <f>1-formatted_data!J2958</f>
        <v>1</v>
      </c>
      <c r="V2958">
        <f t="shared" si="231"/>
        <v>1</v>
      </c>
      <c r="W2958">
        <f t="shared" si="232"/>
        <v>0</v>
      </c>
      <c r="X2958">
        <f t="shared" si="233"/>
        <v>0</v>
      </c>
      <c r="Y2958">
        <f t="shared" si="234"/>
        <v>0</v>
      </c>
      <c r="Z2958">
        <f t="shared" si="235"/>
        <v>0</v>
      </c>
    </row>
    <row r="2959" spans="1:26" x14ac:dyDescent="0.35">
      <c r="A2959">
        <v>2950</v>
      </c>
      <c r="B2959" s="19">
        <f>formatted_data!G2959</f>
        <v>1</v>
      </c>
      <c r="C2959" s="20">
        <f>formatted_data!$K$3</f>
        <v>0.57727438801605457</v>
      </c>
      <c r="D2959" s="20">
        <f>1-_xlfn.NORM.DIST(0,rating!J2956,rating!$K$4,1)</f>
        <v>0.5956993174995856</v>
      </c>
      <c r="E2959" s="20">
        <f>1-_xlfn.NORM.DIST(0,rating_home_ad!J2956,rating_home_ad!$K$4,1)</f>
        <v>0.67276960192938096</v>
      </c>
      <c r="F2959" s="20">
        <f>1-_xlfn.NORM.DIST(0,rating_home_ad_bayes!W2956,rating_home_ad_bayes!$W$3,1)</f>
        <v>0.66723840790892153</v>
      </c>
      <c r="G2959" s="20">
        <f>1-_xlfn.NORM.DIST(0,rating_home_away!J2956,rating_home_away!$K$4,1)</f>
        <v>0.62909749788446512</v>
      </c>
      <c r="H2959">
        <f>1-formatted_data!J2959</f>
        <v>1</v>
      </c>
      <c r="V2959">
        <f t="shared" si="231"/>
        <v>1</v>
      </c>
      <c r="W2959">
        <f t="shared" si="232"/>
        <v>1</v>
      </c>
      <c r="X2959">
        <f t="shared" si="233"/>
        <v>1</v>
      </c>
      <c r="Y2959">
        <f t="shared" si="234"/>
        <v>1</v>
      </c>
      <c r="Z2959">
        <f t="shared" si="235"/>
        <v>1</v>
      </c>
    </row>
    <row r="2960" spans="1:26" x14ac:dyDescent="0.35">
      <c r="A2960">
        <v>2951</v>
      </c>
      <c r="B2960" s="19">
        <f>formatted_data!G2960</f>
        <v>1</v>
      </c>
      <c r="C2960" s="20">
        <f>formatted_data!$K$3</f>
        <v>0.57727438801605457</v>
      </c>
      <c r="D2960" s="20">
        <f>1-_xlfn.NORM.DIST(0,rating!J2957,rating!$K$4,1)</f>
        <v>0.50422641352209385</v>
      </c>
      <c r="E2960" s="20">
        <f>1-_xlfn.NORM.DIST(0,rating_home_ad!J2957,rating_home_ad!$K$4,1)</f>
        <v>0.58794995961099961</v>
      </c>
      <c r="F2960" s="20">
        <f>1-_xlfn.NORM.DIST(0,rating_home_ad_bayes!W2957,rating_home_ad_bayes!$W$3,1)</f>
        <v>0.58564771016804884</v>
      </c>
      <c r="G2960" s="20">
        <f>1-_xlfn.NORM.DIST(0,rating_home_away!J2957,rating_home_away!$K$4,1)</f>
        <v>0.55981467803643814</v>
      </c>
      <c r="H2960">
        <f>1-formatted_data!J2960</f>
        <v>1</v>
      </c>
      <c r="V2960">
        <f t="shared" si="231"/>
        <v>1</v>
      </c>
      <c r="W2960">
        <f t="shared" si="232"/>
        <v>1</v>
      </c>
      <c r="X2960">
        <f t="shared" si="233"/>
        <v>1</v>
      </c>
      <c r="Y2960">
        <f t="shared" si="234"/>
        <v>1</v>
      </c>
      <c r="Z2960">
        <f t="shared" si="235"/>
        <v>1</v>
      </c>
    </row>
    <row r="2961" spans="1:26" x14ac:dyDescent="0.35">
      <c r="A2961">
        <v>2952</v>
      </c>
      <c r="B2961" s="19">
        <f>formatted_data!G2961</f>
        <v>0</v>
      </c>
      <c r="C2961" s="20">
        <f>formatted_data!$K$3</f>
        <v>0.57727438801605457</v>
      </c>
      <c r="D2961" s="20">
        <f>1-_xlfn.NORM.DIST(0,rating!J2958,rating!$K$4,1)</f>
        <v>0.17172259502885345</v>
      </c>
      <c r="E2961" s="20">
        <f>1-_xlfn.NORM.DIST(0,rating_home_ad!J2958,rating_home_ad!$K$4,1)</f>
        <v>0.22216699399361661</v>
      </c>
      <c r="F2961" s="20">
        <f>1-_xlfn.NORM.DIST(0,rating_home_ad_bayes!W2958,rating_home_ad_bayes!$W$3,1)</f>
        <v>0.2321084264717328</v>
      </c>
      <c r="G2961" s="20">
        <f>1-_xlfn.NORM.DIST(0,rating_home_away!J2958,rating_home_away!$K$4,1)</f>
        <v>0.19408000571121753</v>
      </c>
      <c r="H2961">
        <f>1-formatted_data!J2961</f>
        <v>1</v>
      </c>
      <c r="V2961">
        <f t="shared" si="231"/>
        <v>0</v>
      </c>
      <c r="W2961">
        <f t="shared" si="232"/>
        <v>1</v>
      </c>
      <c r="X2961">
        <f t="shared" si="233"/>
        <v>1</v>
      </c>
      <c r="Y2961">
        <f t="shared" si="234"/>
        <v>1</v>
      </c>
      <c r="Z2961">
        <f t="shared" si="235"/>
        <v>1</v>
      </c>
    </row>
    <row r="2962" spans="1:26" x14ac:dyDescent="0.35">
      <c r="A2962">
        <v>2953</v>
      </c>
      <c r="B2962" s="19">
        <f>formatted_data!G2962</f>
        <v>0</v>
      </c>
      <c r="C2962" s="20">
        <f>formatted_data!$K$3</f>
        <v>0.57727438801605457</v>
      </c>
      <c r="D2962" s="20">
        <f>1-_xlfn.NORM.DIST(0,rating!J2959,rating!$K$4,1)</f>
        <v>0.3731141987390324</v>
      </c>
      <c r="E2962" s="20">
        <f>1-_xlfn.NORM.DIST(0,rating_home_ad!J2959,rating_home_ad!$K$4,1)</f>
        <v>0.44798102390519423</v>
      </c>
      <c r="F2962" s="20">
        <f>1-_xlfn.NORM.DIST(0,rating_home_ad_bayes!W2959,rating_home_ad_bayes!$W$3,1)</f>
        <v>0.45093030231959053</v>
      </c>
      <c r="G2962" s="20">
        <f>1-_xlfn.NORM.DIST(0,rating_home_away!J2959,rating_home_away!$K$4,1)</f>
        <v>0.47908050840835614</v>
      </c>
      <c r="H2962">
        <f>1-formatted_data!J2962</f>
        <v>1</v>
      </c>
      <c r="V2962">
        <f t="shared" si="231"/>
        <v>0</v>
      </c>
      <c r="W2962">
        <f t="shared" si="232"/>
        <v>1</v>
      </c>
      <c r="X2962">
        <f t="shared" si="233"/>
        <v>1</v>
      </c>
      <c r="Y2962">
        <f t="shared" si="234"/>
        <v>1</v>
      </c>
      <c r="Z2962">
        <f t="shared" si="235"/>
        <v>1</v>
      </c>
    </row>
    <row r="2963" spans="1:26" x14ac:dyDescent="0.35">
      <c r="A2963">
        <v>2954</v>
      </c>
      <c r="B2963" s="19">
        <f>formatted_data!G2963</f>
        <v>1</v>
      </c>
      <c r="C2963" s="20">
        <f>formatted_data!$K$3</f>
        <v>0.57727438801605457</v>
      </c>
      <c r="D2963" s="20">
        <f>1-_xlfn.NORM.DIST(0,rating!J2960,rating!$K$4,1)</f>
        <v>0.55220312287523987</v>
      </c>
      <c r="E2963" s="20">
        <f>1-_xlfn.NORM.DIST(0,rating_home_ad!J2960,rating_home_ad!$K$4,1)</f>
        <v>0.63242060886254969</v>
      </c>
      <c r="F2963" s="20">
        <f>1-_xlfn.NORM.DIST(0,rating_home_ad_bayes!W2960,rating_home_ad_bayes!$W$3,1)</f>
        <v>0.62861373615866345</v>
      </c>
      <c r="G2963" s="20">
        <f>1-_xlfn.NORM.DIST(0,rating_home_away!J2960,rating_home_away!$K$4,1)</f>
        <v>0.66963093657628581</v>
      </c>
      <c r="H2963">
        <f>1-formatted_data!J2963</f>
        <v>1</v>
      </c>
      <c r="V2963">
        <f t="shared" si="231"/>
        <v>1</v>
      </c>
      <c r="W2963">
        <f t="shared" si="232"/>
        <v>1</v>
      </c>
      <c r="X2963">
        <f t="shared" si="233"/>
        <v>1</v>
      </c>
      <c r="Y2963">
        <f t="shared" si="234"/>
        <v>1</v>
      </c>
      <c r="Z2963">
        <f t="shared" si="235"/>
        <v>1</v>
      </c>
    </row>
    <row r="2964" spans="1:26" x14ac:dyDescent="0.35">
      <c r="A2964">
        <v>2955</v>
      </c>
      <c r="B2964" s="19">
        <f>formatted_data!G2964</f>
        <v>1</v>
      </c>
      <c r="C2964" s="20">
        <f>formatted_data!$K$3</f>
        <v>0.57727438801605457</v>
      </c>
      <c r="D2964" s="20">
        <f>1-_xlfn.NORM.DIST(0,rating!J2961,rating!$K$4,1)</f>
        <v>0.39202807106194282</v>
      </c>
      <c r="E2964" s="20">
        <f>1-_xlfn.NORM.DIST(0,rating_home_ad!J2961,rating_home_ad!$K$4,1)</f>
        <v>0.47088741930377931</v>
      </c>
      <c r="F2964" s="20">
        <f>1-_xlfn.NORM.DIST(0,rating_home_ad_bayes!W2961,rating_home_ad_bayes!$W$3,1)</f>
        <v>0.47233423251680573</v>
      </c>
      <c r="G2964" s="20">
        <f>1-_xlfn.NORM.DIST(0,rating_home_away!J2961,rating_home_away!$K$4,1)</f>
        <v>0.43645538141348883</v>
      </c>
      <c r="H2964">
        <f>1-formatted_data!J2964</f>
        <v>1</v>
      </c>
      <c r="V2964">
        <f t="shared" ref="V2964:V3027" si="236">IF(IF(C2964&gt;0.5,1,0)=$B2964,1,0)</f>
        <v>1</v>
      </c>
      <c r="W2964">
        <f t="shared" ref="W2964:W3027" si="237">IF(IF(D2964&gt;0.5,1,0)=$B2964,1,0)</f>
        <v>0</v>
      </c>
      <c r="X2964">
        <f t="shared" ref="X2964:X3027" si="238">IF(IF(E2964&gt;0.5,1,0)=$B2964,1,0)</f>
        <v>0</v>
      </c>
      <c r="Y2964">
        <f t="shared" ref="Y2964:Y3027" si="239">IF(IF(F2964&gt;0.5,1,0)=$B2964,1,0)</f>
        <v>0</v>
      </c>
      <c r="Z2964">
        <f t="shared" ref="Z2964:Z3027" si="240">IF(IF(G2964&gt;0.5,1,0)=$B2964,1,0)</f>
        <v>0</v>
      </c>
    </row>
    <row r="2965" spans="1:26" x14ac:dyDescent="0.35">
      <c r="A2965">
        <v>2956</v>
      </c>
      <c r="B2965" s="19">
        <f>formatted_data!G2965</f>
        <v>0</v>
      </c>
      <c r="C2965" s="20">
        <f>formatted_data!$K$3</f>
        <v>0.57727438801605457</v>
      </c>
      <c r="D2965" s="20">
        <f>1-_xlfn.NORM.DIST(0,rating!J2962,rating!$K$4,1)</f>
        <v>0.70408265337053511</v>
      </c>
      <c r="E2965" s="20">
        <f>1-_xlfn.NORM.DIST(0,rating_home_ad!J2962,rating_home_ad!$K$4,1)</f>
        <v>0.77241074175160795</v>
      </c>
      <c r="F2965" s="20">
        <f>1-_xlfn.NORM.DIST(0,rating_home_ad_bayes!W2962,rating_home_ad_bayes!$W$3,1)</f>
        <v>0.76487584337859738</v>
      </c>
      <c r="G2965" s="20">
        <f>1-_xlfn.NORM.DIST(0,rating_home_away!J2962,rating_home_away!$K$4,1)</f>
        <v>0.81031244103249378</v>
      </c>
      <c r="H2965">
        <f>1-formatted_data!J2965</f>
        <v>1</v>
      </c>
      <c r="V2965">
        <f t="shared" si="236"/>
        <v>0</v>
      </c>
      <c r="W2965">
        <f t="shared" si="237"/>
        <v>0</v>
      </c>
      <c r="X2965">
        <f t="shared" si="238"/>
        <v>0</v>
      </c>
      <c r="Y2965">
        <f t="shared" si="239"/>
        <v>0</v>
      </c>
      <c r="Z2965">
        <f t="shared" si="240"/>
        <v>0</v>
      </c>
    </row>
    <row r="2966" spans="1:26" x14ac:dyDescent="0.35">
      <c r="A2966">
        <v>2957</v>
      </c>
      <c r="B2966" s="19">
        <f>formatted_data!G2966</f>
        <v>0</v>
      </c>
      <c r="C2966" s="20">
        <f>formatted_data!$K$3</f>
        <v>0.57727438801605457</v>
      </c>
      <c r="D2966" s="20">
        <f>1-_xlfn.NORM.DIST(0,rating!J2963,rating!$K$4,1)</f>
        <v>0.33616948759247967</v>
      </c>
      <c r="E2966" s="20">
        <f>1-_xlfn.NORM.DIST(0,rating_home_ad!J2963,rating_home_ad!$K$4,1)</f>
        <v>0.40883603739696672</v>
      </c>
      <c r="F2966" s="20">
        <f>1-_xlfn.NORM.DIST(0,rating_home_ad_bayes!W2963,rating_home_ad_bayes!$W$3,1)</f>
        <v>0.41245517761643047</v>
      </c>
      <c r="G2966" s="20">
        <f>1-_xlfn.NORM.DIST(0,rating_home_away!J2963,rating_home_away!$K$4,1)</f>
        <v>0.41866740160874283</v>
      </c>
      <c r="H2966">
        <f>1-formatted_data!J2966</f>
        <v>1</v>
      </c>
      <c r="V2966">
        <f t="shared" si="236"/>
        <v>0</v>
      </c>
      <c r="W2966">
        <f t="shared" si="237"/>
        <v>1</v>
      </c>
      <c r="X2966">
        <f t="shared" si="238"/>
        <v>1</v>
      </c>
      <c r="Y2966">
        <f t="shared" si="239"/>
        <v>1</v>
      </c>
      <c r="Z2966">
        <f t="shared" si="240"/>
        <v>1</v>
      </c>
    </row>
    <row r="2967" spans="1:26" x14ac:dyDescent="0.35">
      <c r="A2967">
        <v>2958</v>
      </c>
      <c r="B2967" s="19">
        <f>formatted_data!G2967</f>
        <v>1</v>
      </c>
      <c r="C2967" s="20">
        <f>formatted_data!$K$3</f>
        <v>0.57727438801605457</v>
      </c>
      <c r="D2967" s="20">
        <f>1-_xlfn.NORM.DIST(0,rating!J2964,rating!$K$4,1)</f>
        <v>0.57346861672512095</v>
      </c>
      <c r="E2967" s="20">
        <f>1-_xlfn.NORM.DIST(0,rating_home_ad!J2964,rating_home_ad!$K$4,1)</f>
        <v>0.65324375477100949</v>
      </c>
      <c r="F2967" s="20">
        <f>1-_xlfn.NORM.DIST(0,rating_home_ad_bayes!W2964,rating_home_ad_bayes!$W$3,1)</f>
        <v>0.64863742068951624</v>
      </c>
      <c r="G2967" s="20">
        <f>1-_xlfn.NORM.DIST(0,rating_home_away!J2964,rating_home_away!$K$4,1)</f>
        <v>0.62933612322062038</v>
      </c>
      <c r="H2967">
        <f>1-formatted_data!J2967</f>
        <v>1</v>
      </c>
      <c r="V2967">
        <f t="shared" si="236"/>
        <v>1</v>
      </c>
      <c r="W2967">
        <f t="shared" si="237"/>
        <v>1</v>
      </c>
      <c r="X2967">
        <f t="shared" si="238"/>
        <v>1</v>
      </c>
      <c r="Y2967">
        <f t="shared" si="239"/>
        <v>1</v>
      </c>
      <c r="Z2967">
        <f t="shared" si="240"/>
        <v>1</v>
      </c>
    </row>
    <row r="2968" spans="1:26" x14ac:dyDescent="0.35">
      <c r="A2968">
        <v>2959</v>
      </c>
      <c r="B2968" s="19">
        <f>formatted_data!G2968</f>
        <v>1</v>
      </c>
      <c r="C2968" s="20">
        <f>formatted_data!$K$3</f>
        <v>0.57727438801605457</v>
      </c>
      <c r="D2968" s="20">
        <f>1-_xlfn.NORM.DIST(0,rating!J2965,rating!$K$4,1)</f>
        <v>0.49752810282229221</v>
      </c>
      <c r="E2968" s="20">
        <f>1-_xlfn.NORM.DIST(0,rating_home_ad!J2965,rating_home_ad!$K$4,1)</f>
        <v>0.57784406191979021</v>
      </c>
      <c r="F2968" s="20">
        <f>1-_xlfn.NORM.DIST(0,rating_home_ad_bayes!W2965,rating_home_ad_bayes!$W$3,1)</f>
        <v>0.57591143633544895</v>
      </c>
      <c r="G2968" s="20">
        <f>1-_xlfn.NORM.DIST(0,rating_home_away!J2965,rating_home_away!$K$4,1)</f>
        <v>0.54379580166098052</v>
      </c>
      <c r="H2968">
        <f>1-formatted_data!J2968</f>
        <v>1</v>
      </c>
      <c r="V2968">
        <f t="shared" si="236"/>
        <v>1</v>
      </c>
      <c r="W2968">
        <f t="shared" si="237"/>
        <v>0</v>
      </c>
      <c r="X2968">
        <f t="shared" si="238"/>
        <v>1</v>
      </c>
      <c r="Y2968">
        <f t="shared" si="239"/>
        <v>1</v>
      </c>
      <c r="Z2968">
        <f t="shared" si="240"/>
        <v>1</v>
      </c>
    </row>
    <row r="2969" spans="1:26" x14ac:dyDescent="0.35">
      <c r="A2969">
        <v>2960</v>
      </c>
      <c r="B2969" s="19">
        <f>formatted_data!G2969</f>
        <v>0</v>
      </c>
      <c r="C2969" s="20">
        <f>formatted_data!$K$3</f>
        <v>0.57727438801605457</v>
      </c>
      <c r="D2969" s="20">
        <f>1-_xlfn.NORM.DIST(0,rating!J2966,rating!$K$4,1)</f>
        <v>0.3850961580701463</v>
      </c>
      <c r="E2969" s="20">
        <f>1-_xlfn.NORM.DIST(0,rating_home_ad!J2966,rating_home_ad!$K$4,1)</f>
        <v>0.4644195837632954</v>
      </c>
      <c r="F2969" s="20">
        <f>1-_xlfn.NORM.DIST(0,rating_home_ad_bayes!W2966,rating_home_ad_bayes!$W$3,1)</f>
        <v>0.46607572600873837</v>
      </c>
      <c r="G2969" s="20">
        <f>1-_xlfn.NORM.DIST(0,rating_home_away!J2966,rating_home_away!$K$4,1)</f>
        <v>0.50419430391758036</v>
      </c>
      <c r="H2969">
        <f>1-formatted_data!J2969</f>
        <v>1</v>
      </c>
      <c r="V2969">
        <f t="shared" si="236"/>
        <v>0</v>
      </c>
      <c r="W2969">
        <f t="shared" si="237"/>
        <v>1</v>
      </c>
      <c r="X2969">
        <f t="shared" si="238"/>
        <v>1</v>
      </c>
      <c r="Y2969">
        <f t="shared" si="239"/>
        <v>1</v>
      </c>
      <c r="Z2969">
        <f t="shared" si="240"/>
        <v>0</v>
      </c>
    </row>
    <row r="2970" spans="1:26" x14ac:dyDescent="0.35">
      <c r="A2970">
        <v>2961</v>
      </c>
      <c r="B2970" s="19">
        <f>formatted_data!G2970</f>
        <v>1</v>
      </c>
      <c r="C2970" s="20">
        <f>formatted_data!$K$3</f>
        <v>0.57727438801605457</v>
      </c>
      <c r="D2970" s="20">
        <f>1-_xlfn.NORM.DIST(0,rating!J2967,rating!$K$4,1)</f>
        <v>0.59704752385605908</v>
      </c>
      <c r="E2970" s="20">
        <f>1-_xlfn.NORM.DIST(0,rating_home_ad!J2967,rating_home_ad!$K$4,1)</f>
        <v>0.67195797545405767</v>
      </c>
      <c r="F2970" s="20">
        <f>1-_xlfn.NORM.DIST(0,rating_home_ad_bayes!W2967,rating_home_ad_bayes!$W$3,1)</f>
        <v>0.66662775598563984</v>
      </c>
      <c r="G2970" s="20">
        <f>1-_xlfn.NORM.DIST(0,rating_home_away!J2967,rating_home_away!$K$4,1)</f>
        <v>0.66769450236420513</v>
      </c>
      <c r="H2970">
        <f>1-formatted_data!J2970</f>
        <v>1</v>
      </c>
      <c r="V2970">
        <f t="shared" si="236"/>
        <v>1</v>
      </c>
      <c r="W2970">
        <f t="shared" si="237"/>
        <v>1</v>
      </c>
      <c r="X2970">
        <f t="shared" si="238"/>
        <v>1</v>
      </c>
      <c r="Y2970">
        <f t="shared" si="239"/>
        <v>1</v>
      </c>
      <c r="Z2970">
        <f t="shared" si="240"/>
        <v>1</v>
      </c>
    </row>
    <row r="2971" spans="1:26" x14ac:dyDescent="0.35">
      <c r="A2971">
        <v>2962</v>
      </c>
      <c r="B2971" s="19">
        <f>formatted_data!G2971</f>
        <v>0</v>
      </c>
      <c r="C2971" s="20">
        <f>formatted_data!$K$3</f>
        <v>0.57727438801605457</v>
      </c>
      <c r="D2971" s="20">
        <f>1-_xlfn.NORM.DIST(0,rating!J2968,rating!$K$4,1)</f>
        <v>0.20942963245488599</v>
      </c>
      <c r="E2971" s="20">
        <f>1-_xlfn.NORM.DIST(0,rating_home_ad!J2968,rating_home_ad!$K$4,1)</f>
        <v>0.26644020415289305</v>
      </c>
      <c r="F2971" s="20">
        <f>1-_xlfn.NORM.DIST(0,rating_home_ad_bayes!W2968,rating_home_ad_bayes!$W$3,1)</f>
        <v>0.2744860940461149</v>
      </c>
      <c r="G2971" s="20">
        <f>1-_xlfn.NORM.DIST(0,rating_home_away!J2968,rating_home_away!$K$4,1)</f>
        <v>0.27463564885007841</v>
      </c>
      <c r="H2971">
        <f>1-formatted_data!J2971</f>
        <v>1</v>
      </c>
      <c r="V2971">
        <f t="shared" si="236"/>
        <v>0</v>
      </c>
      <c r="W2971">
        <f t="shared" si="237"/>
        <v>1</v>
      </c>
      <c r="X2971">
        <f t="shared" si="238"/>
        <v>1</v>
      </c>
      <c r="Y2971">
        <f t="shared" si="239"/>
        <v>1</v>
      </c>
      <c r="Z2971">
        <f t="shared" si="240"/>
        <v>1</v>
      </c>
    </row>
    <row r="2972" spans="1:26" x14ac:dyDescent="0.35">
      <c r="A2972">
        <v>2963</v>
      </c>
      <c r="B2972" s="19">
        <f>formatted_data!G2972</f>
        <v>1</v>
      </c>
      <c r="C2972" s="20">
        <f>formatted_data!$K$3</f>
        <v>0.57727438801605457</v>
      </c>
      <c r="D2972" s="20">
        <f>1-_xlfn.NORM.DIST(0,rating!J2969,rating!$K$4,1)</f>
        <v>0.34532617471872262</v>
      </c>
      <c r="E2972" s="20">
        <f>1-_xlfn.NORM.DIST(0,rating_home_ad!J2969,rating_home_ad!$K$4,1)</f>
        <v>0.4211048491263667</v>
      </c>
      <c r="F2972" s="20">
        <f>1-_xlfn.NORM.DIST(0,rating_home_ad_bayes!W2969,rating_home_ad_bayes!$W$3,1)</f>
        <v>0.4242277152756434</v>
      </c>
      <c r="G2972" s="20">
        <f>1-_xlfn.NORM.DIST(0,rating_home_away!J2969,rating_home_away!$K$4,1)</f>
        <v>0.42828083177476761</v>
      </c>
      <c r="H2972">
        <f>1-formatted_data!J2972</f>
        <v>1</v>
      </c>
      <c r="V2972">
        <f t="shared" si="236"/>
        <v>1</v>
      </c>
      <c r="W2972">
        <f t="shared" si="237"/>
        <v>0</v>
      </c>
      <c r="X2972">
        <f t="shared" si="238"/>
        <v>0</v>
      </c>
      <c r="Y2972">
        <f t="shared" si="239"/>
        <v>0</v>
      </c>
      <c r="Z2972">
        <f t="shared" si="240"/>
        <v>0</v>
      </c>
    </row>
    <row r="2973" spans="1:26" x14ac:dyDescent="0.35">
      <c r="A2973">
        <v>2964</v>
      </c>
      <c r="B2973" s="19">
        <f>formatted_data!G2973</f>
        <v>1</v>
      </c>
      <c r="C2973" s="20">
        <f>formatted_data!$K$3</f>
        <v>0.57727438801605457</v>
      </c>
      <c r="D2973" s="20">
        <f>1-_xlfn.NORM.DIST(0,rating!J2970,rating!$K$4,1)</f>
        <v>0.61637190343966941</v>
      </c>
      <c r="E2973" s="20">
        <f>1-_xlfn.NORM.DIST(0,rating_home_ad!J2970,rating_home_ad!$K$4,1)</f>
        <v>0.69227185350144316</v>
      </c>
      <c r="F2973" s="20">
        <f>1-_xlfn.NORM.DIST(0,rating_home_ad_bayes!W2970,rating_home_ad_bayes!$W$3,1)</f>
        <v>0.68633001285419604</v>
      </c>
      <c r="G2973" s="20">
        <f>1-_xlfn.NORM.DIST(0,rating_home_away!J2970,rating_home_away!$K$4,1)</f>
        <v>0.7304362343398213</v>
      </c>
      <c r="H2973">
        <f>1-formatted_data!J2973</f>
        <v>1</v>
      </c>
      <c r="V2973">
        <f t="shared" si="236"/>
        <v>1</v>
      </c>
      <c r="W2973">
        <f t="shared" si="237"/>
        <v>1</v>
      </c>
      <c r="X2973">
        <f t="shared" si="238"/>
        <v>1</v>
      </c>
      <c r="Y2973">
        <f t="shared" si="239"/>
        <v>1</v>
      </c>
      <c r="Z2973">
        <f t="shared" si="240"/>
        <v>1</v>
      </c>
    </row>
    <row r="2974" spans="1:26" x14ac:dyDescent="0.35">
      <c r="A2974">
        <v>2965</v>
      </c>
      <c r="B2974" s="19">
        <f>formatted_data!G2974</f>
        <v>1</v>
      </c>
      <c r="C2974" s="20">
        <f>formatted_data!$K$3</f>
        <v>0.57727438801605457</v>
      </c>
      <c r="D2974" s="20">
        <f>1-_xlfn.NORM.DIST(0,rating!J2971,rating!$K$4,1)</f>
        <v>0.38744459727734726</v>
      </c>
      <c r="E2974" s="20">
        <f>1-_xlfn.NORM.DIST(0,rating_home_ad!J2971,rating_home_ad!$K$4,1)</f>
        <v>0.46362775430738334</v>
      </c>
      <c r="F2974" s="20">
        <f>1-_xlfn.NORM.DIST(0,rating_home_ad_bayes!W2971,rating_home_ad_bayes!$W$3,1)</f>
        <v>0.46623865461332903</v>
      </c>
      <c r="G2974" s="20">
        <f>1-_xlfn.NORM.DIST(0,rating_home_away!J2971,rating_home_away!$K$4,1)</f>
        <v>0.47276226843384161</v>
      </c>
      <c r="H2974">
        <f>1-formatted_data!J2974</f>
        <v>1</v>
      </c>
      <c r="V2974">
        <f t="shared" si="236"/>
        <v>1</v>
      </c>
      <c r="W2974">
        <f t="shared" si="237"/>
        <v>0</v>
      </c>
      <c r="X2974">
        <f t="shared" si="238"/>
        <v>0</v>
      </c>
      <c r="Y2974">
        <f t="shared" si="239"/>
        <v>0</v>
      </c>
      <c r="Z2974">
        <f t="shared" si="240"/>
        <v>0</v>
      </c>
    </row>
    <row r="2975" spans="1:26" x14ac:dyDescent="0.35">
      <c r="A2975">
        <v>2966</v>
      </c>
      <c r="B2975" s="19">
        <f>formatted_data!G2975</f>
        <v>1</v>
      </c>
      <c r="C2975" s="20">
        <f>formatted_data!$K$3</f>
        <v>0.57727438801605457</v>
      </c>
      <c r="D2975" s="20">
        <f>1-_xlfn.NORM.DIST(0,rating!J2972,rating!$K$4,1)</f>
        <v>0.3667183678389162</v>
      </c>
      <c r="E2975" s="20">
        <f>1-_xlfn.NORM.DIST(0,rating_home_ad!J2972,rating_home_ad!$K$4,1)</f>
        <v>0.44041566549239652</v>
      </c>
      <c r="F2975" s="20">
        <f>1-_xlfn.NORM.DIST(0,rating_home_ad_bayes!W2972,rating_home_ad_bayes!$W$3,1)</f>
        <v>0.44359552709091299</v>
      </c>
      <c r="G2975" s="20">
        <f>1-_xlfn.NORM.DIST(0,rating_home_away!J2972,rating_home_away!$K$4,1)</f>
        <v>0.41617947001547528</v>
      </c>
      <c r="H2975">
        <f>1-formatted_data!J2975</f>
        <v>1</v>
      </c>
      <c r="V2975">
        <f t="shared" si="236"/>
        <v>1</v>
      </c>
      <c r="W2975">
        <f t="shared" si="237"/>
        <v>0</v>
      </c>
      <c r="X2975">
        <f t="shared" si="238"/>
        <v>0</v>
      </c>
      <c r="Y2975">
        <f t="shared" si="239"/>
        <v>0</v>
      </c>
      <c r="Z2975">
        <f t="shared" si="240"/>
        <v>0</v>
      </c>
    </row>
    <row r="2976" spans="1:26" x14ac:dyDescent="0.35">
      <c r="A2976">
        <v>2967</v>
      </c>
      <c r="B2976" s="19">
        <f>formatted_data!G2976</f>
        <v>0</v>
      </c>
      <c r="C2976" s="20">
        <f>formatted_data!$K$3</f>
        <v>0.57727438801605457</v>
      </c>
      <c r="D2976" s="20">
        <f>1-_xlfn.NORM.DIST(0,rating!J2973,rating!$K$4,1)</f>
        <v>0.30746508078299206</v>
      </c>
      <c r="E2976" s="20">
        <f>1-_xlfn.NORM.DIST(0,rating_home_ad!J2973,rating_home_ad!$K$4,1)</f>
        <v>0.37881982029284389</v>
      </c>
      <c r="F2976" s="20">
        <f>1-_xlfn.NORM.DIST(0,rating_home_ad_bayes!W2973,rating_home_ad_bayes!$W$3,1)</f>
        <v>0.38454781914058955</v>
      </c>
      <c r="G2976" s="20">
        <f>1-_xlfn.NORM.DIST(0,rating_home_away!J2973,rating_home_away!$K$4,1)</f>
        <v>0.36587868746083529</v>
      </c>
      <c r="H2976">
        <f>1-formatted_data!J2976</f>
        <v>1</v>
      </c>
      <c r="V2976">
        <f t="shared" si="236"/>
        <v>0</v>
      </c>
      <c r="W2976">
        <f t="shared" si="237"/>
        <v>1</v>
      </c>
      <c r="X2976">
        <f t="shared" si="238"/>
        <v>1</v>
      </c>
      <c r="Y2976">
        <f t="shared" si="239"/>
        <v>1</v>
      </c>
      <c r="Z2976">
        <f t="shared" si="240"/>
        <v>1</v>
      </c>
    </row>
    <row r="2977" spans="1:26" x14ac:dyDescent="0.35">
      <c r="A2977">
        <v>2968</v>
      </c>
      <c r="B2977" s="19">
        <f>formatted_data!G2977</f>
        <v>1</v>
      </c>
      <c r="C2977" s="20">
        <f>formatted_data!$K$3</f>
        <v>0.57727438801605457</v>
      </c>
      <c r="D2977" s="20">
        <f>1-_xlfn.NORM.DIST(0,rating!J2974,rating!$K$4,1)</f>
        <v>0.55963158044111116</v>
      </c>
      <c r="E2977" s="20">
        <f>1-_xlfn.NORM.DIST(0,rating_home_ad!J2974,rating_home_ad!$K$4,1)</f>
        <v>0.63895283566014482</v>
      </c>
      <c r="F2977" s="20">
        <f>1-_xlfn.NORM.DIST(0,rating_home_ad_bayes!W2974,rating_home_ad_bayes!$W$3,1)</f>
        <v>0.63481675038019292</v>
      </c>
      <c r="G2977" s="20">
        <f>1-_xlfn.NORM.DIST(0,rating_home_away!J2974,rating_home_away!$K$4,1)</f>
        <v>0.64456094575154621</v>
      </c>
      <c r="H2977">
        <f>1-formatted_data!J2977</f>
        <v>1</v>
      </c>
      <c r="V2977">
        <f t="shared" si="236"/>
        <v>1</v>
      </c>
      <c r="W2977">
        <f t="shared" si="237"/>
        <v>1</v>
      </c>
      <c r="X2977">
        <f t="shared" si="238"/>
        <v>1</v>
      </c>
      <c r="Y2977">
        <f t="shared" si="239"/>
        <v>1</v>
      </c>
      <c r="Z2977">
        <f t="shared" si="240"/>
        <v>1</v>
      </c>
    </row>
    <row r="2978" spans="1:26" x14ac:dyDescent="0.35">
      <c r="A2978">
        <v>2969</v>
      </c>
      <c r="B2978" s="19">
        <f>formatted_data!G2978</f>
        <v>1</v>
      </c>
      <c r="C2978" s="20">
        <f>formatted_data!$K$3</f>
        <v>0.57727438801605457</v>
      </c>
      <c r="D2978" s="20">
        <f>1-_xlfn.NORM.DIST(0,rating!J2975,rating!$K$4,1)</f>
        <v>0.62746431369455402</v>
      </c>
      <c r="E2978" s="20">
        <f>1-_xlfn.NORM.DIST(0,rating_home_ad!J2975,rating_home_ad!$K$4,1)</f>
        <v>0.70211926379320422</v>
      </c>
      <c r="F2978" s="20">
        <f>1-_xlfn.NORM.DIST(0,rating_home_ad_bayes!W2975,rating_home_ad_bayes!$W$3,1)</f>
        <v>0.69595492514169277</v>
      </c>
      <c r="G2978" s="20">
        <f>1-_xlfn.NORM.DIST(0,rating_home_away!J2975,rating_home_away!$K$4,1)</f>
        <v>0.66965980831661531</v>
      </c>
      <c r="H2978">
        <f>1-formatted_data!J2978</f>
        <v>1</v>
      </c>
      <c r="V2978">
        <f t="shared" si="236"/>
        <v>1</v>
      </c>
      <c r="W2978">
        <f t="shared" si="237"/>
        <v>1</v>
      </c>
      <c r="X2978">
        <f t="shared" si="238"/>
        <v>1</v>
      </c>
      <c r="Y2978">
        <f t="shared" si="239"/>
        <v>1</v>
      </c>
      <c r="Z2978">
        <f t="shared" si="240"/>
        <v>1</v>
      </c>
    </row>
    <row r="2979" spans="1:26" x14ac:dyDescent="0.35">
      <c r="A2979">
        <v>2970</v>
      </c>
      <c r="B2979" s="19">
        <f>formatted_data!G2979</f>
        <v>1</v>
      </c>
      <c r="C2979" s="20">
        <f>formatted_data!$K$3</f>
        <v>0.57727438801605457</v>
      </c>
      <c r="D2979" s="20">
        <f>1-_xlfn.NORM.DIST(0,rating!J2976,rating!$K$4,1)</f>
        <v>0.4600919207359816</v>
      </c>
      <c r="E2979" s="20">
        <f>1-_xlfn.NORM.DIST(0,rating_home_ad!J2976,rating_home_ad!$K$4,1)</f>
        <v>0.53834446410046177</v>
      </c>
      <c r="F2979" s="20">
        <f>1-_xlfn.NORM.DIST(0,rating_home_ad_bayes!W2976,rating_home_ad_bayes!$W$3,1)</f>
        <v>0.53786967662521934</v>
      </c>
      <c r="G2979" s="20">
        <f>1-_xlfn.NORM.DIST(0,rating_home_away!J2976,rating_home_away!$K$4,1)</f>
        <v>0.55974885411753883</v>
      </c>
      <c r="H2979">
        <f>1-formatted_data!J2979</f>
        <v>1</v>
      </c>
      <c r="V2979">
        <f t="shared" si="236"/>
        <v>1</v>
      </c>
      <c r="W2979">
        <f t="shared" si="237"/>
        <v>0</v>
      </c>
      <c r="X2979">
        <f t="shared" si="238"/>
        <v>1</v>
      </c>
      <c r="Y2979">
        <f t="shared" si="239"/>
        <v>1</v>
      </c>
      <c r="Z2979">
        <f t="shared" si="240"/>
        <v>1</v>
      </c>
    </row>
    <row r="2980" spans="1:26" x14ac:dyDescent="0.35">
      <c r="A2980">
        <v>2971</v>
      </c>
      <c r="B2980" s="19">
        <f>formatted_data!G2980</f>
        <v>1</v>
      </c>
      <c r="C2980" s="20">
        <f>formatted_data!$K$3</f>
        <v>0.57727438801605457</v>
      </c>
      <c r="D2980" s="20">
        <f>1-_xlfn.NORM.DIST(0,rating!J2977,rating!$K$4,1)</f>
        <v>0.8671962480596751</v>
      </c>
      <c r="E2980" s="20">
        <f>1-_xlfn.NORM.DIST(0,rating_home_ad!J2977,rating_home_ad!$K$4,1)</f>
        <v>0.90909943416732431</v>
      </c>
      <c r="F2980" s="20">
        <f>1-_xlfn.NORM.DIST(0,rating_home_ad_bayes!W2977,rating_home_ad_bayes!$W$3,1)</f>
        <v>0.90078386716998105</v>
      </c>
      <c r="G2980" s="20">
        <f>1-_xlfn.NORM.DIST(0,rating_home_away!J2977,rating_home_away!$K$4,1)</f>
        <v>0.92640574829141087</v>
      </c>
      <c r="H2980">
        <f>1-formatted_data!J2980</f>
        <v>1</v>
      </c>
      <c r="V2980">
        <f t="shared" si="236"/>
        <v>1</v>
      </c>
      <c r="W2980">
        <f t="shared" si="237"/>
        <v>1</v>
      </c>
      <c r="X2980">
        <f t="shared" si="238"/>
        <v>1</v>
      </c>
      <c r="Y2980">
        <f t="shared" si="239"/>
        <v>1</v>
      </c>
      <c r="Z2980">
        <f t="shared" si="240"/>
        <v>1</v>
      </c>
    </row>
    <row r="2981" spans="1:26" x14ac:dyDescent="0.35">
      <c r="A2981">
        <v>2972</v>
      </c>
      <c r="B2981" s="19">
        <f>formatted_data!G2981</f>
        <v>1</v>
      </c>
      <c r="C2981" s="20">
        <f>formatted_data!$K$3</f>
        <v>0.57727438801605457</v>
      </c>
      <c r="D2981" s="20">
        <f>1-_xlfn.NORM.DIST(0,rating!J2978,rating!$K$4,1)</f>
        <v>0.76795521646481746</v>
      </c>
      <c r="E2981" s="20">
        <f>1-_xlfn.NORM.DIST(0,rating_home_ad!J2978,rating_home_ad!$K$4,1)</f>
        <v>0.83128891676258432</v>
      </c>
      <c r="F2981" s="20">
        <f>1-_xlfn.NORM.DIST(0,rating_home_ad_bayes!W2978,rating_home_ad_bayes!$W$3,1)</f>
        <v>0.82239609187407148</v>
      </c>
      <c r="G2981" s="20">
        <f>1-_xlfn.NORM.DIST(0,rating_home_away!J2978,rating_home_away!$K$4,1)</f>
        <v>0.78655449241702913</v>
      </c>
      <c r="H2981">
        <f>1-formatted_data!J2981</f>
        <v>1</v>
      </c>
      <c r="V2981">
        <f t="shared" si="236"/>
        <v>1</v>
      </c>
      <c r="W2981">
        <f t="shared" si="237"/>
        <v>1</v>
      </c>
      <c r="X2981">
        <f t="shared" si="238"/>
        <v>1</v>
      </c>
      <c r="Y2981">
        <f t="shared" si="239"/>
        <v>1</v>
      </c>
      <c r="Z2981">
        <f t="shared" si="240"/>
        <v>1</v>
      </c>
    </row>
    <row r="2982" spans="1:26" x14ac:dyDescent="0.35">
      <c r="A2982">
        <v>2973</v>
      </c>
      <c r="B2982" s="19">
        <f>formatted_data!G2982</f>
        <v>1</v>
      </c>
      <c r="C2982" s="20">
        <f>formatted_data!$K$3</f>
        <v>0.57727438801605457</v>
      </c>
      <c r="D2982" s="20">
        <f>1-_xlfn.NORM.DIST(0,rating!J2979,rating!$K$4,1)</f>
        <v>0.29991251259577867</v>
      </c>
      <c r="E2982" s="20">
        <f>1-_xlfn.NORM.DIST(0,rating_home_ad!J2979,rating_home_ad!$K$4,1)</f>
        <v>0.37136746233733908</v>
      </c>
      <c r="F2982" s="20">
        <f>1-_xlfn.NORM.DIST(0,rating_home_ad_bayes!W2979,rating_home_ad_bayes!$W$3,1)</f>
        <v>0.3768061379387786</v>
      </c>
      <c r="G2982" s="20">
        <f>1-_xlfn.NORM.DIST(0,rating_home_away!J2979,rating_home_away!$K$4,1)</f>
        <v>0.43589923867346558</v>
      </c>
      <c r="H2982">
        <f>1-formatted_data!J2982</f>
        <v>1</v>
      </c>
      <c r="V2982">
        <f t="shared" si="236"/>
        <v>1</v>
      </c>
      <c r="W2982">
        <f t="shared" si="237"/>
        <v>0</v>
      </c>
      <c r="X2982">
        <f t="shared" si="238"/>
        <v>0</v>
      </c>
      <c r="Y2982">
        <f t="shared" si="239"/>
        <v>0</v>
      </c>
      <c r="Z2982">
        <f t="shared" si="240"/>
        <v>0</v>
      </c>
    </row>
    <row r="2983" spans="1:26" x14ac:dyDescent="0.35">
      <c r="A2983">
        <v>2974</v>
      </c>
      <c r="B2983" s="19">
        <f>formatted_data!G2983</f>
        <v>1</v>
      </c>
      <c r="C2983" s="20">
        <f>formatted_data!$K$3</f>
        <v>0.57727438801605457</v>
      </c>
      <c r="D2983" s="20">
        <f>1-_xlfn.NORM.DIST(0,rating!J2980,rating!$K$4,1)</f>
        <v>0.48915926591693615</v>
      </c>
      <c r="E2983" s="20">
        <f>1-_xlfn.NORM.DIST(0,rating_home_ad!J2980,rating_home_ad!$K$4,1)</f>
        <v>0.56953439825667684</v>
      </c>
      <c r="F2983" s="20">
        <f>1-_xlfn.NORM.DIST(0,rating_home_ad_bayes!W2980,rating_home_ad_bayes!$W$3,1)</f>
        <v>0.56819159090998406</v>
      </c>
      <c r="G2983" s="20">
        <f>1-_xlfn.NORM.DIST(0,rating_home_away!J2980,rating_home_away!$K$4,1)</f>
        <v>0.58434693371224844</v>
      </c>
      <c r="H2983">
        <f>1-formatted_data!J2983</f>
        <v>1</v>
      </c>
      <c r="V2983">
        <f t="shared" si="236"/>
        <v>1</v>
      </c>
      <c r="W2983">
        <f t="shared" si="237"/>
        <v>0</v>
      </c>
      <c r="X2983">
        <f t="shared" si="238"/>
        <v>1</v>
      </c>
      <c r="Y2983">
        <f t="shared" si="239"/>
        <v>1</v>
      </c>
      <c r="Z2983">
        <f t="shared" si="240"/>
        <v>1</v>
      </c>
    </row>
    <row r="2984" spans="1:26" x14ac:dyDescent="0.35">
      <c r="A2984">
        <v>2975</v>
      </c>
      <c r="B2984" s="19">
        <f>formatted_data!G2984</f>
        <v>1</v>
      </c>
      <c r="C2984" s="20">
        <f>formatted_data!$K$3</f>
        <v>0.57727438801605457</v>
      </c>
      <c r="D2984" s="20">
        <f>1-_xlfn.NORM.DIST(0,rating!J2981,rating!$K$4,1)</f>
        <v>0.76971759183011179</v>
      </c>
      <c r="E2984" s="20">
        <f>1-_xlfn.NORM.DIST(0,rating_home_ad!J2981,rating_home_ad!$K$4,1)</f>
        <v>0.82903288217716531</v>
      </c>
      <c r="F2984" s="20">
        <f>1-_xlfn.NORM.DIST(0,rating_home_ad_bayes!W2981,rating_home_ad_bayes!$W$3,1)</f>
        <v>0.82069524437170449</v>
      </c>
      <c r="G2984" s="20">
        <f>1-_xlfn.NORM.DIST(0,rating_home_away!J2981,rating_home_away!$K$4,1)</f>
        <v>0.8081090854213695</v>
      </c>
      <c r="H2984">
        <f>1-formatted_data!J2984</f>
        <v>1</v>
      </c>
      <c r="V2984">
        <f t="shared" si="236"/>
        <v>1</v>
      </c>
      <c r="W2984">
        <f t="shared" si="237"/>
        <v>1</v>
      </c>
      <c r="X2984">
        <f t="shared" si="238"/>
        <v>1</v>
      </c>
      <c r="Y2984">
        <f t="shared" si="239"/>
        <v>1</v>
      </c>
      <c r="Z2984">
        <f t="shared" si="240"/>
        <v>1</v>
      </c>
    </row>
    <row r="2985" spans="1:26" x14ac:dyDescent="0.35">
      <c r="A2985">
        <v>2976</v>
      </c>
      <c r="B2985" s="19">
        <f>formatted_data!G2985</f>
        <v>1</v>
      </c>
      <c r="C2985" s="20">
        <f>formatted_data!$K$3</f>
        <v>0.57727438801605457</v>
      </c>
      <c r="D2985" s="20">
        <f>1-_xlfn.NORM.DIST(0,rating!J2982,rating!$K$4,1)</f>
        <v>0.69681975776768468</v>
      </c>
      <c r="E2985" s="20">
        <f>1-_xlfn.NORM.DIST(0,rating_home_ad!J2982,rating_home_ad!$K$4,1)</f>
        <v>0.76671139470630956</v>
      </c>
      <c r="F2985" s="20">
        <f>1-_xlfn.NORM.DIST(0,rating_home_ad_bayes!W2982,rating_home_ad_bayes!$W$3,1)</f>
        <v>0.75864500843647642</v>
      </c>
      <c r="G2985" s="20">
        <f>1-_xlfn.NORM.DIST(0,rating_home_away!J2982,rating_home_away!$K$4,1)</f>
        <v>0.76446906621150057</v>
      </c>
      <c r="H2985">
        <f>1-formatted_data!J2985</f>
        <v>1</v>
      </c>
      <c r="V2985">
        <f t="shared" si="236"/>
        <v>1</v>
      </c>
      <c r="W2985">
        <f t="shared" si="237"/>
        <v>1</v>
      </c>
      <c r="X2985">
        <f t="shared" si="238"/>
        <v>1</v>
      </c>
      <c r="Y2985">
        <f t="shared" si="239"/>
        <v>1</v>
      </c>
      <c r="Z2985">
        <f t="shared" si="240"/>
        <v>1</v>
      </c>
    </row>
    <row r="2986" spans="1:26" x14ac:dyDescent="0.35">
      <c r="A2986">
        <v>2977</v>
      </c>
      <c r="B2986" s="19">
        <f>formatted_data!G2986</f>
        <v>0</v>
      </c>
      <c r="C2986" s="20">
        <f>formatted_data!$K$3</f>
        <v>0.57727438801605457</v>
      </c>
      <c r="D2986" s="20">
        <f>1-_xlfn.NORM.DIST(0,rating!J2983,rating!$K$4,1)</f>
        <v>0.53715945201397197</v>
      </c>
      <c r="E2986" s="20">
        <f>1-_xlfn.NORM.DIST(0,rating_home_ad!J2983,rating_home_ad!$K$4,1)</f>
        <v>0.61557651744449482</v>
      </c>
      <c r="F2986" s="20">
        <f>1-_xlfn.NORM.DIST(0,rating_home_ad_bayes!W2983,rating_home_ad_bayes!$W$3,1)</f>
        <v>0.61253502596240483</v>
      </c>
      <c r="G2986" s="20">
        <f>1-_xlfn.NORM.DIST(0,rating_home_away!J2983,rating_home_away!$K$4,1)</f>
        <v>0.61606024150939476</v>
      </c>
      <c r="H2986">
        <f>1-formatted_data!J2986</f>
        <v>1</v>
      </c>
      <c r="V2986">
        <f t="shared" si="236"/>
        <v>0</v>
      </c>
      <c r="W2986">
        <f t="shared" si="237"/>
        <v>0</v>
      </c>
      <c r="X2986">
        <f t="shared" si="238"/>
        <v>0</v>
      </c>
      <c r="Y2986">
        <f t="shared" si="239"/>
        <v>0</v>
      </c>
      <c r="Z2986">
        <f t="shared" si="240"/>
        <v>0</v>
      </c>
    </row>
    <row r="2987" spans="1:26" x14ac:dyDescent="0.35">
      <c r="A2987">
        <v>2978</v>
      </c>
      <c r="B2987" s="19">
        <f>formatted_data!G2987</f>
        <v>1</v>
      </c>
      <c r="C2987" s="20">
        <f>formatted_data!$K$3</f>
        <v>0.57727438801605457</v>
      </c>
      <c r="D2987" s="20">
        <f>1-_xlfn.NORM.DIST(0,rating!J2984,rating!$K$4,1)</f>
        <v>0.33447382294431327</v>
      </c>
      <c r="E2987" s="20">
        <f>1-_xlfn.NORM.DIST(0,rating_home_ad!J2984,rating_home_ad!$K$4,1)</f>
        <v>0.40837708394464722</v>
      </c>
      <c r="F2987" s="20">
        <f>1-_xlfn.NORM.DIST(0,rating_home_ad_bayes!W2984,rating_home_ad_bayes!$W$3,1)</f>
        <v>0.41283052532557107</v>
      </c>
      <c r="G2987" s="20">
        <f>1-_xlfn.NORM.DIST(0,rating_home_away!J2984,rating_home_away!$K$4,1)</f>
        <v>0.37513744876659083</v>
      </c>
      <c r="H2987">
        <f>1-formatted_data!J2987</f>
        <v>1</v>
      </c>
      <c r="V2987">
        <f t="shared" si="236"/>
        <v>1</v>
      </c>
      <c r="W2987">
        <f t="shared" si="237"/>
        <v>0</v>
      </c>
      <c r="X2987">
        <f t="shared" si="238"/>
        <v>0</v>
      </c>
      <c r="Y2987">
        <f t="shared" si="239"/>
        <v>0</v>
      </c>
      <c r="Z2987">
        <f t="shared" si="240"/>
        <v>0</v>
      </c>
    </row>
    <row r="2988" spans="1:26" x14ac:dyDescent="0.35">
      <c r="A2988">
        <v>2979</v>
      </c>
      <c r="B2988" s="19">
        <f>formatted_data!G2988</f>
        <v>1</v>
      </c>
      <c r="C2988" s="20">
        <f>formatted_data!$K$3</f>
        <v>0.57727438801605457</v>
      </c>
      <c r="D2988" s="20">
        <f>1-_xlfn.NORM.DIST(0,rating!J2985,rating!$K$4,1)</f>
        <v>0.91825884385430145</v>
      </c>
      <c r="E2988" s="20">
        <f>1-_xlfn.NORM.DIST(0,rating_home_ad!J2985,rating_home_ad!$K$4,1)</f>
        <v>0.94740017662936515</v>
      </c>
      <c r="F2988" s="20">
        <f>1-_xlfn.NORM.DIST(0,rating_home_ad_bayes!W2985,rating_home_ad_bayes!$W$3,1)</f>
        <v>0.94080636474026214</v>
      </c>
      <c r="G2988" s="20">
        <f>1-_xlfn.NORM.DIST(0,rating_home_away!J2985,rating_home_away!$K$4,1)</f>
        <v>0.94983055661050786</v>
      </c>
      <c r="H2988">
        <f>1-formatted_data!J2988</f>
        <v>1</v>
      </c>
      <c r="V2988">
        <f t="shared" si="236"/>
        <v>1</v>
      </c>
      <c r="W2988">
        <f t="shared" si="237"/>
        <v>1</v>
      </c>
      <c r="X2988">
        <f t="shared" si="238"/>
        <v>1</v>
      </c>
      <c r="Y2988">
        <f t="shared" si="239"/>
        <v>1</v>
      </c>
      <c r="Z2988">
        <f t="shared" si="240"/>
        <v>1</v>
      </c>
    </row>
    <row r="2989" spans="1:26" x14ac:dyDescent="0.35">
      <c r="A2989">
        <v>2980</v>
      </c>
      <c r="B2989" s="19">
        <f>formatted_data!G2989</f>
        <v>1</v>
      </c>
      <c r="C2989" s="20">
        <f>formatted_data!$K$3</f>
        <v>0.57727438801605457</v>
      </c>
      <c r="D2989" s="20">
        <f>1-_xlfn.NORM.DIST(0,rating!J2986,rating!$K$4,1)</f>
        <v>0.62074547094700916</v>
      </c>
      <c r="E2989" s="20">
        <f>1-_xlfn.NORM.DIST(0,rating_home_ad!J2986,rating_home_ad!$K$4,1)</f>
        <v>0.69606314216489595</v>
      </c>
      <c r="F2989" s="20">
        <f>1-_xlfn.NORM.DIST(0,rating_home_ad_bayes!W2986,rating_home_ad_bayes!$W$3,1)</f>
        <v>0.68986215211487001</v>
      </c>
      <c r="G2989" s="20">
        <f>1-_xlfn.NORM.DIST(0,rating_home_away!J2986,rating_home_away!$K$4,1)</f>
        <v>0.71963974323559254</v>
      </c>
      <c r="H2989">
        <f>1-formatted_data!J2989</f>
        <v>1</v>
      </c>
      <c r="V2989">
        <f t="shared" si="236"/>
        <v>1</v>
      </c>
      <c r="W2989">
        <f t="shared" si="237"/>
        <v>1</v>
      </c>
      <c r="X2989">
        <f t="shared" si="238"/>
        <v>1</v>
      </c>
      <c r="Y2989">
        <f t="shared" si="239"/>
        <v>1</v>
      </c>
      <c r="Z2989">
        <f t="shared" si="240"/>
        <v>1</v>
      </c>
    </row>
    <row r="2990" spans="1:26" x14ac:dyDescent="0.35">
      <c r="A2990">
        <v>2981</v>
      </c>
      <c r="B2990" s="19">
        <f>formatted_data!G2990</f>
        <v>1</v>
      </c>
      <c r="C2990" s="20">
        <f>formatted_data!$K$3</f>
        <v>0.57727438801605457</v>
      </c>
      <c r="D2990" s="20">
        <f>1-_xlfn.NORM.DIST(0,rating!J2987,rating!$K$4,1)</f>
        <v>0.79314219887324378</v>
      </c>
      <c r="E2990" s="20">
        <f>1-_xlfn.NORM.DIST(0,rating_home_ad!J2987,rating_home_ad!$K$4,1)</f>
        <v>0.84995477594242064</v>
      </c>
      <c r="F2990" s="20">
        <f>1-_xlfn.NORM.DIST(0,rating_home_ad_bayes!W2987,rating_home_ad_bayes!$W$3,1)</f>
        <v>0.8417859418440794</v>
      </c>
      <c r="G2990" s="20">
        <f>1-_xlfn.NORM.DIST(0,rating_home_away!J2987,rating_home_away!$K$4,1)</f>
        <v>0.86913664423368375</v>
      </c>
      <c r="H2990">
        <f>1-formatted_data!J2990</f>
        <v>1</v>
      </c>
      <c r="V2990">
        <f t="shared" si="236"/>
        <v>1</v>
      </c>
      <c r="W2990">
        <f t="shared" si="237"/>
        <v>1</v>
      </c>
      <c r="X2990">
        <f t="shared" si="238"/>
        <v>1</v>
      </c>
      <c r="Y2990">
        <f t="shared" si="239"/>
        <v>1</v>
      </c>
      <c r="Z2990">
        <f t="shared" si="240"/>
        <v>1</v>
      </c>
    </row>
    <row r="2991" spans="1:26" x14ac:dyDescent="0.35">
      <c r="A2991">
        <v>2982</v>
      </c>
      <c r="B2991" s="19">
        <f>formatted_data!G2991</f>
        <v>1</v>
      </c>
      <c r="C2991" s="20">
        <f>formatted_data!$K$3</f>
        <v>0.57727438801605457</v>
      </c>
      <c r="D2991" s="20">
        <f>1-_xlfn.NORM.DIST(0,rating!J2988,rating!$K$4,1)</f>
        <v>0.33004512454738033</v>
      </c>
      <c r="E2991" s="20">
        <f>1-_xlfn.NORM.DIST(0,rating_home_ad!J2988,rating_home_ad!$K$4,1)</f>
        <v>0.40323235156559456</v>
      </c>
      <c r="F2991" s="20">
        <f>1-_xlfn.NORM.DIST(0,rating_home_ad_bayes!W2988,rating_home_ad_bayes!$W$3,1)</f>
        <v>0.40815211455885436</v>
      </c>
      <c r="G2991" s="20">
        <f>1-_xlfn.NORM.DIST(0,rating_home_away!J2988,rating_home_away!$K$4,1)</f>
        <v>0.41149304274068654</v>
      </c>
      <c r="H2991">
        <f>1-formatted_data!J2991</f>
        <v>1</v>
      </c>
      <c r="V2991">
        <f t="shared" si="236"/>
        <v>1</v>
      </c>
      <c r="W2991">
        <f t="shared" si="237"/>
        <v>0</v>
      </c>
      <c r="X2991">
        <f t="shared" si="238"/>
        <v>0</v>
      </c>
      <c r="Y2991">
        <f t="shared" si="239"/>
        <v>0</v>
      </c>
      <c r="Z2991">
        <f t="shared" si="240"/>
        <v>0</v>
      </c>
    </row>
    <row r="2992" spans="1:26" x14ac:dyDescent="0.35">
      <c r="A2992">
        <v>2983</v>
      </c>
      <c r="B2992" s="19">
        <f>formatted_data!G2992</f>
        <v>0</v>
      </c>
      <c r="C2992" s="20">
        <f>formatted_data!$K$3</f>
        <v>0.57727438801605457</v>
      </c>
      <c r="D2992" s="20">
        <f>1-_xlfn.NORM.DIST(0,rating!J2989,rating!$K$4,1)</f>
        <v>0.34994765041565357</v>
      </c>
      <c r="E2992" s="20">
        <f>1-_xlfn.NORM.DIST(0,rating_home_ad!J2989,rating_home_ad!$K$4,1)</f>
        <v>0.42407534143625769</v>
      </c>
      <c r="F2992" s="20">
        <f>1-_xlfn.NORM.DIST(0,rating_home_ad_bayes!W2989,rating_home_ad_bayes!$W$3,1)</f>
        <v>0.42792174088391643</v>
      </c>
      <c r="G2992" s="20">
        <f>1-_xlfn.NORM.DIST(0,rating_home_away!J2989,rating_home_away!$K$4,1)</f>
        <v>0.40237896614812507</v>
      </c>
      <c r="H2992">
        <f>1-formatted_data!J2992</f>
        <v>1</v>
      </c>
      <c r="V2992">
        <f t="shared" si="236"/>
        <v>0</v>
      </c>
      <c r="W2992">
        <f t="shared" si="237"/>
        <v>1</v>
      </c>
      <c r="X2992">
        <f t="shared" si="238"/>
        <v>1</v>
      </c>
      <c r="Y2992">
        <f t="shared" si="239"/>
        <v>1</v>
      </c>
      <c r="Z2992">
        <f t="shared" si="240"/>
        <v>1</v>
      </c>
    </row>
    <row r="2993" spans="1:26" x14ac:dyDescent="0.35">
      <c r="A2993">
        <v>2984</v>
      </c>
      <c r="B2993" s="19">
        <f>formatted_data!G2993</f>
        <v>1</v>
      </c>
      <c r="C2993" s="20">
        <f>formatted_data!$K$3</f>
        <v>0.57727438801605457</v>
      </c>
      <c r="D2993" s="20">
        <f>1-_xlfn.NORM.DIST(0,rating!J2990,rating!$K$4,1)</f>
        <v>0.30799399603925315</v>
      </c>
      <c r="E2993" s="20">
        <f>1-_xlfn.NORM.DIST(0,rating_home_ad!J2990,rating_home_ad!$K$4,1)</f>
        <v>0.37666981835615554</v>
      </c>
      <c r="F2993" s="20">
        <f>1-_xlfn.NORM.DIST(0,rating_home_ad_bayes!W2990,rating_home_ad_bayes!$W$3,1)</f>
        <v>0.38210379502263736</v>
      </c>
      <c r="G2993" s="20">
        <f>1-_xlfn.NORM.DIST(0,rating_home_away!J2990,rating_home_away!$K$4,1)</f>
        <v>0.39176436387795777</v>
      </c>
      <c r="H2993">
        <f>1-formatted_data!J2993</f>
        <v>1</v>
      </c>
      <c r="V2993">
        <f t="shared" si="236"/>
        <v>1</v>
      </c>
      <c r="W2993">
        <f t="shared" si="237"/>
        <v>0</v>
      </c>
      <c r="X2993">
        <f t="shared" si="238"/>
        <v>0</v>
      </c>
      <c r="Y2993">
        <f t="shared" si="239"/>
        <v>0</v>
      </c>
      <c r="Z2993">
        <f t="shared" si="240"/>
        <v>0</v>
      </c>
    </row>
    <row r="2994" spans="1:26" x14ac:dyDescent="0.35">
      <c r="A2994">
        <v>2985</v>
      </c>
      <c r="B2994" s="19">
        <f>formatted_data!G2994</f>
        <v>0</v>
      </c>
      <c r="C2994" s="20">
        <f>formatted_data!$K$3</f>
        <v>0.57727438801605457</v>
      </c>
      <c r="D2994" s="20">
        <f>1-_xlfn.NORM.DIST(0,rating!J2991,rating!$K$4,1)</f>
        <v>0.62343991499870099</v>
      </c>
      <c r="E2994" s="20">
        <f>1-_xlfn.NORM.DIST(0,rating_home_ad!J2991,rating_home_ad!$K$4,1)</f>
        <v>0.69918538331174884</v>
      </c>
      <c r="F2994" s="20">
        <f>1-_xlfn.NORM.DIST(0,rating_home_ad_bayes!W2991,rating_home_ad_bayes!$W$3,1)</f>
        <v>0.69309723217546615</v>
      </c>
      <c r="G2994" s="20">
        <f>1-_xlfn.NORM.DIST(0,rating_home_away!J2991,rating_home_away!$K$4,1)</f>
        <v>0.70775688562429706</v>
      </c>
      <c r="H2994">
        <f>1-formatted_data!J2994</f>
        <v>1</v>
      </c>
      <c r="V2994">
        <f t="shared" si="236"/>
        <v>0</v>
      </c>
      <c r="W2994">
        <f t="shared" si="237"/>
        <v>0</v>
      </c>
      <c r="X2994">
        <f t="shared" si="238"/>
        <v>0</v>
      </c>
      <c r="Y2994">
        <f t="shared" si="239"/>
        <v>0</v>
      </c>
      <c r="Z2994">
        <f t="shared" si="240"/>
        <v>0</v>
      </c>
    </row>
    <row r="2995" spans="1:26" x14ac:dyDescent="0.35">
      <c r="A2995">
        <v>2986</v>
      </c>
      <c r="B2995" s="19">
        <f>formatted_data!G2995</f>
        <v>0</v>
      </c>
      <c r="C2995" s="20">
        <f>formatted_data!$K$3</f>
        <v>0.57727438801605457</v>
      </c>
      <c r="D2995" s="20">
        <f>1-_xlfn.NORM.DIST(0,rating!J2992,rating!$K$4,1)</f>
        <v>0.70028425556700769</v>
      </c>
      <c r="E2995" s="20">
        <f>1-_xlfn.NORM.DIST(0,rating_home_ad!J2992,rating_home_ad!$K$4,1)</f>
        <v>0.7696333961976104</v>
      </c>
      <c r="F2995" s="20">
        <f>1-_xlfn.NORM.DIST(0,rating_home_ad_bayes!W2992,rating_home_ad_bayes!$W$3,1)</f>
        <v>0.76189870941698279</v>
      </c>
      <c r="G2995" s="20">
        <f>1-_xlfn.NORM.DIST(0,rating_home_away!J2992,rating_home_away!$K$4,1)</f>
        <v>0.78632245761175135</v>
      </c>
      <c r="H2995">
        <f>1-formatted_data!J2995</f>
        <v>1</v>
      </c>
      <c r="V2995">
        <f t="shared" si="236"/>
        <v>0</v>
      </c>
      <c r="W2995">
        <f t="shared" si="237"/>
        <v>0</v>
      </c>
      <c r="X2995">
        <f t="shared" si="238"/>
        <v>0</v>
      </c>
      <c r="Y2995">
        <f t="shared" si="239"/>
        <v>0</v>
      </c>
      <c r="Z2995">
        <f t="shared" si="240"/>
        <v>0</v>
      </c>
    </row>
    <row r="2996" spans="1:26" x14ac:dyDescent="0.35">
      <c r="A2996">
        <v>2987</v>
      </c>
      <c r="B2996" s="19">
        <f>formatted_data!G2996</f>
        <v>1</v>
      </c>
      <c r="C2996" s="20">
        <f>formatted_data!$K$3</f>
        <v>0.57727438801605457</v>
      </c>
      <c r="D2996" s="20">
        <f>1-_xlfn.NORM.DIST(0,rating!J2993,rating!$K$4,1)</f>
        <v>0.35648876867948087</v>
      </c>
      <c r="E2996" s="20">
        <f>1-_xlfn.NORM.DIST(0,rating_home_ad!J2993,rating_home_ad!$K$4,1)</f>
        <v>0.43192001611219721</v>
      </c>
      <c r="F2996" s="20">
        <f>1-_xlfn.NORM.DIST(0,rating_home_ad_bayes!W2993,rating_home_ad_bayes!$W$3,1)</f>
        <v>0.43564100628322866</v>
      </c>
      <c r="G2996" s="20">
        <f>1-_xlfn.NORM.DIST(0,rating_home_away!J2993,rating_home_away!$K$4,1)</f>
        <v>0.39821880883661376</v>
      </c>
      <c r="H2996">
        <f>1-formatted_data!J2996</f>
        <v>1</v>
      </c>
      <c r="V2996">
        <f t="shared" si="236"/>
        <v>1</v>
      </c>
      <c r="W2996">
        <f t="shared" si="237"/>
        <v>0</v>
      </c>
      <c r="X2996">
        <f t="shared" si="238"/>
        <v>0</v>
      </c>
      <c r="Y2996">
        <f t="shared" si="239"/>
        <v>0</v>
      </c>
      <c r="Z2996">
        <f t="shared" si="240"/>
        <v>0</v>
      </c>
    </row>
    <row r="2997" spans="1:26" x14ac:dyDescent="0.35">
      <c r="A2997">
        <v>2988</v>
      </c>
      <c r="B2997" s="19">
        <f>formatted_data!G2997</f>
        <v>1</v>
      </c>
      <c r="C2997" s="20">
        <f>formatted_data!$K$3</f>
        <v>0.57727438801605457</v>
      </c>
      <c r="D2997" s="20">
        <f>1-_xlfn.NORM.DIST(0,rating!J2994,rating!$K$4,1)</f>
        <v>0.39425368359590396</v>
      </c>
      <c r="E2997" s="20">
        <f>1-_xlfn.NORM.DIST(0,rating_home_ad!J2994,rating_home_ad!$K$4,1)</f>
        <v>0.46733924081666944</v>
      </c>
      <c r="F2997" s="20">
        <f>1-_xlfn.NORM.DIST(0,rating_home_ad_bayes!W2994,rating_home_ad_bayes!$W$3,1)</f>
        <v>0.46974111602661561</v>
      </c>
      <c r="G2997" s="20">
        <f>1-_xlfn.NORM.DIST(0,rating_home_away!J2994,rating_home_away!$K$4,1)</f>
        <v>0.40153362520346159</v>
      </c>
      <c r="H2997">
        <f>1-formatted_data!J2997</f>
        <v>1</v>
      </c>
      <c r="V2997">
        <f t="shared" si="236"/>
        <v>1</v>
      </c>
      <c r="W2997">
        <f t="shared" si="237"/>
        <v>0</v>
      </c>
      <c r="X2997">
        <f t="shared" si="238"/>
        <v>0</v>
      </c>
      <c r="Y2997">
        <f t="shared" si="239"/>
        <v>0</v>
      </c>
      <c r="Z2997">
        <f t="shared" si="240"/>
        <v>0</v>
      </c>
    </row>
    <row r="2998" spans="1:26" x14ac:dyDescent="0.35">
      <c r="A2998">
        <v>2989</v>
      </c>
      <c r="B2998" s="19">
        <f>formatted_data!G2998</f>
        <v>0</v>
      </c>
      <c r="C2998" s="20">
        <f>formatted_data!$K$3</f>
        <v>0.57727438801605457</v>
      </c>
      <c r="D2998" s="20">
        <f>1-_xlfn.NORM.DIST(0,rating!J2995,rating!$K$4,1)</f>
        <v>0.14695192956775549</v>
      </c>
      <c r="E2998" s="20">
        <f>1-_xlfn.NORM.DIST(0,rating_home_ad!J2995,rating_home_ad!$K$4,1)</f>
        <v>0.19183767930121076</v>
      </c>
      <c r="F2998" s="20">
        <f>1-_xlfn.NORM.DIST(0,rating_home_ad_bayes!W2995,rating_home_ad_bayes!$W$3,1)</f>
        <v>0.20206684297554478</v>
      </c>
      <c r="G2998" s="20">
        <f>1-_xlfn.NORM.DIST(0,rating_home_away!J2995,rating_home_away!$K$4,1)</f>
        <v>0.1645642921046242</v>
      </c>
      <c r="H2998">
        <f>1-formatted_data!J2998</f>
        <v>1</v>
      </c>
      <c r="V2998">
        <f t="shared" si="236"/>
        <v>0</v>
      </c>
      <c r="W2998">
        <f t="shared" si="237"/>
        <v>1</v>
      </c>
      <c r="X2998">
        <f t="shared" si="238"/>
        <v>1</v>
      </c>
      <c r="Y2998">
        <f t="shared" si="239"/>
        <v>1</v>
      </c>
      <c r="Z2998">
        <f t="shared" si="240"/>
        <v>1</v>
      </c>
    </row>
    <row r="2999" spans="1:26" x14ac:dyDescent="0.35">
      <c r="A2999">
        <v>2990</v>
      </c>
      <c r="B2999" s="19">
        <f>formatted_data!G2999</f>
        <v>1</v>
      </c>
      <c r="C2999" s="20">
        <f>formatted_data!$K$3</f>
        <v>0.57727438801605457</v>
      </c>
      <c r="D2999" s="20">
        <f>1-_xlfn.NORM.DIST(0,rating!J2996,rating!$K$4,1)</f>
        <v>0.50530522670662914</v>
      </c>
      <c r="E2999" s="20">
        <f>1-_xlfn.NORM.DIST(0,rating_home_ad!J2996,rating_home_ad!$K$4,1)</f>
        <v>0.58409232822098855</v>
      </c>
      <c r="F2999" s="20">
        <f>1-_xlfn.NORM.DIST(0,rating_home_ad_bayes!W2996,rating_home_ad_bayes!$W$3,1)</f>
        <v>0.58190350776856359</v>
      </c>
      <c r="G2999" s="20">
        <f>1-_xlfn.NORM.DIST(0,rating_home_away!J2996,rating_home_away!$K$4,1)</f>
        <v>0.61626067468765588</v>
      </c>
      <c r="H2999">
        <f>1-formatted_data!J2999</f>
        <v>1</v>
      </c>
      <c r="V2999">
        <f t="shared" si="236"/>
        <v>1</v>
      </c>
      <c r="W2999">
        <f t="shared" si="237"/>
        <v>1</v>
      </c>
      <c r="X2999">
        <f t="shared" si="238"/>
        <v>1</v>
      </c>
      <c r="Y2999">
        <f t="shared" si="239"/>
        <v>1</v>
      </c>
      <c r="Z2999">
        <f t="shared" si="240"/>
        <v>1</v>
      </c>
    </row>
    <row r="3000" spans="1:26" x14ac:dyDescent="0.35">
      <c r="A3000">
        <v>2991</v>
      </c>
      <c r="B3000" s="19">
        <f>formatted_data!G3000</f>
        <v>0</v>
      </c>
      <c r="C3000" s="20">
        <f>formatted_data!$K$3</f>
        <v>0.57727438801605457</v>
      </c>
      <c r="D3000" s="20">
        <f>1-_xlfn.NORM.DIST(0,rating!J2997,rating!$K$4,1)</f>
        <v>0.71050455734210782</v>
      </c>
      <c r="E3000" s="20">
        <f>1-_xlfn.NORM.DIST(0,rating_home_ad!J2997,rating_home_ad!$K$4,1)</f>
        <v>0.77906354328433391</v>
      </c>
      <c r="F3000" s="20">
        <f>1-_xlfn.NORM.DIST(0,rating_home_ad_bayes!W2997,rating_home_ad_bayes!$W$3,1)</f>
        <v>0.77125483017666985</v>
      </c>
      <c r="G3000" s="20">
        <f>1-_xlfn.NORM.DIST(0,rating_home_away!J2997,rating_home_away!$K$4,1)</f>
        <v>0.79257270267723046</v>
      </c>
      <c r="H3000">
        <f>1-formatted_data!J3000</f>
        <v>1</v>
      </c>
      <c r="V3000">
        <f t="shared" si="236"/>
        <v>0</v>
      </c>
      <c r="W3000">
        <f t="shared" si="237"/>
        <v>0</v>
      </c>
      <c r="X3000">
        <f t="shared" si="238"/>
        <v>0</v>
      </c>
      <c r="Y3000">
        <f t="shared" si="239"/>
        <v>0</v>
      </c>
      <c r="Z3000">
        <f t="shared" si="240"/>
        <v>0</v>
      </c>
    </row>
    <row r="3001" spans="1:26" x14ac:dyDescent="0.35">
      <c r="A3001">
        <v>2992</v>
      </c>
      <c r="B3001" s="19">
        <f>formatted_data!G3001</f>
        <v>1</v>
      </c>
      <c r="C3001" s="20">
        <f>formatted_data!$K$3</f>
        <v>0.57727438801605457</v>
      </c>
      <c r="D3001" s="20">
        <f>1-_xlfn.NORM.DIST(0,rating!J2998,rating!$K$4,1)</f>
        <v>0.45536978083707236</v>
      </c>
      <c r="E3001" s="20">
        <f>1-_xlfn.NORM.DIST(0,rating_home_ad!J2998,rating_home_ad!$K$4,1)</f>
        <v>0.53596924703661419</v>
      </c>
      <c r="F3001" s="20">
        <f>1-_xlfn.NORM.DIST(0,rating_home_ad_bayes!W2998,rating_home_ad_bayes!$W$3,1)</f>
        <v>0.53549015525574517</v>
      </c>
      <c r="G3001" s="20">
        <f>1-_xlfn.NORM.DIST(0,rating_home_away!J2998,rating_home_away!$K$4,1)</f>
        <v>0.56897549156946969</v>
      </c>
      <c r="H3001">
        <f>1-formatted_data!J3001</f>
        <v>1</v>
      </c>
      <c r="V3001">
        <f t="shared" si="236"/>
        <v>1</v>
      </c>
      <c r="W3001">
        <f t="shared" si="237"/>
        <v>0</v>
      </c>
      <c r="X3001">
        <f t="shared" si="238"/>
        <v>1</v>
      </c>
      <c r="Y3001">
        <f t="shared" si="239"/>
        <v>1</v>
      </c>
      <c r="Z3001">
        <f t="shared" si="240"/>
        <v>1</v>
      </c>
    </row>
    <row r="3002" spans="1:26" x14ac:dyDescent="0.35">
      <c r="A3002">
        <v>2993</v>
      </c>
      <c r="B3002" s="19">
        <f>formatted_data!G3002</f>
        <v>1</v>
      </c>
      <c r="C3002" s="20">
        <f>formatted_data!$K$3</f>
        <v>0.57727438801605457</v>
      </c>
      <c r="D3002" s="20">
        <f>1-_xlfn.NORM.DIST(0,rating!J2999,rating!$K$4,1)</f>
        <v>0.6149038419298537</v>
      </c>
      <c r="E3002" s="20">
        <f>1-_xlfn.NORM.DIST(0,rating_home_ad!J2999,rating_home_ad!$K$4,1)</f>
        <v>0.68881640513502296</v>
      </c>
      <c r="F3002" s="20">
        <f>1-_xlfn.NORM.DIST(0,rating_home_ad_bayes!W2999,rating_home_ad_bayes!$W$3,1)</f>
        <v>0.68365250689140378</v>
      </c>
      <c r="G3002" s="20">
        <f>1-_xlfn.NORM.DIST(0,rating_home_away!J2999,rating_home_away!$K$4,1)</f>
        <v>0.7246325337629862</v>
      </c>
      <c r="H3002">
        <f>1-formatted_data!J3002</f>
        <v>1</v>
      </c>
      <c r="V3002">
        <f t="shared" si="236"/>
        <v>1</v>
      </c>
      <c r="W3002">
        <f t="shared" si="237"/>
        <v>1</v>
      </c>
      <c r="X3002">
        <f t="shared" si="238"/>
        <v>1</v>
      </c>
      <c r="Y3002">
        <f t="shared" si="239"/>
        <v>1</v>
      </c>
      <c r="Z3002">
        <f t="shared" si="240"/>
        <v>1</v>
      </c>
    </row>
    <row r="3003" spans="1:26" x14ac:dyDescent="0.35">
      <c r="A3003">
        <v>2994</v>
      </c>
      <c r="B3003" s="19">
        <f>formatted_data!G3003</f>
        <v>1</v>
      </c>
      <c r="C3003" s="20">
        <f>formatted_data!$K$3</f>
        <v>0.57727438801605457</v>
      </c>
      <c r="D3003" s="20">
        <f>1-_xlfn.NORM.DIST(0,rating!J3000,rating!$K$4,1)</f>
        <v>0.72847144387490659</v>
      </c>
      <c r="E3003" s="20">
        <f>1-_xlfn.NORM.DIST(0,rating_home_ad!J3000,rating_home_ad!$K$4,1)</f>
        <v>0.79764605074942274</v>
      </c>
      <c r="F3003" s="20">
        <f>1-_xlfn.NORM.DIST(0,rating_home_ad_bayes!W3000,rating_home_ad_bayes!$W$3,1)</f>
        <v>0.78896897953750367</v>
      </c>
      <c r="G3003" s="20">
        <f>1-_xlfn.NORM.DIST(0,rating_home_away!J3000,rating_home_away!$K$4,1)</f>
        <v>0.78045552907999594</v>
      </c>
      <c r="H3003">
        <f>1-formatted_data!J3003</f>
        <v>1</v>
      </c>
      <c r="V3003">
        <f t="shared" si="236"/>
        <v>1</v>
      </c>
      <c r="W3003">
        <f t="shared" si="237"/>
        <v>1</v>
      </c>
      <c r="X3003">
        <f t="shared" si="238"/>
        <v>1</v>
      </c>
      <c r="Y3003">
        <f t="shared" si="239"/>
        <v>1</v>
      </c>
      <c r="Z3003">
        <f t="shared" si="240"/>
        <v>1</v>
      </c>
    </row>
    <row r="3004" spans="1:26" x14ac:dyDescent="0.35">
      <c r="A3004">
        <v>2995</v>
      </c>
      <c r="B3004" s="19">
        <f>formatted_data!G3004</f>
        <v>1</v>
      </c>
      <c r="C3004" s="20">
        <f>formatted_data!$K$3</f>
        <v>0.57727438801605457</v>
      </c>
      <c r="D3004" s="20">
        <f>1-_xlfn.NORM.DIST(0,rating!J3001,rating!$K$4,1)</f>
        <v>0.65921602533889023</v>
      </c>
      <c r="E3004" s="20">
        <f>1-_xlfn.NORM.DIST(0,rating_home_ad!J3001,rating_home_ad!$K$4,1)</f>
        <v>0.73273389826217272</v>
      </c>
      <c r="F3004" s="20">
        <f>1-_xlfn.NORM.DIST(0,rating_home_ad_bayes!W3001,rating_home_ad_bayes!$W$3,1)</f>
        <v>0.7256702858798123</v>
      </c>
      <c r="G3004" s="20">
        <f>1-_xlfn.NORM.DIST(0,rating_home_away!J3001,rating_home_away!$K$4,1)</f>
        <v>0.68777989651413995</v>
      </c>
      <c r="H3004">
        <f>1-formatted_data!J3004</f>
        <v>1</v>
      </c>
      <c r="V3004">
        <f t="shared" si="236"/>
        <v>1</v>
      </c>
      <c r="W3004">
        <f t="shared" si="237"/>
        <v>1</v>
      </c>
      <c r="X3004">
        <f t="shared" si="238"/>
        <v>1</v>
      </c>
      <c r="Y3004">
        <f t="shared" si="239"/>
        <v>1</v>
      </c>
      <c r="Z3004">
        <f t="shared" si="240"/>
        <v>1</v>
      </c>
    </row>
    <row r="3005" spans="1:26" x14ac:dyDescent="0.35">
      <c r="A3005">
        <v>2996</v>
      </c>
      <c r="B3005" s="19">
        <f>formatted_data!G3005</f>
        <v>1</v>
      </c>
      <c r="C3005" s="20">
        <f>formatted_data!$K$3</f>
        <v>0.57727438801605457</v>
      </c>
      <c r="D3005" s="20">
        <f>1-_xlfn.NORM.DIST(0,rating!J3002,rating!$K$4,1)</f>
        <v>0.37377279265483232</v>
      </c>
      <c r="E3005" s="20">
        <f>1-_xlfn.NORM.DIST(0,rating_home_ad!J3002,rating_home_ad!$K$4,1)</f>
        <v>0.44919689412992359</v>
      </c>
      <c r="F3005" s="20">
        <f>1-_xlfn.NORM.DIST(0,rating_home_ad_bayes!W3002,rating_home_ad_bayes!$W$3,1)</f>
        <v>0.45186579317105424</v>
      </c>
      <c r="G3005" s="20">
        <f>1-_xlfn.NORM.DIST(0,rating_home_away!J3002,rating_home_away!$K$4,1)</f>
        <v>0.45637814931478959</v>
      </c>
      <c r="H3005">
        <f>1-formatted_data!J3005</f>
        <v>1</v>
      </c>
      <c r="V3005">
        <f t="shared" si="236"/>
        <v>1</v>
      </c>
      <c r="W3005">
        <f t="shared" si="237"/>
        <v>0</v>
      </c>
      <c r="X3005">
        <f t="shared" si="238"/>
        <v>0</v>
      </c>
      <c r="Y3005">
        <f t="shared" si="239"/>
        <v>0</v>
      </c>
      <c r="Z3005">
        <f t="shared" si="240"/>
        <v>0</v>
      </c>
    </row>
    <row r="3006" spans="1:26" x14ac:dyDescent="0.35">
      <c r="A3006">
        <v>2997</v>
      </c>
      <c r="B3006" s="19">
        <f>formatted_data!G3006</f>
        <v>1</v>
      </c>
      <c r="C3006" s="20">
        <f>formatted_data!$K$3</f>
        <v>0.57727438801605457</v>
      </c>
      <c r="D3006" s="20">
        <f>1-_xlfn.NORM.DIST(0,rating!J3003,rating!$K$4,1)</f>
        <v>0.3917008752940131</v>
      </c>
      <c r="E3006" s="20">
        <f>1-_xlfn.NORM.DIST(0,rating_home_ad!J3003,rating_home_ad!$K$4,1)</f>
        <v>0.46978890658429551</v>
      </c>
      <c r="F3006" s="20">
        <f>1-_xlfn.NORM.DIST(0,rating_home_ad_bayes!W3003,rating_home_ad_bayes!$W$3,1)</f>
        <v>0.47205939652520224</v>
      </c>
      <c r="G3006" s="20">
        <f>1-_xlfn.NORM.DIST(0,rating_home_away!J3003,rating_home_away!$K$4,1)</f>
        <v>0.45078490596478593</v>
      </c>
      <c r="H3006">
        <f>1-formatted_data!J3006</f>
        <v>1</v>
      </c>
      <c r="V3006">
        <f t="shared" si="236"/>
        <v>1</v>
      </c>
      <c r="W3006">
        <f t="shared" si="237"/>
        <v>0</v>
      </c>
      <c r="X3006">
        <f t="shared" si="238"/>
        <v>0</v>
      </c>
      <c r="Y3006">
        <f t="shared" si="239"/>
        <v>0</v>
      </c>
      <c r="Z3006">
        <f t="shared" si="240"/>
        <v>0</v>
      </c>
    </row>
    <row r="3007" spans="1:26" x14ac:dyDescent="0.35">
      <c r="A3007">
        <v>2998</v>
      </c>
      <c r="B3007" s="19">
        <f>formatted_data!G3007</f>
        <v>0</v>
      </c>
      <c r="C3007" s="20">
        <f>formatted_data!$K$3</f>
        <v>0.57727438801605457</v>
      </c>
      <c r="D3007" s="20">
        <f>1-_xlfn.NORM.DIST(0,rating!J3004,rating!$K$4,1)</f>
        <v>0.59641992676566635</v>
      </c>
      <c r="E3007" s="20">
        <f>1-_xlfn.NORM.DIST(0,rating_home_ad!J3004,rating_home_ad!$K$4,1)</f>
        <v>0.67173856708306123</v>
      </c>
      <c r="F3007" s="20">
        <f>1-_xlfn.NORM.DIST(0,rating_home_ad_bayes!W3004,rating_home_ad_bayes!$W$3,1)</f>
        <v>0.66639995146912478</v>
      </c>
      <c r="G3007" s="20">
        <f>1-_xlfn.NORM.DIST(0,rating_home_away!J3004,rating_home_away!$K$4,1)</f>
        <v>0.64714791259847482</v>
      </c>
      <c r="H3007">
        <f>1-formatted_data!J3007</f>
        <v>1</v>
      </c>
      <c r="V3007">
        <f t="shared" si="236"/>
        <v>0</v>
      </c>
      <c r="W3007">
        <f t="shared" si="237"/>
        <v>0</v>
      </c>
      <c r="X3007">
        <f t="shared" si="238"/>
        <v>0</v>
      </c>
      <c r="Y3007">
        <f t="shared" si="239"/>
        <v>0</v>
      </c>
      <c r="Z3007">
        <f t="shared" si="240"/>
        <v>0</v>
      </c>
    </row>
    <row r="3008" spans="1:26" x14ac:dyDescent="0.35">
      <c r="A3008">
        <v>2999</v>
      </c>
      <c r="B3008" s="19">
        <f>formatted_data!G3008</f>
        <v>1</v>
      </c>
      <c r="C3008" s="20">
        <f>formatted_data!$K$3</f>
        <v>0.57727438801605457</v>
      </c>
      <c r="D3008" s="20">
        <f>1-_xlfn.NORM.DIST(0,rating!J3005,rating!$K$4,1)</f>
        <v>0.4043006825004144</v>
      </c>
      <c r="E3008" s="20">
        <f>1-_xlfn.NORM.DIST(0,rating_home_ad!J3005,rating_home_ad!$K$4,1)</f>
        <v>0.48230032757045016</v>
      </c>
      <c r="F3008" s="20">
        <f>1-_xlfn.NORM.DIST(0,rating_home_ad_bayes!W3005,rating_home_ad_bayes!$W$3,1)</f>
        <v>0.48424528563813296</v>
      </c>
      <c r="G3008" s="20">
        <f>1-_xlfn.NORM.DIST(0,rating_home_away!J3005,rating_home_away!$K$4,1)</f>
        <v>0.43366273287756585</v>
      </c>
      <c r="H3008">
        <f>1-formatted_data!J3008</f>
        <v>1</v>
      </c>
      <c r="V3008">
        <f t="shared" si="236"/>
        <v>1</v>
      </c>
      <c r="W3008">
        <f t="shared" si="237"/>
        <v>0</v>
      </c>
      <c r="X3008">
        <f t="shared" si="238"/>
        <v>0</v>
      </c>
      <c r="Y3008">
        <f t="shared" si="239"/>
        <v>0</v>
      </c>
      <c r="Z3008">
        <f t="shared" si="240"/>
        <v>0</v>
      </c>
    </row>
    <row r="3009" spans="1:26" x14ac:dyDescent="0.35">
      <c r="A3009">
        <v>3000</v>
      </c>
      <c r="B3009" s="19">
        <f>formatted_data!G3009</f>
        <v>0</v>
      </c>
      <c r="C3009" s="20">
        <f>formatted_data!$K$3</f>
        <v>0.57727438801605457</v>
      </c>
      <c r="D3009" s="20">
        <f>1-_xlfn.NORM.DIST(0,rating!J3006,rating!$K$4,1)</f>
        <v>0.5710785791406765</v>
      </c>
      <c r="E3009" s="20">
        <f>1-_xlfn.NORM.DIST(0,rating_home_ad!J3006,rating_home_ad!$K$4,1)</f>
        <v>0.64759127000672867</v>
      </c>
      <c r="F3009" s="20">
        <f>1-_xlfn.NORM.DIST(0,rating_home_ad_bayes!W3006,rating_home_ad_bayes!$W$3,1)</f>
        <v>0.64302882170505604</v>
      </c>
      <c r="G3009" s="20">
        <f>1-_xlfn.NORM.DIST(0,rating_home_away!J3006,rating_home_away!$K$4,1)</f>
        <v>0.70630557830659924</v>
      </c>
      <c r="H3009">
        <f>1-formatted_data!J3009</f>
        <v>1</v>
      </c>
      <c r="V3009">
        <f t="shared" si="236"/>
        <v>0</v>
      </c>
      <c r="W3009">
        <f t="shared" si="237"/>
        <v>0</v>
      </c>
      <c r="X3009">
        <f t="shared" si="238"/>
        <v>0</v>
      </c>
      <c r="Y3009">
        <f t="shared" si="239"/>
        <v>0</v>
      </c>
      <c r="Z3009">
        <f t="shared" si="240"/>
        <v>0</v>
      </c>
    </row>
    <row r="3010" spans="1:26" x14ac:dyDescent="0.35">
      <c r="A3010">
        <v>3001</v>
      </c>
      <c r="B3010" s="19">
        <f>formatted_data!G3010</f>
        <v>1</v>
      </c>
      <c r="C3010" s="20">
        <f>formatted_data!$K$3</f>
        <v>0.57727438801605457</v>
      </c>
      <c r="D3010" s="20">
        <f>1-_xlfn.NORM.DIST(0,rating!J3007,rating!$K$4,1)</f>
        <v>0.68320833929580638</v>
      </c>
      <c r="E3010" s="20">
        <f>1-_xlfn.NORM.DIST(0,rating_home_ad!J3007,rating_home_ad!$K$4,1)</f>
        <v>0.75476532211484926</v>
      </c>
      <c r="F3010" s="20">
        <f>1-_xlfn.NORM.DIST(0,rating_home_ad_bayes!W3007,rating_home_ad_bayes!$W$3,1)</f>
        <v>0.7479404753043164</v>
      </c>
      <c r="G3010" s="20">
        <f>1-_xlfn.NORM.DIST(0,rating_home_away!J3007,rating_home_away!$K$4,1)</f>
        <v>0.74258402029349591</v>
      </c>
      <c r="H3010">
        <f>1-formatted_data!J3010</f>
        <v>1</v>
      </c>
      <c r="V3010">
        <f t="shared" si="236"/>
        <v>1</v>
      </c>
      <c r="W3010">
        <f t="shared" si="237"/>
        <v>1</v>
      </c>
      <c r="X3010">
        <f t="shared" si="238"/>
        <v>1</v>
      </c>
      <c r="Y3010">
        <f t="shared" si="239"/>
        <v>1</v>
      </c>
      <c r="Z3010">
        <f t="shared" si="240"/>
        <v>1</v>
      </c>
    </row>
    <row r="3011" spans="1:26" x14ac:dyDescent="0.35">
      <c r="A3011">
        <v>3002</v>
      </c>
      <c r="B3011" s="19">
        <f>formatted_data!G3011</f>
        <v>1</v>
      </c>
      <c r="C3011" s="20">
        <f>formatted_data!$K$3</f>
        <v>0.57727438801605457</v>
      </c>
      <c r="D3011" s="20">
        <f>1-_xlfn.NORM.DIST(0,rating!J3008,rating!$K$4,1)</f>
        <v>0.49724335780418227</v>
      </c>
      <c r="E3011" s="20">
        <f>1-_xlfn.NORM.DIST(0,rating_home_ad!J3008,rating_home_ad!$K$4,1)</f>
        <v>0.57675556279006968</v>
      </c>
      <c r="F3011" s="20">
        <f>1-_xlfn.NORM.DIST(0,rating_home_ad_bayes!W3008,rating_home_ad_bayes!$W$3,1)</f>
        <v>0.57501764340388428</v>
      </c>
      <c r="G3011" s="20">
        <f>1-_xlfn.NORM.DIST(0,rating_home_away!J3008,rating_home_away!$K$4,1)</f>
        <v>0.57130197848122632</v>
      </c>
      <c r="H3011">
        <f>1-formatted_data!J3011</f>
        <v>1</v>
      </c>
      <c r="V3011">
        <f t="shared" si="236"/>
        <v>1</v>
      </c>
      <c r="W3011">
        <f t="shared" si="237"/>
        <v>0</v>
      </c>
      <c r="X3011">
        <f t="shared" si="238"/>
        <v>1</v>
      </c>
      <c r="Y3011">
        <f t="shared" si="239"/>
        <v>1</v>
      </c>
      <c r="Z3011">
        <f t="shared" si="240"/>
        <v>1</v>
      </c>
    </row>
    <row r="3012" spans="1:26" x14ac:dyDescent="0.35">
      <c r="A3012">
        <v>3003</v>
      </c>
      <c r="B3012" s="19">
        <f>formatted_data!G3012</f>
        <v>1</v>
      </c>
      <c r="C3012" s="20">
        <f>formatted_data!$K$3</f>
        <v>0.57727438801605457</v>
      </c>
      <c r="D3012" s="20">
        <f>1-_xlfn.NORM.DIST(0,rating!J3009,rating!$K$4,1)</f>
        <v>0.38682395129934832</v>
      </c>
      <c r="E3012" s="20">
        <f>1-_xlfn.NORM.DIST(0,rating_home_ad!J3009,rating_home_ad!$K$4,1)</f>
        <v>0.46338652166699401</v>
      </c>
      <c r="F3012" s="20">
        <f>1-_xlfn.NORM.DIST(0,rating_home_ad_bayes!W3009,rating_home_ad_bayes!$W$3,1)</f>
        <v>0.46598965435644479</v>
      </c>
      <c r="G3012" s="20">
        <f>1-_xlfn.NORM.DIST(0,rating_home_away!J3009,rating_home_away!$K$4,1)</f>
        <v>0.45055783369030711</v>
      </c>
      <c r="H3012">
        <f>1-formatted_data!J3012</f>
        <v>1</v>
      </c>
      <c r="V3012">
        <f t="shared" si="236"/>
        <v>1</v>
      </c>
      <c r="W3012">
        <f t="shared" si="237"/>
        <v>0</v>
      </c>
      <c r="X3012">
        <f t="shared" si="238"/>
        <v>0</v>
      </c>
      <c r="Y3012">
        <f t="shared" si="239"/>
        <v>0</v>
      </c>
      <c r="Z3012">
        <f t="shared" si="240"/>
        <v>0</v>
      </c>
    </row>
    <row r="3013" spans="1:26" x14ac:dyDescent="0.35">
      <c r="A3013">
        <v>3004</v>
      </c>
      <c r="B3013" s="19">
        <f>formatted_data!G3013</f>
        <v>0</v>
      </c>
      <c r="C3013" s="20">
        <f>formatted_data!$K$3</f>
        <v>0.57727438801605457</v>
      </c>
      <c r="D3013" s="20">
        <f>1-_xlfn.NORM.DIST(0,rating!J3010,rating!$K$4,1)</f>
        <v>0.18098089749534918</v>
      </c>
      <c r="E3013" s="20">
        <f>1-_xlfn.NORM.DIST(0,rating_home_ad!J3010,rating_home_ad!$K$4,1)</f>
        <v>0.23319853930268164</v>
      </c>
      <c r="F3013" s="20">
        <f>1-_xlfn.NORM.DIST(0,rating_home_ad_bayes!W3010,rating_home_ad_bayes!$W$3,1)</f>
        <v>0.24292682396168153</v>
      </c>
      <c r="G3013" s="20">
        <f>1-_xlfn.NORM.DIST(0,rating_home_away!J3010,rating_home_away!$K$4,1)</f>
        <v>0.27633088260426186</v>
      </c>
      <c r="H3013">
        <f>1-formatted_data!J3013</f>
        <v>1</v>
      </c>
      <c r="V3013">
        <f t="shared" si="236"/>
        <v>0</v>
      </c>
      <c r="W3013">
        <f t="shared" si="237"/>
        <v>1</v>
      </c>
      <c r="X3013">
        <f t="shared" si="238"/>
        <v>1</v>
      </c>
      <c r="Y3013">
        <f t="shared" si="239"/>
        <v>1</v>
      </c>
      <c r="Z3013">
        <f t="shared" si="240"/>
        <v>1</v>
      </c>
    </row>
    <row r="3014" spans="1:26" x14ac:dyDescent="0.35">
      <c r="A3014">
        <v>3005</v>
      </c>
      <c r="B3014" s="19">
        <f>formatted_data!G3014</f>
        <v>0</v>
      </c>
      <c r="C3014" s="20">
        <f>formatted_data!$K$3</f>
        <v>0.57727438801605457</v>
      </c>
      <c r="D3014" s="20">
        <f>1-_xlfn.NORM.DIST(0,rating!J3011,rating!$K$4,1)</f>
        <v>0.32219152300313514</v>
      </c>
      <c r="E3014" s="20">
        <f>1-_xlfn.NORM.DIST(0,rating_home_ad!J3011,rating_home_ad!$K$4,1)</f>
        <v>0.3922134911196713</v>
      </c>
      <c r="F3014" s="20">
        <f>1-_xlfn.NORM.DIST(0,rating_home_ad_bayes!W3011,rating_home_ad_bayes!$W$3,1)</f>
        <v>0.39717968478503018</v>
      </c>
      <c r="G3014" s="20">
        <f>1-_xlfn.NORM.DIST(0,rating_home_away!J3011,rating_home_away!$K$4,1)</f>
        <v>0.33194244371274939</v>
      </c>
      <c r="H3014">
        <f>1-formatted_data!J3014</f>
        <v>1</v>
      </c>
      <c r="V3014">
        <f t="shared" si="236"/>
        <v>0</v>
      </c>
      <c r="W3014">
        <f t="shared" si="237"/>
        <v>1</v>
      </c>
      <c r="X3014">
        <f t="shared" si="238"/>
        <v>1</v>
      </c>
      <c r="Y3014">
        <f t="shared" si="239"/>
        <v>1</v>
      </c>
      <c r="Z3014">
        <f t="shared" si="240"/>
        <v>1</v>
      </c>
    </row>
    <row r="3015" spans="1:26" x14ac:dyDescent="0.35">
      <c r="A3015">
        <v>3006</v>
      </c>
      <c r="B3015" s="19">
        <f>formatted_data!G3015</f>
        <v>1</v>
      </c>
      <c r="C3015" s="20">
        <f>formatted_data!$K$3</f>
        <v>0.57727438801605457</v>
      </c>
      <c r="D3015" s="20">
        <f>1-_xlfn.NORM.DIST(0,rating!J3012,rating!$K$4,1)</f>
        <v>0.63647577350089768</v>
      </c>
      <c r="E3015" s="20">
        <f>1-_xlfn.NORM.DIST(0,rating_home_ad!J3012,rating_home_ad!$K$4,1)</f>
        <v>0.7113356510998563</v>
      </c>
      <c r="F3015" s="20">
        <f>1-_xlfn.NORM.DIST(0,rating_home_ad_bayes!W3012,rating_home_ad_bayes!$W$3,1)</f>
        <v>0.70484092537112031</v>
      </c>
      <c r="G3015" s="20">
        <f>1-_xlfn.NORM.DIST(0,rating_home_away!J3012,rating_home_away!$K$4,1)</f>
        <v>0.71332949127614098</v>
      </c>
      <c r="H3015">
        <f>1-formatted_data!J3015</f>
        <v>1</v>
      </c>
      <c r="V3015">
        <f t="shared" si="236"/>
        <v>1</v>
      </c>
      <c r="W3015">
        <f t="shared" si="237"/>
        <v>1</v>
      </c>
      <c r="X3015">
        <f t="shared" si="238"/>
        <v>1</v>
      </c>
      <c r="Y3015">
        <f t="shared" si="239"/>
        <v>1</v>
      </c>
      <c r="Z3015">
        <f t="shared" si="240"/>
        <v>1</v>
      </c>
    </row>
    <row r="3016" spans="1:26" x14ac:dyDescent="0.35">
      <c r="A3016">
        <v>3007</v>
      </c>
      <c r="B3016" s="19">
        <f>formatted_data!G3016</f>
        <v>1</v>
      </c>
      <c r="C3016" s="20">
        <f>formatted_data!$K$3</f>
        <v>0.57727438801605457</v>
      </c>
      <c r="D3016" s="20">
        <f>1-_xlfn.NORM.DIST(0,rating!J3013,rating!$K$4,1)</f>
        <v>0.51656916577002465</v>
      </c>
      <c r="E3016" s="20">
        <f>1-_xlfn.NORM.DIST(0,rating_home_ad!J3013,rating_home_ad!$K$4,1)</f>
        <v>0.59443574600950611</v>
      </c>
      <c r="F3016" s="20">
        <f>1-_xlfn.NORM.DIST(0,rating_home_ad_bayes!W3013,rating_home_ad_bayes!$W$3,1)</f>
        <v>0.59210048116173031</v>
      </c>
      <c r="G3016" s="20">
        <f>1-_xlfn.NORM.DIST(0,rating_home_away!J3013,rating_home_away!$K$4,1)</f>
        <v>0.66444859037103798</v>
      </c>
      <c r="H3016">
        <f>1-formatted_data!J3016</f>
        <v>1</v>
      </c>
      <c r="V3016">
        <f t="shared" si="236"/>
        <v>1</v>
      </c>
      <c r="W3016">
        <f t="shared" si="237"/>
        <v>1</v>
      </c>
      <c r="X3016">
        <f t="shared" si="238"/>
        <v>1</v>
      </c>
      <c r="Y3016">
        <f t="shared" si="239"/>
        <v>1</v>
      </c>
      <c r="Z3016">
        <f t="shared" si="240"/>
        <v>1</v>
      </c>
    </row>
    <row r="3017" spans="1:26" x14ac:dyDescent="0.35">
      <c r="A3017">
        <v>3008</v>
      </c>
      <c r="B3017" s="19">
        <f>formatted_data!G3017</f>
        <v>1</v>
      </c>
      <c r="C3017" s="20">
        <f>formatted_data!$K$3</f>
        <v>0.57727438801605457</v>
      </c>
      <c r="D3017" s="20">
        <f>1-_xlfn.NORM.DIST(0,rating!J3014,rating!$K$4,1)</f>
        <v>0.62395709485225481</v>
      </c>
      <c r="E3017" s="20">
        <f>1-_xlfn.NORM.DIST(0,rating_home_ad!J3014,rating_home_ad!$K$4,1)</f>
        <v>0.69944436298937951</v>
      </c>
      <c r="F3017" s="20">
        <f>1-_xlfn.NORM.DIST(0,rating_home_ad_bayes!W3014,rating_home_ad_bayes!$W$3,1)</f>
        <v>0.69355387612767549</v>
      </c>
      <c r="G3017" s="20">
        <f>1-_xlfn.NORM.DIST(0,rating_home_away!J3014,rating_home_away!$K$4,1)</f>
        <v>0.77102890172969418</v>
      </c>
      <c r="H3017">
        <f>1-formatted_data!J3017</f>
        <v>1</v>
      </c>
      <c r="V3017">
        <f t="shared" si="236"/>
        <v>1</v>
      </c>
      <c r="W3017">
        <f t="shared" si="237"/>
        <v>1</v>
      </c>
      <c r="X3017">
        <f t="shared" si="238"/>
        <v>1</v>
      </c>
      <c r="Y3017">
        <f t="shared" si="239"/>
        <v>1</v>
      </c>
      <c r="Z3017">
        <f t="shared" si="240"/>
        <v>1</v>
      </c>
    </row>
    <row r="3018" spans="1:26" x14ac:dyDescent="0.35">
      <c r="A3018">
        <v>3009</v>
      </c>
      <c r="B3018" s="19">
        <f>formatted_data!G3018</f>
        <v>1</v>
      </c>
      <c r="C3018" s="20">
        <f>formatted_data!$K$3</f>
        <v>0.57727438801605457</v>
      </c>
      <c r="D3018" s="20">
        <f>1-_xlfn.NORM.DIST(0,rating!J3015,rating!$K$4,1)</f>
        <v>0.78089835800330065</v>
      </c>
      <c r="E3018" s="20">
        <f>1-_xlfn.NORM.DIST(0,rating_home_ad!J3015,rating_home_ad!$K$4,1)</f>
        <v>0.83767673833896938</v>
      </c>
      <c r="F3018" s="20">
        <f>1-_xlfn.NORM.DIST(0,rating_home_ad_bayes!W3015,rating_home_ad_bayes!$W$3,1)</f>
        <v>0.82936634891371686</v>
      </c>
      <c r="G3018" s="20">
        <f>1-_xlfn.NORM.DIST(0,rating_home_away!J3015,rating_home_away!$K$4,1)</f>
        <v>0.85785550079687956</v>
      </c>
      <c r="H3018">
        <f>1-formatted_data!J3018</f>
        <v>1</v>
      </c>
      <c r="V3018">
        <f t="shared" si="236"/>
        <v>1</v>
      </c>
      <c r="W3018">
        <f t="shared" si="237"/>
        <v>1</v>
      </c>
      <c r="X3018">
        <f t="shared" si="238"/>
        <v>1</v>
      </c>
      <c r="Y3018">
        <f t="shared" si="239"/>
        <v>1</v>
      </c>
      <c r="Z3018">
        <f t="shared" si="240"/>
        <v>1</v>
      </c>
    </row>
    <row r="3019" spans="1:26" x14ac:dyDescent="0.35">
      <c r="A3019">
        <v>3010</v>
      </c>
      <c r="B3019" s="19">
        <f>formatted_data!G3019</f>
        <v>1</v>
      </c>
      <c r="C3019" s="20">
        <f>formatted_data!$K$3</f>
        <v>0.57727438801605457</v>
      </c>
      <c r="D3019" s="20">
        <f>1-_xlfn.NORM.DIST(0,rating!J3016,rating!$K$4,1)</f>
        <v>0.36944126003920097</v>
      </c>
      <c r="E3019" s="20">
        <f>1-_xlfn.NORM.DIST(0,rating_home_ad!J3016,rating_home_ad!$K$4,1)</f>
        <v>0.44580938319270169</v>
      </c>
      <c r="F3019" s="20">
        <f>1-_xlfn.NORM.DIST(0,rating_home_ad_bayes!W3016,rating_home_ad_bayes!$W$3,1)</f>
        <v>0.44895419327053676</v>
      </c>
      <c r="G3019" s="20">
        <f>1-_xlfn.NORM.DIST(0,rating_home_away!J3016,rating_home_away!$K$4,1)</f>
        <v>0.41941530057160425</v>
      </c>
      <c r="H3019">
        <f>1-formatted_data!J3019</f>
        <v>1</v>
      </c>
      <c r="V3019">
        <f t="shared" si="236"/>
        <v>1</v>
      </c>
      <c r="W3019">
        <f t="shared" si="237"/>
        <v>0</v>
      </c>
      <c r="X3019">
        <f t="shared" si="238"/>
        <v>0</v>
      </c>
      <c r="Y3019">
        <f t="shared" si="239"/>
        <v>0</v>
      </c>
      <c r="Z3019">
        <f t="shared" si="240"/>
        <v>0</v>
      </c>
    </row>
    <row r="3020" spans="1:26" x14ac:dyDescent="0.35">
      <c r="A3020">
        <v>3011</v>
      </c>
      <c r="B3020" s="19">
        <f>formatted_data!G3020</f>
        <v>0</v>
      </c>
      <c r="C3020" s="20">
        <f>formatted_data!$K$3</f>
        <v>0.57727438801605457</v>
      </c>
      <c r="D3020" s="20">
        <f>1-_xlfn.NORM.DIST(0,rating!J3017,rating!$K$4,1)</f>
        <v>0.50029174709295066</v>
      </c>
      <c r="E3020" s="20">
        <f>1-_xlfn.NORM.DIST(0,rating_home_ad!J3017,rating_home_ad!$K$4,1)</f>
        <v>0.58222190535785812</v>
      </c>
      <c r="F3020" s="20">
        <f>1-_xlfn.NORM.DIST(0,rating_home_ad_bayes!W3017,rating_home_ad_bayes!$W$3,1)</f>
        <v>0.57992040968957137</v>
      </c>
      <c r="G3020" s="20">
        <f>1-_xlfn.NORM.DIST(0,rating_home_away!J3017,rating_home_away!$K$4,1)</f>
        <v>0.56285200432537086</v>
      </c>
      <c r="H3020">
        <f>1-formatted_data!J3020</f>
        <v>1</v>
      </c>
      <c r="V3020">
        <f t="shared" si="236"/>
        <v>0</v>
      </c>
      <c r="W3020">
        <f t="shared" si="237"/>
        <v>0</v>
      </c>
      <c r="X3020">
        <f t="shared" si="238"/>
        <v>0</v>
      </c>
      <c r="Y3020">
        <f t="shared" si="239"/>
        <v>0</v>
      </c>
      <c r="Z3020">
        <f t="shared" si="240"/>
        <v>0</v>
      </c>
    </row>
    <row r="3021" spans="1:26" x14ac:dyDescent="0.35">
      <c r="A3021">
        <v>3012</v>
      </c>
      <c r="B3021" s="19">
        <f>formatted_data!G3021</f>
        <v>1</v>
      </c>
      <c r="C3021" s="20">
        <f>formatted_data!$K$3</f>
        <v>0.57727438801605457</v>
      </c>
      <c r="D3021" s="20">
        <f>1-_xlfn.NORM.DIST(0,rating!J3018,rating!$K$4,1)</f>
        <v>0.61035287735636934</v>
      </c>
      <c r="E3021" s="20">
        <f>1-_xlfn.NORM.DIST(0,rating_home_ad!J3018,rating_home_ad!$K$4,1)</f>
        <v>0.68458468102341263</v>
      </c>
      <c r="F3021" s="20">
        <f>1-_xlfn.NORM.DIST(0,rating_home_ad_bayes!W3018,rating_home_ad_bayes!$W$3,1)</f>
        <v>0.67880025933641097</v>
      </c>
      <c r="G3021" s="20">
        <f>1-_xlfn.NORM.DIST(0,rating_home_away!J3018,rating_home_away!$K$4,1)</f>
        <v>0.67359076120861561</v>
      </c>
      <c r="H3021">
        <f>1-formatted_data!J3021</f>
        <v>1</v>
      </c>
      <c r="V3021">
        <f t="shared" si="236"/>
        <v>1</v>
      </c>
      <c r="W3021">
        <f t="shared" si="237"/>
        <v>1</v>
      </c>
      <c r="X3021">
        <f t="shared" si="238"/>
        <v>1</v>
      </c>
      <c r="Y3021">
        <f t="shared" si="239"/>
        <v>1</v>
      </c>
      <c r="Z3021">
        <f t="shared" si="240"/>
        <v>1</v>
      </c>
    </row>
    <row r="3022" spans="1:26" x14ac:dyDescent="0.35">
      <c r="A3022">
        <v>3013</v>
      </c>
      <c r="B3022" s="19">
        <f>formatted_data!G3022</f>
        <v>1</v>
      </c>
      <c r="C3022" s="20">
        <f>formatted_data!$K$3</f>
        <v>0.57727438801605457</v>
      </c>
      <c r="D3022" s="20">
        <f>1-_xlfn.NORM.DIST(0,rating!J3019,rating!$K$4,1)</f>
        <v>0.66552617705568673</v>
      </c>
      <c r="E3022" s="20">
        <f>1-_xlfn.NORM.DIST(0,rating_home_ad!J3019,rating_home_ad!$K$4,1)</f>
        <v>0.7372579011572129</v>
      </c>
      <c r="F3022" s="20">
        <f>1-_xlfn.NORM.DIST(0,rating_home_ad_bayes!W3019,rating_home_ad_bayes!$W$3,1)</f>
        <v>0.730084503086744</v>
      </c>
      <c r="G3022" s="20">
        <f>1-_xlfn.NORM.DIST(0,rating_home_away!J3019,rating_home_away!$K$4,1)</f>
        <v>0.71065265154108337</v>
      </c>
      <c r="H3022">
        <f>1-formatted_data!J3022</f>
        <v>1</v>
      </c>
      <c r="V3022">
        <f t="shared" si="236"/>
        <v>1</v>
      </c>
      <c r="W3022">
        <f t="shared" si="237"/>
        <v>1</v>
      </c>
      <c r="X3022">
        <f t="shared" si="238"/>
        <v>1</v>
      </c>
      <c r="Y3022">
        <f t="shared" si="239"/>
        <v>1</v>
      </c>
      <c r="Z3022">
        <f t="shared" si="240"/>
        <v>1</v>
      </c>
    </row>
    <row r="3023" spans="1:26" x14ac:dyDescent="0.35">
      <c r="A3023">
        <v>3014</v>
      </c>
      <c r="B3023" s="19">
        <f>formatted_data!G3023</f>
        <v>0</v>
      </c>
      <c r="C3023" s="20">
        <f>formatted_data!$K$3</f>
        <v>0.57727438801605457</v>
      </c>
      <c r="D3023" s="20">
        <f>1-_xlfn.NORM.DIST(0,rating!J3020,rating!$K$4,1)</f>
        <v>0.45999900662441651</v>
      </c>
      <c r="E3023" s="20">
        <f>1-_xlfn.NORM.DIST(0,rating_home_ad!J3020,rating_home_ad!$K$4,1)</f>
        <v>0.53765001636450294</v>
      </c>
      <c r="F3023" s="20">
        <f>1-_xlfn.NORM.DIST(0,rating_home_ad_bayes!W3020,rating_home_ad_bayes!$W$3,1)</f>
        <v>0.53701620820284868</v>
      </c>
      <c r="G3023" s="20">
        <f>1-_xlfn.NORM.DIST(0,rating_home_away!J3020,rating_home_away!$K$4,1)</f>
        <v>0.56510499108413748</v>
      </c>
      <c r="H3023">
        <f>1-formatted_data!J3023</f>
        <v>1</v>
      </c>
      <c r="V3023">
        <f t="shared" si="236"/>
        <v>0</v>
      </c>
      <c r="W3023">
        <f t="shared" si="237"/>
        <v>1</v>
      </c>
      <c r="X3023">
        <f t="shared" si="238"/>
        <v>0</v>
      </c>
      <c r="Y3023">
        <f t="shared" si="239"/>
        <v>0</v>
      </c>
      <c r="Z3023">
        <f t="shared" si="240"/>
        <v>0</v>
      </c>
    </row>
    <row r="3024" spans="1:26" x14ac:dyDescent="0.35">
      <c r="A3024">
        <v>3015</v>
      </c>
      <c r="B3024" s="19">
        <f>formatted_data!G3024</f>
        <v>1</v>
      </c>
      <c r="C3024" s="20">
        <f>formatted_data!$K$3</f>
        <v>0.57727438801605457</v>
      </c>
      <c r="D3024" s="20">
        <f>1-_xlfn.NORM.DIST(0,rating!J3021,rating!$K$4,1)</f>
        <v>0.7256758876424575</v>
      </c>
      <c r="E3024" s="20">
        <f>1-_xlfn.NORM.DIST(0,rating_home_ad!J3021,rating_home_ad!$K$4,1)</f>
        <v>0.79200987935089262</v>
      </c>
      <c r="F3024" s="20">
        <f>1-_xlfn.NORM.DIST(0,rating_home_ad_bayes!W3021,rating_home_ad_bayes!$W$3,1)</f>
        <v>0.7833864943804576</v>
      </c>
      <c r="G3024" s="20">
        <f>1-_xlfn.NORM.DIST(0,rating_home_away!J3021,rating_home_away!$K$4,1)</f>
        <v>0.77989252382382634</v>
      </c>
      <c r="H3024">
        <f>1-formatted_data!J3024</f>
        <v>1</v>
      </c>
      <c r="V3024">
        <f t="shared" si="236"/>
        <v>1</v>
      </c>
      <c r="W3024">
        <f t="shared" si="237"/>
        <v>1</v>
      </c>
      <c r="X3024">
        <f t="shared" si="238"/>
        <v>1</v>
      </c>
      <c r="Y3024">
        <f t="shared" si="239"/>
        <v>1</v>
      </c>
      <c r="Z3024">
        <f t="shared" si="240"/>
        <v>1</v>
      </c>
    </row>
    <row r="3025" spans="1:26" x14ac:dyDescent="0.35">
      <c r="A3025">
        <v>3016</v>
      </c>
      <c r="B3025" s="19">
        <f>formatted_data!G3025</f>
        <v>1</v>
      </c>
      <c r="C3025" s="20">
        <f>formatted_data!$K$3</f>
        <v>0.57727438801605457</v>
      </c>
      <c r="D3025" s="20">
        <f>1-_xlfn.NORM.DIST(0,rating!J3022,rating!$K$4,1)</f>
        <v>0.49254814989962203</v>
      </c>
      <c r="E3025" s="20">
        <f>1-_xlfn.NORM.DIST(0,rating_home_ad!J3022,rating_home_ad!$K$4,1)</f>
        <v>0.57117703285639432</v>
      </c>
      <c r="F3025" s="20">
        <f>1-_xlfn.NORM.DIST(0,rating_home_ad_bayes!W3022,rating_home_ad_bayes!$W$3,1)</f>
        <v>0.56965221048573056</v>
      </c>
      <c r="G3025" s="20">
        <f>1-_xlfn.NORM.DIST(0,rating_home_away!J3022,rating_home_away!$K$4,1)</f>
        <v>0.5593584039397681</v>
      </c>
      <c r="H3025">
        <f>1-formatted_data!J3025</f>
        <v>1</v>
      </c>
      <c r="V3025">
        <f t="shared" si="236"/>
        <v>1</v>
      </c>
      <c r="W3025">
        <f t="shared" si="237"/>
        <v>0</v>
      </c>
      <c r="X3025">
        <f t="shared" si="238"/>
        <v>1</v>
      </c>
      <c r="Y3025">
        <f t="shared" si="239"/>
        <v>1</v>
      </c>
      <c r="Z3025">
        <f t="shared" si="240"/>
        <v>1</v>
      </c>
    </row>
    <row r="3026" spans="1:26" x14ac:dyDescent="0.35">
      <c r="A3026">
        <v>3017</v>
      </c>
      <c r="B3026" s="19">
        <f>formatted_data!G3026</f>
        <v>1</v>
      </c>
      <c r="C3026" s="20">
        <f>formatted_data!$K$3</f>
        <v>0.57727438801605457</v>
      </c>
      <c r="D3026" s="20">
        <f>1-_xlfn.NORM.DIST(0,rating!J3023,rating!$K$4,1)</f>
        <v>0.44363999005120913</v>
      </c>
      <c r="E3026" s="20">
        <f>1-_xlfn.NORM.DIST(0,rating_home_ad!J3023,rating_home_ad!$K$4,1)</f>
        <v>0.52348003180890057</v>
      </c>
      <c r="F3026" s="20">
        <f>1-_xlfn.NORM.DIST(0,rating_home_ad_bayes!W3023,rating_home_ad_bayes!$W$3,1)</f>
        <v>0.52333121976905128</v>
      </c>
      <c r="G3026" s="20">
        <f>1-_xlfn.NORM.DIST(0,rating_home_away!J3023,rating_home_away!$K$4,1)</f>
        <v>0.55271359879167559</v>
      </c>
      <c r="H3026">
        <f>1-formatted_data!J3026</f>
        <v>1</v>
      </c>
      <c r="V3026">
        <f t="shared" si="236"/>
        <v>1</v>
      </c>
      <c r="W3026">
        <f t="shared" si="237"/>
        <v>0</v>
      </c>
      <c r="X3026">
        <f t="shared" si="238"/>
        <v>1</v>
      </c>
      <c r="Y3026">
        <f t="shared" si="239"/>
        <v>1</v>
      </c>
      <c r="Z3026">
        <f t="shared" si="240"/>
        <v>1</v>
      </c>
    </row>
    <row r="3027" spans="1:26" x14ac:dyDescent="0.35">
      <c r="A3027">
        <v>3018</v>
      </c>
      <c r="B3027" s="19">
        <f>formatted_data!G3027</f>
        <v>0</v>
      </c>
      <c r="C3027" s="20">
        <f>formatted_data!$K$3</f>
        <v>0.57727438801605457</v>
      </c>
      <c r="D3027" s="20">
        <f>1-_xlfn.NORM.DIST(0,rating!J3024,rating!$K$4,1)</f>
        <v>0.51194711416099903</v>
      </c>
      <c r="E3027" s="20">
        <f>1-_xlfn.NORM.DIST(0,rating_home_ad!J3024,rating_home_ad!$K$4,1)</f>
        <v>0.59181650667413188</v>
      </c>
      <c r="F3027" s="20">
        <f>1-_xlfn.NORM.DIST(0,rating_home_ad_bayes!W3024,rating_home_ad_bayes!$W$3,1)</f>
        <v>0.58932052611274321</v>
      </c>
      <c r="G3027" s="20">
        <f>1-_xlfn.NORM.DIST(0,rating_home_away!J3024,rating_home_away!$K$4,1)</f>
        <v>0.54307024247118107</v>
      </c>
      <c r="H3027">
        <f>1-formatted_data!J3027</f>
        <v>1</v>
      </c>
      <c r="V3027">
        <f t="shared" si="236"/>
        <v>0</v>
      </c>
      <c r="W3027">
        <f t="shared" si="237"/>
        <v>0</v>
      </c>
      <c r="X3027">
        <f t="shared" si="238"/>
        <v>0</v>
      </c>
      <c r="Y3027">
        <f t="shared" si="239"/>
        <v>0</v>
      </c>
      <c r="Z3027">
        <f t="shared" si="240"/>
        <v>0</v>
      </c>
    </row>
    <row r="3028" spans="1:26" x14ac:dyDescent="0.35">
      <c r="A3028">
        <v>3019</v>
      </c>
      <c r="B3028" s="19">
        <f>formatted_data!G3028</f>
        <v>1</v>
      </c>
      <c r="C3028" s="20">
        <f>formatted_data!$K$3</f>
        <v>0.57727438801605457</v>
      </c>
      <c r="D3028" s="20">
        <f>1-_xlfn.NORM.DIST(0,rating!J3025,rating!$K$4,1)</f>
        <v>0.2755508714286915</v>
      </c>
      <c r="E3028" s="20">
        <f>1-_xlfn.NORM.DIST(0,rating_home_ad!J3025,rating_home_ad!$K$4,1)</f>
        <v>0.3429106197194538</v>
      </c>
      <c r="F3028" s="20">
        <f>1-_xlfn.NORM.DIST(0,rating_home_ad_bayes!W3025,rating_home_ad_bayes!$W$3,1)</f>
        <v>0.34874968470150192</v>
      </c>
      <c r="G3028" s="20">
        <f>1-_xlfn.NORM.DIST(0,rating_home_away!J3025,rating_home_away!$K$4,1)</f>
        <v>0.38595107599981227</v>
      </c>
      <c r="H3028">
        <f>1-formatted_data!J3028</f>
        <v>1</v>
      </c>
      <c r="V3028">
        <f t="shared" ref="V3028:V3091" si="241">IF(IF(C3028&gt;0.5,1,0)=$B3028,1,0)</f>
        <v>1</v>
      </c>
      <c r="W3028">
        <f t="shared" ref="W3028:W3091" si="242">IF(IF(D3028&gt;0.5,1,0)=$B3028,1,0)</f>
        <v>0</v>
      </c>
      <c r="X3028">
        <f t="shared" ref="X3028:X3091" si="243">IF(IF(E3028&gt;0.5,1,0)=$B3028,1,0)</f>
        <v>0</v>
      </c>
      <c r="Y3028">
        <f t="shared" ref="Y3028:Y3091" si="244">IF(IF(F3028&gt;0.5,1,0)=$B3028,1,0)</f>
        <v>0</v>
      </c>
      <c r="Z3028">
        <f t="shared" ref="Z3028:Z3091" si="245">IF(IF(G3028&gt;0.5,1,0)=$B3028,1,0)</f>
        <v>0</v>
      </c>
    </row>
    <row r="3029" spans="1:26" x14ac:dyDescent="0.35">
      <c r="A3029">
        <v>3020</v>
      </c>
      <c r="B3029" s="19">
        <f>formatted_data!G3029</f>
        <v>0</v>
      </c>
      <c r="C3029" s="20">
        <f>formatted_data!$K$3</f>
        <v>0.57727438801605457</v>
      </c>
      <c r="D3029" s="20">
        <f>1-_xlfn.NORM.DIST(0,rating!J3026,rating!$K$4,1)</f>
        <v>0.77507910711948313</v>
      </c>
      <c r="E3029" s="20">
        <f>1-_xlfn.NORM.DIST(0,rating_home_ad!J3026,rating_home_ad!$K$4,1)</f>
        <v>0.8338243832472334</v>
      </c>
      <c r="F3029" s="20">
        <f>1-_xlfn.NORM.DIST(0,rating_home_ad_bayes!W3026,rating_home_ad_bayes!$W$3,1)</f>
        <v>0.82501557112514101</v>
      </c>
      <c r="G3029" s="20">
        <f>1-_xlfn.NORM.DIST(0,rating_home_away!J3026,rating_home_away!$K$4,1)</f>
        <v>0.84307291412579577</v>
      </c>
      <c r="H3029">
        <f>1-formatted_data!J3029</f>
        <v>1</v>
      </c>
      <c r="V3029">
        <f t="shared" si="241"/>
        <v>0</v>
      </c>
      <c r="W3029">
        <f t="shared" si="242"/>
        <v>0</v>
      </c>
      <c r="X3029">
        <f t="shared" si="243"/>
        <v>0</v>
      </c>
      <c r="Y3029">
        <f t="shared" si="244"/>
        <v>0</v>
      </c>
      <c r="Z3029">
        <f t="shared" si="245"/>
        <v>0</v>
      </c>
    </row>
    <row r="3030" spans="1:26" x14ac:dyDescent="0.35">
      <c r="A3030">
        <v>3021</v>
      </c>
      <c r="B3030" s="19">
        <f>formatted_data!G3030</f>
        <v>1</v>
      </c>
      <c r="C3030" s="20">
        <f>formatted_data!$K$3</f>
        <v>0.57727438801605457</v>
      </c>
      <c r="D3030" s="20">
        <f>1-_xlfn.NORM.DIST(0,rating!J3027,rating!$K$4,1)</f>
        <v>0.66841824581509401</v>
      </c>
      <c r="E3030" s="20">
        <f>1-_xlfn.NORM.DIST(0,rating_home_ad!J3027,rating_home_ad!$K$4,1)</f>
        <v>0.74076255970171345</v>
      </c>
      <c r="F3030" s="20">
        <f>1-_xlfn.NORM.DIST(0,rating_home_ad_bayes!W3027,rating_home_ad_bayes!$W$3,1)</f>
        <v>0.73350338810750904</v>
      </c>
      <c r="G3030" s="20">
        <f>1-_xlfn.NORM.DIST(0,rating_home_away!J3027,rating_home_away!$K$4,1)</f>
        <v>0.71758953969550621</v>
      </c>
      <c r="H3030">
        <f>1-formatted_data!J3030</f>
        <v>1</v>
      </c>
      <c r="V3030">
        <f t="shared" si="241"/>
        <v>1</v>
      </c>
      <c r="W3030">
        <f t="shared" si="242"/>
        <v>1</v>
      </c>
      <c r="X3030">
        <f t="shared" si="243"/>
        <v>1</v>
      </c>
      <c r="Y3030">
        <f t="shared" si="244"/>
        <v>1</v>
      </c>
      <c r="Z3030">
        <f t="shared" si="245"/>
        <v>1</v>
      </c>
    </row>
    <row r="3031" spans="1:26" x14ac:dyDescent="0.35">
      <c r="A3031">
        <v>3022</v>
      </c>
      <c r="B3031" s="19">
        <f>formatted_data!G3031</f>
        <v>0</v>
      </c>
      <c r="C3031" s="20">
        <f>formatted_data!$K$3</f>
        <v>0.57727438801605457</v>
      </c>
      <c r="D3031" s="20">
        <f>1-_xlfn.NORM.DIST(0,rating!J3028,rating!$K$4,1)</f>
        <v>0.37925452905299084</v>
      </c>
      <c r="E3031" s="20">
        <f>1-_xlfn.NORM.DIST(0,rating_home_ad!J3028,rating_home_ad!$K$4,1)</f>
        <v>0.45623713089988405</v>
      </c>
      <c r="F3031" s="20">
        <f>1-_xlfn.NORM.DIST(0,rating_home_ad_bayes!W3028,rating_home_ad_bayes!$W$3,1)</f>
        <v>0.45911607080903072</v>
      </c>
      <c r="G3031" s="20">
        <f>1-_xlfn.NORM.DIST(0,rating_home_away!J3028,rating_home_away!$K$4,1)</f>
        <v>0.48305299770192589</v>
      </c>
      <c r="H3031">
        <f>1-formatted_data!J3031</f>
        <v>1</v>
      </c>
      <c r="V3031">
        <f t="shared" si="241"/>
        <v>0</v>
      </c>
      <c r="W3031">
        <f t="shared" si="242"/>
        <v>1</v>
      </c>
      <c r="X3031">
        <f t="shared" si="243"/>
        <v>1</v>
      </c>
      <c r="Y3031">
        <f t="shared" si="244"/>
        <v>1</v>
      </c>
      <c r="Z3031">
        <f t="shared" si="245"/>
        <v>1</v>
      </c>
    </row>
    <row r="3032" spans="1:26" x14ac:dyDescent="0.35">
      <c r="A3032">
        <v>3023</v>
      </c>
      <c r="B3032" s="19">
        <f>formatted_data!G3032</f>
        <v>1</v>
      </c>
      <c r="C3032" s="20">
        <f>formatted_data!$K$3</f>
        <v>0.57727438801605457</v>
      </c>
      <c r="D3032" s="20">
        <f>1-_xlfn.NORM.DIST(0,rating!J3029,rating!$K$4,1)</f>
        <v>0.41203950835497871</v>
      </c>
      <c r="E3032" s="20">
        <f>1-_xlfn.NORM.DIST(0,rating_home_ad!J3029,rating_home_ad!$K$4,1)</f>
        <v>0.49276905159819262</v>
      </c>
      <c r="F3032" s="20">
        <f>1-_xlfn.NORM.DIST(0,rating_home_ad_bayes!W3029,rating_home_ad_bayes!$W$3,1)</f>
        <v>0.49344859463693058</v>
      </c>
      <c r="G3032" s="20">
        <f>1-_xlfn.NORM.DIST(0,rating_home_away!J3029,rating_home_away!$K$4,1)</f>
        <v>0.5320805570773981</v>
      </c>
      <c r="H3032">
        <f>1-formatted_data!J3032</f>
        <v>1</v>
      </c>
      <c r="V3032">
        <f t="shared" si="241"/>
        <v>1</v>
      </c>
      <c r="W3032">
        <f t="shared" si="242"/>
        <v>0</v>
      </c>
      <c r="X3032">
        <f t="shared" si="243"/>
        <v>0</v>
      </c>
      <c r="Y3032">
        <f t="shared" si="244"/>
        <v>0</v>
      </c>
      <c r="Z3032">
        <f t="shared" si="245"/>
        <v>1</v>
      </c>
    </row>
    <row r="3033" spans="1:26" x14ac:dyDescent="0.35">
      <c r="A3033">
        <v>3024</v>
      </c>
      <c r="B3033" s="19">
        <f>formatted_data!G3033</f>
        <v>1</v>
      </c>
      <c r="C3033" s="20">
        <f>formatted_data!$K$3</f>
        <v>0.57727438801605457</v>
      </c>
      <c r="D3033" s="20">
        <f>1-_xlfn.NORM.DIST(0,rating!J3030,rating!$K$4,1)</f>
        <v>0.69115872443044235</v>
      </c>
      <c r="E3033" s="20">
        <f>1-_xlfn.NORM.DIST(0,rating_home_ad!J3030,rating_home_ad!$K$4,1)</f>
        <v>0.76279630657463993</v>
      </c>
      <c r="F3033" s="20">
        <f>1-_xlfn.NORM.DIST(0,rating_home_ad_bayes!W3030,rating_home_ad_bayes!$W$3,1)</f>
        <v>0.75573815348422335</v>
      </c>
      <c r="G3033" s="20">
        <f>1-_xlfn.NORM.DIST(0,rating_home_away!J3030,rating_home_away!$K$4,1)</f>
        <v>0.7637487634083121</v>
      </c>
      <c r="H3033">
        <f>1-formatted_data!J3033</f>
        <v>1</v>
      </c>
      <c r="V3033">
        <f t="shared" si="241"/>
        <v>1</v>
      </c>
      <c r="W3033">
        <f t="shared" si="242"/>
        <v>1</v>
      </c>
      <c r="X3033">
        <f t="shared" si="243"/>
        <v>1</v>
      </c>
      <c r="Y3033">
        <f t="shared" si="244"/>
        <v>1</v>
      </c>
      <c r="Z3033">
        <f t="shared" si="245"/>
        <v>1</v>
      </c>
    </row>
    <row r="3034" spans="1:26" x14ac:dyDescent="0.35">
      <c r="A3034">
        <v>3025</v>
      </c>
      <c r="B3034" s="19">
        <f>formatted_data!G3034</f>
        <v>0</v>
      </c>
      <c r="C3034" s="20">
        <f>formatted_data!$K$3</f>
        <v>0.57727438801605457</v>
      </c>
      <c r="D3034" s="20">
        <f>1-_xlfn.NORM.DIST(0,rating!J3031,rating!$K$4,1)</f>
        <v>0.26437564411657721</v>
      </c>
      <c r="E3034" s="20">
        <f>1-_xlfn.NORM.DIST(0,rating_home_ad!J3031,rating_home_ad!$K$4,1)</f>
        <v>0.32641679778140387</v>
      </c>
      <c r="F3034" s="20">
        <f>1-_xlfn.NORM.DIST(0,rating_home_ad_bayes!W3031,rating_home_ad_bayes!$W$3,1)</f>
        <v>0.33381763556023358</v>
      </c>
      <c r="G3034" s="20">
        <f>1-_xlfn.NORM.DIST(0,rating_home_away!J3031,rating_home_away!$K$4,1)</f>
        <v>0.26850493787947927</v>
      </c>
      <c r="H3034">
        <f>1-formatted_data!J3034</f>
        <v>1</v>
      </c>
      <c r="V3034">
        <f t="shared" si="241"/>
        <v>0</v>
      </c>
      <c r="W3034">
        <f t="shared" si="242"/>
        <v>1</v>
      </c>
      <c r="X3034">
        <f t="shared" si="243"/>
        <v>1</v>
      </c>
      <c r="Y3034">
        <f t="shared" si="244"/>
        <v>1</v>
      </c>
      <c r="Z3034">
        <f t="shared" si="245"/>
        <v>1</v>
      </c>
    </row>
    <row r="3035" spans="1:26" x14ac:dyDescent="0.35">
      <c r="A3035">
        <v>3026</v>
      </c>
      <c r="B3035" s="19">
        <f>formatted_data!G3035</f>
        <v>0</v>
      </c>
      <c r="C3035" s="20">
        <f>formatted_data!$K$3</f>
        <v>0.57727438801605457</v>
      </c>
      <c r="D3035" s="20">
        <f>1-_xlfn.NORM.DIST(0,rating!J3032,rating!$K$4,1)</f>
        <v>0.40072964111053166</v>
      </c>
      <c r="E3035" s="20">
        <f>1-_xlfn.NORM.DIST(0,rating_home_ad!J3032,rating_home_ad!$K$4,1)</f>
        <v>0.47764441129588209</v>
      </c>
      <c r="F3035" s="20">
        <f>1-_xlfn.NORM.DIST(0,rating_home_ad_bayes!W3032,rating_home_ad_bayes!$W$3,1)</f>
        <v>0.47966190314042267</v>
      </c>
      <c r="G3035" s="20">
        <f>1-_xlfn.NORM.DIST(0,rating_home_away!J3032,rating_home_away!$K$4,1)</f>
        <v>0.47925092719848228</v>
      </c>
      <c r="H3035">
        <f>1-formatted_data!J3035</f>
        <v>1</v>
      </c>
      <c r="V3035">
        <f t="shared" si="241"/>
        <v>0</v>
      </c>
      <c r="W3035">
        <f t="shared" si="242"/>
        <v>1</v>
      </c>
      <c r="X3035">
        <f t="shared" si="243"/>
        <v>1</v>
      </c>
      <c r="Y3035">
        <f t="shared" si="244"/>
        <v>1</v>
      </c>
      <c r="Z3035">
        <f t="shared" si="245"/>
        <v>1</v>
      </c>
    </row>
    <row r="3036" spans="1:26" x14ac:dyDescent="0.35">
      <c r="A3036">
        <v>3027</v>
      </c>
      <c r="B3036" s="19">
        <f>formatted_data!G3036</f>
        <v>1</v>
      </c>
      <c r="C3036" s="20">
        <f>formatted_data!$K$3</f>
        <v>0.57727438801605457</v>
      </c>
      <c r="D3036" s="20">
        <f>1-_xlfn.NORM.DIST(0,rating!J3033,rating!$K$4,1)</f>
        <v>0.68389597278343595</v>
      </c>
      <c r="E3036" s="20">
        <f>1-_xlfn.NORM.DIST(0,rating_home_ad!J3033,rating_home_ad!$K$4,1)</f>
        <v>0.75453969806376797</v>
      </c>
      <c r="F3036" s="20">
        <f>1-_xlfn.NORM.DIST(0,rating_home_ad_bayes!W3033,rating_home_ad_bayes!$W$3,1)</f>
        <v>0.74699011677101157</v>
      </c>
      <c r="G3036" s="20">
        <f>1-_xlfn.NORM.DIST(0,rating_home_away!J3033,rating_home_away!$K$4,1)</f>
        <v>0.75694408241331335</v>
      </c>
      <c r="H3036">
        <f>1-formatted_data!J3036</f>
        <v>1</v>
      </c>
      <c r="V3036">
        <f t="shared" si="241"/>
        <v>1</v>
      </c>
      <c r="W3036">
        <f t="shared" si="242"/>
        <v>1</v>
      </c>
      <c r="X3036">
        <f t="shared" si="243"/>
        <v>1</v>
      </c>
      <c r="Y3036">
        <f t="shared" si="244"/>
        <v>1</v>
      </c>
      <c r="Z3036">
        <f t="shared" si="245"/>
        <v>1</v>
      </c>
    </row>
    <row r="3037" spans="1:26" x14ac:dyDescent="0.35">
      <c r="A3037">
        <v>3028</v>
      </c>
      <c r="B3037" s="19">
        <f>formatted_data!G3037</f>
        <v>1</v>
      </c>
      <c r="C3037" s="20">
        <f>formatted_data!$K$3</f>
        <v>0.57727438801605457</v>
      </c>
      <c r="D3037" s="20">
        <f>1-_xlfn.NORM.DIST(0,rating!J3034,rating!$K$4,1)</f>
        <v>0.47290493404163758</v>
      </c>
      <c r="E3037" s="20">
        <f>1-_xlfn.NORM.DIST(0,rating_home_ad!J3034,rating_home_ad!$K$4,1)</f>
        <v>0.55112889938180065</v>
      </c>
      <c r="F3037" s="20">
        <f>1-_xlfn.NORM.DIST(0,rating_home_ad_bayes!W3034,rating_home_ad_bayes!$W$3,1)</f>
        <v>0.5500833018056448</v>
      </c>
      <c r="G3037" s="20">
        <f>1-_xlfn.NORM.DIST(0,rating_home_away!J3034,rating_home_away!$K$4,1)</f>
        <v>0.56947119670741531</v>
      </c>
      <c r="H3037">
        <f>1-formatted_data!J3037</f>
        <v>1</v>
      </c>
      <c r="V3037">
        <f t="shared" si="241"/>
        <v>1</v>
      </c>
      <c r="W3037">
        <f t="shared" si="242"/>
        <v>0</v>
      </c>
      <c r="X3037">
        <f t="shared" si="243"/>
        <v>1</v>
      </c>
      <c r="Y3037">
        <f t="shared" si="244"/>
        <v>1</v>
      </c>
      <c r="Z3037">
        <f t="shared" si="245"/>
        <v>1</v>
      </c>
    </row>
    <row r="3038" spans="1:26" x14ac:dyDescent="0.35">
      <c r="A3038">
        <v>3029</v>
      </c>
      <c r="B3038" s="19">
        <f>formatted_data!G3038</f>
        <v>0</v>
      </c>
      <c r="C3038" s="20">
        <f>formatted_data!$K$3</f>
        <v>0.57727438801605457</v>
      </c>
      <c r="D3038" s="20">
        <f>1-_xlfn.NORM.DIST(0,rating!J3035,rating!$K$4,1)</f>
        <v>0.39834993756531412</v>
      </c>
      <c r="E3038" s="20">
        <f>1-_xlfn.NORM.DIST(0,rating_home_ad!J3035,rating_home_ad!$K$4,1)</f>
        <v>0.47528599292023088</v>
      </c>
      <c r="F3038" s="20">
        <f>1-_xlfn.NORM.DIST(0,rating_home_ad_bayes!W3035,rating_home_ad_bayes!$W$3,1)</f>
        <v>0.47735399653356791</v>
      </c>
      <c r="G3038" s="20">
        <f>1-_xlfn.NORM.DIST(0,rating_home_away!J3035,rating_home_away!$K$4,1)</f>
        <v>0.43580233518879941</v>
      </c>
      <c r="H3038">
        <f>1-formatted_data!J3038</f>
        <v>1</v>
      </c>
      <c r="V3038">
        <f t="shared" si="241"/>
        <v>0</v>
      </c>
      <c r="W3038">
        <f t="shared" si="242"/>
        <v>1</v>
      </c>
      <c r="X3038">
        <f t="shared" si="243"/>
        <v>1</v>
      </c>
      <c r="Y3038">
        <f t="shared" si="244"/>
        <v>1</v>
      </c>
      <c r="Z3038">
        <f t="shared" si="245"/>
        <v>1</v>
      </c>
    </row>
    <row r="3039" spans="1:26" x14ac:dyDescent="0.35">
      <c r="A3039">
        <v>3030</v>
      </c>
      <c r="B3039" s="19">
        <f>formatted_data!G3039</f>
        <v>1</v>
      </c>
      <c r="C3039" s="20">
        <f>formatted_data!$K$3</f>
        <v>0.57727438801605457</v>
      </c>
      <c r="D3039" s="20">
        <f>1-_xlfn.NORM.DIST(0,rating!J3036,rating!$K$4,1)</f>
        <v>0.80503897317785944</v>
      </c>
      <c r="E3039" s="20">
        <f>1-_xlfn.NORM.DIST(0,rating_home_ad!J3036,rating_home_ad!$K$4,1)</f>
        <v>0.85858084838742266</v>
      </c>
      <c r="F3039" s="20">
        <f>1-_xlfn.NORM.DIST(0,rating_home_ad_bayes!W3036,rating_home_ad_bayes!$W$3,1)</f>
        <v>0.84948734772916146</v>
      </c>
      <c r="G3039" s="20">
        <f>1-_xlfn.NORM.DIST(0,rating_home_away!J3036,rating_home_away!$K$4,1)</f>
        <v>0.84917490342787572</v>
      </c>
      <c r="H3039">
        <f>1-formatted_data!J3039</f>
        <v>1</v>
      </c>
      <c r="V3039">
        <f t="shared" si="241"/>
        <v>1</v>
      </c>
      <c r="W3039">
        <f t="shared" si="242"/>
        <v>1</v>
      </c>
      <c r="X3039">
        <f t="shared" si="243"/>
        <v>1</v>
      </c>
      <c r="Y3039">
        <f t="shared" si="244"/>
        <v>1</v>
      </c>
      <c r="Z3039">
        <f t="shared" si="245"/>
        <v>1</v>
      </c>
    </row>
    <row r="3040" spans="1:26" x14ac:dyDescent="0.35">
      <c r="A3040">
        <v>3031</v>
      </c>
      <c r="B3040" s="19">
        <f>formatted_data!G3040</f>
        <v>0</v>
      </c>
      <c r="C3040" s="20">
        <f>formatted_data!$K$3</f>
        <v>0.57727438801605457</v>
      </c>
      <c r="D3040" s="20">
        <f>1-_xlfn.NORM.DIST(0,rating!J3037,rating!$K$4,1)</f>
        <v>0.78386698691145895</v>
      </c>
      <c r="E3040" s="20">
        <f>1-_xlfn.NORM.DIST(0,rating_home_ad!J3037,rating_home_ad!$K$4,1)</f>
        <v>0.84153416235365242</v>
      </c>
      <c r="F3040" s="20">
        <f>1-_xlfn.NORM.DIST(0,rating_home_ad_bayes!W3037,rating_home_ad_bayes!$W$3,1)</f>
        <v>0.83278066058983147</v>
      </c>
      <c r="G3040" s="20">
        <f>1-_xlfn.NORM.DIST(0,rating_home_away!J3037,rating_home_away!$K$4,1)</f>
        <v>0.84821842239367784</v>
      </c>
      <c r="H3040">
        <f>1-formatted_data!J3040</f>
        <v>1</v>
      </c>
      <c r="V3040">
        <f t="shared" si="241"/>
        <v>0</v>
      </c>
      <c r="W3040">
        <f t="shared" si="242"/>
        <v>0</v>
      </c>
      <c r="X3040">
        <f t="shared" si="243"/>
        <v>0</v>
      </c>
      <c r="Y3040">
        <f t="shared" si="244"/>
        <v>0</v>
      </c>
      <c r="Z3040">
        <f t="shared" si="245"/>
        <v>0</v>
      </c>
    </row>
    <row r="3041" spans="1:26" x14ac:dyDescent="0.35">
      <c r="A3041">
        <v>3032</v>
      </c>
      <c r="B3041" s="19">
        <f>formatted_data!G3041</f>
        <v>1</v>
      </c>
      <c r="C3041" s="20">
        <f>formatted_data!$K$3</f>
        <v>0.57727438801605457</v>
      </c>
      <c r="D3041" s="20">
        <f>1-_xlfn.NORM.DIST(0,rating!J3038,rating!$K$4,1)</f>
        <v>0.6525911357108034</v>
      </c>
      <c r="E3041" s="20">
        <f>1-_xlfn.NORM.DIST(0,rating_home_ad!J3038,rating_home_ad!$K$4,1)</f>
        <v>0.72502358169525638</v>
      </c>
      <c r="F3041" s="20">
        <f>1-_xlfn.NORM.DIST(0,rating_home_ad_bayes!W3038,rating_home_ad_bayes!$W$3,1)</f>
        <v>0.7187959139972655</v>
      </c>
      <c r="G3041" s="20">
        <f>1-_xlfn.NORM.DIST(0,rating_home_away!J3038,rating_home_away!$K$4,1)</f>
        <v>0.72330272634559267</v>
      </c>
      <c r="H3041">
        <f>1-formatted_data!J3041</f>
        <v>1</v>
      </c>
      <c r="V3041">
        <f t="shared" si="241"/>
        <v>1</v>
      </c>
      <c r="W3041">
        <f t="shared" si="242"/>
        <v>1</v>
      </c>
      <c r="X3041">
        <f t="shared" si="243"/>
        <v>1</v>
      </c>
      <c r="Y3041">
        <f t="shared" si="244"/>
        <v>1</v>
      </c>
      <c r="Z3041">
        <f t="shared" si="245"/>
        <v>1</v>
      </c>
    </row>
    <row r="3042" spans="1:26" x14ac:dyDescent="0.35">
      <c r="A3042">
        <v>3033</v>
      </c>
      <c r="B3042" s="19">
        <f>formatted_data!G3042</f>
        <v>0</v>
      </c>
      <c r="C3042" s="20">
        <f>formatted_data!$K$3</f>
        <v>0.57727438801605457</v>
      </c>
      <c r="D3042" s="20">
        <f>1-_xlfn.NORM.DIST(0,rating!J3039,rating!$K$4,1)</f>
        <v>0.64663565241497012</v>
      </c>
      <c r="E3042" s="20">
        <f>1-_xlfn.NORM.DIST(0,rating_home_ad!J3039,rating_home_ad!$K$4,1)</f>
        <v>0.71987871507314027</v>
      </c>
      <c r="F3042" s="20">
        <f>1-_xlfn.NORM.DIST(0,rating_home_ad_bayes!W3039,rating_home_ad_bayes!$W$3,1)</f>
        <v>0.71380760876541238</v>
      </c>
      <c r="G3042" s="20">
        <f>1-_xlfn.NORM.DIST(0,rating_home_away!J3039,rating_home_away!$K$4,1)</f>
        <v>0.69251360059187395</v>
      </c>
      <c r="H3042">
        <f>1-formatted_data!J3042</f>
        <v>1</v>
      </c>
      <c r="V3042">
        <f t="shared" si="241"/>
        <v>0</v>
      </c>
      <c r="W3042">
        <f t="shared" si="242"/>
        <v>0</v>
      </c>
      <c r="X3042">
        <f t="shared" si="243"/>
        <v>0</v>
      </c>
      <c r="Y3042">
        <f t="shared" si="244"/>
        <v>0</v>
      </c>
      <c r="Z3042">
        <f t="shared" si="245"/>
        <v>0</v>
      </c>
    </row>
    <row r="3043" spans="1:26" x14ac:dyDescent="0.35">
      <c r="A3043">
        <v>3034</v>
      </c>
      <c r="B3043" s="19">
        <f>formatted_data!G3043</f>
        <v>1</v>
      </c>
      <c r="C3043" s="20">
        <f>formatted_data!$K$3</f>
        <v>0.57727438801605457</v>
      </c>
      <c r="D3043" s="20">
        <f>1-_xlfn.NORM.DIST(0,rating!J3040,rating!$K$4,1)</f>
        <v>0.50745185010037797</v>
      </c>
      <c r="E3043" s="20">
        <f>1-_xlfn.NORM.DIST(0,rating_home_ad!J3040,rating_home_ad!$K$4,1)</f>
        <v>0.58855177091402799</v>
      </c>
      <c r="F3043" s="20">
        <f>1-_xlfn.NORM.DIST(0,rating_home_ad_bayes!W3040,rating_home_ad_bayes!$W$3,1)</f>
        <v>0.586016620616715</v>
      </c>
      <c r="G3043" s="20">
        <f>1-_xlfn.NORM.DIST(0,rating_home_away!J3040,rating_home_away!$K$4,1)</f>
        <v>0.57447914902988217</v>
      </c>
      <c r="H3043">
        <f>1-formatted_data!J3043</f>
        <v>1</v>
      </c>
      <c r="V3043">
        <f t="shared" si="241"/>
        <v>1</v>
      </c>
      <c r="W3043">
        <f t="shared" si="242"/>
        <v>1</v>
      </c>
      <c r="X3043">
        <f t="shared" si="243"/>
        <v>1</v>
      </c>
      <c r="Y3043">
        <f t="shared" si="244"/>
        <v>1</v>
      </c>
      <c r="Z3043">
        <f t="shared" si="245"/>
        <v>1</v>
      </c>
    </row>
    <row r="3044" spans="1:26" x14ac:dyDescent="0.35">
      <c r="A3044">
        <v>3035</v>
      </c>
      <c r="B3044" s="19">
        <f>formatted_data!G3044</f>
        <v>1</v>
      </c>
      <c r="C3044" s="20">
        <f>formatted_data!$K$3</f>
        <v>0.57727438801605457</v>
      </c>
      <c r="D3044" s="20">
        <f>1-_xlfn.NORM.DIST(0,rating!J3041,rating!$K$4,1)</f>
        <v>0.4489484873913161</v>
      </c>
      <c r="E3044" s="20">
        <f>1-_xlfn.NORM.DIST(0,rating_home_ad!J3041,rating_home_ad!$K$4,1)</f>
        <v>0.52683290907832547</v>
      </c>
      <c r="F3044" s="20">
        <f>1-_xlfn.NORM.DIST(0,rating_home_ad_bayes!W3041,rating_home_ad_bayes!$W$3,1)</f>
        <v>0.52691067828081684</v>
      </c>
      <c r="G3044" s="20">
        <f>1-_xlfn.NORM.DIST(0,rating_home_away!J3041,rating_home_away!$K$4,1)</f>
        <v>0.5673449136740818</v>
      </c>
      <c r="H3044">
        <f>1-formatted_data!J3044</f>
        <v>1</v>
      </c>
      <c r="V3044">
        <f t="shared" si="241"/>
        <v>1</v>
      </c>
      <c r="W3044">
        <f t="shared" si="242"/>
        <v>0</v>
      </c>
      <c r="X3044">
        <f t="shared" si="243"/>
        <v>1</v>
      </c>
      <c r="Y3044">
        <f t="shared" si="244"/>
        <v>1</v>
      </c>
      <c r="Z3044">
        <f t="shared" si="245"/>
        <v>1</v>
      </c>
    </row>
    <row r="3045" spans="1:26" x14ac:dyDescent="0.35">
      <c r="A3045">
        <v>3036</v>
      </c>
      <c r="B3045" s="19">
        <f>formatted_data!G3045</f>
        <v>1</v>
      </c>
      <c r="C3045" s="20">
        <f>formatted_data!$K$3</f>
        <v>0.57727438801605457</v>
      </c>
      <c r="D3045" s="20">
        <f>1-_xlfn.NORM.DIST(0,rating!J3042,rating!$K$4,1)</f>
        <v>0.52537113852644834</v>
      </c>
      <c r="E3045" s="20">
        <f>1-_xlfn.NORM.DIST(0,rating_home_ad!J3042,rating_home_ad!$K$4,1)</f>
        <v>0.60352782391769366</v>
      </c>
      <c r="F3045" s="20">
        <f>1-_xlfn.NORM.DIST(0,rating_home_ad_bayes!W3042,rating_home_ad_bayes!$W$3,1)</f>
        <v>0.60078137469226811</v>
      </c>
      <c r="G3045" s="20">
        <f>1-_xlfn.NORM.DIST(0,rating_home_away!J3042,rating_home_away!$K$4,1)</f>
        <v>0.60776366603416809</v>
      </c>
      <c r="H3045">
        <f>1-formatted_data!J3045</f>
        <v>1</v>
      </c>
      <c r="V3045">
        <f t="shared" si="241"/>
        <v>1</v>
      </c>
      <c r="W3045">
        <f t="shared" si="242"/>
        <v>1</v>
      </c>
      <c r="X3045">
        <f t="shared" si="243"/>
        <v>1</v>
      </c>
      <c r="Y3045">
        <f t="shared" si="244"/>
        <v>1</v>
      </c>
      <c r="Z3045">
        <f t="shared" si="245"/>
        <v>1</v>
      </c>
    </row>
    <row r="3046" spans="1:26" x14ac:dyDescent="0.35">
      <c r="A3046">
        <v>3037</v>
      </c>
      <c r="B3046" s="19">
        <f>formatted_data!G3046</f>
        <v>0</v>
      </c>
      <c r="C3046" s="20">
        <f>formatted_data!$K$3</f>
        <v>0.57727438801605457</v>
      </c>
      <c r="D3046" s="20">
        <f>1-_xlfn.NORM.DIST(0,rating!J3043,rating!$K$4,1)</f>
        <v>0.21016599729712437</v>
      </c>
      <c r="E3046" s="20">
        <f>1-_xlfn.NORM.DIST(0,rating_home_ad!J3043,rating_home_ad!$K$4,1)</f>
        <v>0.26839854470301161</v>
      </c>
      <c r="F3046" s="20">
        <f>1-_xlfn.NORM.DIST(0,rating_home_ad_bayes!W3043,rating_home_ad_bayes!$W$3,1)</f>
        <v>0.2763798739960267</v>
      </c>
      <c r="G3046" s="20">
        <f>1-_xlfn.NORM.DIST(0,rating_home_away!J3043,rating_home_away!$K$4,1)</f>
        <v>0.30881978094824147</v>
      </c>
      <c r="H3046">
        <f>1-formatted_data!J3046</f>
        <v>1</v>
      </c>
      <c r="V3046">
        <f t="shared" si="241"/>
        <v>0</v>
      </c>
      <c r="W3046">
        <f t="shared" si="242"/>
        <v>1</v>
      </c>
      <c r="X3046">
        <f t="shared" si="243"/>
        <v>1</v>
      </c>
      <c r="Y3046">
        <f t="shared" si="244"/>
        <v>1</v>
      </c>
      <c r="Z3046">
        <f t="shared" si="245"/>
        <v>1</v>
      </c>
    </row>
    <row r="3047" spans="1:26" x14ac:dyDescent="0.35">
      <c r="A3047">
        <v>3038</v>
      </c>
      <c r="B3047" s="19">
        <f>formatted_data!G3047</f>
        <v>0</v>
      </c>
      <c r="C3047" s="20">
        <f>formatted_data!$K$3</f>
        <v>0.57727438801605457</v>
      </c>
      <c r="D3047" s="20">
        <f>1-_xlfn.NORM.DIST(0,rating!J3044,rating!$K$4,1)</f>
        <v>0.21655972816079805</v>
      </c>
      <c r="E3047" s="20">
        <f>1-_xlfn.NORM.DIST(0,rating_home_ad!J3044,rating_home_ad!$K$4,1)</f>
        <v>0.27060263681012087</v>
      </c>
      <c r="F3047" s="20">
        <f>1-_xlfn.NORM.DIST(0,rating_home_ad_bayes!W3044,rating_home_ad_bayes!$W$3,1)</f>
        <v>0.27936899700963913</v>
      </c>
      <c r="G3047" s="20">
        <f>1-_xlfn.NORM.DIST(0,rating_home_away!J3044,rating_home_away!$K$4,1)</f>
        <v>0.27399748618023745</v>
      </c>
      <c r="H3047">
        <f>1-formatted_data!J3047</f>
        <v>1</v>
      </c>
      <c r="V3047">
        <f t="shared" si="241"/>
        <v>0</v>
      </c>
      <c r="W3047">
        <f t="shared" si="242"/>
        <v>1</v>
      </c>
      <c r="X3047">
        <f t="shared" si="243"/>
        <v>1</v>
      </c>
      <c r="Y3047">
        <f t="shared" si="244"/>
        <v>1</v>
      </c>
      <c r="Z3047">
        <f t="shared" si="245"/>
        <v>1</v>
      </c>
    </row>
    <row r="3048" spans="1:26" x14ac:dyDescent="0.35">
      <c r="A3048">
        <v>3039</v>
      </c>
      <c r="B3048" s="19">
        <f>formatted_data!G3048</f>
        <v>1</v>
      </c>
      <c r="C3048" s="20">
        <f>formatted_data!$K$3</f>
        <v>0.57727438801605457</v>
      </c>
      <c r="D3048" s="20">
        <f>1-_xlfn.NORM.DIST(0,rating!J3045,rating!$K$4,1)</f>
        <v>0.5080848509586704</v>
      </c>
      <c r="E3048" s="20">
        <f>1-_xlfn.NORM.DIST(0,rating_home_ad!J3045,rating_home_ad!$K$4,1)</f>
        <v>0.58706744581811743</v>
      </c>
      <c r="F3048" s="20">
        <f>1-_xlfn.NORM.DIST(0,rating_home_ad_bayes!W3045,rating_home_ad_bayes!$W$3,1)</f>
        <v>0.58464493835150111</v>
      </c>
      <c r="G3048" s="20">
        <f>1-_xlfn.NORM.DIST(0,rating_home_away!J3045,rating_home_away!$K$4,1)</f>
        <v>0.57486713209373386</v>
      </c>
      <c r="H3048">
        <f>1-formatted_data!J3048</f>
        <v>1</v>
      </c>
      <c r="V3048">
        <f t="shared" si="241"/>
        <v>1</v>
      </c>
      <c r="W3048">
        <f t="shared" si="242"/>
        <v>1</v>
      </c>
      <c r="X3048">
        <f t="shared" si="243"/>
        <v>1</v>
      </c>
      <c r="Y3048">
        <f t="shared" si="244"/>
        <v>1</v>
      </c>
      <c r="Z3048">
        <f t="shared" si="245"/>
        <v>1</v>
      </c>
    </row>
    <row r="3049" spans="1:26" x14ac:dyDescent="0.35">
      <c r="A3049">
        <v>3040</v>
      </c>
      <c r="B3049" s="19">
        <f>formatted_data!G3049</f>
        <v>1</v>
      </c>
      <c r="C3049" s="20">
        <f>formatted_data!$K$3</f>
        <v>0.57727438801605457</v>
      </c>
      <c r="D3049" s="20">
        <f>1-_xlfn.NORM.DIST(0,rating!J3046,rating!$K$4,1)</f>
        <v>0.70282530406449584</v>
      </c>
      <c r="E3049" s="20">
        <f>1-_xlfn.NORM.DIST(0,rating_home_ad!J3046,rating_home_ad!$K$4,1)</f>
        <v>0.77091738003545818</v>
      </c>
      <c r="F3049" s="20">
        <f>1-_xlfn.NORM.DIST(0,rating_home_ad_bayes!W3046,rating_home_ad_bayes!$W$3,1)</f>
        <v>0.76277240523851131</v>
      </c>
      <c r="G3049" s="20">
        <f>1-_xlfn.NORM.DIST(0,rating_home_away!J3046,rating_home_away!$K$4,1)</f>
        <v>0.78420612861977201</v>
      </c>
      <c r="H3049">
        <f>1-formatted_data!J3049</f>
        <v>1</v>
      </c>
      <c r="V3049">
        <f t="shared" si="241"/>
        <v>1</v>
      </c>
      <c r="W3049">
        <f t="shared" si="242"/>
        <v>1</v>
      </c>
      <c r="X3049">
        <f t="shared" si="243"/>
        <v>1</v>
      </c>
      <c r="Y3049">
        <f t="shared" si="244"/>
        <v>1</v>
      </c>
      <c r="Z3049">
        <f t="shared" si="245"/>
        <v>1</v>
      </c>
    </row>
    <row r="3050" spans="1:26" x14ac:dyDescent="0.35">
      <c r="A3050">
        <v>3041</v>
      </c>
      <c r="B3050" s="19">
        <f>formatted_data!G3050</f>
        <v>1</v>
      </c>
      <c r="C3050" s="20">
        <f>formatted_data!$K$3</f>
        <v>0.57727438801605457</v>
      </c>
      <c r="D3050" s="20">
        <f>1-_xlfn.NORM.DIST(0,rating!J3047,rating!$K$4,1)</f>
        <v>0.69223746629746685</v>
      </c>
      <c r="E3050" s="20">
        <f>1-_xlfn.NORM.DIST(0,rating_home_ad!J3047,rating_home_ad!$K$4,1)</f>
        <v>0.76056590593833762</v>
      </c>
      <c r="F3050" s="20">
        <f>1-_xlfn.NORM.DIST(0,rating_home_ad_bayes!W3047,rating_home_ad_bayes!$W$3,1)</f>
        <v>0.75265105709573177</v>
      </c>
      <c r="G3050" s="20">
        <f>1-_xlfn.NORM.DIST(0,rating_home_away!J3047,rating_home_away!$K$4,1)</f>
        <v>0.7225839157905618</v>
      </c>
      <c r="H3050">
        <f>1-formatted_data!J3050</f>
        <v>1</v>
      </c>
      <c r="V3050">
        <f t="shared" si="241"/>
        <v>1</v>
      </c>
      <c r="W3050">
        <f t="shared" si="242"/>
        <v>1</v>
      </c>
      <c r="X3050">
        <f t="shared" si="243"/>
        <v>1</v>
      </c>
      <c r="Y3050">
        <f t="shared" si="244"/>
        <v>1</v>
      </c>
      <c r="Z3050">
        <f t="shared" si="245"/>
        <v>1</v>
      </c>
    </row>
    <row r="3051" spans="1:26" x14ac:dyDescent="0.35">
      <c r="A3051">
        <v>3042</v>
      </c>
      <c r="B3051" s="19">
        <f>formatted_data!G3051</f>
        <v>1</v>
      </c>
      <c r="C3051" s="20">
        <f>formatted_data!$K$3</f>
        <v>0.57727438801605457</v>
      </c>
      <c r="D3051" s="20">
        <f>1-_xlfn.NORM.DIST(0,rating!J3048,rating!$K$4,1)</f>
        <v>0.43931583290060794</v>
      </c>
      <c r="E3051" s="20">
        <f>1-_xlfn.NORM.DIST(0,rating_home_ad!J3048,rating_home_ad!$K$4,1)</f>
        <v>0.51821542554643141</v>
      </c>
      <c r="F3051" s="20">
        <f>1-_xlfn.NORM.DIST(0,rating_home_ad_bayes!W3048,rating_home_ad_bayes!$W$3,1)</f>
        <v>0.51843401381477106</v>
      </c>
      <c r="G3051" s="20">
        <f>1-_xlfn.NORM.DIST(0,rating_home_away!J3048,rating_home_away!$K$4,1)</f>
        <v>0.42580461873720621</v>
      </c>
      <c r="H3051">
        <f>1-formatted_data!J3051</f>
        <v>1</v>
      </c>
      <c r="V3051">
        <f t="shared" si="241"/>
        <v>1</v>
      </c>
      <c r="W3051">
        <f t="shared" si="242"/>
        <v>0</v>
      </c>
      <c r="X3051">
        <f t="shared" si="243"/>
        <v>1</v>
      </c>
      <c r="Y3051">
        <f t="shared" si="244"/>
        <v>1</v>
      </c>
      <c r="Z3051">
        <f t="shared" si="245"/>
        <v>0</v>
      </c>
    </row>
    <row r="3052" spans="1:26" x14ac:dyDescent="0.35">
      <c r="A3052">
        <v>3043</v>
      </c>
      <c r="B3052" s="19">
        <f>formatted_data!G3052</f>
        <v>1</v>
      </c>
      <c r="C3052" s="20">
        <f>formatted_data!$K$3</f>
        <v>0.57727438801605457</v>
      </c>
      <c r="D3052" s="20">
        <f>1-_xlfn.NORM.DIST(0,rating!J3049,rating!$K$4,1)</f>
        <v>0.73094299625861447</v>
      </c>
      <c r="E3052" s="20">
        <f>1-_xlfn.NORM.DIST(0,rating_home_ad!J3049,rating_home_ad!$K$4,1)</f>
        <v>0.79696871393147639</v>
      </c>
      <c r="F3052" s="20">
        <f>1-_xlfn.NORM.DIST(0,rating_home_ad_bayes!W3049,rating_home_ad_bayes!$W$3,1)</f>
        <v>0.78833073451299984</v>
      </c>
      <c r="G3052" s="20">
        <f>1-_xlfn.NORM.DIST(0,rating_home_away!J3049,rating_home_away!$K$4,1)</f>
        <v>0.78911017147640106</v>
      </c>
      <c r="H3052">
        <f>1-formatted_data!J3052</f>
        <v>1</v>
      </c>
      <c r="V3052">
        <f t="shared" si="241"/>
        <v>1</v>
      </c>
      <c r="W3052">
        <f t="shared" si="242"/>
        <v>1</v>
      </c>
      <c r="X3052">
        <f t="shared" si="243"/>
        <v>1</v>
      </c>
      <c r="Y3052">
        <f t="shared" si="244"/>
        <v>1</v>
      </c>
      <c r="Z3052">
        <f t="shared" si="245"/>
        <v>1</v>
      </c>
    </row>
    <row r="3053" spans="1:26" x14ac:dyDescent="0.35">
      <c r="A3053">
        <v>3044</v>
      </c>
      <c r="B3053" s="19">
        <f>formatted_data!G3053</f>
        <v>1</v>
      </c>
      <c r="C3053" s="20">
        <f>formatted_data!$K$3</f>
        <v>0.57727438801605457</v>
      </c>
      <c r="D3053" s="20">
        <f>1-_xlfn.NORM.DIST(0,rating!J3050,rating!$K$4,1)</f>
        <v>0.6800331732078122</v>
      </c>
      <c r="E3053" s="20">
        <f>1-_xlfn.NORM.DIST(0,rating_home_ad!J3050,rating_home_ad!$K$4,1)</f>
        <v>0.7496662092993589</v>
      </c>
      <c r="F3053" s="20">
        <f>1-_xlfn.NORM.DIST(0,rating_home_ad_bayes!W3050,rating_home_ad_bayes!$W$3,1)</f>
        <v>0.74299418492091762</v>
      </c>
      <c r="G3053" s="20">
        <f>1-_xlfn.NORM.DIST(0,rating_home_away!J3050,rating_home_away!$K$4,1)</f>
        <v>0.7573265955878562</v>
      </c>
      <c r="H3053">
        <f>1-formatted_data!J3053</f>
        <v>1</v>
      </c>
      <c r="V3053">
        <f t="shared" si="241"/>
        <v>1</v>
      </c>
      <c r="W3053">
        <f t="shared" si="242"/>
        <v>1</v>
      </c>
      <c r="X3053">
        <f t="shared" si="243"/>
        <v>1</v>
      </c>
      <c r="Y3053">
        <f t="shared" si="244"/>
        <v>1</v>
      </c>
      <c r="Z3053">
        <f t="shared" si="245"/>
        <v>1</v>
      </c>
    </row>
    <row r="3054" spans="1:26" x14ac:dyDescent="0.35">
      <c r="A3054">
        <v>3045</v>
      </c>
      <c r="B3054" s="19">
        <f>formatted_data!G3054</f>
        <v>0</v>
      </c>
      <c r="C3054" s="20">
        <f>formatted_data!$K$3</f>
        <v>0.57727438801605457</v>
      </c>
      <c r="D3054" s="20">
        <f>1-_xlfn.NORM.DIST(0,rating!J3051,rating!$K$4,1)</f>
        <v>0.30882326504261692</v>
      </c>
      <c r="E3054" s="20">
        <f>1-_xlfn.NORM.DIST(0,rating_home_ad!J3051,rating_home_ad!$K$4,1)</f>
        <v>0.38079323920456998</v>
      </c>
      <c r="F3054" s="20">
        <f>1-_xlfn.NORM.DIST(0,rating_home_ad_bayes!W3051,rating_home_ad_bayes!$W$3,1)</f>
        <v>0.38605529490962809</v>
      </c>
      <c r="G3054" s="20">
        <f>1-_xlfn.NORM.DIST(0,rating_home_away!J3051,rating_home_away!$K$4,1)</f>
        <v>0.43510885434364621</v>
      </c>
      <c r="H3054">
        <f>1-formatted_data!J3054</f>
        <v>1</v>
      </c>
      <c r="V3054">
        <f t="shared" si="241"/>
        <v>0</v>
      </c>
      <c r="W3054">
        <f t="shared" si="242"/>
        <v>1</v>
      </c>
      <c r="X3054">
        <f t="shared" si="243"/>
        <v>1</v>
      </c>
      <c r="Y3054">
        <f t="shared" si="244"/>
        <v>1</v>
      </c>
      <c r="Z3054">
        <f t="shared" si="245"/>
        <v>1</v>
      </c>
    </row>
    <row r="3055" spans="1:26" x14ac:dyDescent="0.35">
      <c r="A3055">
        <v>3046</v>
      </c>
      <c r="B3055" s="19">
        <f>formatted_data!G3055</f>
        <v>0</v>
      </c>
      <c r="C3055" s="20">
        <f>formatted_data!$K$3</f>
        <v>0.57727438801605457</v>
      </c>
      <c r="D3055" s="20">
        <f>1-_xlfn.NORM.DIST(0,rating!J3052,rating!$K$4,1)</f>
        <v>0.4727746663734107</v>
      </c>
      <c r="E3055" s="20">
        <f>1-_xlfn.NORM.DIST(0,rating_home_ad!J3052,rating_home_ad!$K$4,1)</f>
        <v>0.55324079686602112</v>
      </c>
      <c r="F3055" s="20">
        <f>1-_xlfn.NORM.DIST(0,rating_home_ad_bayes!W3052,rating_home_ad_bayes!$W$3,1)</f>
        <v>0.55216040693270929</v>
      </c>
      <c r="G3055" s="20">
        <f>1-_xlfn.NORM.DIST(0,rating_home_away!J3052,rating_home_away!$K$4,1)</f>
        <v>0.60584988797756123</v>
      </c>
      <c r="H3055">
        <f>1-formatted_data!J3055</f>
        <v>1</v>
      </c>
      <c r="V3055">
        <f t="shared" si="241"/>
        <v>0</v>
      </c>
      <c r="W3055">
        <f t="shared" si="242"/>
        <v>1</v>
      </c>
      <c r="X3055">
        <f t="shared" si="243"/>
        <v>0</v>
      </c>
      <c r="Y3055">
        <f t="shared" si="244"/>
        <v>0</v>
      </c>
      <c r="Z3055">
        <f t="shared" si="245"/>
        <v>0</v>
      </c>
    </row>
    <row r="3056" spans="1:26" x14ac:dyDescent="0.35">
      <c r="A3056">
        <v>3047</v>
      </c>
      <c r="B3056" s="19">
        <f>formatted_data!G3056</f>
        <v>1</v>
      </c>
      <c r="C3056" s="20">
        <f>formatted_data!$K$3</f>
        <v>0.57727438801605457</v>
      </c>
      <c r="D3056" s="20">
        <f>1-_xlfn.NORM.DIST(0,rating!J3053,rating!$K$4,1)</f>
        <v>0.6332816321610838</v>
      </c>
      <c r="E3056" s="20">
        <f>1-_xlfn.NORM.DIST(0,rating_home_ad!J3053,rating_home_ad!$K$4,1)</f>
        <v>0.70990533925604649</v>
      </c>
      <c r="F3056" s="20">
        <f>1-_xlfn.NORM.DIST(0,rating_home_ad_bayes!W3053,rating_home_ad_bayes!$W$3,1)</f>
        <v>0.70355688766961966</v>
      </c>
      <c r="G3056" s="20">
        <f>1-_xlfn.NORM.DIST(0,rating_home_away!J3053,rating_home_away!$K$4,1)</f>
        <v>0.68806766894121107</v>
      </c>
      <c r="H3056">
        <f>1-formatted_data!J3056</f>
        <v>1</v>
      </c>
      <c r="V3056">
        <f t="shared" si="241"/>
        <v>1</v>
      </c>
      <c r="W3056">
        <f t="shared" si="242"/>
        <v>1</v>
      </c>
      <c r="X3056">
        <f t="shared" si="243"/>
        <v>1</v>
      </c>
      <c r="Y3056">
        <f t="shared" si="244"/>
        <v>1</v>
      </c>
      <c r="Z3056">
        <f t="shared" si="245"/>
        <v>1</v>
      </c>
    </row>
    <row r="3057" spans="1:26" x14ac:dyDescent="0.35">
      <c r="A3057">
        <v>3048</v>
      </c>
      <c r="B3057" s="19">
        <f>formatted_data!G3057</f>
        <v>1</v>
      </c>
      <c r="C3057" s="20">
        <f>formatted_data!$K$3</f>
        <v>0.57727438801605457</v>
      </c>
      <c r="D3057" s="20">
        <f>1-_xlfn.NORM.DIST(0,rating!J3054,rating!$K$4,1)</f>
        <v>0.48067211023765699</v>
      </c>
      <c r="E3057" s="20">
        <f>1-_xlfn.NORM.DIST(0,rating_home_ad!J3054,rating_home_ad!$K$4,1)</f>
        <v>0.5600818749648746</v>
      </c>
      <c r="F3057" s="20">
        <f>1-_xlfn.NORM.DIST(0,rating_home_ad_bayes!W3054,rating_home_ad_bayes!$W$3,1)</f>
        <v>0.5588479543630096</v>
      </c>
      <c r="G3057" s="20">
        <f>1-_xlfn.NORM.DIST(0,rating_home_away!J3054,rating_home_away!$K$4,1)</f>
        <v>0.50831625634406108</v>
      </c>
      <c r="H3057">
        <f>1-formatted_data!J3057</f>
        <v>1</v>
      </c>
      <c r="V3057">
        <f t="shared" si="241"/>
        <v>1</v>
      </c>
      <c r="W3057">
        <f t="shared" si="242"/>
        <v>0</v>
      </c>
      <c r="X3057">
        <f t="shared" si="243"/>
        <v>1</v>
      </c>
      <c r="Y3057">
        <f t="shared" si="244"/>
        <v>1</v>
      </c>
      <c r="Z3057">
        <f t="shared" si="245"/>
        <v>1</v>
      </c>
    </row>
    <row r="3058" spans="1:26" x14ac:dyDescent="0.35">
      <c r="A3058">
        <v>3049</v>
      </c>
      <c r="B3058" s="19">
        <f>formatted_data!G3058</f>
        <v>0</v>
      </c>
      <c r="C3058" s="20">
        <f>formatted_data!$K$3</f>
        <v>0.57727438801605457</v>
      </c>
      <c r="D3058" s="20">
        <f>1-_xlfn.NORM.DIST(0,rating!J3055,rating!$K$4,1)</f>
        <v>0.24027781618549959</v>
      </c>
      <c r="E3058" s="20">
        <f>1-_xlfn.NORM.DIST(0,rating_home_ad!J3055,rating_home_ad!$K$4,1)</f>
        <v>0.30482175894258856</v>
      </c>
      <c r="F3058" s="20">
        <f>1-_xlfn.NORM.DIST(0,rating_home_ad_bayes!W3055,rating_home_ad_bayes!$W$3,1)</f>
        <v>0.31201394682036276</v>
      </c>
      <c r="G3058" s="20">
        <f>1-_xlfn.NORM.DIST(0,rating_home_away!J3055,rating_home_away!$K$4,1)</f>
        <v>0.33286646207475723</v>
      </c>
      <c r="H3058">
        <f>1-formatted_data!J3058</f>
        <v>1</v>
      </c>
      <c r="V3058">
        <f t="shared" si="241"/>
        <v>0</v>
      </c>
      <c r="W3058">
        <f t="shared" si="242"/>
        <v>1</v>
      </c>
      <c r="X3058">
        <f t="shared" si="243"/>
        <v>1</v>
      </c>
      <c r="Y3058">
        <f t="shared" si="244"/>
        <v>1</v>
      </c>
      <c r="Z3058">
        <f t="shared" si="245"/>
        <v>1</v>
      </c>
    </row>
    <row r="3059" spans="1:26" x14ac:dyDescent="0.35">
      <c r="A3059">
        <v>3050</v>
      </c>
      <c r="B3059" s="19">
        <f>formatted_data!G3059</f>
        <v>0</v>
      </c>
      <c r="C3059" s="20">
        <f>formatted_data!$K$3</f>
        <v>0.57727438801605457</v>
      </c>
      <c r="D3059" s="20">
        <f>1-_xlfn.NORM.DIST(0,rating!J3056,rating!$K$4,1)</f>
        <v>0.57000995858352987</v>
      </c>
      <c r="E3059" s="20">
        <f>1-_xlfn.NORM.DIST(0,rating_home_ad!J3056,rating_home_ad!$K$4,1)</f>
        <v>0.65118528173085743</v>
      </c>
      <c r="F3059" s="20">
        <f>1-_xlfn.NORM.DIST(0,rating_home_ad_bayes!W3056,rating_home_ad_bayes!$W$3,1)</f>
        <v>0.64667415314145726</v>
      </c>
      <c r="G3059" s="20">
        <f>1-_xlfn.NORM.DIST(0,rating_home_away!J3056,rating_home_away!$K$4,1)</f>
        <v>0.66255917068169823</v>
      </c>
      <c r="H3059">
        <f>1-formatted_data!J3059</f>
        <v>1</v>
      </c>
      <c r="V3059">
        <f t="shared" si="241"/>
        <v>0</v>
      </c>
      <c r="W3059">
        <f t="shared" si="242"/>
        <v>0</v>
      </c>
      <c r="X3059">
        <f t="shared" si="243"/>
        <v>0</v>
      </c>
      <c r="Y3059">
        <f t="shared" si="244"/>
        <v>0</v>
      </c>
      <c r="Z3059">
        <f t="shared" si="245"/>
        <v>0</v>
      </c>
    </row>
    <row r="3060" spans="1:26" x14ac:dyDescent="0.35">
      <c r="A3060">
        <v>3051</v>
      </c>
      <c r="B3060" s="19">
        <f>formatted_data!G3060</f>
        <v>1</v>
      </c>
      <c r="C3060" s="20">
        <f>formatted_data!$K$3</f>
        <v>0.57727438801605457</v>
      </c>
      <c r="D3060" s="20">
        <f>1-_xlfn.NORM.DIST(0,rating!J3057,rating!$K$4,1)</f>
        <v>0.86576713485531065</v>
      </c>
      <c r="E3060" s="20">
        <f>1-_xlfn.NORM.DIST(0,rating_home_ad!J3057,rating_home_ad!$K$4,1)</f>
        <v>0.9100378402882715</v>
      </c>
      <c r="F3060" s="20">
        <f>1-_xlfn.NORM.DIST(0,rating_home_ad_bayes!W3057,rating_home_ad_bayes!$W$3,1)</f>
        <v>0.9021358353942438</v>
      </c>
      <c r="G3060" s="20">
        <f>1-_xlfn.NORM.DIST(0,rating_home_away!J3057,rating_home_away!$K$4,1)</f>
        <v>0.90888854112974737</v>
      </c>
      <c r="H3060">
        <f>1-formatted_data!J3060</f>
        <v>1</v>
      </c>
      <c r="V3060">
        <f t="shared" si="241"/>
        <v>1</v>
      </c>
      <c r="W3060">
        <f t="shared" si="242"/>
        <v>1</v>
      </c>
      <c r="X3060">
        <f t="shared" si="243"/>
        <v>1</v>
      </c>
      <c r="Y3060">
        <f t="shared" si="244"/>
        <v>1</v>
      </c>
      <c r="Z3060">
        <f t="shared" si="245"/>
        <v>1</v>
      </c>
    </row>
    <row r="3061" spans="1:26" x14ac:dyDescent="0.35">
      <c r="A3061">
        <v>3052</v>
      </c>
      <c r="B3061" s="19">
        <f>formatted_data!G3061</f>
        <v>1</v>
      </c>
      <c r="C3061" s="20">
        <f>formatted_data!$K$3</f>
        <v>0.57727438801605457</v>
      </c>
      <c r="D3061" s="20">
        <f>1-_xlfn.NORM.DIST(0,rating!J3058,rating!$K$4,1)</f>
        <v>0.40378988147101846</v>
      </c>
      <c r="E3061" s="20">
        <f>1-_xlfn.NORM.DIST(0,rating_home_ad!J3058,rating_home_ad!$K$4,1)</f>
        <v>0.48054237412586243</v>
      </c>
      <c r="F3061" s="20">
        <f>1-_xlfn.NORM.DIST(0,rating_home_ad_bayes!W3058,rating_home_ad_bayes!$W$3,1)</f>
        <v>0.48230922672458876</v>
      </c>
      <c r="G3061" s="20">
        <f>1-_xlfn.NORM.DIST(0,rating_home_away!J3058,rating_home_away!$K$4,1)</f>
        <v>0.46315477289024809</v>
      </c>
      <c r="H3061">
        <f>1-formatted_data!J3061</f>
        <v>1</v>
      </c>
      <c r="V3061">
        <f t="shared" si="241"/>
        <v>1</v>
      </c>
      <c r="W3061">
        <f t="shared" si="242"/>
        <v>0</v>
      </c>
      <c r="X3061">
        <f t="shared" si="243"/>
        <v>0</v>
      </c>
      <c r="Y3061">
        <f t="shared" si="244"/>
        <v>0</v>
      </c>
      <c r="Z3061">
        <f t="shared" si="245"/>
        <v>0</v>
      </c>
    </row>
    <row r="3062" spans="1:26" x14ac:dyDescent="0.35">
      <c r="A3062">
        <v>3053</v>
      </c>
      <c r="B3062" s="19">
        <f>formatted_data!G3062</f>
        <v>1</v>
      </c>
      <c r="C3062" s="20">
        <f>formatted_data!$K$3</f>
        <v>0.57727438801605457</v>
      </c>
      <c r="D3062" s="20">
        <f>1-_xlfn.NORM.DIST(0,rating!J3059,rating!$K$4,1)</f>
        <v>0.48823477753217381</v>
      </c>
      <c r="E3062" s="20">
        <f>1-_xlfn.NORM.DIST(0,rating_home_ad!J3059,rating_home_ad!$K$4,1)</f>
        <v>0.56808450874874072</v>
      </c>
      <c r="F3062" s="20">
        <f>1-_xlfn.NORM.DIST(0,rating_home_ad_bayes!W3059,rating_home_ad_bayes!$W$3,1)</f>
        <v>0.56651452045770223</v>
      </c>
      <c r="G3062" s="20">
        <f>1-_xlfn.NORM.DIST(0,rating_home_away!J3059,rating_home_away!$K$4,1)</f>
        <v>0.53532033614136576</v>
      </c>
      <c r="H3062">
        <f>1-formatted_data!J3062</f>
        <v>1</v>
      </c>
      <c r="V3062">
        <f t="shared" si="241"/>
        <v>1</v>
      </c>
      <c r="W3062">
        <f t="shared" si="242"/>
        <v>0</v>
      </c>
      <c r="X3062">
        <f t="shared" si="243"/>
        <v>1</v>
      </c>
      <c r="Y3062">
        <f t="shared" si="244"/>
        <v>1</v>
      </c>
      <c r="Z3062">
        <f t="shared" si="245"/>
        <v>1</v>
      </c>
    </row>
    <row r="3063" spans="1:26" x14ac:dyDescent="0.35">
      <c r="A3063">
        <v>3054</v>
      </c>
      <c r="B3063" s="19">
        <f>formatted_data!G3063</f>
        <v>1</v>
      </c>
      <c r="C3063" s="20">
        <f>formatted_data!$K$3</f>
        <v>0.57727438801605457</v>
      </c>
      <c r="D3063" s="20">
        <f>1-_xlfn.NORM.DIST(0,rating!J3060,rating!$K$4,1)</f>
        <v>0.72173948777234664</v>
      </c>
      <c r="E3063" s="20">
        <f>1-_xlfn.NORM.DIST(0,rating_home_ad!J3060,rating_home_ad!$K$4,1)</f>
        <v>0.78790876503312846</v>
      </c>
      <c r="F3063" s="20">
        <f>1-_xlfn.NORM.DIST(0,rating_home_ad_bayes!W3060,rating_home_ad_bayes!$W$3,1)</f>
        <v>0.77935208679610413</v>
      </c>
      <c r="G3063" s="20">
        <f>1-_xlfn.NORM.DIST(0,rating_home_away!J3060,rating_home_away!$K$4,1)</f>
        <v>0.77079972754238635</v>
      </c>
      <c r="H3063">
        <f>1-formatted_data!J3063</f>
        <v>1</v>
      </c>
      <c r="V3063">
        <f t="shared" si="241"/>
        <v>1</v>
      </c>
      <c r="W3063">
        <f t="shared" si="242"/>
        <v>1</v>
      </c>
      <c r="X3063">
        <f t="shared" si="243"/>
        <v>1</v>
      </c>
      <c r="Y3063">
        <f t="shared" si="244"/>
        <v>1</v>
      </c>
      <c r="Z3063">
        <f t="shared" si="245"/>
        <v>1</v>
      </c>
    </row>
    <row r="3064" spans="1:26" x14ac:dyDescent="0.35">
      <c r="A3064">
        <v>3055</v>
      </c>
      <c r="B3064" s="19">
        <f>formatted_data!G3064</f>
        <v>1</v>
      </c>
      <c r="C3064" s="20">
        <f>formatted_data!$K$3</f>
        <v>0.57727438801605457</v>
      </c>
      <c r="D3064" s="20">
        <f>1-_xlfn.NORM.DIST(0,rating!J3061,rating!$K$4,1)</f>
        <v>0.39202590170705631</v>
      </c>
      <c r="E3064" s="20">
        <f>1-_xlfn.NORM.DIST(0,rating_home_ad!J3061,rating_home_ad!$K$4,1)</f>
        <v>0.4712412597792095</v>
      </c>
      <c r="F3064" s="20">
        <f>1-_xlfn.NORM.DIST(0,rating_home_ad_bayes!W3061,rating_home_ad_bayes!$W$3,1)</f>
        <v>0.47345280111291843</v>
      </c>
      <c r="G3064" s="20">
        <f>1-_xlfn.NORM.DIST(0,rating_home_away!J3061,rating_home_away!$K$4,1)</f>
        <v>0.41681925649287899</v>
      </c>
      <c r="H3064">
        <f>1-formatted_data!J3064</f>
        <v>1</v>
      </c>
      <c r="V3064">
        <f t="shared" si="241"/>
        <v>1</v>
      </c>
      <c r="W3064">
        <f t="shared" si="242"/>
        <v>0</v>
      </c>
      <c r="X3064">
        <f t="shared" si="243"/>
        <v>0</v>
      </c>
      <c r="Y3064">
        <f t="shared" si="244"/>
        <v>0</v>
      </c>
      <c r="Z3064">
        <f t="shared" si="245"/>
        <v>0</v>
      </c>
    </row>
    <row r="3065" spans="1:26" x14ac:dyDescent="0.35">
      <c r="A3065">
        <v>3056</v>
      </c>
      <c r="B3065" s="19">
        <f>formatted_data!G3065</f>
        <v>1</v>
      </c>
      <c r="C3065" s="20">
        <f>formatted_data!$K$3</f>
        <v>0.57727438801605457</v>
      </c>
      <c r="D3065" s="20">
        <f>1-_xlfn.NORM.DIST(0,rating!J3062,rating!$K$4,1)</f>
        <v>0.53457492183344613</v>
      </c>
      <c r="E3065" s="20">
        <f>1-_xlfn.NORM.DIST(0,rating_home_ad!J3062,rating_home_ad!$K$4,1)</f>
        <v>0.61488293248826564</v>
      </c>
      <c r="F3065" s="20">
        <f>1-_xlfn.NORM.DIST(0,rating_home_ad_bayes!W3062,rating_home_ad_bayes!$W$3,1)</f>
        <v>0.61155760770215761</v>
      </c>
      <c r="G3065" s="20">
        <f>1-_xlfn.NORM.DIST(0,rating_home_away!J3062,rating_home_away!$K$4,1)</f>
        <v>0.5993226438892113</v>
      </c>
      <c r="H3065">
        <f>1-formatted_data!J3065</f>
        <v>1</v>
      </c>
      <c r="V3065">
        <f t="shared" si="241"/>
        <v>1</v>
      </c>
      <c r="W3065">
        <f t="shared" si="242"/>
        <v>1</v>
      </c>
      <c r="X3065">
        <f t="shared" si="243"/>
        <v>1</v>
      </c>
      <c r="Y3065">
        <f t="shared" si="244"/>
        <v>1</v>
      </c>
      <c r="Z3065">
        <f t="shared" si="245"/>
        <v>1</v>
      </c>
    </row>
    <row r="3066" spans="1:26" x14ac:dyDescent="0.35">
      <c r="A3066">
        <v>3057</v>
      </c>
      <c r="B3066" s="19">
        <f>formatted_data!G3066</f>
        <v>0</v>
      </c>
      <c r="C3066" s="20">
        <f>formatted_data!$K$3</f>
        <v>0.57727438801605457</v>
      </c>
      <c r="D3066" s="20">
        <f>1-_xlfn.NORM.DIST(0,rating!J3063,rating!$K$4,1)</f>
        <v>0.55636000994879087</v>
      </c>
      <c r="E3066" s="20">
        <f>1-_xlfn.NORM.DIST(0,rating_home_ad!J3063,rating_home_ad!$K$4,1)</f>
        <v>0.63469079700821329</v>
      </c>
      <c r="F3066" s="20">
        <f>1-_xlfn.NORM.DIST(0,rating_home_ad_bayes!W3063,rating_home_ad_bayes!$W$3,1)</f>
        <v>0.63091688718959082</v>
      </c>
      <c r="G3066" s="20">
        <f>1-_xlfn.NORM.DIST(0,rating_home_away!J3063,rating_home_away!$K$4,1)</f>
        <v>0.66299718029900556</v>
      </c>
      <c r="H3066">
        <f>1-formatted_data!J3066</f>
        <v>1</v>
      </c>
      <c r="V3066">
        <f t="shared" si="241"/>
        <v>0</v>
      </c>
      <c r="W3066">
        <f t="shared" si="242"/>
        <v>0</v>
      </c>
      <c r="X3066">
        <f t="shared" si="243"/>
        <v>0</v>
      </c>
      <c r="Y3066">
        <f t="shared" si="244"/>
        <v>0</v>
      </c>
      <c r="Z3066">
        <f t="shared" si="245"/>
        <v>0</v>
      </c>
    </row>
    <row r="3067" spans="1:26" x14ac:dyDescent="0.35">
      <c r="A3067">
        <v>3058</v>
      </c>
      <c r="B3067" s="19">
        <f>formatted_data!G3067</f>
        <v>0</v>
      </c>
      <c r="C3067" s="20">
        <f>formatted_data!$K$3</f>
        <v>0.57727438801605457</v>
      </c>
      <c r="D3067" s="20">
        <f>1-_xlfn.NORM.DIST(0,rating!J3064,rating!$K$4,1)</f>
        <v>0.44176023317430646</v>
      </c>
      <c r="E3067" s="20">
        <f>1-_xlfn.NORM.DIST(0,rating_home_ad!J3064,rating_home_ad!$K$4,1)</f>
        <v>0.52029358937267034</v>
      </c>
      <c r="F3067" s="20">
        <f>1-_xlfn.NORM.DIST(0,rating_home_ad_bayes!W3064,rating_home_ad_bayes!$W$3,1)</f>
        <v>0.52040826967934006</v>
      </c>
      <c r="G3067" s="20">
        <f>1-_xlfn.NORM.DIST(0,rating_home_away!J3064,rating_home_away!$K$4,1)</f>
        <v>0.47012701782121846</v>
      </c>
      <c r="H3067">
        <f>1-formatted_data!J3067</f>
        <v>1</v>
      </c>
      <c r="V3067">
        <f t="shared" si="241"/>
        <v>0</v>
      </c>
      <c r="W3067">
        <f t="shared" si="242"/>
        <v>1</v>
      </c>
      <c r="X3067">
        <f t="shared" si="243"/>
        <v>0</v>
      </c>
      <c r="Y3067">
        <f t="shared" si="244"/>
        <v>0</v>
      </c>
      <c r="Z3067">
        <f t="shared" si="245"/>
        <v>1</v>
      </c>
    </row>
    <row r="3068" spans="1:26" x14ac:dyDescent="0.35">
      <c r="A3068">
        <v>3059</v>
      </c>
      <c r="B3068" s="19">
        <f>formatted_data!G3068</f>
        <v>1</v>
      </c>
      <c r="C3068" s="20">
        <f>formatted_data!$K$3</f>
        <v>0.57727438801605457</v>
      </c>
      <c r="D3068" s="20">
        <f>1-_xlfn.NORM.DIST(0,rating!J3065,rating!$K$4,1)</f>
        <v>0.37717573434160312</v>
      </c>
      <c r="E3068" s="20">
        <f>1-_xlfn.NORM.DIST(0,rating_home_ad!J3065,rating_home_ad!$K$4,1)</f>
        <v>0.45293120473997228</v>
      </c>
      <c r="F3068" s="20">
        <f>1-_xlfn.NORM.DIST(0,rating_home_ad_bayes!W3065,rating_home_ad_bayes!$W$3,1)</f>
        <v>0.4557195265448255</v>
      </c>
      <c r="G3068" s="20">
        <f>1-_xlfn.NORM.DIST(0,rating_home_away!J3065,rating_home_away!$K$4,1)</f>
        <v>0.44045224437105879</v>
      </c>
      <c r="H3068">
        <f>1-formatted_data!J3068</f>
        <v>1</v>
      </c>
      <c r="V3068">
        <f t="shared" si="241"/>
        <v>1</v>
      </c>
      <c r="W3068">
        <f t="shared" si="242"/>
        <v>0</v>
      </c>
      <c r="X3068">
        <f t="shared" si="243"/>
        <v>0</v>
      </c>
      <c r="Y3068">
        <f t="shared" si="244"/>
        <v>0</v>
      </c>
      <c r="Z3068">
        <f t="shared" si="245"/>
        <v>0</v>
      </c>
    </row>
    <row r="3069" spans="1:26" x14ac:dyDescent="0.35">
      <c r="A3069">
        <v>3060</v>
      </c>
      <c r="B3069" s="19">
        <f>formatted_data!G3069</f>
        <v>1</v>
      </c>
      <c r="C3069" s="20">
        <f>formatted_data!$K$3</f>
        <v>0.57727438801605457</v>
      </c>
      <c r="D3069" s="20">
        <f>1-_xlfn.NORM.DIST(0,rating!J3066,rating!$K$4,1)</f>
        <v>0.69376053616966404</v>
      </c>
      <c r="E3069" s="20">
        <f>1-_xlfn.NORM.DIST(0,rating_home_ad!J3066,rating_home_ad!$K$4,1)</f>
        <v>0.76282375983541595</v>
      </c>
      <c r="F3069" s="20">
        <f>1-_xlfn.NORM.DIST(0,rating_home_ad_bayes!W3066,rating_home_ad_bayes!$W$3,1)</f>
        <v>0.75537835190990532</v>
      </c>
      <c r="G3069" s="20">
        <f>1-_xlfn.NORM.DIST(0,rating_home_away!J3066,rating_home_away!$K$4,1)</f>
        <v>0.80438630855909965</v>
      </c>
      <c r="H3069">
        <f>1-formatted_data!J3069</f>
        <v>1</v>
      </c>
      <c r="V3069">
        <f t="shared" si="241"/>
        <v>1</v>
      </c>
      <c r="W3069">
        <f t="shared" si="242"/>
        <v>1</v>
      </c>
      <c r="X3069">
        <f t="shared" si="243"/>
        <v>1</v>
      </c>
      <c r="Y3069">
        <f t="shared" si="244"/>
        <v>1</v>
      </c>
      <c r="Z3069">
        <f t="shared" si="245"/>
        <v>1</v>
      </c>
    </row>
    <row r="3070" spans="1:26" x14ac:dyDescent="0.35">
      <c r="A3070">
        <v>3061</v>
      </c>
      <c r="B3070" s="19">
        <f>formatted_data!G3070</f>
        <v>1</v>
      </c>
      <c r="C3070" s="20">
        <f>formatted_data!$K$3</f>
        <v>0.57727438801605457</v>
      </c>
      <c r="D3070" s="20">
        <f>1-_xlfn.NORM.DIST(0,rating!J3067,rating!$K$4,1)</f>
        <v>0.63452372042256766</v>
      </c>
      <c r="E3070" s="20">
        <f>1-_xlfn.NORM.DIST(0,rating_home_ad!J3067,rating_home_ad!$K$4,1)</f>
        <v>0.70795187595989639</v>
      </c>
      <c r="F3070" s="20">
        <f>1-_xlfn.NORM.DIST(0,rating_home_ad_bayes!W3067,rating_home_ad_bayes!$W$3,1)</f>
        <v>0.70226215651076818</v>
      </c>
      <c r="G3070" s="20">
        <f>1-_xlfn.NORM.DIST(0,rating_home_away!J3067,rating_home_away!$K$4,1)</f>
        <v>0.67981229577630709</v>
      </c>
      <c r="H3070">
        <f>1-formatted_data!J3070</f>
        <v>1</v>
      </c>
      <c r="V3070">
        <f t="shared" si="241"/>
        <v>1</v>
      </c>
      <c r="W3070">
        <f t="shared" si="242"/>
        <v>1</v>
      </c>
      <c r="X3070">
        <f t="shared" si="243"/>
        <v>1</v>
      </c>
      <c r="Y3070">
        <f t="shared" si="244"/>
        <v>1</v>
      </c>
      <c r="Z3070">
        <f t="shared" si="245"/>
        <v>1</v>
      </c>
    </row>
    <row r="3071" spans="1:26" x14ac:dyDescent="0.35">
      <c r="A3071">
        <v>3062</v>
      </c>
      <c r="B3071" s="19">
        <f>formatted_data!G3071</f>
        <v>0</v>
      </c>
      <c r="C3071" s="20">
        <f>formatted_data!$K$3</f>
        <v>0.57727438801605457</v>
      </c>
      <c r="D3071" s="20">
        <f>1-_xlfn.NORM.DIST(0,rating!J3068,rating!$K$4,1)</f>
        <v>0.5510515126086839</v>
      </c>
      <c r="E3071" s="20">
        <f>1-_xlfn.NORM.DIST(0,rating_home_ad!J3068,rating_home_ad!$K$4,1)</f>
        <v>0.63152001392377577</v>
      </c>
      <c r="F3071" s="20">
        <f>1-_xlfn.NORM.DIST(0,rating_home_ad_bayes!W3068,rating_home_ad_bayes!$W$3,1)</f>
        <v>0.62752014375297116</v>
      </c>
      <c r="G3071" s="20">
        <f>1-_xlfn.NORM.DIST(0,rating_home_away!J3068,rating_home_away!$K$4,1)</f>
        <v>0.67254657875695756</v>
      </c>
      <c r="H3071">
        <f>1-formatted_data!J3071</f>
        <v>1</v>
      </c>
      <c r="V3071">
        <f t="shared" si="241"/>
        <v>0</v>
      </c>
      <c r="W3071">
        <f t="shared" si="242"/>
        <v>0</v>
      </c>
      <c r="X3071">
        <f t="shared" si="243"/>
        <v>0</v>
      </c>
      <c r="Y3071">
        <f t="shared" si="244"/>
        <v>0</v>
      </c>
      <c r="Z3071">
        <f t="shared" si="245"/>
        <v>0</v>
      </c>
    </row>
    <row r="3072" spans="1:26" x14ac:dyDescent="0.35">
      <c r="A3072">
        <v>3063</v>
      </c>
      <c r="B3072" s="19">
        <f>formatted_data!G3072</f>
        <v>0</v>
      </c>
      <c r="C3072" s="20">
        <f>formatted_data!$K$3</f>
        <v>0.57727438801605457</v>
      </c>
      <c r="D3072" s="20">
        <f>1-_xlfn.NORM.DIST(0,rating!J3069,rating!$K$4,1)</f>
        <v>0.76101976813847672</v>
      </c>
      <c r="E3072" s="20">
        <f>1-_xlfn.NORM.DIST(0,rating_home_ad!J3069,rating_home_ad!$K$4,1)</f>
        <v>0.8213008255298665</v>
      </c>
      <c r="F3072" s="20">
        <f>1-_xlfn.NORM.DIST(0,rating_home_ad_bayes!W3069,rating_home_ad_bayes!$W$3,1)</f>
        <v>0.81306461413852626</v>
      </c>
      <c r="G3072" s="20">
        <f>1-_xlfn.NORM.DIST(0,rating_home_away!J3069,rating_home_away!$K$4,1)</f>
        <v>0.8331704810264785</v>
      </c>
      <c r="H3072">
        <f>1-formatted_data!J3072</f>
        <v>1</v>
      </c>
      <c r="V3072">
        <f t="shared" si="241"/>
        <v>0</v>
      </c>
      <c r="W3072">
        <f t="shared" si="242"/>
        <v>0</v>
      </c>
      <c r="X3072">
        <f t="shared" si="243"/>
        <v>0</v>
      </c>
      <c r="Y3072">
        <f t="shared" si="244"/>
        <v>0</v>
      </c>
      <c r="Z3072">
        <f t="shared" si="245"/>
        <v>0</v>
      </c>
    </row>
    <row r="3073" spans="1:26" x14ac:dyDescent="0.35">
      <c r="A3073">
        <v>3064</v>
      </c>
      <c r="B3073" s="19">
        <f>formatted_data!G3073</f>
        <v>0</v>
      </c>
      <c r="C3073" s="20">
        <f>formatted_data!$K$3</f>
        <v>0.57727438801605457</v>
      </c>
      <c r="D3073" s="20">
        <f>1-_xlfn.NORM.DIST(0,rating!J3070,rating!$K$4,1)</f>
        <v>0.39711652336414116</v>
      </c>
      <c r="E3073" s="20">
        <f>1-_xlfn.NORM.DIST(0,rating_home_ad!J3070,rating_home_ad!$K$4,1)</f>
        <v>0.4750407670074257</v>
      </c>
      <c r="F3073" s="20">
        <f>1-_xlfn.NORM.DIST(0,rating_home_ad_bayes!W3070,rating_home_ad_bayes!$W$3,1)</f>
        <v>0.47701085716403191</v>
      </c>
      <c r="G3073" s="20">
        <f>1-_xlfn.NORM.DIST(0,rating_home_away!J3070,rating_home_away!$K$4,1)</f>
        <v>0.47824969919338489</v>
      </c>
      <c r="H3073">
        <f>1-formatted_data!J3073</f>
        <v>1</v>
      </c>
      <c r="V3073">
        <f t="shared" si="241"/>
        <v>0</v>
      </c>
      <c r="W3073">
        <f t="shared" si="242"/>
        <v>1</v>
      </c>
      <c r="X3073">
        <f t="shared" si="243"/>
        <v>1</v>
      </c>
      <c r="Y3073">
        <f t="shared" si="244"/>
        <v>1</v>
      </c>
      <c r="Z3073">
        <f t="shared" si="245"/>
        <v>1</v>
      </c>
    </row>
    <row r="3074" spans="1:26" x14ac:dyDescent="0.35">
      <c r="A3074">
        <v>3065</v>
      </c>
      <c r="B3074" s="19">
        <f>formatted_data!G3074</f>
        <v>1</v>
      </c>
      <c r="C3074" s="20">
        <f>formatted_data!$K$3</f>
        <v>0.57727438801605457</v>
      </c>
      <c r="D3074" s="20">
        <f>1-_xlfn.NORM.DIST(0,rating!J3071,rating!$K$4,1)</f>
        <v>0.45820731202647957</v>
      </c>
      <c r="E3074" s="20">
        <f>1-_xlfn.NORM.DIST(0,rating_home_ad!J3071,rating_home_ad!$K$4,1)</f>
        <v>0.53769938418010776</v>
      </c>
      <c r="F3074" s="20">
        <f>1-_xlfn.NORM.DIST(0,rating_home_ad_bayes!W3071,rating_home_ad_bayes!$W$3,1)</f>
        <v>0.53753239152460774</v>
      </c>
      <c r="G3074" s="20">
        <f>1-_xlfn.NORM.DIST(0,rating_home_away!J3071,rating_home_away!$K$4,1)</f>
        <v>0.48329769530893052</v>
      </c>
      <c r="H3074">
        <f>1-formatted_data!J3074</f>
        <v>1</v>
      </c>
      <c r="V3074">
        <f t="shared" si="241"/>
        <v>1</v>
      </c>
      <c r="W3074">
        <f t="shared" si="242"/>
        <v>0</v>
      </c>
      <c r="X3074">
        <f t="shared" si="243"/>
        <v>1</v>
      </c>
      <c r="Y3074">
        <f t="shared" si="244"/>
        <v>1</v>
      </c>
      <c r="Z3074">
        <f t="shared" si="245"/>
        <v>0</v>
      </c>
    </row>
    <row r="3075" spans="1:26" x14ac:dyDescent="0.35">
      <c r="A3075">
        <v>3066</v>
      </c>
      <c r="B3075" s="19">
        <f>formatted_data!G3075</f>
        <v>1</v>
      </c>
      <c r="C3075" s="20">
        <f>formatted_data!$K$3</f>
        <v>0.57727438801605457</v>
      </c>
      <c r="D3075" s="20">
        <f>1-_xlfn.NORM.DIST(0,rating!J3072,rating!$K$4,1)</f>
        <v>0.39923811311082491</v>
      </c>
      <c r="E3075" s="20">
        <f>1-_xlfn.NORM.DIST(0,rating_home_ad!J3072,rating_home_ad!$K$4,1)</f>
        <v>0.47487485916378858</v>
      </c>
      <c r="F3075" s="20">
        <f>1-_xlfn.NORM.DIST(0,rating_home_ad_bayes!W3072,rating_home_ad_bayes!$W$3,1)</f>
        <v>0.47686101344876564</v>
      </c>
      <c r="G3075" s="20">
        <f>1-_xlfn.NORM.DIST(0,rating_home_away!J3072,rating_home_away!$K$4,1)</f>
        <v>0.45111843730459045</v>
      </c>
      <c r="H3075">
        <f>1-formatted_data!J3075</f>
        <v>1</v>
      </c>
      <c r="V3075">
        <f t="shared" si="241"/>
        <v>1</v>
      </c>
      <c r="W3075">
        <f t="shared" si="242"/>
        <v>0</v>
      </c>
      <c r="X3075">
        <f t="shared" si="243"/>
        <v>0</v>
      </c>
      <c r="Y3075">
        <f t="shared" si="244"/>
        <v>0</v>
      </c>
      <c r="Z3075">
        <f t="shared" si="245"/>
        <v>0</v>
      </c>
    </row>
    <row r="3076" spans="1:26" x14ac:dyDescent="0.35">
      <c r="A3076">
        <v>3067</v>
      </c>
      <c r="B3076" s="19">
        <f>formatted_data!G3076</f>
        <v>0</v>
      </c>
      <c r="C3076" s="20">
        <f>formatted_data!$K$3</f>
        <v>0.57727438801605457</v>
      </c>
      <c r="D3076" s="20">
        <f>1-_xlfn.NORM.DIST(0,rating!J3073,rating!$K$4,1)</f>
        <v>0.30776253370253315</v>
      </c>
      <c r="E3076" s="20">
        <f>1-_xlfn.NORM.DIST(0,rating_home_ad!J3073,rating_home_ad!$K$4,1)</f>
        <v>0.38020921966823229</v>
      </c>
      <c r="F3076" s="20">
        <f>1-_xlfn.NORM.DIST(0,rating_home_ad_bayes!W3073,rating_home_ad_bayes!$W$3,1)</f>
        <v>0.38588626579310059</v>
      </c>
      <c r="G3076" s="20">
        <f>1-_xlfn.NORM.DIST(0,rating_home_away!J3073,rating_home_away!$K$4,1)</f>
        <v>0.33390790615282695</v>
      </c>
      <c r="H3076">
        <f>1-formatted_data!J3076</f>
        <v>1</v>
      </c>
      <c r="V3076">
        <f t="shared" si="241"/>
        <v>0</v>
      </c>
      <c r="W3076">
        <f t="shared" si="242"/>
        <v>1</v>
      </c>
      <c r="X3076">
        <f t="shared" si="243"/>
        <v>1</v>
      </c>
      <c r="Y3076">
        <f t="shared" si="244"/>
        <v>1</v>
      </c>
      <c r="Z3076">
        <f t="shared" si="245"/>
        <v>1</v>
      </c>
    </row>
    <row r="3077" spans="1:26" x14ac:dyDescent="0.35">
      <c r="A3077">
        <v>3068</v>
      </c>
      <c r="B3077" s="19">
        <f>formatted_data!G3077</f>
        <v>1</v>
      </c>
      <c r="C3077" s="20">
        <f>formatted_data!$K$3</f>
        <v>0.57727438801605457</v>
      </c>
      <c r="D3077" s="20">
        <f>1-_xlfn.NORM.DIST(0,rating!J3074,rating!$K$4,1)</f>
        <v>0.49469477329337086</v>
      </c>
      <c r="E3077" s="20">
        <f>1-_xlfn.NORM.DIST(0,rating_home_ad!J3074,rating_home_ad!$K$4,1)</f>
        <v>0.57566624346348882</v>
      </c>
      <c r="F3077" s="20">
        <f>1-_xlfn.NORM.DIST(0,rating_home_ad_bayes!W3074,rating_home_ad_bayes!$W$3,1)</f>
        <v>0.57379066660492506</v>
      </c>
      <c r="G3077" s="20">
        <f>1-_xlfn.NORM.DIST(0,rating_home_away!J3074,rating_home_away!$K$4,1)</f>
        <v>0.6077101491919521</v>
      </c>
      <c r="H3077">
        <f>1-formatted_data!J3077</f>
        <v>1</v>
      </c>
      <c r="V3077">
        <f t="shared" si="241"/>
        <v>1</v>
      </c>
      <c r="W3077">
        <f t="shared" si="242"/>
        <v>0</v>
      </c>
      <c r="X3077">
        <f t="shared" si="243"/>
        <v>1</v>
      </c>
      <c r="Y3077">
        <f t="shared" si="244"/>
        <v>1</v>
      </c>
      <c r="Z3077">
        <f t="shared" si="245"/>
        <v>1</v>
      </c>
    </row>
    <row r="3078" spans="1:26" x14ac:dyDescent="0.35">
      <c r="A3078">
        <v>3069</v>
      </c>
      <c r="B3078" s="19">
        <f>formatted_data!G3078</f>
        <v>1</v>
      </c>
      <c r="C3078" s="20">
        <f>formatted_data!$K$3</f>
        <v>0.57727438801605457</v>
      </c>
      <c r="D3078" s="20">
        <f>1-_xlfn.NORM.DIST(0,rating!J3075,rating!$K$4,1)</f>
        <v>0.87345498424653223</v>
      </c>
      <c r="E3078" s="20">
        <f>1-_xlfn.NORM.DIST(0,rating_home_ad!J3075,rating_home_ad!$K$4,1)</f>
        <v>0.91412842800272021</v>
      </c>
      <c r="F3078" s="20">
        <f>1-_xlfn.NORM.DIST(0,rating_home_ad_bayes!W3075,rating_home_ad_bayes!$W$3,1)</f>
        <v>0.90601248263944134</v>
      </c>
      <c r="G3078" s="20">
        <f>1-_xlfn.NORM.DIST(0,rating_home_away!J3075,rating_home_away!$K$4,1)</f>
        <v>0.92937994774368926</v>
      </c>
      <c r="H3078">
        <f>1-formatted_data!J3078</f>
        <v>1</v>
      </c>
      <c r="V3078">
        <f t="shared" si="241"/>
        <v>1</v>
      </c>
      <c r="W3078">
        <f t="shared" si="242"/>
        <v>1</v>
      </c>
      <c r="X3078">
        <f t="shared" si="243"/>
        <v>1</v>
      </c>
      <c r="Y3078">
        <f t="shared" si="244"/>
        <v>1</v>
      </c>
      <c r="Z3078">
        <f t="shared" si="245"/>
        <v>1</v>
      </c>
    </row>
    <row r="3079" spans="1:26" x14ac:dyDescent="0.35">
      <c r="A3079">
        <v>3070</v>
      </c>
      <c r="B3079" s="19">
        <f>formatted_data!G3079</f>
        <v>0</v>
      </c>
      <c r="C3079" s="20">
        <f>formatted_data!$K$3</f>
        <v>0.57727438801605457</v>
      </c>
      <c r="D3079" s="20">
        <f>1-_xlfn.NORM.DIST(0,rating!J3076,rating!$K$4,1)</f>
        <v>0.52891988142811819</v>
      </c>
      <c r="E3079" s="20">
        <f>1-_xlfn.NORM.DIST(0,rating_home_ad!J3076,rating_home_ad!$K$4,1)</f>
        <v>0.60827115558445688</v>
      </c>
      <c r="F3079" s="20">
        <f>1-_xlfn.NORM.DIST(0,rating_home_ad_bayes!W3076,rating_home_ad_bayes!$W$3,1)</f>
        <v>0.60520519348157542</v>
      </c>
      <c r="G3079" s="20">
        <f>1-_xlfn.NORM.DIST(0,rating_home_away!J3076,rating_home_away!$K$4,1)</f>
        <v>0.59627846264346407</v>
      </c>
      <c r="H3079">
        <f>1-formatted_data!J3079</f>
        <v>1</v>
      </c>
      <c r="V3079">
        <f t="shared" si="241"/>
        <v>0</v>
      </c>
      <c r="W3079">
        <f t="shared" si="242"/>
        <v>0</v>
      </c>
      <c r="X3079">
        <f t="shared" si="243"/>
        <v>0</v>
      </c>
      <c r="Y3079">
        <f t="shared" si="244"/>
        <v>0</v>
      </c>
      <c r="Z3079">
        <f t="shared" si="245"/>
        <v>0</v>
      </c>
    </row>
    <row r="3080" spans="1:26" x14ac:dyDescent="0.35">
      <c r="A3080">
        <v>3071</v>
      </c>
      <c r="B3080" s="19">
        <f>formatted_data!G3080</f>
        <v>1</v>
      </c>
      <c r="C3080" s="20">
        <f>formatted_data!$K$3</f>
        <v>0.57727438801605457</v>
      </c>
      <c r="D3080" s="20">
        <f>1-_xlfn.NORM.DIST(0,rating!J3077,rating!$K$4,1)</f>
        <v>0.70108338740277598</v>
      </c>
      <c r="E3080" s="20">
        <f>1-_xlfn.NORM.DIST(0,rating_home_ad!J3077,rating_home_ad!$K$4,1)</f>
        <v>0.76931945794260981</v>
      </c>
      <c r="F3080" s="20">
        <f>1-_xlfn.NORM.DIST(0,rating_home_ad_bayes!W3077,rating_home_ad_bayes!$W$3,1)</f>
        <v>0.76151542005569883</v>
      </c>
      <c r="G3080" s="20">
        <f>1-_xlfn.NORM.DIST(0,rating_home_away!J3077,rating_home_away!$K$4,1)</f>
        <v>0.77468590451903896</v>
      </c>
      <c r="H3080">
        <f>1-formatted_data!J3080</f>
        <v>1</v>
      </c>
      <c r="V3080">
        <f t="shared" si="241"/>
        <v>1</v>
      </c>
      <c r="W3080">
        <f t="shared" si="242"/>
        <v>1</v>
      </c>
      <c r="X3080">
        <f t="shared" si="243"/>
        <v>1</v>
      </c>
      <c r="Y3080">
        <f t="shared" si="244"/>
        <v>1</v>
      </c>
      <c r="Z3080">
        <f t="shared" si="245"/>
        <v>1</v>
      </c>
    </row>
    <row r="3081" spans="1:26" x14ac:dyDescent="0.35">
      <c r="A3081">
        <v>3072</v>
      </c>
      <c r="B3081" s="19">
        <f>formatted_data!G3081</f>
        <v>0</v>
      </c>
      <c r="C3081" s="20">
        <f>formatted_data!$K$3</f>
        <v>0.57727438801605457</v>
      </c>
      <c r="D3081" s="20">
        <f>1-_xlfn.NORM.DIST(0,rating!J3078,rating!$K$4,1)</f>
        <v>0.21910164199669935</v>
      </c>
      <c r="E3081" s="20">
        <f>1-_xlfn.NORM.DIST(0,rating_home_ad!J3078,rating_home_ad!$K$4,1)</f>
        <v>0.28036365998526913</v>
      </c>
      <c r="F3081" s="20">
        <f>1-_xlfn.NORM.DIST(0,rating_home_ad_bayes!W3078,rating_home_ad_bayes!$W$3,1)</f>
        <v>0.28812678516253276</v>
      </c>
      <c r="G3081" s="20">
        <f>1-_xlfn.NORM.DIST(0,rating_home_away!J3078,rating_home_away!$K$4,1)</f>
        <v>0.30783417594665741</v>
      </c>
      <c r="H3081">
        <f>1-formatted_data!J3081</f>
        <v>1</v>
      </c>
      <c r="V3081">
        <f t="shared" si="241"/>
        <v>0</v>
      </c>
      <c r="W3081">
        <f t="shared" si="242"/>
        <v>1</v>
      </c>
      <c r="X3081">
        <f t="shared" si="243"/>
        <v>1</v>
      </c>
      <c r="Y3081">
        <f t="shared" si="244"/>
        <v>1</v>
      </c>
      <c r="Z3081">
        <f t="shared" si="245"/>
        <v>1</v>
      </c>
    </row>
    <row r="3082" spans="1:26" x14ac:dyDescent="0.35">
      <c r="A3082">
        <v>3073</v>
      </c>
      <c r="B3082" s="19">
        <f>formatted_data!G3082</f>
        <v>0</v>
      </c>
      <c r="C3082" s="20">
        <f>formatted_data!$K$3</f>
        <v>0.57727438801605457</v>
      </c>
      <c r="D3082" s="20">
        <f>1-_xlfn.NORM.DIST(0,rating!J3079,rating!$K$4,1)</f>
        <v>0.3090988994573034</v>
      </c>
      <c r="E3082" s="20">
        <f>1-_xlfn.NORM.DIST(0,rating_home_ad!J3079,rating_home_ad!$K$4,1)</f>
        <v>0.37974557453040114</v>
      </c>
      <c r="F3082" s="20">
        <f>1-_xlfn.NORM.DIST(0,rating_home_ad_bayes!W3079,rating_home_ad_bayes!$W$3,1)</f>
        <v>0.38416136646357446</v>
      </c>
      <c r="G3082" s="20">
        <f>1-_xlfn.NORM.DIST(0,rating_home_away!J3079,rating_home_away!$K$4,1)</f>
        <v>0.40209059306779382</v>
      </c>
      <c r="H3082">
        <f>1-formatted_data!J3082</f>
        <v>1</v>
      </c>
      <c r="V3082">
        <f t="shared" si="241"/>
        <v>0</v>
      </c>
      <c r="W3082">
        <f t="shared" si="242"/>
        <v>1</v>
      </c>
      <c r="X3082">
        <f t="shared" si="243"/>
        <v>1</v>
      </c>
      <c r="Y3082">
        <f t="shared" si="244"/>
        <v>1</v>
      </c>
      <c r="Z3082">
        <f t="shared" si="245"/>
        <v>1</v>
      </c>
    </row>
    <row r="3083" spans="1:26" x14ac:dyDescent="0.35">
      <c r="A3083">
        <v>3074</v>
      </c>
      <c r="B3083" s="19">
        <f>formatted_data!G3083</f>
        <v>0</v>
      </c>
      <c r="C3083" s="20">
        <f>formatted_data!$K$3</f>
        <v>0.57727438801605457</v>
      </c>
      <c r="D3083" s="20">
        <f>1-_xlfn.NORM.DIST(0,rating!J3080,rating!$K$4,1)</f>
        <v>0.48558232642387078</v>
      </c>
      <c r="E3083" s="20">
        <f>1-_xlfn.NORM.DIST(0,rating_home_ad!J3080,rating_home_ad!$K$4,1)</f>
        <v>0.56582602188385767</v>
      </c>
      <c r="F3083" s="20">
        <f>1-_xlfn.NORM.DIST(0,rating_home_ad_bayes!W3080,rating_home_ad_bayes!$W$3,1)</f>
        <v>0.56436547149917971</v>
      </c>
      <c r="G3083" s="20">
        <f>1-_xlfn.NORM.DIST(0,rating_home_away!J3080,rating_home_away!$K$4,1)</f>
        <v>0.55957737071057112</v>
      </c>
      <c r="H3083">
        <f>1-formatted_data!J3083</f>
        <v>1</v>
      </c>
      <c r="V3083">
        <f t="shared" si="241"/>
        <v>0</v>
      </c>
      <c r="W3083">
        <f t="shared" si="242"/>
        <v>1</v>
      </c>
      <c r="X3083">
        <f t="shared" si="243"/>
        <v>0</v>
      </c>
      <c r="Y3083">
        <f t="shared" si="244"/>
        <v>0</v>
      </c>
      <c r="Z3083">
        <f t="shared" si="245"/>
        <v>0</v>
      </c>
    </row>
    <row r="3084" spans="1:26" x14ac:dyDescent="0.35">
      <c r="A3084">
        <v>3075</v>
      </c>
      <c r="B3084" s="19">
        <f>formatted_data!G3084</f>
        <v>1</v>
      </c>
      <c r="C3084" s="20">
        <f>formatted_data!$K$3</f>
        <v>0.57727438801605457</v>
      </c>
      <c r="D3084" s="20">
        <f>1-_xlfn.NORM.DIST(0,rating!J3081,rating!$K$4,1)</f>
        <v>0.70065606883112208</v>
      </c>
      <c r="E3084" s="20">
        <f>1-_xlfn.NORM.DIST(0,rating_home_ad!J3081,rating_home_ad!$K$4,1)</f>
        <v>0.7693007684432922</v>
      </c>
      <c r="F3084" s="20">
        <f>1-_xlfn.NORM.DIST(0,rating_home_ad_bayes!W3081,rating_home_ad_bayes!$W$3,1)</f>
        <v>0.76200949565154663</v>
      </c>
      <c r="G3084" s="20">
        <f>1-_xlfn.NORM.DIST(0,rating_home_away!J3081,rating_home_away!$K$4,1)</f>
        <v>0.80478028722843975</v>
      </c>
      <c r="H3084">
        <f>1-formatted_data!J3084</f>
        <v>1</v>
      </c>
      <c r="V3084">
        <f t="shared" si="241"/>
        <v>1</v>
      </c>
      <c r="W3084">
        <f t="shared" si="242"/>
        <v>1</v>
      </c>
      <c r="X3084">
        <f t="shared" si="243"/>
        <v>1</v>
      </c>
      <c r="Y3084">
        <f t="shared" si="244"/>
        <v>1</v>
      </c>
      <c r="Z3084">
        <f t="shared" si="245"/>
        <v>1</v>
      </c>
    </row>
    <row r="3085" spans="1:26" x14ac:dyDescent="0.35">
      <c r="A3085">
        <v>3076</v>
      </c>
      <c r="B3085" s="19">
        <f>formatted_data!G3085</f>
        <v>0</v>
      </c>
      <c r="C3085" s="20">
        <f>formatted_data!$K$3</f>
        <v>0.57727438801605457</v>
      </c>
      <c r="D3085" s="20">
        <f>1-_xlfn.NORM.DIST(0,rating!J3082,rating!$K$4,1)</f>
        <v>0.45856739720429085</v>
      </c>
      <c r="E3085" s="20">
        <f>1-_xlfn.NORM.DIST(0,rating_home_ad!J3082,rating_home_ad!$K$4,1)</f>
        <v>0.53876073028547811</v>
      </c>
      <c r="F3085" s="20">
        <f>1-_xlfn.NORM.DIST(0,rating_home_ad_bayes!W3082,rating_home_ad_bayes!$W$3,1)</f>
        <v>0.53828711153137698</v>
      </c>
      <c r="G3085" s="20">
        <f>1-_xlfn.NORM.DIST(0,rating_home_away!J3082,rating_home_away!$K$4,1)</f>
        <v>0.49973501683312127</v>
      </c>
      <c r="H3085">
        <f>1-formatted_data!J3085</f>
        <v>1</v>
      </c>
      <c r="V3085">
        <f t="shared" si="241"/>
        <v>0</v>
      </c>
      <c r="W3085">
        <f t="shared" si="242"/>
        <v>1</v>
      </c>
      <c r="X3085">
        <f t="shared" si="243"/>
        <v>0</v>
      </c>
      <c r="Y3085">
        <f t="shared" si="244"/>
        <v>0</v>
      </c>
      <c r="Z3085">
        <f t="shared" si="245"/>
        <v>1</v>
      </c>
    </row>
    <row r="3086" spans="1:26" x14ac:dyDescent="0.35">
      <c r="A3086">
        <v>3077</v>
      </c>
      <c r="B3086" s="19">
        <f>formatted_data!G3086</f>
        <v>1</v>
      </c>
      <c r="C3086" s="20">
        <f>formatted_data!$K$3</f>
        <v>0.57727438801605457</v>
      </c>
      <c r="D3086" s="20">
        <f>1-_xlfn.NORM.DIST(0,rating!J3083,rating!$K$4,1)</f>
        <v>0.60021661693212647</v>
      </c>
      <c r="E3086" s="20">
        <f>1-_xlfn.NORM.DIST(0,rating_home_ad!J3083,rating_home_ad!$K$4,1)</f>
        <v>0.67645231153372753</v>
      </c>
      <c r="F3086" s="20">
        <f>1-_xlfn.NORM.DIST(0,rating_home_ad_bayes!W3083,rating_home_ad_bayes!$W$3,1)</f>
        <v>0.67119669771915857</v>
      </c>
      <c r="G3086" s="20">
        <f>1-_xlfn.NORM.DIST(0,rating_home_away!J3083,rating_home_away!$K$4,1)</f>
        <v>0.70403727391691406</v>
      </c>
      <c r="H3086">
        <f>1-formatted_data!J3086</f>
        <v>1</v>
      </c>
      <c r="V3086">
        <f t="shared" si="241"/>
        <v>1</v>
      </c>
      <c r="W3086">
        <f t="shared" si="242"/>
        <v>1</v>
      </c>
      <c r="X3086">
        <f t="shared" si="243"/>
        <v>1</v>
      </c>
      <c r="Y3086">
        <f t="shared" si="244"/>
        <v>1</v>
      </c>
      <c r="Z3086">
        <f t="shared" si="245"/>
        <v>1</v>
      </c>
    </row>
    <row r="3087" spans="1:26" x14ac:dyDescent="0.35">
      <c r="A3087">
        <v>3078</v>
      </c>
      <c r="B3087" s="19">
        <f>formatted_data!G3087</f>
        <v>1</v>
      </c>
      <c r="C3087" s="20">
        <f>formatted_data!$K$3</f>
        <v>0.57727438801605457</v>
      </c>
      <c r="D3087" s="20">
        <f>1-_xlfn.NORM.DIST(0,rating!J3084,rating!$K$4,1)</f>
        <v>0.66690109122915919</v>
      </c>
      <c r="E3087" s="20">
        <f>1-_xlfn.NORM.DIST(0,rating_home_ad!J3084,rating_home_ad!$K$4,1)</f>
        <v>0.73863389160882353</v>
      </c>
      <c r="F3087" s="20">
        <f>1-_xlfn.NORM.DIST(0,rating_home_ad_bayes!W3084,rating_home_ad_bayes!$W$3,1)</f>
        <v>0.73143069789905502</v>
      </c>
      <c r="G3087" s="20">
        <f>1-_xlfn.NORM.DIST(0,rating_home_away!J3084,rating_home_away!$K$4,1)</f>
        <v>0.72659996595976861</v>
      </c>
      <c r="H3087">
        <f>1-formatted_data!J3087</f>
        <v>1</v>
      </c>
      <c r="V3087">
        <f t="shared" si="241"/>
        <v>1</v>
      </c>
      <c r="W3087">
        <f t="shared" si="242"/>
        <v>1</v>
      </c>
      <c r="X3087">
        <f t="shared" si="243"/>
        <v>1</v>
      </c>
      <c r="Y3087">
        <f t="shared" si="244"/>
        <v>1</v>
      </c>
      <c r="Z3087">
        <f t="shared" si="245"/>
        <v>1</v>
      </c>
    </row>
    <row r="3088" spans="1:26" x14ac:dyDescent="0.35">
      <c r="A3088">
        <v>3079</v>
      </c>
      <c r="B3088" s="19">
        <f>formatted_data!G3088</f>
        <v>1</v>
      </c>
      <c r="C3088" s="20">
        <f>formatted_data!$K$3</f>
        <v>0.57727438801605457</v>
      </c>
      <c r="D3088" s="20">
        <f>1-_xlfn.NORM.DIST(0,rating!J3085,rating!$K$4,1)</f>
        <v>0.67899148022121114</v>
      </c>
      <c r="E3088" s="20">
        <f>1-_xlfn.NORM.DIST(0,rating_home_ad!J3085,rating_home_ad!$K$4,1)</f>
        <v>0.74890576011919796</v>
      </c>
      <c r="F3088" s="20">
        <f>1-_xlfn.NORM.DIST(0,rating_home_ad_bayes!W3085,rating_home_ad_bayes!$W$3,1)</f>
        <v>0.74206100418510346</v>
      </c>
      <c r="G3088" s="20">
        <f>1-_xlfn.NORM.DIST(0,rating_home_away!J3085,rating_home_away!$K$4,1)</f>
        <v>0.75491946261318144</v>
      </c>
      <c r="H3088">
        <f>1-formatted_data!J3088</f>
        <v>1</v>
      </c>
      <c r="V3088">
        <f t="shared" si="241"/>
        <v>1</v>
      </c>
      <c r="W3088">
        <f t="shared" si="242"/>
        <v>1</v>
      </c>
      <c r="X3088">
        <f t="shared" si="243"/>
        <v>1</v>
      </c>
      <c r="Y3088">
        <f t="shared" si="244"/>
        <v>1</v>
      </c>
      <c r="Z3088">
        <f t="shared" si="245"/>
        <v>1</v>
      </c>
    </row>
    <row r="3089" spans="1:26" x14ac:dyDescent="0.35">
      <c r="A3089">
        <v>3080</v>
      </c>
      <c r="B3089" s="19">
        <f>formatted_data!G3089</f>
        <v>1</v>
      </c>
      <c r="C3089" s="20">
        <f>formatted_data!$K$3</f>
        <v>0.57727438801605457</v>
      </c>
      <c r="D3089" s="20">
        <f>1-_xlfn.NORM.DIST(0,rating!J3086,rating!$K$4,1)</f>
        <v>0.42728196859726397</v>
      </c>
      <c r="E3089" s="20">
        <f>1-_xlfn.NORM.DIST(0,rating_home_ad!J3086,rating_home_ad!$K$4,1)</f>
        <v>0.50710423231987578</v>
      </c>
      <c r="F3089" s="20">
        <f>1-_xlfn.NORM.DIST(0,rating_home_ad_bayes!W3086,rating_home_ad_bayes!$W$3,1)</f>
        <v>0.50795224068673228</v>
      </c>
      <c r="G3089" s="20">
        <f>1-_xlfn.NORM.DIST(0,rating_home_away!J3086,rating_home_away!$K$4,1)</f>
        <v>0.56058136871225062</v>
      </c>
      <c r="H3089">
        <f>1-formatted_data!J3089</f>
        <v>1</v>
      </c>
      <c r="V3089">
        <f t="shared" si="241"/>
        <v>1</v>
      </c>
      <c r="W3089">
        <f t="shared" si="242"/>
        <v>0</v>
      </c>
      <c r="X3089">
        <f t="shared" si="243"/>
        <v>1</v>
      </c>
      <c r="Y3089">
        <f t="shared" si="244"/>
        <v>1</v>
      </c>
      <c r="Z3089">
        <f t="shared" si="245"/>
        <v>1</v>
      </c>
    </row>
    <row r="3090" spans="1:26" x14ac:dyDescent="0.35">
      <c r="A3090">
        <v>3081</v>
      </c>
      <c r="B3090" s="19">
        <f>formatted_data!G3090</f>
        <v>1</v>
      </c>
      <c r="C3090" s="20">
        <f>formatted_data!$K$3</f>
        <v>0.57727438801605457</v>
      </c>
      <c r="D3090" s="20">
        <f>1-_xlfn.NORM.DIST(0,rating!J3087,rating!$K$4,1)</f>
        <v>0.78344027183920195</v>
      </c>
      <c r="E3090" s="20">
        <f>1-_xlfn.NORM.DIST(0,rating_home_ad!J3087,rating_home_ad!$K$4,1)</f>
        <v>0.84475255778139013</v>
      </c>
      <c r="F3090" s="20">
        <f>1-_xlfn.NORM.DIST(0,rating_home_ad_bayes!W3087,rating_home_ad_bayes!$W$3,1)</f>
        <v>0.83584307940305347</v>
      </c>
      <c r="G3090" s="20">
        <f>1-_xlfn.NORM.DIST(0,rating_home_away!J3087,rating_home_away!$K$4,1)</f>
        <v>0.8496623269692507</v>
      </c>
      <c r="H3090">
        <f>1-formatted_data!J3090</f>
        <v>1</v>
      </c>
      <c r="V3090">
        <f t="shared" si="241"/>
        <v>1</v>
      </c>
      <c r="W3090">
        <f t="shared" si="242"/>
        <v>1</v>
      </c>
      <c r="X3090">
        <f t="shared" si="243"/>
        <v>1</v>
      </c>
      <c r="Y3090">
        <f t="shared" si="244"/>
        <v>1</v>
      </c>
      <c r="Z3090">
        <f t="shared" si="245"/>
        <v>1</v>
      </c>
    </row>
    <row r="3091" spans="1:26" x14ac:dyDescent="0.35">
      <c r="A3091">
        <v>3082</v>
      </c>
      <c r="B3091" s="19">
        <f>formatted_data!G3091</f>
        <v>1</v>
      </c>
      <c r="C3091" s="20">
        <f>formatted_data!$K$3</f>
        <v>0.57727438801605457</v>
      </c>
      <c r="D3091" s="20">
        <f>1-_xlfn.NORM.DIST(0,rating!J3088,rating!$K$4,1)</f>
        <v>0.80081879470326756</v>
      </c>
      <c r="E3091" s="20">
        <f>1-_xlfn.NORM.DIST(0,rating_home_ad!J3088,rating_home_ad!$K$4,1)</f>
        <v>0.85602895066625229</v>
      </c>
      <c r="F3091" s="20">
        <f>1-_xlfn.NORM.DIST(0,rating_home_ad_bayes!W3088,rating_home_ad_bayes!$W$3,1)</f>
        <v>0.84766081866605358</v>
      </c>
      <c r="G3091" s="20">
        <f>1-_xlfn.NORM.DIST(0,rating_home_away!J3088,rating_home_away!$K$4,1)</f>
        <v>0.87105846167568357</v>
      </c>
      <c r="H3091">
        <f>1-formatted_data!J3091</f>
        <v>1</v>
      </c>
      <c r="V3091">
        <f t="shared" si="241"/>
        <v>1</v>
      </c>
      <c r="W3091">
        <f t="shared" si="242"/>
        <v>1</v>
      </c>
      <c r="X3091">
        <f t="shared" si="243"/>
        <v>1</v>
      </c>
      <c r="Y3091">
        <f t="shared" si="244"/>
        <v>1</v>
      </c>
      <c r="Z3091">
        <f t="shared" si="245"/>
        <v>1</v>
      </c>
    </row>
    <row r="3092" spans="1:26" x14ac:dyDescent="0.35">
      <c r="A3092">
        <v>3083</v>
      </c>
      <c r="B3092" s="19">
        <f>formatted_data!G3092</f>
        <v>1</v>
      </c>
      <c r="C3092" s="20">
        <f>formatted_data!$K$3</f>
        <v>0.57727438801605457</v>
      </c>
      <c r="D3092" s="20">
        <f>1-_xlfn.NORM.DIST(0,rating!J3089,rating!$K$4,1)</f>
        <v>0.56622644999970639</v>
      </c>
      <c r="E3092" s="20">
        <f>1-_xlfn.NORM.DIST(0,rating_home_ad!J3089,rating_home_ad!$K$4,1)</f>
        <v>0.64457460810924561</v>
      </c>
      <c r="F3092" s="20">
        <f>1-_xlfn.NORM.DIST(0,rating_home_ad_bayes!W3089,rating_home_ad_bayes!$W$3,1)</f>
        <v>0.64020695059136323</v>
      </c>
      <c r="G3092" s="20">
        <f>1-_xlfn.NORM.DIST(0,rating_home_away!J3089,rating_home_away!$K$4,1)</f>
        <v>0.57884295170027911</v>
      </c>
      <c r="H3092">
        <f>1-formatted_data!J3092</f>
        <v>1</v>
      </c>
      <c r="V3092">
        <f t="shared" ref="V3092:V3155" si="246">IF(IF(C3092&gt;0.5,1,0)=$B3092,1,0)</f>
        <v>1</v>
      </c>
      <c r="W3092">
        <f t="shared" ref="W3092:W3155" si="247">IF(IF(D3092&gt;0.5,1,0)=$B3092,1,0)</f>
        <v>1</v>
      </c>
      <c r="X3092">
        <f t="shared" ref="X3092:X3155" si="248">IF(IF(E3092&gt;0.5,1,0)=$B3092,1,0)</f>
        <v>1</v>
      </c>
      <c r="Y3092">
        <f t="shared" ref="Y3092:Y3155" si="249">IF(IF(F3092&gt;0.5,1,0)=$B3092,1,0)</f>
        <v>1</v>
      </c>
      <c r="Z3092">
        <f t="shared" ref="Z3092:Z3155" si="250">IF(IF(G3092&gt;0.5,1,0)=$B3092,1,0)</f>
        <v>1</v>
      </c>
    </row>
    <row r="3093" spans="1:26" x14ac:dyDescent="0.35">
      <c r="A3093">
        <v>3084</v>
      </c>
      <c r="B3093" s="19">
        <f>formatted_data!G3093</f>
        <v>1</v>
      </c>
      <c r="C3093" s="20">
        <f>formatted_data!$K$3</f>
        <v>0.57727438801605457</v>
      </c>
      <c r="D3093" s="20">
        <f>1-_xlfn.NORM.DIST(0,rating!J3090,rating!$K$4,1)</f>
        <v>0.76051671036019386</v>
      </c>
      <c r="E3093" s="20">
        <f>1-_xlfn.NORM.DIST(0,rating_home_ad!J3090,rating_home_ad!$K$4,1)</f>
        <v>0.82114217093537856</v>
      </c>
      <c r="F3093" s="20">
        <f>1-_xlfn.NORM.DIST(0,rating_home_ad_bayes!W3090,rating_home_ad_bayes!$W$3,1)</f>
        <v>0.81289627695137423</v>
      </c>
      <c r="G3093" s="20">
        <f>1-_xlfn.NORM.DIST(0,rating_home_away!J3090,rating_home_away!$K$4,1)</f>
        <v>0.81881170401271952</v>
      </c>
      <c r="H3093">
        <f>1-formatted_data!J3093</f>
        <v>1</v>
      </c>
      <c r="V3093">
        <f t="shared" si="246"/>
        <v>1</v>
      </c>
      <c r="W3093">
        <f t="shared" si="247"/>
        <v>1</v>
      </c>
      <c r="X3093">
        <f t="shared" si="248"/>
        <v>1</v>
      </c>
      <c r="Y3093">
        <f t="shared" si="249"/>
        <v>1</v>
      </c>
      <c r="Z3093">
        <f t="shared" si="250"/>
        <v>1</v>
      </c>
    </row>
    <row r="3094" spans="1:26" x14ac:dyDescent="0.35">
      <c r="A3094">
        <v>3085</v>
      </c>
      <c r="B3094" s="19">
        <f>formatted_data!G3094</f>
        <v>1</v>
      </c>
      <c r="C3094" s="20">
        <f>formatted_data!$K$3</f>
        <v>0.57727438801605457</v>
      </c>
      <c r="D3094" s="20">
        <f>1-_xlfn.NORM.DIST(0,rating!J3091,rating!$K$4,1)</f>
        <v>0.50836954153783709</v>
      </c>
      <c r="E3094" s="20">
        <f>1-_xlfn.NORM.DIST(0,rating_home_ad!J3091,rating_home_ad!$K$4,1)</f>
        <v>0.58814997692395532</v>
      </c>
      <c r="F3094" s="20">
        <f>1-_xlfn.NORM.DIST(0,rating_home_ad_bayes!W3091,rating_home_ad_bayes!$W$3,1)</f>
        <v>0.58553428240269212</v>
      </c>
      <c r="G3094" s="20">
        <f>1-_xlfn.NORM.DIST(0,rating_home_away!J3091,rating_home_away!$K$4,1)</f>
        <v>0.55899900473574005</v>
      </c>
      <c r="H3094">
        <f>1-formatted_data!J3094</f>
        <v>1</v>
      </c>
      <c r="V3094">
        <f t="shared" si="246"/>
        <v>1</v>
      </c>
      <c r="W3094">
        <f t="shared" si="247"/>
        <v>1</v>
      </c>
      <c r="X3094">
        <f t="shared" si="248"/>
        <v>1</v>
      </c>
      <c r="Y3094">
        <f t="shared" si="249"/>
        <v>1</v>
      </c>
      <c r="Z3094">
        <f t="shared" si="250"/>
        <v>1</v>
      </c>
    </row>
    <row r="3095" spans="1:26" x14ac:dyDescent="0.35">
      <c r="A3095">
        <v>3086</v>
      </c>
      <c r="B3095" s="19">
        <f>formatted_data!G3095</f>
        <v>1</v>
      </c>
      <c r="C3095" s="20">
        <f>formatted_data!$K$3</f>
        <v>0.57727438801605457</v>
      </c>
      <c r="D3095" s="20">
        <f>1-_xlfn.NORM.DIST(0,rating!J3092,rating!$K$4,1)</f>
        <v>0.39744889598958522</v>
      </c>
      <c r="E3095" s="20">
        <f>1-_xlfn.NORM.DIST(0,rating_home_ad!J3092,rating_home_ad!$K$4,1)</f>
        <v>0.47597857984145719</v>
      </c>
      <c r="F3095" s="20">
        <f>1-_xlfn.NORM.DIST(0,rating_home_ad_bayes!W3092,rating_home_ad_bayes!$W$3,1)</f>
        <v>0.47818117000102767</v>
      </c>
      <c r="G3095" s="20">
        <f>1-_xlfn.NORM.DIST(0,rating_home_away!J3092,rating_home_away!$K$4,1)</f>
        <v>0.45034449789541042</v>
      </c>
      <c r="H3095">
        <f>1-formatted_data!J3095</f>
        <v>1</v>
      </c>
      <c r="V3095">
        <f t="shared" si="246"/>
        <v>1</v>
      </c>
      <c r="W3095">
        <f t="shared" si="247"/>
        <v>0</v>
      </c>
      <c r="X3095">
        <f t="shared" si="248"/>
        <v>0</v>
      </c>
      <c r="Y3095">
        <f t="shared" si="249"/>
        <v>0</v>
      </c>
      <c r="Z3095">
        <f t="shared" si="250"/>
        <v>0</v>
      </c>
    </row>
    <row r="3096" spans="1:26" x14ac:dyDescent="0.35">
      <c r="A3096">
        <v>3087</v>
      </c>
      <c r="B3096" s="19">
        <f>formatted_data!G3096</f>
        <v>0</v>
      </c>
      <c r="C3096" s="20">
        <f>formatted_data!$K$3</f>
        <v>0.57727438801605457</v>
      </c>
      <c r="D3096" s="20">
        <f>1-_xlfn.NORM.DIST(0,rating!J3093,rating!$K$4,1)</f>
        <v>0.50866305630732689</v>
      </c>
      <c r="E3096" s="20">
        <f>1-_xlfn.NORM.DIST(0,rating_home_ad!J3093,rating_home_ad!$K$4,1)</f>
        <v>0.58760004815510358</v>
      </c>
      <c r="F3096" s="20">
        <f>1-_xlfn.NORM.DIST(0,rating_home_ad_bayes!W3093,rating_home_ad_bayes!$W$3,1)</f>
        <v>0.5854067203662654</v>
      </c>
      <c r="G3096" s="20">
        <f>1-_xlfn.NORM.DIST(0,rating_home_away!J3093,rating_home_away!$K$4,1)</f>
        <v>0.55270059121349013</v>
      </c>
      <c r="H3096">
        <f>1-formatted_data!J3096</f>
        <v>1</v>
      </c>
      <c r="V3096">
        <f t="shared" si="246"/>
        <v>0</v>
      </c>
      <c r="W3096">
        <f t="shared" si="247"/>
        <v>0</v>
      </c>
      <c r="X3096">
        <f t="shared" si="248"/>
        <v>0</v>
      </c>
      <c r="Y3096">
        <f t="shared" si="249"/>
        <v>0</v>
      </c>
      <c r="Z3096">
        <f t="shared" si="250"/>
        <v>0</v>
      </c>
    </row>
    <row r="3097" spans="1:26" x14ac:dyDescent="0.35">
      <c r="A3097">
        <v>3088</v>
      </c>
      <c r="B3097" s="19">
        <f>formatted_data!G3097</f>
        <v>1</v>
      </c>
      <c r="C3097" s="20">
        <f>formatted_data!$K$3</f>
        <v>0.57727438801605457</v>
      </c>
      <c r="D3097" s="20">
        <f>1-_xlfn.NORM.DIST(0,rating!J3094,rating!$K$4,1)</f>
        <v>0.84161784420265762</v>
      </c>
      <c r="E3097" s="20">
        <f>1-_xlfn.NORM.DIST(0,rating_home_ad!J3094,rating_home_ad!$K$4,1)</f>
        <v>0.88950832434679084</v>
      </c>
      <c r="F3097" s="20">
        <f>1-_xlfn.NORM.DIST(0,rating_home_ad_bayes!W3094,rating_home_ad_bayes!$W$3,1)</f>
        <v>0.88074312968038948</v>
      </c>
      <c r="G3097" s="20">
        <f>1-_xlfn.NORM.DIST(0,rating_home_away!J3094,rating_home_away!$K$4,1)</f>
        <v>0.88432454662156756</v>
      </c>
      <c r="H3097">
        <f>1-formatted_data!J3097</f>
        <v>1</v>
      </c>
      <c r="V3097">
        <f t="shared" si="246"/>
        <v>1</v>
      </c>
      <c r="W3097">
        <f t="shared" si="247"/>
        <v>1</v>
      </c>
      <c r="X3097">
        <f t="shared" si="248"/>
        <v>1</v>
      </c>
      <c r="Y3097">
        <f t="shared" si="249"/>
        <v>1</v>
      </c>
      <c r="Z3097">
        <f t="shared" si="250"/>
        <v>1</v>
      </c>
    </row>
    <row r="3098" spans="1:26" x14ac:dyDescent="0.35">
      <c r="A3098">
        <v>3089</v>
      </c>
      <c r="B3098" s="19">
        <f>formatted_data!G3098</f>
        <v>0</v>
      </c>
      <c r="C3098" s="20">
        <f>formatted_data!$K$3</f>
        <v>0.57727438801605457</v>
      </c>
      <c r="D3098" s="20">
        <f>1-_xlfn.NORM.DIST(0,rating!J3095,rating!$K$4,1)</f>
        <v>0.21613301308854105</v>
      </c>
      <c r="E3098" s="20">
        <f>1-_xlfn.NORM.DIST(0,rating_home_ad!J3095,rating_home_ad!$K$4,1)</f>
        <v>0.27505665194624984</v>
      </c>
      <c r="F3098" s="20">
        <f>1-_xlfn.NORM.DIST(0,rating_home_ad_bayes!W3095,rating_home_ad_bayes!$W$3,1)</f>
        <v>0.28352106424857415</v>
      </c>
      <c r="G3098" s="20">
        <f>1-_xlfn.NORM.DIST(0,rating_home_away!J3095,rating_home_away!$K$4,1)</f>
        <v>0.28069521371201034</v>
      </c>
      <c r="H3098">
        <f>1-formatted_data!J3098</f>
        <v>1</v>
      </c>
      <c r="V3098">
        <f t="shared" si="246"/>
        <v>0</v>
      </c>
      <c r="W3098">
        <f t="shared" si="247"/>
        <v>1</v>
      </c>
      <c r="X3098">
        <f t="shared" si="248"/>
        <v>1</v>
      </c>
      <c r="Y3098">
        <f t="shared" si="249"/>
        <v>1</v>
      </c>
      <c r="Z3098">
        <f t="shared" si="250"/>
        <v>1</v>
      </c>
    </row>
    <row r="3099" spans="1:26" x14ac:dyDescent="0.35">
      <c r="A3099">
        <v>3090</v>
      </c>
      <c r="B3099" s="19">
        <f>formatted_data!G3099</f>
        <v>0</v>
      </c>
      <c r="C3099" s="20">
        <f>formatted_data!$K$3</f>
        <v>0.57727438801605457</v>
      </c>
      <c r="D3099" s="20">
        <f>1-_xlfn.NORM.DIST(0,rating!J3096,rating!$K$4,1)</f>
        <v>0.27620033121743237</v>
      </c>
      <c r="E3099" s="20">
        <f>1-_xlfn.NORM.DIST(0,rating_home_ad!J3096,rating_home_ad!$K$4,1)</f>
        <v>0.33969788388562594</v>
      </c>
      <c r="F3099" s="20">
        <f>1-_xlfn.NORM.DIST(0,rating_home_ad_bayes!W3096,rating_home_ad_bayes!$W$3,1)</f>
        <v>0.34664524715724487</v>
      </c>
      <c r="G3099" s="20">
        <f>1-_xlfn.NORM.DIST(0,rating_home_away!J3096,rating_home_away!$K$4,1)</f>
        <v>0.36386068953201822</v>
      </c>
      <c r="H3099">
        <f>1-formatted_data!J3099</f>
        <v>1</v>
      </c>
      <c r="V3099">
        <f t="shared" si="246"/>
        <v>0</v>
      </c>
      <c r="W3099">
        <f t="shared" si="247"/>
        <v>1</v>
      </c>
      <c r="X3099">
        <f t="shared" si="248"/>
        <v>1</v>
      </c>
      <c r="Y3099">
        <f t="shared" si="249"/>
        <v>1</v>
      </c>
      <c r="Z3099">
        <f t="shared" si="250"/>
        <v>1</v>
      </c>
    </row>
    <row r="3100" spans="1:26" x14ac:dyDescent="0.35">
      <c r="A3100">
        <v>3091</v>
      </c>
      <c r="B3100" s="19">
        <f>formatted_data!G3100</f>
        <v>1</v>
      </c>
      <c r="C3100" s="20">
        <f>formatted_data!$K$3</f>
        <v>0.57727438801605457</v>
      </c>
      <c r="D3100" s="20">
        <f>1-_xlfn.NORM.DIST(0,rating!J3097,rating!$K$4,1)</f>
        <v>0.28870902776682539</v>
      </c>
      <c r="E3100" s="20">
        <f>1-_xlfn.NORM.DIST(0,rating_home_ad!J3097,rating_home_ad!$K$4,1)</f>
        <v>0.35762698467596277</v>
      </c>
      <c r="F3100" s="20">
        <f>1-_xlfn.NORM.DIST(0,rating_home_ad_bayes!W3097,rating_home_ad_bayes!$W$3,1)</f>
        <v>0.3635637473953387</v>
      </c>
      <c r="G3100" s="20">
        <f>1-_xlfn.NORM.DIST(0,rating_home_away!J3097,rating_home_away!$K$4,1)</f>
        <v>0.35880035145833888</v>
      </c>
      <c r="H3100">
        <f>1-formatted_data!J3100</f>
        <v>1</v>
      </c>
      <c r="V3100">
        <f t="shared" si="246"/>
        <v>1</v>
      </c>
      <c r="W3100">
        <f t="shared" si="247"/>
        <v>0</v>
      </c>
      <c r="X3100">
        <f t="shared" si="248"/>
        <v>0</v>
      </c>
      <c r="Y3100">
        <f t="shared" si="249"/>
        <v>0</v>
      </c>
      <c r="Z3100">
        <f t="shared" si="250"/>
        <v>0</v>
      </c>
    </row>
    <row r="3101" spans="1:26" x14ac:dyDescent="0.35">
      <c r="A3101">
        <v>3092</v>
      </c>
      <c r="B3101" s="19">
        <f>formatted_data!G3101</f>
        <v>0</v>
      </c>
      <c r="C3101" s="20">
        <f>formatted_data!$K$3</f>
        <v>0.57727438801605457</v>
      </c>
      <c r="D3101" s="20">
        <f>1-_xlfn.NORM.DIST(0,rating!J3098,rating!$K$4,1)</f>
        <v>0.60708977497523486</v>
      </c>
      <c r="E3101" s="20">
        <f>1-_xlfn.NORM.DIST(0,rating_home_ad!J3098,rating_home_ad!$K$4,1)</f>
        <v>0.68309650606251071</v>
      </c>
      <c r="F3101" s="20">
        <f>1-_xlfn.NORM.DIST(0,rating_home_ad_bayes!W3098,rating_home_ad_bayes!$W$3,1)</f>
        <v>0.67746785252724995</v>
      </c>
      <c r="G3101" s="20">
        <f>1-_xlfn.NORM.DIST(0,rating_home_away!J3098,rating_home_away!$K$4,1)</f>
        <v>0.64694769213282932</v>
      </c>
      <c r="H3101">
        <f>1-formatted_data!J3101</f>
        <v>1</v>
      </c>
      <c r="V3101">
        <f t="shared" si="246"/>
        <v>0</v>
      </c>
      <c r="W3101">
        <f t="shared" si="247"/>
        <v>0</v>
      </c>
      <c r="X3101">
        <f t="shared" si="248"/>
        <v>0</v>
      </c>
      <c r="Y3101">
        <f t="shared" si="249"/>
        <v>0</v>
      </c>
      <c r="Z3101">
        <f t="shared" si="250"/>
        <v>0</v>
      </c>
    </row>
    <row r="3102" spans="1:26" x14ac:dyDescent="0.35">
      <c r="A3102">
        <v>3093</v>
      </c>
      <c r="B3102" s="19">
        <f>formatted_data!G3102</f>
        <v>1</v>
      </c>
      <c r="C3102" s="20">
        <f>formatted_data!$K$3</f>
        <v>0.57727438801605457</v>
      </c>
      <c r="D3102" s="20">
        <f>1-_xlfn.NORM.DIST(0,rating!J3099,rating!$K$4,1)</f>
        <v>0.4267475684890476</v>
      </c>
      <c r="E3102" s="20">
        <f>1-_xlfn.NORM.DIST(0,rating_home_ad!J3099,rating_home_ad!$K$4,1)</f>
        <v>0.50680743048851529</v>
      </c>
      <c r="F3102" s="20">
        <f>1-_xlfn.NORM.DIST(0,rating_home_ad_bayes!W3099,rating_home_ad_bayes!$W$3,1)</f>
        <v>0.50743351168728323</v>
      </c>
      <c r="G3102" s="20">
        <f>1-_xlfn.NORM.DIST(0,rating_home_away!J3099,rating_home_away!$K$4,1)</f>
        <v>0.54897376521422658</v>
      </c>
      <c r="H3102">
        <f>1-formatted_data!J3102</f>
        <v>1</v>
      </c>
      <c r="V3102">
        <f t="shared" si="246"/>
        <v>1</v>
      </c>
      <c r="W3102">
        <f t="shared" si="247"/>
        <v>0</v>
      </c>
      <c r="X3102">
        <f t="shared" si="248"/>
        <v>1</v>
      </c>
      <c r="Y3102">
        <f t="shared" si="249"/>
        <v>1</v>
      </c>
      <c r="Z3102">
        <f t="shared" si="250"/>
        <v>1</v>
      </c>
    </row>
    <row r="3103" spans="1:26" x14ac:dyDescent="0.35">
      <c r="A3103">
        <v>3094</v>
      </c>
      <c r="B3103" s="19">
        <f>formatted_data!G3103</f>
        <v>1</v>
      </c>
      <c r="C3103" s="20">
        <f>formatted_data!$K$3</f>
        <v>0.57727438801605457</v>
      </c>
      <c r="D3103" s="20">
        <f>1-_xlfn.NORM.DIST(0,rating!J3100,rating!$K$4,1)</f>
        <v>0.31970536143706307</v>
      </c>
      <c r="E3103" s="20">
        <f>1-_xlfn.NORM.DIST(0,rating_home_ad!J3100,rating_home_ad!$K$4,1)</f>
        <v>0.39118512352966639</v>
      </c>
      <c r="F3103" s="20">
        <f>1-_xlfn.NORM.DIST(0,rating_home_ad_bayes!W3100,rating_home_ad_bayes!$W$3,1)</f>
        <v>0.3954678928307368</v>
      </c>
      <c r="G3103" s="20">
        <f>1-_xlfn.NORM.DIST(0,rating_home_away!J3100,rating_home_away!$K$4,1)</f>
        <v>0.3762399178282565</v>
      </c>
      <c r="H3103">
        <f>1-formatted_data!J3103</f>
        <v>1</v>
      </c>
      <c r="V3103">
        <f t="shared" si="246"/>
        <v>1</v>
      </c>
      <c r="W3103">
        <f t="shared" si="247"/>
        <v>0</v>
      </c>
      <c r="X3103">
        <f t="shared" si="248"/>
        <v>0</v>
      </c>
      <c r="Y3103">
        <f t="shared" si="249"/>
        <v>0</v>
      </c>
      <c r="Z3103">
        <f t="shared" si="250"/>
        <v>0</v>
      </c>
    </row>
    <row r="3104" spans="1:26" x14ac:dyDescent="0.35">
      <c r="A3104">
        <v>3095</v>
      </c>
      <c r="B3104" s="19">
        <f>formatted_data!G3104</f>
        <v>1</v>
      </c>
      <c r="C3104" s="20">
        <f>formatted_data!$K$3</f>
        <v>0.57727438801605457</v>
      </c>
      <c r="D3104" s="20">
        <f>1-_xlfn.NORM.DIST(0,rating!J3101,rating!$K$4,1)</f>
        <v>0.42653138327487905</v>
      </c>
      <c r="E3104" s="20">
        <f>1-_xlfn.NORM.DIST(0,rating_home_ad!J3101,rating_home_ad!$K$4,1)</f>
        <v>0.50363028998452941</v>
      </c>
      <c r="F3104" s="20">
        <f>1-_xlfn.NORM.DIST(0,rating_home_ad_bayes!W3101,rating_home_ad_bayes!$W$3,1)</f>
        <v>0.50444987480253767</v>
      </c>
      <c r="G3104" s="20">
        <f>1-_xlfn.NORM.DIST(0,rating_home_away!J3101,rating_home_away!$K$4,1)</f>
        <v>0.47433443353558236</v>
      </c>
      <c r="H3104">
        <f>1-formatted_data!J3104</f>
        <v>1</v>
      </c>
      <c r="V3104">
        <f t="shared" si="246"/>
        <v>1</v>
      </c>
      <c r="W3104">
        <f t="shared" si="247"/>
        <v>0</v>
      </c>
      <c r="X3104">
        <f t="shared" si="248"/>
        <v>1</v>
      </c>
      <c r="Y3104">
        <f t="shared" si="249"/>
        <v>1</v>
      </c>
      <c r="Z3104">
        <f t="shared" si="250"/>
        <v>0</v>
      </c>
    </row>
    <row r="3105" spans="1:26" x14ac:dyDescent="0.35">
      <c r="A3105">
        <v>3096</v>
      </c>
      <c r="B3105" s="19">
        <f>formatted_data!G3105</f>
        <v>0</v>
      </c>
      <c r="C3105" s="20">
        <f>formatted_data!$K$3</f>
        <v>0.57727438801605457</v>
      </c>
      <c r="D3105" s="20">
        <f>1-_xlfn.NORM.DIST(0,rating!J3102,rating!$K$4,1)</f>
        <v>0.20896349781146573</v>
      </c>
      <c r="E3105" s="20">
        <f>1-_xlfn.NORM.DIST(0,rating_home_ad!J3102,rating_home_ad!$K$4,1)</f>
        <v>0.26624080273161688</v>
      </c>
      <c r="F3105" s="20">
        <f>1-_xlfn.NORM.DIST(0,rating_home_ad_bayes!W3102,rating_home_ad_bayes!$W$3,1)</f>
        <v>0.27427730980484821</v>
      </c>
      <c r="G3105" s="20">
        <f>1-_xlfn.NORM.DIST(0,rating_home_away!J3102,rating_home_away!$K$4,1)</f>
        <v>0.29375352606616711</v>
      </c>
      <c r="H3105">
        <f>1-formatted_data!J3105</f>
        <v>1</v>
      </c>
      <c r="V3105">
        <f t="shared" si="246"/>
        <v>0</v>
      </c>
      <c r="W3105">
        <f t="shared" si="247"/>
        <v>1</v>
      </c>
      <c r="X3105">
        <f t="shared" si="248"/>
        <v>1</v>
      </c>
      <c r="Y3105">
        <f t="shared" si="249"/>
        <v>1</v>
      </c>
      <c r="Z3105">
        <f t="shared" si="250"/>
        <v>1</v>
      </c>
    </row>
    <row r="3106" spans="1:26" x14ac:dyDescent="0.35">
      <c r="A3106">
        <v>3097</v>
      </c>
      <c r="B3106" s="19">
        <f>formatted_data!G3106</f>
        <v>1</v>
      </c>
      <c r="C3106" s="20">
        <f>formatted_data!$K$3</f>
        <v>0.57727438801605457</v>
      </c>
      <c r="D3106" s="20">
        <f>1-_xlfn.NORM.DIST(0,rating!J3103,rating!$K$4,1)</f>
        <v>0.31915027968339449</v>
      </c>
      <c r="E3106" s="20">
        <f>1-_xlfn.NORM.DIST(0,rating_home_ad!J3103,rating_home_ad!$K$4,1)</f>
        <v>0.3906070435416249</v>
      </c>
      <c r="F3106" s="20">
        <f>1-_xlfn.NORM.DIST(0,rating_home_ad_bayes!W3103,rating_home_ad_bayes!$W$3,1)</f>
        <v>0.3957471032133334</v>
      </c>
      <c r="G3106" s="20">
        <f>1-_xlfn.NORM.DIST(0,rating_home_away!J3103,rating_home_away!$K$4,1)</f>
        <v>0.35536649929043684</v>
      </c>
      <c r="H3106">
        <f>1-formatted_data!J3106</f>
        <v>1</v>
      </c>
      <c r="V3106">
        <f t="shared" si="246"/>
        <v>1</v>
      </c>
      <c r="W3106">
        <f t="shared" si="247"/>
        <v>0</v>
      </c>
      <c r="X3106">
        <f t="shared" si="248"/>
        <v>0</v>
      </c>
      <c r="Y3106">
        <f t="shared" si="249"/>
        <v>0</v>
      </c>
      <c r="Z3106">
        <f t="shared" si="250"/>
        <v>0</v>
      </c>
    </row>
    <row r="3107" spans="1:26" x14ac:dyDescent="0.35">
      <c r="A3107">
        <v>3098</v>
      </c>
      <c r="B3107" s="19">
        <f>formatted_data!G3107</f>
        <v>1</v>
      </c>
      <c r="C3107" s="20">
        <f>formatted_data!$K$3</f>
        <v>0.57727438801605457</v>
      </c>
      <c r="D3107" s="20">
        <f>1-_xlfn.NORM.DIST(0,rating!J3104,rating!$K$4,1)</f>
        <v>0.58796049164502129</v>
      </c>
      <c r="E3107" s="20">
        <f>1-_xlfn.NORM.DIST(0,rating_home_ad!J3104,rating_home_ad!$K$4,1)</f>
        <v>0.6632389408612942</v>
      </c>
      <c r="F3107" s="20">
        <f>1-_xlfn.NORM.DIST(0,rating_home_ad_bayes!W3104,rating_home_ad_bayes!$W$3,1)</f>
        <v>0.65881143108670415</v>
      </c>
      <c r="G3107" s="20">
        <f>1-_xlfn.NORM.DIST(0,rating_home_away!J3104,rating_home_away!$K$4,1)</f>
        <v>0.69831537400705312</v>
      </c>
      <c r="H3107">
        <f>1-formatted_data!J3107</f>
        <v>1</v>
      </c>
      <c r="V3107">
        <f t="shared" si="246"/>
        <v>1</v>
      </c>
      <c r="W3107">
        <f t="shared" si="247"/>
        <v>1</v>
      </c>
      <c r="X3107">
        <f t="shared" si="248"/>
        <v>1</v>
      </c>
      <c r="Y3107">
        <f t="shared" si="249"/>
        <v>1</v>
      </c>
      <c r="Z3107">
        <f t="shared" si="250"/>
        <v>1</v>
      </c>
    </row>
    <row r="3108" spans="1:26" x14ac:dyDescent="0.35">
      <c r="A3108">
        <v>3099</v>
      </c>
      <c r="B3108" s="19">
        <f>formatted_data!G3108</f>
        <v>0</v>
      </c>
      <c r="C3108" s="20">
        <f>formatted_data!$K$3</f>
        <v>0.57727438801605457</v>
      </c>
      <c r="D3108" s="20">
        <f>1-_xlfn.NORM.DIST(0,rating!J3105,rating!$K$4,1)</f>
        <v>0.5068887071283148</v>
      </c>
      <c r="E3108" s="20">
        <f>1-_xlfn.NORM.DIST(0,rating_home_ad!J3105,rating_home_ad!$K$4,1)</f>
        <v>0.58527553231798812</v>
      </c>
      <c r="F3108" s="20">
        <f>1-_xlfn.NORM.DIST(0,rating_home_ad_bayes!W3105,rating_home_ad_bayes!$W$3,1)</f>
        <v>0.58304823939278561</v>
      </c>
      <c r="G3108" s="20">
        <f>1-_xlfn.NORM.DIST(0,rating_home_away!J3105,rating_home_away!$K$4,1)</f>
        <v>0.60405958203726373</v>
      </c>
      <c r="H3108">
        <f>1-formatted_data!J3108</f>
        <v>1</v>
      </c>
      <c r="V3108">
        <f t="shared" si="246"/>
        <v>0</v>
      </c>
      <c r="W3108">
        <f t="shared" si="247"/>
        <v>0</v>
      </c>
      <c r="X3108">
        <f t="shared" si="248"/>
        <v>0</v>
      </c>
      <c r="Y3108">
        <f t="shared" si="249"/>
        <v>0</v>
      </c>
      <c r="Z3108">
        <f t="shared" si="250"/>
        <v>0</v>
      </c>
    </row>
    <row r="3109" spans="1:26" x14ac:dyDescent="0.35">
      <c r="A3109">
        <v>3100</v>
      </c>
      <c r="B3109" s="19">
        <f>formatted_data!G3109</f>
        <v>1</v>
      </c>
      <c r="C3109" s="20">
        <f>formatted_data!$K$3</f>
        <v>0.57727438801605457</v>
      </c>
      <c r="D3109" s="20">
        <f>1-_xlfn.NORM.DIST(0,rating!J3106,rating!$K$4,1)</f>
        <v>0.37544477303866408</v>
      </c>
      <c r="E3109" s="20">
        <f>1-_xlfn.NORM.DIST(0,rating_home_ad!J3106,rating_home_ad!$K$4,1)</f>
        <v>0.45482915085345088</v>
      </c>
      <c r="F3109" s="20">
        <f>1-_xlfn.NORM.DIST(0,rating_home_ad_bayes!W3106,rating_home_ad_bayes!$W$3,1)</f>
        <v>0.45774127886711669</v>
      </c>
      <c r="G3109" s="20">
        <f>1-_xlfn.NORM.DIST(0,rating_home_away!J3106,rating_home_away!$K$4,1)</f>
        <v>0.42843908981189038</v>
      </c>
      <c r="H3109">
        <f>1-formatted_data!J3109</f>
        <v>1</v>
      </c>
      <c r="V3109">
        <f t="shared" si="246"/>
        <v>1</v>
      </c>
      <c r="W3109">
        <f t="shared" si="247"/>
        <v>0</v>
      </c>
      <c r="X3109">
        <f t="shared" si="248"/>
        <v>0</v>
      </c>
      <c r="Y3109">
        <f t="shared" si="249"/>
        <v>0</v>
      </c>
      <c r="Z3109">
        <f t="shared" si="250"/>
        <v>0</v>
      </c>
    </row>
    <row r="3110" spans="1:26" x14ac:dyDescent="0.35">
      <c r="A3110">
        <v>3101</v>
      </c>
      <c r="B3110" s="19">
        <f>formatted_data!G3110</f>
        <v>1</v>
      </c>
      <c r="C3110" s="20">
        <f>formatted_data!$K$3</f>
        <v>0.57727438801605457</v>
      </c>
      <c r="D3110" s="20">
        <f>1-_xlfn.NORM.DIST(0,rating!J3107,rating!$K$4,1)</f>
        <v>0.37487602766886419</v>
      </c>
      <c r="E3110" s="20">
        <f>1-_xlfn.NORM.DIST(0,rating_home_ad!J3107,rating_home_ad!$K$4,1)</f>
        <v>0.45014253725586906</v>
      </c>
      <c r="F3110" s="20">
        <f>1-_xlfn.NORM.DIST(0,rating_home_ad_bayes!W3107,rating_home_ad_bayes!$W$3,1)</f>
        <v>0.45301113884053956</v>
      </c>
      <c r="G3110" s="20">
        <f>1-_xlfn.NORM.DIST(0,rating_home_away!J3107,rating_home_away!$K$4,1)</f>
        <v>0.45942341633061146</v>
      </c>
      <c r="H3110">
        <f>1-formatted_data!J3110</f>
        <v>1</v>
      </c>
      <c r="V3110">
        <f t="shared" si="246"/>
        <v>1</v>
      </c>
      <c r="W3110">
        <f t="shared" si="247"/>
        <v>0</v>
      </c>
      <c r="X3110">
        <f t="shared" si="248"/>
        <v>0</v>
      </c>
      <c r="Y3110">
        <f t="shared" si="249"/>
        <v>0</v>
      </c>
      <c r="Z3110">
        <f t="shared" si="250"/>
        <v>0</v>
      </c>
    </row>
    <row r="3111" spans="1:26" x14ac:dyDescent="0.35">
      <c r="A3111">
        <v>3102</v>
      </c>
      <c r="B3111" s="19">
        <f>formatted_data!G3111</f>
        <v>0</v>
      </c>
      <c r="C3111" s="20">
        <f>formatted_data!$K$3</f>
        <v>0.57727438801605457</v>
      </c>
      <c r="D3111" s="20">
        <f>1-_xlfn.NORM.DIST(0,rating!J3108,rating!$K$4,1)</f>
        <v>0.61317604870065168</v>
      </c>
      <c r="E3111" s="20">
        <f>1-_xlfn.NORM.DIST(0,rating_home_ad!J3108,rating_home_ad!$K$4,1)</f>
        <v>0.68973465446425508</v>
      </c>
      <c r="F3111" s="20">
        <f>1-_xlfn.NORM.DIST(0,rating_home_ad_bayes!W3108,rating_home_ad_bayes!$W$3,1)</f>
        <v>0.68372956423946574</v>
      </c>
      <c r="G3111" s="20">
        <f>1-_xlfn.NORM.DIST(0,rating_home_away!J3108,rating_home_away!$K$4,1)</f>
        <v>0.6778255295675838</v>
      </c>
      <c r="H3111">
        <f>1-formatted_data!J3111</f>
        <v>1</v>
      </c>
      <c r="V3111">
        <f t="shared" si="246"/>
        <v>0</v>
      </c>
      <c r="W3111">
        <f t="shared" si="247"/>
        <v>0</v>
      </c>
      <c r="X3111">
        <f t="shared" si="248"/>
        <v>0</v>
      </c>
      <c r="Y3111">
        <f t="shared" si="249"/>
        <v>0</v>
      </c>
      <c r="Z3111">
        <f t="shared" si="250"/>
        <v>0</v>
      </c>
    </row>
    <row r="3112" spans="1:26" x14ac:dyDescent="0.35">
      <c r="A3112">
        <v>3103</v>
      </c>
      <c r="B3112" s="19">
        <f>formatted_data!G3112</f>
        <v>0</v>
      </c>
      <c r="C3112" s="20">
        <f>formatted_data!$K$3</f>
        <v>0.57727438801605457</v>
      </c>
      <c r="D3112" s="20">
        <f>1-_xlfn.NORM.DIST(0,rating!J3109,rating!$K$4,1)</f>
        <v>0.41926095007074693</v>
      </c>
      <c r="E3112" s="20">
        <f>1-_xlfn.NORM.DIST(0,rating_home_ad!J3109,rating_home_ad!$K$4,1)</f>
        <v>0.49668961317515481</v>
      </c>
      <c r="F3112" s="20">
        <f>1-_xlfn.NORM.DIST(0,rating_home_ad_bayes!W3109,rating_home_ad_bayes!$W$3,1)</f>
        <v>0.49767442349805857</v>
      </c>
      <c r="G3112" s="20">
        <f>1-_xlfn.NORM.DIST(0,rating_home_away!J3109,rating_home_away!$K$4,1)</f>
        <v>0.5257421564752327</v>
      </c>
      <c r="H3112">
        <f>1-formatted_data!J3112</f>
        <v>1</v>
      </c>
      <c r="V3112">
        <f t="shared" si="246"/>
        <v>0</v>
      </c>
      <c r="W3112">
        <f t="shared" si="247"/>
        <v>1</v>
      </c>
      <c r="X3112">
        <f t="shared" si="248"/>
        <v>1</v>
      </c>
      <c r="Y3112">
        <f t="shared" si="249"/>
        <v>1</v>
      </c>
      <c r="Z3112">
        <f t="shared" si="250"/>
        <v>0</v>
      </c>
    </row>
    <row r="3113" spans="1:26" x14ac:dyDescent="0.35">
      <c r="A3113">
        <v>3104</v>
      </c>
      <c r="B3113" s="19">
        <f>formatted_data!G3113</f>
        <v>0</v>
      </c>
      <c r="C3113" s="20">
        <f>formatted_data!$K$3</f>
        <v>0.57727438801605457</v>
      </c>
      <c r="D3113" s="20">
        <f>1-_xlfn.NORM.DIST(0,rating!J3110,rating!$K$4,1)</f>
        <v>0.52063021266848575</v>
      </c>
      <c r="E3113" s="20">
        <f>1-_xlfn.NORM.DIST(0,rating_home_ad!J3110,rating_home_ad!$K$4,1)</f>
        <v>0.60122123680553863</v>
      </c>
      <c r="F3113" s="20">
        <f>1-_xlfn.NORM.DIST(0,rating_home_ad_bayes!W3110,rating_home_ad_bayes!$W$3,1)</f>
        <v>0.59846664810143757</v>
      </c>
      <c r="G3113" s="20">
        <f>1-_xlfn.NORM.DIST(0,rating_home_away!J3110,rating_home_away!$K$4,1)</f>
        <v>0.59462753234110699</v>
      </c>
      <c r="H3113">
        <f>1-formatted_data!J3113</f>
        <v>1</v>
      </c>
      <c r="V3113">
        <f t="shared" si="246"/>
        <v>0</v>
      </c>
      <c r="W3113">
        <f t="shared" si="247"/>
        <v>0</v>
      </c>
      <c r="X3113">
        <f t="shared" si="248"/>
        <v>0</v>
      </c>
      <c r="Y3113">
        <f t="shared" si="249"/>
        <v>0</v>
      </c>
      <c r="Z3113">
        <f t="shared" si="250"/>
        <v>0</v>
      </c>
    </row>
    <row r="3114" spans="1:26" x14ac:dyDescent="0.35">
      <c r="A3114">
        <v>3105</v>
      </c>
      <c r="B3114" s="19">
        <f>formatted_data!G3114</f>
        <v>0</v>
      </c>
      <c r="C3114" s="20">
        <f>formatted_data!$K$3</f>
        <v>0.57727438801605457</v>
      </c>
      <c r="D3114" s="20">
        <f>1-_xlfn.NORM.DIST(0,rating!J3111,rating!$K$4,1)</f>
        <v>0.20488955705623368</v>
      </c>
      <c r="E3114" s="20">
        <f>1-_xlfn.NORM.DIST(0,rating_home_ad!J3111,rating_home_ad!$K$4,1)</f>
        <v>0.2607474444972997</v>
      </c>
      <c r="F3114" s="20">
        <f>1-_xlfn.NORM.DIST(0,rating_home_ad_bayes!W3111,rating_home_ad_bayes!$W$3,1)</f>
        <v>0.26886075415557009</v>
      </c>
      <c r="G3114" s="20">
        <f>1-_xlfn.NORM.DIST(0,rating_home_away!J3111,rating_home_away!$K$4,1)</f>
        <v>0.26422963652699882</v>
      </c>
      <c r="H3114">
        <f>1-formatted_data!J3114</f>
        <v>1</v>
      </c>
      <c r="V3114">
        <f t="shared" si="246"/>
        <v>0</v>
      </c>
      <c r="W3114">
        <f t="shared" si="247"/>
        <v>1</v>
      </c>
      <c r="X3114">
        <f t="shared" si="248"/>
        <v>1</v>
      </c>
      <c r="Y3114">
        <f t="shared" si="249"/>
        <v>1</v>
      </c>
      <c r="Z3114">
        <f t="shared" si="250"/>
        <v>1</v>
      </c>
    </row>
    <row r="3115" spans="1:26" x14ac:dyDescent="0.35">
      <c r="A3115">
        <v>3106</v>
      </c>
      <c r="B3115" s="19">
        <f>formatted_data!G3115</f>
        <v>0</v>
      </c>
      <c r="C3115" s="20">
        <f>formatted_data!$K$3</f>
        <v>0.57727438801605457</v>
      </c>
      <c r="D3115" s="20">
        <f>1-_xlfn.NORM.DIST(0,rating!J3112,rating!$K$4,1)</f>
        <v>0.70051066064862832</v>
      </c>
      <c r="E3115" s="20">
        <f>1-_xlfn.NORM.DIST(0,rating_home_ad!J3112,rating_home_ad!$K$4,1)</f>
        <v>0.77299234157509733</v>
      </c>
      <c r="F3115" s="20">
        <f>1-_xlfn.NORM.DIST(0,rating_home_ad_bayes!W3112,rating_home_ad_bayes!$W$3,1)</f>
        <v>0.76482646847515157</v>
      </c>
      <c r="G3115" s="20">
        <f>1-_xlfn.NORM.DIST(0,rating_home_away!J3112,rating_home_away!$K$4,1)</f>
        <v>0.75236321753194746</v>
      </c>
      <c r="H3115">
        <f>1-formatted_data!J3115</f>
        <v>1</v>
      </c>
      <c r="V3115">
        <f t="shared" si="246"/>
        <v>0</v>
      </c>
      <c r="W3115">
        <f t="shared" si="247"/>
        <v>0</v>
      </c>
      <c r="X3115">
        <f t="shared" si="248"/>
        <v>0</v>
      </c>
      <c r="Y3115">
        <f t="shared" si="249"/>
        <v>0</v>
      </c>
      <c r="Z3115">
        <f t="shared" si="250"/>
        <v>0</v>
      </c>
    </row>
    <row r="3116" spans="1:26" x14ac:dyDescent="0.35">
      <c r="A3116">
        <v>3107</v>
      </c>
      <c r="B3116" s="19">
        <f>formatted_data!G3116</f>
        <v>1</v>
      </c>
      <c r="C3116" s="20">
        <f>formatted_data!$K$3</f>
        <v>0.57727438801605457</v>
      </c>
      <c r="D3116" s="20">
        <f>1-_xlfn.NORM.DIST(0,rating!J3113,rating!$K$4,1)</f>
        <v>0.36694815095133848</v>
      </c>
      <c r="E3116" s="20">
        <f>1-_xlfn.NORM.DIST(0,rating_home_ad!J3113,rating_home_ad!$K$4,1)</f>
        <v>0.44176593121689933</v>
      </c>
      <c r="F3116" s="20">
        <f>1-_xlfn.NORM.DIST(0,rating_home_ad_bayes!W3113,rating_home_ad_bayes!$W$3,1)</f>
        <v>0.44522685759882186</v>
      </c>
      <c r="G3116" s="20">
        <f>1-_xlfn.NORM.DIST(0,rating_home_away!J3113,rating_home_away!$K$4,1)</f>
        <v>0.40408582115892056</v>
      </c>
      <c r="H3116">
        <f>1-formatted_data!J3116</f>
        <v>1</v>
      </c>
      <c r="V3116">
        <f t="shared" si="246"/>
        <v>1</v>
      </c>
      <c r="W3116">
        <f t="shared" si="247"/>
        <v>0</v>
      </c>
      <c r="X3116">
        <f t="shared" si="248"/>
        <v>0</v>
      </c>
      <c r="Y3116">
        <f t="shared" si="249"/>
        <v>0</v>
      </c>
      <c r="Z3116">
        <f t="shared" si="250"/>
        <v>0</v>
      </c>
    </row>
    <row r="3117" spans="1:26" x14ac:dyDescent="0.35">
      <c r="A3117">
        <v>3108</v>
      </c>
      <c r="B3117" s="19">
        <f>formatted_data!G3117</f>
        <v>1</v>
      </c>
      <c r="C3117" s="20">
        <f>formatted_data!$K$3</f>
        <v>0.57727438801605457</v>
      </c>
      <c r="D3117" s="20">
        <f>1-_xlfn.NORM.DIST(0,rating!J3114,rating!$K$4,1)</f>
        <v>0.63966227107226836</v>
      </c>
      <c r="E3117" s="20">
        <f>1-_xlfn.NORM.DIST(0,rating_home_ad!J3114,rating_home_ad!$K$4,1)</f>
        <v>0.71479148248212632</v>
      </c>
      <c r="F3117" s="20">
        <f>1-_xlfn.NORM.DIST(0,rating_home_ad_bayes!W3114,rating_home_ad_bayes!$W$3,1)</f>
        <v>0.70807873138731137</v>
      </c>
      <c r="G3117" s="20">
        <f>1-_xlfn.NORM.DIST(0,rating_home_away!J3114,rating_home_away!$K$4,1)</f>
        <v>0.68566102080805436</v>
      </c>
      <c r="H3117">
        <f>1-formatted_data!J3117</f>
        <v>1</v>
      </c>
      <c r="V3117">
        <f t="shared" si="246"/>
        <v>1</v>
      </c>
      <c r="W3117">
        <f t="shared" si="247"/>
        <v>1</v>
      </c>
      <c r="X3117">
        <f t="shared" si="248"/>
        <v>1</v>
      </c>
      <c r="Y3117">
        <f t="shared" si="249"/>
        <v>1</v>
      </c>
      <c r="Z3117">
        <f t="shared" si="250"/>
        <v>1</v>
      </c>
    </row>
    <row r="3118" spans="1:26" x14ac:dyDescent="0.35">
      <c r="A3118">
        <v>3109</v>
      </c>
      <c r="B3118" s="19">
        <f>formatted_data!G3118</f>
        <v>0</v>
      </c>
      <c r="C3118" s="20">
        <f>formatted_data!$K$3</f>
        <v>0.57727438801605457</v>
      </c>
      <c r="D3118" s="20">
        <f>1-_xlfn.NORM.DIST(0,rating!J3115,rating!$K$4,1)</f>
        <v>0.49249805384126732</v>
      </c>
      <c r="E3118" s="20">
        <f>1-_xlfn.NORM.DIST(0,rating_home_ad!J3115,rating_home_ad!$K$4,1)</f>
        <v>0.57307425746078855</v>
      </c>
      <c r="F3118" s="20">
        <f>1-_xlfn.NORM.DIST(0,rating_home_ad_bayes!W3115,rating_home_ad_bayes!$W$3,1)</f>
        <v>0.57140227345552652</v>
      </c>
      <c r="G3118" s="20">
        <f>1-_xlfn.NORM.DIST(0,rating_home_away!J3115,rating_home_away!$K$4,1)</f>
        <v>0.53309865559006542</v>
      </c>
      <c r="H3118">
        <f>1-formatted_data!J3118</f>
        <v>1</v>
      </c>
      <c r="V3118">
        <f t="shared" si="246"/>
        <v>0</v>
      </c>
      <c r="W3118">
        <f t="shared" si="247"/>
        <v>1</v>
      </c>
      <c r="X3118">
        <f t="shared" si="248"/>
        <v>0</v>
      </c>
      <c r="Y3118">
        <f t="shared" si="249"/>
        <v>0</v>
      </c>
      <c r="Z3118">
        <f t="shared" si="250"/>
        <v>0</v>
      </c>
    </row>
    <row r="3119" spans="1:26" x14ac:dyDescent="0.35">
      <c r="A3119">
        <v>3110</v>
      </c>
      <c r="B3119" s="19">
        <f>formatted_data!G3119</f>
        <v>1</v>
      </c>
      <c r="C3119" s="20">
        <f>formatted_data!$K$3</f>
        <v>0.57727438801605457</v>
      </c>
      <c r="D3119" s="20">
        <f>1-_xlfn.NORM.DIST(0,rating!J3116,rating!$K$4,1)</f>
        <v>0.62046715964493737</v>
      </c>
      <c r="E3119" s="20">
        <f>1-_xlfn.NORM.DIST(0,rating_home_ad!J3116,rating_home_ad!$K$4,1)</f>
        <v>0.693966929577995</v>
      </c>
      <c r="F3119" s="20">
        <f>1-_xlfn.NORM.DIST(0,rating_home_ad_bayes!W3116,rating_home_ad_bayes!$W$3,1)</f>
        <v>0.68799290559145665</v>
      </c>
      <c r="G3119" s="20">
        <f>1-_xlfn.NORM.DIST(0,rating_home_away!J3116,rating_home_away!$K$4,1)</f>
        <v>0.69747089321079869</v>
      </c>
      <c r="H3119">
        <f>1-formatted_data!J3119</f>
        <v>1</v>
      </c>
      <c r="V3119">
        <f t="shared" si="246"/>
        <v>1</v>
      </c>
      <c r="W3119">
        <f t="shared" si="247"/>
        <v>1</v>
      </c>
      <c r="X3119">
        <f t="shared" si="248"/>
        <v>1</v>
      </c>
      <c r="Y3119">
        <f t="shared" si="249"/>
        <v>1</v>
      </c>
      <c r="Z3119">
        <f t="shared" si="250"/>
        <v>1</v>
      </c>
    </row>
    <row r="3120" spans="1:26" x14ac:dyDescent="0.35">
      <c r="A3120">
        <v>3111</v>
      </c>
      <c r="B3120" s="19">
        <f>formatted_data!G3120</f>
        <v>1</v>
      </c>
      <c r="C3120" s="20">
        <f>formatted_data!$K$3</f>
        <v>0.57727438801605457</v>
      </c>
      <c r="D3120" s="20">
        <f>1-_xlfn.NORM.DIST(0,rating!J3117,rating!$K$4,1)</f>
        <v>0.63515252381249654</v>
      </c>
      <c r="E3120" s="20">
        <f>1-_xlfn.NORM.DIST(0,rating_home_ad!J3117,rating_home_ad!$K$4,1)</f>
        <v>0.71027812645781419</v>
      </c>
      <c r="F3120" s="20">
        <f>1-_xlfn.NORM.DIST(0,rating_home_ad_bayes!W3117,rating_home_ad_bayes!$W$3,1)</f>
        <v>0.70419745873063566</v>
      </c>
      <c r="G3120" s="20">
        <f>1-_xlfn.NORM.DIST(0,rating_home_away!J3117,rating_home_away!$K$4,1)</f>
        <v>0.77753485135336098</v>
      </c>
      <c r="H3120">
        <f>1-formatted_data!J3120</f>
        <v>1</v>
      </c>
      <c r="V3120">
        <f t="shared" si="246"/>
        <v>1</v>
      </c>
      <c r="W3120">
        <f t="shared" si="247"/>
        <v>1</v>
      </c>
      <c r="X3120">
        <f t="shared" si="248"/>
        <v>1</v>
      </c>
      <c r="Y3120">
        <f t="shared" si="249"/>
        <v>1</v>
      </c>
      <c r="Z3120">
        <f t="shared" si="250"/>
        <v>1</v>
      </c>
    </row>
    <row r="3121" spans="1:26" x14ac:dyDescent="0.35">
      <c r="A3121">
        <v>3112</v>
      </c>
      <c r="B3121" s="19">
        <f>formatted_data!G3121</f>
        <v>1</v>
      </c>
      <c r="C3121" s="20">
        <f>formatted_data!$K$3</f>
        <v>0.57727438801605457</v>
      </c>
      <c r="D3121" s="20">
        <f>1-_xlfn.NORM.DIST(0,rating!J3118,rating!$K$4,1)</f>
        <v>0.83158379716085107</v>
      </c>
      <c r="E3121" s="20">
        <f>1-_xlfn.NORM.DIST(0,rating_home_ad!J3118,rating_home_ad!$K$4,1)</f>
        <v>0.88049217997638485</v>
      </c>
      <c r="F3121" s="20">
        <f>1-_xlfn.NORM.DIST(0,rating_home_ad_bayes!W3118,rating_home_ad_bayes!$W$3,1)</f>
        <v>0.87221187759084406</v>
      </c>
      <c r="G3121" s="20">
        <f>1-_xlfn.NORM.DIST(0,rating_home_away!J3118,rating_home_away!$K$4,1)</f>
        <v>0.85776167591551244</v>
      </c>
      <c r="H3121">
        <f>1-formatted_data!J3121</f>
        <v>1</v>
      </c>
      <c r="V3121">
        <f t="shared" si="246"/>
        <v>1</v>
      </c>
      <c r="W3121">
        <f t="shared" si="247"/>
        <v>1</v>
      </c>
      <c r="X3121">
        <f t="shared" si="248"/>
        <v>1</v>
      </c>
      <c r="Y3121">
        <f t="shared" si="249"/>
        <v>1</v>
      </c>
      <c r="Z3121">
        <f t="shared" si="250"/>
        <v>1</v>
      </c>
    </row>
    <row r="3122" spans="1:26" x14ac:dyDescent="0.35">
      <c r="A3122">
        <v>3113</v>
      </c>
      <c r="B3122" s="19">
        <f>formatted_data!G3122</f>
        <v>0</v>
      </c>
      <c r="C3122" s="20">
        <f>formatted_data!$K$3</f>
        <v>0.57727438801605457</v>
      </c>
      <c r="D3122" s="20">
        <f>1-_xlfn.NORM.DIST(0,rating!J3119,rating!$K$4,1)</f>
        <v>0.65983023611804503</v>
      </c>
      <c r="E3122" s="20">
        <f>1-_xlfn.NORM.DIST(0,rating_home_ad!J3119,rating_home_ad!$K$4,1)</f>
        <v>0.73204928285873616</v>
      </c>
      <c r="F3122" s="20">
        <f>1-_xlfn.NORM.DIST(0,rating_home_ad_bayes!W3119,rating_home_ad_bayes!$W$3,1)</f>
        <v>0.72559522723731262</v>
      </c>
      <c r="G3122" s="20">
        <f>1-_xlfn.NORM.DIST(0,rating_home_away!J3119,rating_home_away!$K$4,1)</f>
        <v>0.77999330492260077</v>
      </c>
      <c r="H3122">
        <f>1-formatted_data!J3122</f>
        <v>1</v>
      </c>
      <c r="V3122">
        <f t="shared" si="246"/>
        <v>0</v>
      </c>
      <c r="W3122">
        <f t="shared" si="247"/>
        <v>0</v>
      </c>
      <c r="X3122">
        <f t="shared" si="248"/>
        <v>0</v>
      </c>
      <c r="Y3122">
        <f t="shared" si="249"/>
        <v>0</v>
      </c>
      <c r="Z3122">
        <f t="shared" si="250"/>
        <v>0</v>
      </c>
    </row>
    <row r="3123" spans="1:26" x14ac:dyDescent="0.35">
      <c r="A3123">
        <v>3114</v>
      </c>
      <c r="B3123" s="19">
        <f>formatted_data!G3123</f>
        <v>1</v>
      </c>
      <c r="C3123" s="20">
        <f>formatted_data!$K$3</f>
        <v>0.57727438801605457</v>
      </c>
      <c r="D3123" s="20">
        <f>1-_xlfn.NORM.DIST(0,rating!J3120,rating!$K$4,1)</f>
        <v>0.39995008828504752</v>
      </c>
      <c r="E3123" s="20">
        <f>1-_xlfn.NORM.DIST(0,rating_home_ad!J3120,rating_home_ad!$K$4,1)</f>
        <v>0.47620990264092966</v>
      </c>
      <c r="F3123" s="20">
        <f>1-_xlfn.NORM.DIST(0,rating_home_ad_bayes!W3120,rating_home_ad_bayes!$W$3,1)</f>
        <v>0.4779121390968577</v>
      </c>
      <c r="G3123" s="20">
        <f>1-_xlfn.NORM.DIST(0,rating_home_away!J3120,rating_home_away!$K$4,1)</f>
        <v>0.50390211455931855</v>
      </c>
      <c r="H3123">
        <f>1-formatted_data!J3123</f>
        <v>1</v>
      </c>
      <c r="V3123">
        <f t="shared" si="246"/>
        <v>1</v>
      </c>
      <c r="W3123">
        <f t="shared" si="247"/>
        <v>0</v>
      </c>
      <c r="X3123">
        <f t="shared" si="248"/>
        <v>0</v>
      </c>
      <c r="Y3123">
        <f t="shared" si="249"/>
        <v>0</v>
      </c>
      <c r="Z3123">
        <f t="shared" si="250"/>
        <v>1</v>
      </c>
    </row>
    <row r="3124" spans="1:26" x14ac:dyDescent="0.35">
      <c r="A3124">
        <v>3115</v>
      </c>
      <c r="B3124" s="19">
        <f>formatted_data!G3124</f>
        <v>0</v>
      </c>
      <c r="C3124" s="20">
        <f>formatted_data!$K$3</f>
        <v>0.57727438801605457</v>
      </c>
      <c r="D3124" s="20">
        <f>1-_xlfn.NORM.DIST(0,rating!J3121,rating!$K$4,1)</f>
        <v>0.62898111715952165</v>
      </c>
      <c r="E3124" s="20">
        <f>1-_xlfn.NORM.DIST(0,rating_home_ad!J3121,rating_home_ad!$K$4,1)</f>
        <v>0.70294523103161322</v>
      </c>
      <c r="F3124" s="20">
        <f>1-_xlfn.NORM.DIST(0,rating_home_ad_bayes!W3121,rating_home_ad_bayes!$W$3,1)</f>
        <v>0.69665542678517089</v>
      </c>
      <c r="G3124" s="20">
        <f>1-_xlfn.NORM.DIST(0,rating_home_away!J3121,rating_home_away!$K$4,1)</f>
        <v>0.69339357774128418</v>
      </c>
      <c r="H3124">
        <f>1-formatted_data!J3124</f>
        <v>1</v>
      </c>
      <c r="V3124">
        <f t="shared" si="246"/>
        <v>0</v>
      </c>
      <c r="W3124">
        <f t="shared" si="247"/>
        <v>0</v>
      </c>
      <c r="X3124">
        <f t="shared" si="248"/>
        <v>0</v>
      </c>
      <c r="Y3124">
        <f t="shared" si="249"/>
        <v>0</v>
      </c>
      <c r="Z3124">
        <f t="shared" si="250"/>
        <v>0</v>
      </c>
    </row>
    <row r="3125" spans="1:26" x14ac:dyDescent="0.35">
      <c r="A3125">
        <v>3116</v>
      </c>
      <c r="B3125" s="19">
        <f>formatted_data!G3125</f>
        <v>0</v>
      </c>
      <c r="C3125" s="20">
        <f>formatted_data!$K$3</f>
        <v>0.57727438801605457</v>
      </c>
      <c r="D3125" s="20">
        <f>1-_xlfn.NORM.DIST(0,rating!J3122,rating!$K$4,1)</f>
        <v>0.61255540272265274</v>
      </c>
      <c r="E3125" s="20">
        <f>1-_xlfn.NORM.DIST(0,rating_home_ad!J3122,rating_home_ad!$K$4,1)</f>
        <v>0.68952031815404291</v>
      </c>
      <c r="F3125" s="20">
        <f>1-_xlfn.NORM.DIST(0,rating_home_ad_bayes!W3122,rating_home_ad_bayes!$W$3,1)</f>
        <v>0.68350662389099259</v>
      </c>
      <c r="G3125" s="20">
        <f>1-_xlfn.NORM.DIST(0,rating_home_away!J3122,rating_home_away!$K$4,1)</f>
        <v>0.69778032140191826</v>
      </c>
      <c r="H3125">
        <f>1-formatted_data!J3125</f>
        <v>1</v>
      </c>
      <c r="V3125">
        <f t="shared" si="246"/>
        <v>0</v>
      </c>
      <c r="W3125">
        <f t="shared" si="247"/>
        <v>0</v>
      </c>
      <c r="X3125">
        <f t="shared" si="248"/>
        <v>0</v>
      </c>
      <c r="Y3125">
        <f t="shared" si="249"/>
        <v>0</v>
      </c>
      <c r="Z3125">
        <f t="shared" si="250"/>
        <v>0</v>
      </c>
    </row>
    <row r="3126" spans="1:26" x14ac:dyDescent="0.35">
      <c r="A3126">
        <v>3117</v>
      </c>
      <c r="B3126" s="19">
        <f>formatted_data!G3126</f>
        <v>0</v>
      </c>
      <c r="C3126" s="20">
        <f>formatted_data!$K$3</f>
        <v>0.57727438801605457</v>
      </c>
      <c r="D3126" s="20">
        <f>1-_xlfn.NORM.DIST(0,rating!J3123,rating!$K$4,1)</f>
        <v>0.3474088642891966</v>
      </c>
      <c r="E3126" s="20">
        <f>1-_xlfn.NORM.DIST(0,rating_home_ad!J3123,rating_home_ad!$K$4,1)</f>
        <v>0.42283816091291104</v>
      </c>
      <c r="F3126" s="20">
        <f>1-_xlfn.NORM.DIST(0,rating_home_ad_bayes!W3123,rating_home_ad_bayes!$W$3,1)</f>
        <v>0.42603830788703734</v>
      </c>
      <c r="G3126" s="20">
        <f>1-_xlfn.NORM.DIST(0,rating_home_away!J3123,rating_home_away!$K$4,1)</f>
        <v>0.41757384364418682</v>
      </c>
      <c r="H3126">
        <f>1-formatted_data!J3126</f>
        <v>1</v>
      </c>
      <c r="V3126">
        <f t="shared" si="246"/>
        <v>0</v>
      </c>
      <c r="W3126">
        <f t="shared" si="247"/>
        <v>1</v>
      </c>
      <c r="X3126">
        <f t="shared" si="248"/>
        <v>1</v>
      </c>
      <c r="Y3126">
        <f t="shared" si="249"/>
        <v>1</v>
      </c>
      <c r="Z3126">
        <f t="shared" si="250"/>
        <v>1</v>
      </c>
    </row>
    <row r="3127" spans="1:26" x14ac:dyDescent="0.35">
      <c r="A3127">
        <v>3118</v>
      </c>
      <c r="B3127" s="19">
        <f>formatted_data!G3127</f>
        <v>1</v>
      </c>
      <c r="C3127" s="20">
        <f>formatted_data!$K$3</f>
        <v>0.57727438801605457</v>
      </c>
      <c r="D3127" s="20">
        <f>1-_xlfn.NORM.DIST(0,rating!J3124,rating!$K$4,1)</f>
        <v>0.5752271615171074</v>
      </c>
      <c r="E3127" s="20">
        <f>1-_xlfn.NORM.DIST(0,rating_home_ad!J3124,rating_home_ad!$K$4,1)</f>
        <v>0.65516390978918537</v>
      </c>
      <c r="F3127" s="20">
        <f>1-_xlfn.NORM.DIST(0,rating_home_ad_bayes!W3124,rating_home_ad_bayes!$W$3,1)</f>
        <v>0.65051930998996421</v>
      </c>
      <c r="G3127" s="20">
        <f>1-_xlfn.NORM.DIST(0,rating_home_away!J3124,rating_home_away!$K$4,1)</f>
        <v>0.73288421325085451</v>
      </c>
      <c r="H3127">
        <f>1-formatted_data!J3127</f>
        <v>1</v>
      </c>
      <c r="V3127">
        <f t="shared" si="246"/>
        <v>1</v>
      </c>
      <c r="W3127">
        <f t="shared" si="247"/>
        <v>1</v>
      </c>
      <c r="X3127">
        <f t="shared" si="248"/>
        <v>1</v>
      </c>
      <c r="Y3127">
        <f t="shared" si="249"/>
        <v>1</v>
      </c>
      <c r="Z3127">
        <f t="shared" si="250"/>
        <v>1</v>
      </c>
    </row>
    <row r="3128" spans="1:26" x14ac:dyDescent="0.35">
      <c r="A3128">
        <v>3119</v>
      </c>
      <c r="B3128" s="19">
        <f>formatted_data!G3128</f>
        <v>0</v>
      </c>
      <c r="C3128" s="20">
        <f>formatted_data!$K$3</f>
        <v>0.57727438801605457</v>
      </c>
      <c r="D3128" s="20">
        <f>1-_xlfn.NORM.DIST(0,rating!J3125,rating!$K$4,1)</f>
        <v>0.49661025569616646</v>
      </c>
      <c r="E3128" s="20">
        <f>1-_xlfn.NORM.DIST(0,rating_home_ad!J3125,rating_home_ad!$K$4,1)</f>
        <v>0.57824809135531141</v>
      </c>
      <c r="F3128" s="20">
        <f>1-_xlfn.NORM.DIST(0,rating_home_ad_bayes!W3125,rating_home_ad_bayes!$W$3,1)</f>
        <v>0.57639620841916428</v>
      </c>
      <c r="G3128" s="20">
        <f>1-_xlfn.NORM.DIST(0,rating_home_away!J3125,rating_home_away!$K$4,1)</f>
        <v>0.55936476785066214</v>
      </c>
      <c r="H3128">
        <f>1-formatted_data!J3128</f>
        <v>1</v>
      </c>
      <c r="V3128">
        <f t="shared" si="246"/>
        <v>0</v>
      </c>
      <c r="W3128">
        <f t="shared" si="247"/>
        <v>1</v>
      </c>
      <c r="X3128">
        <f t="shared" si="248"/>
        <v>0</v>
      </c>
      <c r="Y3128">
        <f t="shared" si="249"/>
        <v>0</v>
      </c>
      <c r="Z3128">
        <f t="shared" si="250"/>
        <v>0</v>
      </c>
    </row>
    <row r="3129" spans="1:26" x14ac:dyDescent="0.35">
      <c r="A3129">
        <v>3120</v>
      </c>
      <c r="B3129" s="19">
        <f>formatted_data!G3129</f>
        <v>1</v>
      </c>
      <c r="C3129" s="20">
        <f>formatted_data!$K$3</f>
        <v>0.57727438801605457</v>
      </c>
      <c r="D3129" s="20">
        <f>1-_xlfn.NORM.DIST(0,rating!J3126,rating!$K$4,1)</f>
        <v>0.40162597856765658</v>
      </c>
      <c r="E3129" s="20">
        <f>1-_xlfn.NORM.DIST(0,rating_home_ad!J3126,rating_home_ad!$K$4,1)</f>
        <v>0.47911408652478715</v>
      </c>
      <c r="F3129" s="20">
        <f>1-_xlfn.NORM.DIST(0,rating_home_ad_bayes!W3126,rating_home_ad_bayes!$W$3,1)</f>
        <v>0.48136124857748341</v>
      </c>
      <c r="G3129" s="20">
        <f>1-_xlfn.NORM.DIST(0,rating_home_away!J3126,rating_home_away!$K$4,1)</f>
        <v>0.45677894125435592</v>
      </c>
      <c r="H3129">
        <f>1-formatted_data!J3129</f>
        <v>1</v>
      </c>
      <c r="V3129">
        <f t="shared" si="246"/>
        <v>1</v>
      </c>
      <c r="W3129">
        <f t="shared" si="247"/>
        <v>0</v>
      </c>
      <c r="X3129">
        <f t="shared" si="248"/>
        <v>0</v>
      </c>
      <c r="Y3129">
        <f t="shared" si="249"/>
        <v>0</v>
      </c>
      <c r="Z3129">
        <f t="shared" si="250"/>
        <v>0</v>
      </c>
    </row>
    <row r="3130" spans="1:26" x14ac:dyDescent="0.35">
      <c r="A3130">
        <v>3121</v>
      </c>
      <c r="B3130" s="19">
        <f>formatted_data!G3130</f>
        <v>1</v>
      </c>
      <c r="C3130" s="20">
        <f>formatted_data!$K$3</f>
        <v>0.57727438801605457</v>
      </c>
      <c r="D3130" s="20">
        <f>1-_xlfn.NORM.DIST(0,rating!J3127,rating!$K$4,1)</f>
        <v>0.46719343229638355</v>
      </c>
      <c r="E3130" s="20">
        <f>1-_xlfn.NORM.DIST(0,rating_home_ad!J3127,rating_home_ad!$K$4,1)</f>
        <v>0.54660620312854957</v>
      </c>
      <c r="F3130" s="20">
        <f>1-_xlfn.NORM.DIST(0,rating_home_ad_bayes!W3127,rating_home_ad_bayes!$W$3,1)</f>
        <v>0.54596168484251739</v>
      </c>
      <c r="G3130" s="20">
        <f>1-_xlfn.NORM.DIST(0,rating_home_away!J3127,rating_home_away!$K$4,1)</f>
        <v>0.54656164971535337</v>
      </c>
      <c r="H3130">
        <f>1-formatted_data!J3130</f>
        <v>1</v>
      </c>
      <c r="V3130">
        <f t="shared" si="246"/>
        <v>1</v>
      </c>
      <c r="W3130">
        <f t="shared" si="247"/>
        <v>0</v>
      </c>
      <c r="X3130">
        <f t="shared" si="248"/>
        <v>1</v>
      </c>
      <c r="Y3130">
        <f t="shared" si="249"/>
        <v>1</v>
      </c>
      <c r="Z3130">
        <f t="shared" si="250"/>
        <v>1</v>
      </c>
    </row>
    <row r="3131" spans="1:26" x14ac:dyDescent="0.35">
      <c r="A3131">
        <v>3122</v>
      </c>
      <c r="B3131" s="19">
        <f>formatted_data!G3131</f>
        <v>1</v>
      </c>
      <c r="C3131" s="20">
        <f>formatted_data!$K$3</f>
        <v>0.57727438801605457</v>
      </c>
      <c r="D3131" s="20">
        <f>1-_xlfn.NORM.DIST(0,rating!J3128,rating!$K$4,1)</f>
        <v>0.56068416709939206</v>
      </c>
      <c r="E3131" s="20">
        <f>1-_xlfn.NORM.DIST(0,rating_home_ad!J3128,rating_home_ad!$K$4,1)</f>
        <v>0.63964781793423786</v>
      </c>
      <c r="F3131" s="20">
        <f>1-_xlfn.NORM.DIST(0,rating_home_ad_bayes!W3128,rating_home_ad_bayes!$W$3,1)</f>
        <v>0.63554473034159809</v>
      </c>
      <c r="G3131" s="20">
        <f>1-_xlfn.NORM.DIST(0,rating_home_away!J3128,rating_home_away!$K$4,1)</f>
        <v>0.55163876827417668</v>
      </c>
      <c r="H3131">
        <f>1-formatted_data!J3131</f>
        <v>1</v>
      </c>
      <c r="V3131">
        <f t="shared" si="246"/>
        <v>1</v>
      </c>
      <c r="W3131">
        <f t="shared" si="247"/>
        <v>1</v>
      </c>
      <c r="X3131">
        <f t="shared" si="248"/>
        <v>1</v>
      </c>
      <c r="Y3131">
        <f t="shared" si="249"/>
        <v>1</v>
      </c>
      <c r="Z3131">
        <f t="shared" si="250"/>
        <v>1</v>
      </c>
    </row>
    <row r="3132" spans="1:26" x14ac:dyDescent="0.35">
      <c r="A3132">
        <v>3123</v>
      </c>
      <c r="B3132" s="19">
        <f>formatted_data!G3132</f>
        <v>1</v>
      </c>
      <c r="C3132" s="20">
        <f>formatted_data!$K$3</f>
        <v>0.57727438801605457</v>
      </c>
      <c r="D3132" s="20">
        <f>1-_xlfn.NORM.DIST(0,rating!J3129,rating!$K$4,1)</f>
        <v>0.72943583736799056</v>
      </c>
      <c r="E3132" s="20">
        <f>1-_xlfn.NORM.DIST(0,rating_home_ad!J3129,rating_home_ad!$K$4,1)</f>
        <v>0.7983190358438268</v>
      </c>
      <c r="F3132" s="20">
        <f>1-_xlfn.NORM.DIST(0,rating_home_ad_bayes!W3129,rating_home_ad_bayes!$W$3,1)</f>
        <v>0.78980375056852292</v>
      </c>
      <c r="G3132" s="20">
        <f>1-_xlfn.NORM.DIST(0,rating_home_away!J3129,rating_home_away!$K$4,1)</f>
        <v>0.77806393022902898</v>
      </c>
      <c r="H3132">
        <f>1-formatted_data!J3132</f>
        <v>1</v>
      </c>
      <c r="V3132">
        <f t="shared" si="246"/>
        <v>1</v>
      </c>
      <c r="W3132">
        <f t="shared" si="247"/>
        <v>1</v>
      </c>
      <c r="X3132">
        <f t="shared" si="248"/>
        <v>1</v>
      </c>
      <c r="Y3132">
        <f t="shared" si="249"/>
        <v>1</v>
      </c>
      <c r="Z3132">
        <f t="shared" si="250"/>
        <v>1</v>
      </c>
    </row>
    <row r="3133" spans="1:26" x14ac:dyDescent="0.35">
      <c r="A3133">
        <v>3124</v>
      </c>
      <c r="B3133" s="19">
        <f>formatted_data!G3133</f>
        <v>0</v>
      </c>
      <c r="C3133" s="20">
        <f>formatted_data!$K$3</f>
        <v>0.57727438801605457</v>
      </c>
      <c r="D3133" s="20">
        <f>1-_xlfn.NORM.DIST(0,rating!J3130,rating!$K$4,1)</f>
        <v>0.46284054798602803</v>
      </c>
      <c r="E3133" s="20">
        <f>1-_xlfn.NORM.DIST(0,rating_home_ad!J3130,rating_home_ad!$K$4,1)</f>
        <v>0.54352141959983924</v>
      </c>
      <c r="F3133" s="20">
        <f>1-_xlfn.NORM.DIST(0,rating_home_ad_bayes!W3130,rating_home_ad_bayes!$W$3,1)</f>
        <v>0.54255254000529218</v>
      </c>
      <c r="G3133" s="20">
        <f>1-_xlfn.NORM.DIST(0,rating_home_away!J3130,rating_home_away!$K$4,1)</f>
        <v>0.54406292620811603</v>
      </c>
      <c r="H3133">
        <f>1-formatted_data!J3133</f>
        <v>1</v>
      </c>
      <c r="V3133">
        <f t="shared" si="246"/>
        <v>0</v>
      </c>
      <c r="W3133">
        <f t="shared" si="247"/>
        <v>1</v>
      </c>
      <c r="X3133">
        <f t="shared" si="248"/>
        <v>0</v>
      </c>
      <c r="Y3133">
        <f t="shared" si="249"/>
        <v>0</v>
      </c>
      <c r="Z3133">
        <f t="shared" si="250"/>
        <v>0</v>
      </c>
    </row>
    <row r="3134" spans="1:26" x14ac:dyDescent="0.35">
      <c r="A3134">
        <v>3125</v>
      </c>
      <c r="B3134" s="19">
        <f>formatted_data!G3134</f>
        <v>1</v>
      </c>
      <c r="C3134" s="20">
        <f>formatted_data!$K$3</f>
        <v>0.57727438801605457</v>
      </c>
      <c r="D3134" s="20">
        <f>1-_xlfn.NORM.DIST(0,rating!J3131,rating!$K$4,1)</f>
        <v>0.47477975346139911</v>
      </c>
      <c r="E3134" s="20">
        <f>1-_xlfn.NORM.DIST(0,rating_home_ad!J3131,rating_home_ad!$K$4,1)</f>
        <v>0.55488131778454264</v>
      </c>
      <c r="F3134" s="20">
        <f>1-_xlfn.NORM.DIST(0,rating_home_ad_bayes!W3131,rating_home_ad_bayes!$W$3,1)</f>
        <v>0.55375034084581043</v>
      </c>
      <c r="G3134" s="20">
        <f>1-_xlfn.NORM.DIST(0,rating_home_away!J3131,rating_home_away!$K$4,1)</f>
        <v>0.61360422867745279</v>
      </c>
      <c r="H3134">
        <f>1-formatted_data!J3134</f>
        <v>1</v>
      </c>
      <c r="V3134">
        <f t="shared" si="246"/>
        <v>1</v>
      </c>
      <c r="W3134">
        <f t="shared" si="247"/>
        <v>0</v>
      </c>
      <c r="X3134">
        <f t="shared" si="248"/>
        <v>1</v>
      </c>
      <c r="Y3134">
        <f t="shared" si="249"/>
        <v>1</v>
      </c>
      <c r="Z3134">
        <f t="shared" si="250"/>
        <v>1</v>
      </c>
    </row>
    <row r="3135" spans="1:26" x14ac:dyDescent="0.35">
      <c r="A3135">
        <v>3126</v>
      </c>
      <c r="B3135" s="19">
        <f>formatted_data!G3135</f>
        <v>0</v>
      </c>
      <c r="C3135" s="20">
        <f>formatted_data!$K$3</f>
        <v>0.57727438801605457</v>
      </c>
      <c r="D3135" s="20">
        <f>1-_xlfn.NORM.DIST(0,rating!J3132,rating!$K$4,1)</f>
        <v>0.2682138587714179</v>
      </c>
      <c r="E3135" s="20">
        <f>1-_xlfn.NORM.DIST(0,rating_home_ad!J3132,rating_home_ad!$K$4,1)</f>
        <v>0.3322890146125258</v>
      </c>
      <c r="F3135" s="20">
        <f>1-_xlfn.NORM.DIST(0,rating_home_ad_bayes!W3132,rating_home_ad_bayes!$W$3,1)</f>
        <v>0.33961463648635415</v>
      </c>
      <c r="G3135" s="20">
        <f>1-_xlfn.NORM.DIST(0,rating_home_away!J3132,rating_home_away!$K$4,1)</f>
        <v>0.35483084770718476</v>
      </c>
      <c r="H3135">
        <f>1-formatted_data!J3135</f>
        <v>1</v>
      </c>
      <c r="V3135">
        <f t="shared" si="246"/>
        <v>0</v>
      </c>
      <c r="W3135">
        <f t="shared" si="247"/>
        <v>1</v>
      </c>
      <c r="X3135">
        <f t="shared" si="248"/>
        <v>1</v>
      </c>
      <c r="Y3135">
        <f t="shared" si="249"/>
        <v>1</v>
      </c>
      <c r="Z3135">
        <f t="shared" si="250"/>
        <v>1</v>
      </c>
    </row>
    <row r="3136" spans="1:26" x14ac:dyDescent="0.35">
      <c r="A3136">
        <v>3127</v>
      </c>
      <c r="B3136" s="19">
        <f>formatted_data!G3136</f>
        <v>0</v>
      </c>
      <c r="C3136" s="20">
        <f>formatted_data!$K$3</f>
        <v>0.57727438801605457</v>
      </c>
      <c r="D3136" s="20">
        <f>1-_xlfn.NORM.DIST(0,rating!J3133,rating!$K$4,1)</f>
        <v>0.31679166070419362</v>
      </c>
      <c r="E3136" s="20">
        <f>1-_xlfn.NORM.DIST(0,rating_home_ad!J3133,rating_home_ad!$K$4,1)</f>
        <v>0.38729747458105135</v>
      </c>
      <c r="F3136" s="20">
        <f>1-_xlfn.NORM.DIST(0,rating_home_ad_bayes!W3133,rating_home_ad_bayes!$W$3,1)</f>
        <v>0.39157207974010244</v>
      </c>
      <c r="G3136" s="20">
        <f>1-_xlfn.NORM.DIST(0,rating_home_away!J3133,rating_home_away!$K$4,1)</f>
        <v>0.37288630760686248</v>
      </c>
      <c r="H3136">
        <f>1-formatted_data!J3136</f>
        <v>1</v>
      </c>
      <c r="V3136">
        <f t="shared" si="246"/>
        <v>0</v>
      </c>
      <c r="W3136">
        <f t="shared" si="247"/>
        <v>1</v>
      </c>
      <c r="X3136">
        <f t="shared" si="248"/>
        <v>1</v>
      </c>
      <c r="Y3136">
        <f t="shared" si="249"/>
        <v>1</v>
      </c>
      <c r="Z3136">
        <f t="shared" si="250"/>
        <v>1</v>
      </c>
    </row>
    <row r="3137" spans="1:26" x14ac:dyDescent="0.35">
      <c r="A3137">
        <v>3128</v>
      </c>
      <c r="B3137" s="19">
        <f>formatted_data!G3137</f>
        <v>1</v>
      </c>
      <c r="C3137" s="20">
        <f>formatted_data!$K$3</f>
        <v>0.57727438801605457</v>
      </c>
      <c r="D3137" s="20">
        <f>1-_xlfn.NORM.DIST(0,rating!J3134,rating!$K$4,1)</f>
        <v>0.49966249778647898</v>
      </c>
      <c r="E3137" s="20">
        <f>1-_xlfn.NORM.DIST(0,rating_home_ad!J3134,rating_home_ad!$K$4,1)</f>
        <v>0.57845630211799648</v>
      </c>
      <c r="F3137" s="20">
        <f>1-_xlfn.NORM.DIST(0,rating_home_ad_bayes!W3134,rating_home_ad_bayes!$W$3,1)</f>
        <v>0.57648076325887787</v>
      </c>
      <c r="G3137" s="20">
        <f>1-_xlfn.NORM.DIST(0,rating_home_away!J3134,rating_home_away!$K$4,1)</f>
        <v>0.58180912747633173</v>
      </c>
      <c r="H3137">
        <f>1-formatted_data!J3137</f>
        <v>1</v>
      </c>
      <c r="V3137">
        <f t="shared" si="246"/>
        <v>1</v>
      </c>
      <c r="W3137">
        <f t="shared" si="247"/>
        <v>0</v>
      </c>
      <c r="X3137">
        <f t="shared" si="248"/>
        <v>1</v>
      </c>
      <c r="Y3137">
        <f t="shared" si="249"/>
        <v>1</v>
      </c>
      <c r="Z3137">
        <f t="shared" si="250"/>
        <v>1</v>
      </c>
    </row>
    <row r="3138" spans="1:26" x14ac:dyDescent="0.35">
      <c r="A3138">
        <v>3129</v>
      </c>
      <c r="B3138" s="19">
        <f>formatted_data!G3138</f>
        <v>0</v>
      </c>
      <c r="C3138" s="20">
        <f>formatted_data!$K$3</f>
        <v>0.57727438801605457</v>
      </c>
      <c r="D3138" s="20">
        <f>1-_xlfn.NORM.DIST(0,rating!J3135,rating!$K$4,1)</f>
        <v>0.62746431369455402</v>
      </c>
      <c r="E3138" s="20">
        <f>1-_xlfn.NORM.DIST(0,rating_home_ad!J3135,rating_home_ad!$K$4,1)</f>
        <v>0.70211926379320422</v>
      </c>
      <c r="F3138" s="20">
        <f>1-_xlfn.NORM.DIST(0,rating_home_ad_bayes!W3135,rating_home_ad_bayes!$W$3,1)</f>
        <v>0.69595492514169277</v>
      </c>
      <c r="G3138" s="20">
        <f>1-_xlfn.NORM.DIST(0,rating_home_away!J3135,rating_home_away!$K$4,1)</f>
        <v>0.66965980831661531</v>
      </c>
      <c r="H3138">
        <f>1-formatted_data!J3138</f>
        <v>1</v>
      </c>
      <c r="V3138">
        <f t="shared" si="246"/>
        <v>0</v>
      </c>
      <c r="W3138">
        <f t="shared" si="247"/>
        <v>0</v>
      </c>
      <c r="X3138">
        <f t="shared" si="248"/>
        <v>0</v>
      </c>
      <c r="Y3138">
        <f t="shared" si="249"/>
        <v>0</v>
      </c>
      <c r="Z3138">
        <f t="shared" si="250"/>
        <v>0</v>
      </c>
    </row>
    <row r="3139" spans="1:26" x14ac:dyDescent="0.35">
      <c r="A3139">
        <v>3130</v>
      </c>
      <c r="B3139" s="19">
        <f>formatted_data!G3139</f>
        <v>1</v>
      </c>
      <c r="C3139" s="20">
        <f>formatted_data!$K$3</f>
        <v>0.57727438801605457</v>
      </c>
      <c r="D3139" s="20">
        <f>1-_xlfn.NORM.DIST(0,rating!J3136,rating!$K$4,1)</f>
        <v>0.71340384101256649</v>
      </c>
      <c r="E3139" s="20">
        <f>1-_xlfn.NORM.DIST(0,rating_home_ad!J3136,rating_home_ad!$K$4,1)</f>
        <v>0.78030303147322622</v>
      </c>
      <c r="F3139" s="20">
        <f>1-_xlfn.NORM.DIST(0,rating_home_ad_bayes!W3136,rating_home_ad_bayes!$W$3,1)</f>
        <v>0.77237843081909929</v>
      </c>
      <c r="G3139" s="20">
        <f>1-_xlfn.NORM.DIST(0,rating_home_away!J3136,rating_home_away!$K$4,1)</f>
        <v>0.81276666993737634</v>
      </c>
      <c r="H3139">
        <f>1-formatted_data!J3139</f>
        <v>1</v>
      </c>
      <c r="V3139">
        <f t="shared" si="246"/>
        <v>1</v>
      </c>
      <c r="W3139">
        <f t="shared" si="247"/>
        <v>1</v>
      </c>
      <c r="X3139">
        <f t="shared" si="248"/>
        <v>1</v>
      </c>
      <c r="Y3139">
        <f t="shared" si="249"/>
        <v>1</v>
      </c>
      <c r="Z3139">
        <f t="shared" si="250"/>
        <v>1</v>
      </c>
    </row>
    <row r="3140" spans="1:26" x14ac:dyDescent="0.35">
      <c r="A3140">
        <v>3131</v>
      </c>
      <c r="B3140" s="19">
        <f>formatted_data!G3140</f>
        <v>0</v>
      </c>
      <c r="C3140" s="20">
        <f>formatted_data!$K$3</f>
        <v>0.57727438801605457</v>
      </c>
      <c r="D3140" s="20">
        <f>1-_xlfn.NORM.DIST(0,rating!J3137,rating!$K$4,1)</f>
        <v>0.31360272355923824</v>
      </c>
      <c r="E3140" s="20">
        <f>1-_xlfn.NORM.DIST(0,rating_home_ad!J3137,rating_home_ad!$K$4,1)</f>
        <v>0.38330534757535872</v>
      </c>
      <c r="F3140" s="20">
        <f>1-_xlfn.NORM.DIST(0,rating_home_ad_bayes!W3137,rating_home_ad_bayes!$W$3,1)</f>
        <v>0.38858882882102774</v>
      </c>
      <c r="G3140" s="20">
        <f>1-_xlfn.NORM.DIST(0,rating_home_away!J3137,rating_home_away!$K$4,1)</f>
        <v>0.40391897392259901</v>
      </c>
      <c r="H3140">
        <f>1-formatted_data!J3140</f>
        <v>1</v>
      </c>
      <c r="V3140">
        <f t="shared" si="246"/>
        <v>0</v>
      </c>
      <c r="W3140">
        <f t="shared" si="247"/>
        <v>1</v>
      </c>
      <c r="X3140">
        <f t="shared" si="248"/>
        <v>1</v>
      </c>
      <c r="Y3140">
        <f t="shared" si="249"/>
        <v>1</v>
      </c>
      <c r="Z3140">
        <f t="shared" si="250"/>
        <v>1</v>
      </c>
    </row>
    <row r="3141" spans="1:26" x14ac:dyDescent="0.35">
      <c r="A3141">
        <v>3132</v>
      </c>
      <c r="B3141" s="19">
        <f>formatted_data!G3141</f>
        <v>1</v>
      </c>
      <c r="C3141" s="20">
        <f>formatted_data!$K$3</f>
        <v>0.57727438801605457</v>
      </c>
      <c r="D3141" s="20">
        <f>1-_xlfn.NORM.DIST(0,rating!J3138,rating!$K$4,1)</f>
        <v>0.53007395540074775</v>
      </c>
      <c r="E3141" s="20">
        <f>1-_xlfn.NORM.DIST(0,rating_home_ad!J3138,rating_home_ad!$K$4,1)</f>
        <v>0.60966902565372671</v>
      </c>
      <c r="F3141" s="20">
        <f>1-_xlfn.NORM.DIST(0,rating_home_ad_bayes!W3138,rating_home_ad_bayes!$W$3,1)</f>
        <v>0.60629972246141017</v>
      </c>
      <c r="G3141" s="20">
        <f>1-_xlfn.NORM.DIST(0,rating_home_away!J3138,rating_home_away!$K$4,1)</f>
        <v>0.52620521499072548</v>
      </c>
      <c r="H3141">
        <f>1-formatted_data!J3141</f>
        <v>1</v>
      </c>
      <c r="V3141">
        <f t="shared" si="246"/>
        <v>1</v>
      </c>
      <c r="W3141">
        <f t="shared" si="247"/>
        <v>1</v>
      </c>
      <c r="X3141">
        <f t="shared" si="248"/>
        <v>1</v>
      </c>
      <c r="Y3141">
        <f t="shared" si="249"/>
        <v>1</v>
      </c>
      <c r="Z3141">
        <f t="shared" si="250"/>
        <v>1</v>
      </c>
    </row>
    <row r="3142" spans="1:26" x14ac:dyDescent="0.35">
      <c r="A3142">
        <v>3133</v>
      </c>
      <c r="B3142" s="19">
        <f>formatted_data!G3142</f>
        <v>1</v>
      </c>
      <c r="C3142" s="20">
        <f>formatted_data!$K$3</f>
        <v>0.57727438801605457</v>
      </c>
      <c r="D3142" s="20">
        <f>1-_xlfn.NORM.DIST(0,rating!J3139,rating!$K$4,1)</f>
        <v>0.78971651040265023</v>
      </c>
      <c r="E3142" s="20">
        <f>1-_xlfn.NORM.DIST(0,rating_home_ad!J3139,rating_home_ad!$K$4,1)</f>
        <v>0.84674253877210481</v>
      </c>
      <c r="F3142" s="20">
        <f>1-_xlfn.NORM.DIST(0,rating_home_ad_bayes!W3139,rating_home_ad_bayes!$W$3,1)</f>
        <v>0.8384166340158784</v>
      </c>
      <c r="G3142" s="20">
        <f>1-_xlfn.NORM.DIST(0,rating_home_away!J3139,rating_home_away!$K$4,1)</f>
        <v>0.83827785419758261</v>
      </c>
      <c r="H3142">
        <f>1-formatted_data!J3142</f>
        <v>1</v>
      </c>
      <c r="V3142">
        <f t="shared" si="246"/>
        <v>1</v>
      </c>
      <c r="W3142">
        <f t="shared" si="247"/>
        <v>1</v>
      </c>
      <c r="X3142">
        <f t="shared" si="248"/>
        <v>1</v>
      </c>
      <c r="Y3142">
        <f t="shared" si="249"/>
        <v>1</v>
      </c>
      <c r="Z3142">
        <f t="shared" si="250"/>
        <v>1</v>
      </c>
    </row>
    <row r="3143" spans="1:26" x14ac:dyDescent="0.35">
      <c r="A3143">
        <v>3134</v>
      </c>
      <c r="B3143" s="19">
        <f>formatted_data!G3143</f>
        <v>1</v>
      </c>
      <c r="C3143" s="20">
        <f>formatted_data!$K$3</f>
        <v>0.57727438801605457</v>
      </c>
      <c r="D3143" s="20">
        <f>1-_xlfn.NORM.DIST(0,rating!J3140,rating!$K$4,1)</f>
        <v>0.38300925533834151</v>
      </c>
      <c r="E3143" s="20">
        <f>1-_xlfn.NORM.DIST(0,rating_home_ad!J3140,rating_home_ad!$K$4,1)</f>
        <v>0.46028538779834138</v>
      </c>
      <c r="F3143" s="20">
        <f>1-_xlfn.NORM.DIST(0,rating_home_ad_bayes!W3140,rating_home_ad_bayes!$W$3,1)</f>
        <v>0.46283187503736434</v>
      </c>
      <c r="G3143" s="20">
        <f>1-_xlfn.NORM.DIST(0,rating_home_away!J3140,rating_home_away!$K$4,1)</f>
        <v>0.52622877464655904</v>
      </c>
      <c r="H3143">
        <f>1-formatted_data!J3143</f>
        <v>1</v>
      </c>
      <c r="V3143">
        <f t="shared" si="246"/>
        <v>1</v>
      </c>
      <c r="W3143">
        <f t="shared" si="247"/>
        <v>0</v>
      </c>
      <c r="X3143">
        <f t="shared" si="248"/>
        <v>0</v>
      </c>
      <c r="Y3143">
        <f t="shared" si="249"/>
        <v>0</v>
      </c>
      <c r="Z3143">
        <f t="shared" si="250"/>
        <v>1</v>
      </c>
    </row>
    <row r="3144" spans="1:26" x14ac:dyDescent="0.35">
      <c r="A3144">
        <v>3135</v>
      </c>
      <c r="B3144" s="19">
        <f>formatted_data!G3144</f>
        <v>1</v>
      </c>
      <c r="C3144" s="20">
        <f>formatted_data!$K$3</f>
        <v>0.57727438801605457</v>
      </c>
      <c r="D3144" s="20">
        <f>1-_xlfn.NORM.DIST(0,rating!J3141,rating!$K$4,1)</f>
        <v>0.84027098882809348</v>
      </c>
      <c r="E3144" s="20">
        <f>1-_xlfn.NORM.DIST(0,rating_home_ad!J3141,rating_home_ad!$K$4,1)</f>
        <v>0.88747877637576933</v>
      </c>
      <c r="F3144" s="20">
        <f>1-_xlfn.NORM.DIST(0,rating_home_ad_bayes!W3141,rating_home_ad_bayes!$W$3,1)</f>
        <v>0.87907475713041838</v>
      </c>
      <c r="G3144" s="20">
        <f>1-_xlfn.NORM.DIST(0,rating_home_away!J3141,rating_home_away!$K$4,1)</f>
        <v>0.8896001608572649</v>
      </c>
      <c r="H3144">
        <f>1-formatted_data!J3144</f>
        <v>1</v>
      </c>
      <c r="V3144">
        <f t="shared" si="246"/>
        <v>1</v>
      </c>
      <c r="W3144">
        <f t="shared" si="247"/>
        <v>1</v>
      </c>
      <c r="X3144">
        <f t="shared" si="248"/>
        <v>1</v>
      </c>
      <c r="Y3144">
        <f t="shared" si="249"/>
        <v>1</v>
      </c>
      <c r="Z3144">
        <f t="shared" si="250"/>
        <v>1</v>
      </c>
    </row>
    <row r="3145" spans="1:26" x14ac:dyDescent="0.35">
      <c r="A3145">
        <v>3136</v>
      </c>
      <c r="B3145" s="19">
        <f>formatted_data!G3145</f>
        <v>1</v>
      </c>
      <c r="C3145" s="20">
        <f>formatted_data!$K$3</f>
        <v>0.57727438801605457</v>
      </c>
      <c r="D3145" s="20">
        <f>1-_xlfn.NORM.DIST(0,rating!J3142,rating!$K$4,1)</f>
        <v>0.53007805360530069</v>
      </c>
      <c r="E3145" s="20">
        <f>1-_xlfn.NORM.DIST(0,rating_home_ad!J3142,rating_home_ad!$K$4,1)</f>
        <v>0.60918876786886922</v>
      </c>
      <c r="F3145" s="20">
        <f>1-_xlfn.NORM.DIST(0,rating_home_ad_bayes!W3142,rating_home_ad_bayes!$W$3,1)</f>
        <v>0.60631796905753299</v>
      </c>
      <c r="G3145" s="20">
        <f>1-_xlfn.NORM.DIST(0,rating_home_away!J3142,rating_home_away!$K$4,1)</f>
        <v>0.59924837835075895</v>
      </c>
      <c r="H3145">
        <f>1-formatted_data!J3145</f>
        <v>1</v>
      </c>
      <c r="V3145">
        <f t="shared" si="246"/>
        <v>1</v>
      </c>
      <c r="W3145">
        <f t="shared" si="247"/>
        <v>1</v>
      </c>
      <c r="X3145">
        <f t="shared" si="248"/>
        <v>1</v>
      </c>
      <c r="Y3145">
        <f t="shared" si="249"/>
        <v>1</v>
      </c>
      <c r="Z3145">
        <f t="shared" si="250"/>
        <v>1</v>
      </c>
    </row>
    <row r="3146" spans="1:26" x14ac:dyDescent="0.35">
      <c r="A3146">
        <v>3137</v>
      </c>
      <c r="B3146" s="19">
        <f>formatted_data!G3146</f>
        <v>0</v>
      </c>
      <c r="C3146" s="20">
        <f>formatted_data!$K$3</f>
        <v>0.57727438801605457</v>
      </c>
      <c r="D3146" s="20">
        <f>1-_xlfn.NORM.DIST(0,rating!J3143,rating!$K$4,1)</f>
        <v>0.20685780112675622</v>
      </c>
      <c r="E3146" s="20">
        <f>1-_xlfn.NORM.DIST(0,rating_home_ad!J3143,rating_home_ad!$K$4,1)</f>
        <v>0.26335157858290714</v>
      </c>
      <c r="F3146" s="20">
        <f>1-_xlfn.NORM.DIST(0,rating_home_ad_bayes!W3143,rating_home_ad_bayes!$W$3,1)</f>
        <v>0.27125353226223547</v>
      </c>
      <c r="G3146" s="20">
        <f>1-_xlfn.NORM.DIST(0,rating_home_away!J3143,rating_home_away!$K$4,1)</f>
        <v>0.28822000457422259</v>
      </c>
      <c r="H3146">
        <f>1-formatted_data!J3146</f>
        <v>1</v>
      </c>
      <c r="V3146">
        <f t="shared" si="246"/>
        <v>0</v>
      </c>
      <c r="W3146">
        <f t="shared" si="247"/>
        <v>1</v>
      </c>
      <c r="X3146">
        <f t="shared" si="248"/>
        <v>1</v>
      </c>
      <c r="Y3146">
        <f t="shared" si="249"/>
        <v>1</v>
      </c>
      <c r="Z3146">
        <f t="shared" si="250"/>
        <v>1</v>
      </c>
    </row>
    <row r="3147" spans="1:26" x14ac:dyDescent="0.35">
      <c r="A3147">
        <v>3138</v>
      </c>
      <c r="B3147" s="19">
        <f>formatted_data!G3147</f>
        <v>1</v>
      </c>
      <c r="C3147" s="20">
        <f>formatted_data!$K$3</f>
        <v>0.57727438801605457</v>
      </c>
      <c r="D3147" s="20">
        <f>1-_xlfn.NORM.DIST(0,rating!J3144,rating!$K$4,1)</f>
        <v>0.60574631640409604</v>
      </c>
      <c r="E3147" s="20">
        <f>1-_xlfn.NORM.DIST(0,rating_home_ad!J3144,rating_home_ad!$K$4,1)</f>
        <v>0.68621602412388327</v>
      </c>
      <c r="F3147" s="20">
        <f>1-_xlfn.NORM.DIST(0,rating_home_ad_bayes!W3144,rating_home_ad_bayes!$W$3,1)</f>
        <v>0.68036490565237739</v>
      </c>
      <c r="G3147" s="20">
        <f>1-_xlfn.NORM.DIST(0,rating_home_away!J3144,rating_home_away!$K$4,1)</f>
        <v>0.62634215899916501</v>
      </c>
      <c r="H3147">
        <f>1-formatted_data!J3147</f>
        <v>1</v>
      </c>
      <c r="V3147">
        <f t="shared" si="246"/>
        <v>1</v>
      </c>
      <c r="W3147">
        <f t="shared" si="247"/>
        <v>1</v>
      </c>
      <c r="X3147">
        <f t="shared" si="248"/>
        <v>1</v>
      </c>
      <c r="Y3147">
        <f t="shared" si="249"/>
        <v>1</v>
      </c>
      <c r="Z3147">
        <f t="shared" si="250"/>
        <v>1</v>
      </c>
    </row>
    <row r="3148" spans="1:26" x14ac:dyDescent="0.35">
      <c r="A3148">
        <v>3139</v>
      </c>
      <c r="B3148" s="19">
        <f>formatted_data!G3148</f>
        <v>0</v>
      </c>
      <c r="C3148" s="20">
        <f>formatted_data!$K$3</f>
        <v>0.57727438801605457</v>
      </c>
      <c r="D3148" s="20">
        <f>1-_xlfn.NORM.DIST(0,rating!J3145,rating!$K$4,1)</f>
        <v>0.41829404904171841</v>
      </c>
      <c r="E3148" s="20">
        <f>1-_xlfn.NORM.DIST(0,rating_home_ad!J3145,rating_home_ad!$K$4,1)</f>
        <v>0.49643467327126289</v>
      </c>
      <c r="F3148" s="20">
        <f>1-_xlfn.NORM.DIST(0,rating_home_ad_bayes!W3145,rating_home_ad_bayes!$W$3,1)</f>
        <v>0.49751812804602125</v>
      </c>
      <c r="G3148" s="20">
        <f>1-_xlfn.NORM.DIST(0,rating_home_away!J3145,rating_home_away!$K$4,1)</f>
        <v>0.45478702200828525</v>
      </c>
      <c r="H3148">
        <f>1-formatted_data!J3148</f>
        <v>1</v>
      </c>
      <c r="V3148">
        <f t="shared" si="246"/>
        <v>0</v>
      </c>
      <c r="W3148">
        <f t="shared" si="247"/>
        <v>1</v>
      </c>
      <c r="X3148">
        <f t="shared" si="248"/>
        <v>1</v>
      </c>
      <c r="Y3148">
        <f t="shared" si="249"/>
        <v>1</v>
      </c>
      <c r="Z3148">
        <f t="shared" si="250"/>
        <v>1</v>
      </c>
    </row>
    <row r="3149" spans="1:26" x14ac:dyDescent="0.35">
      <c r="A3149">
        <v>3140</v>
      </c>
      <c r="B3149" s="19">
        <f>formatted_data!G3149</f>
        <v>1</v>
      </c>
      <c r="C3149" s="20">
        <f>formatted_data!$K$3</f>
        <v>0.57727438801605457</v>
      </c>
      <c r="D3149" s="20">
        <f>1-_xlfn.NORM.DIST(0,rating!J3146,rating!$K$4,1)</f>
        <v>0.70323069322060405</v>
      </c>
      <c r="E3149" s="20">
        <f>1-_xlfn.NORM.DIST(0,rating_home_ad!J3146,rating_home_ad!$K$4,1)</f>
        <v>0.77090263158538508</v>
      </c>
      <c r="F3149" s="20">
        <f>1-_xlfn.NORM.DIST(0,rating_home_ad_bayes!W3146,rating_home_ad_bayes!$W$3,1)</f>
        <v>0.76304764441768103</v>
      </c>
      <c r="G3149" s="20">
        <f>1-_xlfn.NORM.DIST(0,rating_home_away!J3146,rating_home_away!$K$4,1)</f>
        <v>0.80688736170496822</v>
      </c>
      <c r="H3149">
        <f>1-formatted_data!J3149</f>
        <v>1</v>
      </c>
      <c r="V3149">
        <f t="shared" si="246"/>
        <v>1</v>
      </c>
      <c r="W3149">
        <f t="shared" si="247"/>
        <v>1</v>
      </c>
      <c r="X3149">
        <f t="shared" si="248"/>
        <v>1</v>
      </c>
      <c r="Y3149">
        <f t="shared" si="249"/>
        <v>1</v>
      </c>
      <c r="Z3149">
        <f t="shared" si="250"/>
        <v>1</v>
      </c>
    </row>
    <row r="3150" spans="1:26" x14ac:dyDescent="0.35">
      <c r="A3150">
        <v>3141</v>
      </c>
      <c r="B3150" s="19">
        <f>formatted_data!G3150</f>
        <v>1</v>
      </c>
      <c r="C3150" s="20">
        <f>formatted_data!$K$3</f>
        <v>0.57727438801605457</v>
      </c>
      <c r="D3150" s="20">
        <f>1-_xlfn.NORM.DIST(0,rating!J3147,rating!$K$4,1)</f>
        <v>0.50561330621896983</v>
      </c>
      <c r="E3150" s="20">
        <f>1-_xlfn.NORM.DIST(0,rating_home_ad!J3147,rating_home_ad!$K$4,1)</f>
        <v>0.58503544895629078</v>
      </c>
      <c r="F3150" s="20">
        <f>1-_xlfn.NORM.DIST(0,rating_home_ad_bayes!W3147,rating_home_ad_bayes!$W$3,1)</f>
        <v>0.58271198171307426</v>
      </c>
      <c r="G3150" s="20">
        <f>1-_xlfn.NORM.DIST(0,rating_home_away!J3147,rating_home_away!$K$4,1)</f>
        <v>0.53055473797210917</v>
      </c>
      <c r="H3150">
        <f>1-formatted_data!J3150</f>
        <v>1</v>
      </c>
      <c r="V3150">
        <f t="shared" si="246"/>
        <v>1</v>
      </c>
      <c r="W3150">
        <f t="shared" si="247"/>
        <v>1</v>
      </c>
      <c r="X3150">
        <f t="shared" si="248"/>
        <v>1</v>
      </c>
      <c r="Y3150">
        <f t="shared" si="249"/>
        <v>1</v>
      </c>
      <c r="Z3150">
        <f t="shared" si="250"/>
        <v>1</v>
      </c>
    </row>
    <row r="3151" spans="1:26" x14ac:dyDescent="0.35">
      <c r="A3151">
        <v>3142</v>
      </c>
      <c r="B3151" s="19">
        <f>formatted_data!G3151</f>
        <v>0</v>
      </c>
      <c r="C3151" s="20">
        <f>formatted_data!$K$3</f>
        <v>0.57727438801605457</v>
      </c>
      <c r="D3151" s="20">
        <f>1-_xlfn.NORM.DIST(0,rating!J3148,rating!$K$4,1)</f>
        <v>8.1741156145698546E-2</v>
      </c>
      <c r="E3151" s="20">
        <f>1-_xlfn.NORM.DIST(0,rating_home_ad!J3148,rating_home_ad!$K$4,1)</f>
        <v>0.1118098778622737</v>
      </c>
      <c r="F3151" s="20">
        <f>1-_xlfn.NORM.DIST(0,rating_home_ad_bayes!W3148,rating_home_ad_bayes!$W$3,1)</f>
        <v>0.12124615960170593</v>
      </c>
      <c r="G3151" s="20">
        <f>1-_xlfn.NORM.DIST(0,rating_home_away!J3148,rating_home_away!$K$4,1)</f>
        <v>0.11413601461388112</v>
      </c>
      <c r="H3151">
        <f>1-formatted_data!J3151</f>
        <v>1</v>
      </c>
      <c r="V3151">
        <f t="shared" si="246"/>
        <v>0</v>
      </c>
      <c r="W3151">
        <f t="shared" si="247"/>
        <v>1</v>
      </c>
      <c r="X3151">
        <f t="shared" si="248"/>
        <v>1</v>
      </c>
      <c r="Y3151">
        <f t="shared" si="249"/>
        <v>1</v>
      </c>
      <c r="Z3151">
        <f t="shared" si="250"/>
        <v>1</v>
      </c>
    </row>
    <row r="3152" spans="1:26" x14ac:dyDescent="0.35">
      <c r="A3152">
        <v>3143</v>
      </c>
      <c r="B3152" s="19">
        <f>formatted_data!G3152</f>
        <v>0</v>
      </c>
      <c r="C3152" s="20">
        <f>formatted_data!$K$3</f>
        <v>0.57727438801605457</v>
      </c>
      <c r="D3152" s="20">
        <f>1-_xlfn.NORM.DIST(0,rating!J3149,rating!$K$4,1)</f>
        <v>0.50655125276665824</v>
      </c>
      <c r="E3152" s="20">
        <f>1-_xlfn.NORM.DIST(0,rating_home_ad!J3149,rating_home_ad!$K$4,1)</f>
        <v>0.58385204111559463</v>
      </c>
      <c r="F3152" s="20">
        <f>1-_xlfn.NORM.DIST(0,rating_home_ad_bayes!W3149,rating_home_ad_bayes!$W$3,1)</f>
        <v>0.58168144999319193</v>
      </c>
      <c r="G3152" s="20">
        <f>1-_xlfn.NORM.DIST(0,rating_home_away!J3149,rating_home_away!$K$4,1)</f>
        <v>0.56693720733016906</v>
      </c>
      <c r="H3152">
        <f>1-formatted_data!J3152</f>
        <v>1</v>
      </c>
      <c r="V3152">
        <f t="shared" si="246"/>
        <v>0</v>
      </c>
      <c r="W3152">
        <f t="shared" si="247"/>
        <v>0</v>
      </c>
      <c r="X3152">
        <f t="shared" si="248"/>
        <v>0</v>
      </c>
      <c r="Y3152">
        <f t="shared" si="249"/>
        <v>0</v>
      </c>
      <c r="Z3152">
        <f t="shared" si="250"/>
        <v>0</v>
      </c>
    </row>
    <row r="3153" spans="1:26" x14ac:dyDescent="0.35">
      <c r="A3153">
        <v>3144</v>
      </c>
      <c r="B3153" s="19">
        <f>formatted_data!G3153</f>
        <v>0</v>
      </c>
      <c r="C3153" s="20">
        <f>formatted_data!$K$3</f>
        <v>0.57727438801605457</v>
      </c>
      <c r="D3153" s="20">
        <f>1-_xlfn.NORM.DIST(0,rating!J3150,rating!$K$4,1)</f>
        <v>0.24445614324545728</v>
      </c>
      <c r="E3153" s="20">
        <f>1-_xlfn.NORM.DIST(0,rating_home_ad!J3150,rating_home_ad!$K$4,1)</f>
        <v>0.30667291884545778</v>
      </c>
      <c r="F3153" s="20">
        <f>1-_xlfn.NORM.DIST(0,rating_home_ad_bayes!W3150,rating_home_ad_bayes!$W$3,1)</f>
        <v>0.31459040580634434</v>
      </c>
      <c r="G3153" s="20">
        <f>1-_xlfn.NORM.DIST(0,rating_home_away!J3150,rating_home_away!$K$4,1)</f>
        <v>0.24432723903817655</v>
      </c>
      <c r="H3153">
        <f>1-formatted_data!J3153</f>
        <v>1</v>
      </c>
      <c r="V3153">
        <f t="shared" si="246"/>
        <v>0</v>
      </c>
      <c r="W3153">
        <f t="shared" si="247"/>
        <v>1</v>
      </c>
      <c r="X3153">
        <f t="shared" si="248"/>
        <v>1</v>
      </c>
      <c r="Y3153">
        <f t="shared" si="249"/>
        <v>1</v>
      </c>
      <c r="Z3153">
        <f t="shared" si="250"/>
        <v>1</v>
      </c>
    </row>
    <row r="3154" spans="1:26" x14ac:dyDescent="0.35">
      <c r="A3154">
        <v>3145</v>
      </c>
      <c r="B3154" s="19">
        <f>formatted_data!G3154</f>
        <v>1</v>
      </c>
      <c r="C3154" s="20">
        <f>formatted_data!$K$3</f>
        <v>0.57727438801605457</v>
      </c>
      <c r="D3154" s="20">
        <f>1-_xlfn.NORM.DIST(0,rating!J3151,rating!$K$4,1)</f>
        <v>0.73562435588342279</v>
      </c>
      <c r="E3154" s="20">
        <f>1-_xlfn.NORM.DIST(0,rating_home_ad!J3151,rating_home_ad!$K$4,1)</f>
        <v>0.80317643957970042</v>
      </c>
      <c r="F3154" s="20">
        <f>1-_xlfn.NORM.DIST(0,rating_home_ad_bayes!W3151,rating_home_ad_bayes!$W$3,1)</f>
        <v>0.79451689919212343</v>
      </c>
      <c r="G3154" s="20">
        <f>1-_xlfn.NORM.DIST(0,rating_home_away!J3151,rating_home_away!$K$4,1)</f>
        <v>0.75724052570748701</v>
      </c>
      <c r="H3154">
        <f>1-formatted_data!J3154</f>
        <v>1</v>
      </c>
      <c r="V3154">
        <f t="shared" si="246"/>
        <v>1</v>
      </c>
      <c r="W3154">
        <f t="shared" si="247"/>
        <v>1</v>
      </c>
      <c r="X3154">
        <f t="shared" si="248"/>
        <v>1</v>
      </c>
      <c r="Y3154">
        <f t="shared" si="249"/>
        <v>1</v>
      </c>
      <c r="Z3154">
        <f t="shared" si="250"/>
        <v>1</v>
      </c>
    </row>
    <row r="3155" spans="1:26" x14ac:dyDescent="0.35">
      <c r="A3155">
        <v>3146</v>
      </c>
      <c r="B3155" s="19">
        <f>formatted_data!G3155</f>
        <v>0</v>
      </c>
      <c r="C3155" s="20">
        <f>formatted_data!$K$3</f>
        <v>0.57727438801605457</v>
      </c>
      <c r="D3155" s="20">
        <f>1-_xlfn.NORM.DIST(0,rating!J3152,rating!$K$4,1)</f>
        <v>0.49970825290704934</v>
      </c>
      <c r="E3155" s="20">
        <f>1-_xlfn.NORM.DIST(0,rating_home_ad!J3152,rating_home_ad!$K$4,1)</f>
        <v>0.57754299749089699</v>
      </c>
      <c r="F3155" s="20">
        <f>1-_xlfn.NORM.DIST(0,rating_home_ad_bayes!W3152,rating_home_ad_bayes!$W$3,1)</f>
        <v>0.57577987197571456</v>
      </c>
      <c r="G3155" s="20">
        <f>1-_xlfn.NORM.DIST(0,rating_home_away!J3152,rating_home_away!$K$4,1)</f>
        <v>0.55730306857259415</v>
      </c>
      <c r="H3155">
        <f>1-formatted_data!J3155</f>
        <v>1</v>
      </c>
      <c r="V3155">
        <f t="shared" si="246"/>
        <v>0</v>
      </c>
      <c r="W3155">
        <f t="shared" si="247"/>
        <v>1</v>
      </c>
      <c r="X3155">
        <f t="shared" si="248"/>
        <v>0</v>
      </c>
      <c r="Y3155">
        <f t="shared" si="249"/>
        <v>0</v>
      </c>
      <c r="Z3155">
        <f t="shared" si="250"/>
        <v>0</v>
      </c>
    </row>
    <row r="3156" spans="1:26" x14ac:dyDescent="0.35">
      <c r="A3156">
        <v>3147</v>
      </c>
      <c r="B3156" s="19">
        <f>formatted_data!G3156</f>
        <v>1</v>
      </c>
      <c r="C3156" s="20">
        <f>formatted_data!$K$3</f>
        <v>0.57727438801605457</v>
      </c>
      <c r="D3156" s="20">
        <f>1-_xlfn.NORM.DIST(0,rating!J3153,rating!$K$4,1)</f>
        <v>0.25196484917135709</v>
      </c>
      <c r="E3156" s="20">
        <f>1-_xlfn.NORM.DIST(0,rating_home_ad!J3153,rating_home_ad!$K$4,1)</f>
        <v>0.31442143084867669</v>
      </c>
      <c r="F3156" s="20">
        <f>1-_xlfn.NORM.DIST(0,rating_home_ad_bayes!W3153,rating_home_ad_bayes!$W$3,1)</f>
        <v>0.32183533305376688</v>
      </c>
      <c r="G3156" s="20">
        <f>1-_xlfn.NORM.DIST(0,rating_home_away!J3153,rating_home_away!$K$4,1)</f>
        <v>0.29513203942949862</v>
      </c>
      <c r="H3156">
        <f>1-formatted_data!J3156</f>
        <v>1</v>
      </c>
      <c r="V3156">
        <f t="shared" ref="V3156:V3219" si="251">IF(IF(C3156&gt;0.5,1,0)=$B3156,1,0)</f>
        <v>1</v>
      </c>
      <c r="W3156">
        <f t="shared" ref="W3156:W3219" si="252">IF(IF(D3156&gt;0.5,1,0)=$B3156,1,0)</f>
        <v>0</v>
      </c>
      <c r="X3156">
        <f t="shared" ref="X3156:X3219" si="253">IF(IF(E3156&gt;0.5,1,0)=$B3156,1,0)</f>
        <v>0</v>
      </c>
      <c r="Y3156">
        <f t="shared" ref="Y3156:Y3219" si="254">IF(IF(F3156&gt;0.5,1,0)=$B3156,1,0)</f>
        <v>0</v>
      </c>
      <c r="Z3156">
        <f t="shared" ref="Z3156:Z3219" si="255">IF(IF(G3156&gt;0.5,1,0)=$B3156,1,0)</f>
        <v>0</v>
      </c>
    </row>
    <row r="3157" spans="1:26" x14ac:dyDescent="0.35">
      <c r="A3157">
        <v>3148</v>
      </c>
      <c r="B3157" s="19">
        <f>formatted_data!G3157</f>
        <v>0</v>
      </c>
      <c r="C3157" s="20">
        <f>formatted_data!$K$3</f>
        <v>0.57727438801605457</v>
      </c>
      <c r="D3157" s="20">
        <f>1-_xlfn.NORM.DIST(0,rating!J3154,rating!$K$4,1)</f>
        <v>0.23948328963980614</v>
      </c>
      <c r="E3157" s="20">
        <f>1-_xlfn.NORM.DIST(0,rating_home_ad!J3154,rating_home_ad!$K$4,1)</f>
        <v>0.30274081227154437</v>
      </c>
      <c r="F3157" s="20">
        <f>1-_xlfn.NORM.DIST(0,rating_home_ad_bayes!W3154,rating_home_ad_bayes!$W$3,1)</f>
        <v>0.31001035229351448</v>
      </c>
      <c r="G3157" s="20">
        <f>1-_xlfn.NORM.DIST(0,rating_home_away!J3154,rating_home_away!$K$4,1)</f>
        <v>0.29747880295044826</v>
      </c>
      <c r="H3157">
        <f>1-formatted_data!J3157</f>
        <v>1</v>
      </c>
      <c r="V3157">
        <f t="shared" si="251"/>
        <v>0</v>
      </c>
      <c r="W3157">
        <f t="shared" si="252"/>
        <v>1</v>
      </c>
      <c r="X3157">
        <f t="shared" si="253"/>
        <v>1</v>
      </c>
      <c r="Y3157">
        <f t="shared" si="254"/>
        <v>1</v>
      </c>
      <c r="Z3157">
        <f t="shared" si="255"/>
        <v>1</v>
      </c>
    </row>
    <row r="3158" spans="1:26" x14ac:dyDescent="0.35">
      <c r="A3158">
        <v>3149</v>
      </c>
      <c r="B3158" s="19">
        <f>formatted_data!G3158</f>
        <v>0</v>
      </c>
      <c r="C3158" s="20">
        <f>formatted_data!$K$3</f>
        <v>0.57727438801605457</v>
      </c>
      <c r="D3158" s="20">
        <f>1-_xlfn.NORM.DIST(0,rating!J3155,rating!$K$4,1)</f>
        <v>0.58290389599442527</v>
      </c>
      <c r="E3158" s="20">
        <f>1-_xlfn.NORM.DIST(0,rating_home_ad!J3155,rating_home_ad!$K$4,1)</f>
        <v>0.661453526494169</v>
      </c>
      <c r="F3158" s="20">
        <f>1-_xlfn.NORM.DIST(0,rating_home_ad_bayes!W3155,rating_home_ad_bayes!$W$3,1)</f>
        <v>0.65647938762172053</v>
      </c>
      <c r="G3158" s="20">
        <f>1-_xlfn.NORM.DIST(0,rating_home_away!J3155,rating_home_away!$K$4,1)</f>
        <v>0.67698860524143201</v>
      </c>
      <c r="H3158">
        <f>1-formatted_data!J3158</f>
        <v>1</v>
      </c>
      <c r="V3158">
        <f t="shared" si="251"/>
        <v>0</v>
      </c>
      <c r="W3158">
        <f t="shared" si="252"/>
        <v>0</v>
      </c>
      <c r="X3158">
        <f t="shared" si="253"/>
        <v>0</v>
      </c>
      <c r="Y3158">
        <f t="shared" si="254"/>
        <v>0</v>
      </c>
      <c r="Z3158">
        <f t="shared" si="255"/>
        <v>0</v>
      </c>
    </row>
    <row r="3159" spans="1:26" x14ac:dyDescent="0.35">
      <c r="A3159">
        <v>3150</v>
      </c>
      <c r="B3159" s="19">
        <f>formatted_data!G3159</f>
        <v>1</v>
      </c>
      <c r="C3159" s="20">
        <f>formatted_data!$K$3</f>
        <v>0.57727438801605457</v>
      </c>
      <c r="D3159" s="20">
        <f>1-_xlfn.NORM.DIST(0,rating!J3156,rating!$K$4,1)</f>
        <v>0.40488347027598426</v>
      </c>
      <c r="E3159" s="20">
        <f>1-_xlfn.NORM.DIST(0,rating_home_ad!J3156,rating_home_ad!$K$4,1)</f>
        <v>0.48004602093789384</v>
      </c>
      <c r="F3159" s="20">
        <f>1-_xlfn.NORM.DIST(0,rating_home_ad_bayes!W3156,rating_home_ad_bayes!$W$3,1)</f>
        <v>0.48169356731656732</v>
      </c>
      <c r="G3159" s="20">
        <f>1-_xlfn.NORM.DIST(0,rating_home_away!J3156,rating_home_away!$K$4,1)</f>
        <v>0.53253135096802684</v>
      </c>
      <c r="H3159">
        <f>1-formatted_data!J3159</f>
        <v>1</v>
      </c>
      <c r="V3159">
        <f t="shared" si="251"/>
        <v>1</v>
      </c>
      <c r="W3159">
        <f t="shared" si="252"/>
        <v>0</v>
      </c>
      <c r="X3159">
        <f t="shared" si="253"/>
        <v>0</v>
      </c>
      <c r="Y3159">
        <f t="shared" si="254"/>
        <v>0</v>
      </c>
      <c r="Z3159">
        <f t="shared" si="255"/>
        <v>1</v>
      </c>
    </row>
    <row r="3160" spans="1:26" x14ac:dyDescent="0.35">
      <c r="A3160">
        <v>3151</v>
      </c>
      <c r="B3160" s="19">
        <f>formatted_data!G3160</f>
        <v>0</v>
      </c>
      <c r="C3160" s="20">
        <f>formatted_data!$K$3</f>
        <v>0.57727438801605457</v>
      </c>
      <c r="D3160" s="20">
        <f>1-_xlfn.NORM.DIST(0,rating!J3157,rating!$K$4,1)</f>
        <v>0.30417292239910243</v>
      </c>
      <c r="E3160" s="20">
        <f>1-_xlfn.NORM.DIST(0,rating_home_ad!J3157,rating_home_ad!$K$4,1)</f>
        <v>0.37338126665799409</v>
      </c>
      <c r="F3160" s="20">
        <f>1-_xlfn.NORM.DIST(0,rating_home_ad_bayes!W3157,rating_home_ad_bayes!$W$3,1)</f>
        <v>0.37819449757061274</v>
      </c>
      <c r="G3160" s="20">
        <f>1-_xlfn.NORM.DIST(0,rating_home_away!J3157,rating_home_away!$K$4,1)</f>
        <v>0.44718060720363795</v>
      </c>
      <c r="H3160">
        <f>1-formatted_data!J3160</f>
        <v>1</v>
      </c>
      <c r="V3160">
        <f t="shared" si="251"/>
        <v>0</v>
      </c>
      <c r="W3160">
        <f t="shared" si="252"/>
        <v>1</v>
      </c>
      <c r="X3160">
        <f t="shared" si="253"/>
        <v>1</v>
      </c>
      <c r="Y3160">
        <f t="shared" si="254"/>
        <v>1</v>
      </c>
      <c r="Z3160">
        <f t="shared" si="255"/>
        <v>1</v>
      </c>
    </row>
    <row r="3161" spans="1:26" x14ac:dyDescent="0.35">
      <c r="A3161">
        <v>3152</v>
      </c>
      <c r="B3161" s="19">
        <f>formatted_data!G3161</f>
        <v>1</v>
      </c>
      <c r="C3161" s="20">
        <f>formatted_data!$K$3</f>
        <v>0.57727438801605457</v>
      </c>
      <c r="D3161" s="20">
        <f>1-_xlfn.NORM.DIST(0,rating!J3158,rating!$K$4,1)</f>
        <v>0.29591734662946489</v>
      </c>
      <c r="E3161" s="20">
        <f>1-_xlfn.NORM.DIST(0,rating_home_ad!J3158,rating_home_ad!$K$4,1)</f>
        <v>0.36556724035300847</v>
      </c>
      <c r="F3161" s="20">
        <f>1-_xlfn.NORM.DIST(0,rating_home_ad_bayes!W3158,rating_home_ad_bayes!$W$3,1)</f>
        <v>0.3709734310574857</v>
      </c>
      <c r="G3161" s="20">
        <f>1-_xlfn.NORM.DIST(0,rating_home_away!J3158,rating_home_away!$K$4,1)</f>
        <v>0.41263643897886304</v>
      </c>
      <c r="H3161">
        <f>1-formatted_data!J3161</f>
        <v>1</v>
      </c>
      <c r="V3161">
        <f t="shared" si="251"/>
        <v>1</v>
      </c>
      <c r="W3161">
        <f t="shared" si="252"/>
        <v>0</v>
      </c>
      <c r="X3161">
        <f t="shared" si="253"/>
        <v>0</v>
      </c>
      <c r="Y3161">
        <f t="shared" si="254"/>
        <v>0</v>
      </c>
      <c r="Z3161">
        <f t="shared" si="255"/>
        <v>0</v>
      </c>
    </row>
    <row r="3162" spans="1:26" x14ac:dyDescent="0.35">
      <c r="A3162">
        <v>3153</v>
      </c>
      <c r="B3162" s="19">
        <f>formatted_data!G3162</f>
        <v>0</v>
      </c>
      <c r="C3162" s="20">
        <f>formatted_data!$K$3</f>
        <v>0.57727438801605457</v>
      </c>
      <c r="D3162" s="20">
        <f>1-_xlfn.NORM.DIST(0,rating!J3159,rating!$K$4,1)</f>
        <v>0.45536978083707236</v>
      </c>
      <c r="E3162" s="20">
        <f>1-_xlfn.NORM.DIST(0,rating_home_ad!J3159,rating_home_ad!$K$4,1)</f>
        <v>0.53596924703661419</v>
      </c>
      <c r="F3162" s="20">
        <f>1-_xlfn.NORM.DIST(0,rating_home_ad_bayes!W3159,rating_home_ad_bayes!$W$3,1)</f>
        <v>0.53549015525574517</v>
      </c>
      <c r="G3162" s="20">
        <f>1-_xlfn.NORM.DIST(0,rating_home_away!J3159,rating_home_away!$K$4,1)</f>
        <v>0.56897549156946969</v>
      </c>
      <c r="H3162">
        <f>1-formatted_data!J3162</f>
        <v>1</v>
      </c>
      <c r="V3162">
        <f t="shared" si="251"/>
        <v>0</v>
      </c>
      <c r="W3162">
        <f t="shared" si="252"/>
        <v>1</v>
      </c>
      <c r="X3162">
        <f t="shared" si="253"/>
        <v>0</v>
      </c>
      <c r="Y3162">
        <f t="shared" si="254"/>
        <v>0</v>
      </c>
      <c r="Z3162">
        <f t="shared" si="255"/>
        <v>0</v>
      </c>
    </row>
    <row r="3163" spans="1:26" x14ac:dyDescent="0.35">
      <c r="A3163">
        <v>3154</v>
      </c>
      <c r="B3163" s="19">
        <f>formatted_data!G3163</f>
        <v>0</v>
      </c>
      <c r="C3163" s="20">
        <f>formatted_data!$K$3</f>
        <v>0.57727438801605457</v>
      </c>
      <c r="D3163" s="20">
        <f>1-_xlfn.NORM.DIST(0,rating!J3160,rating!$K$4,1)</f>
        <v>0.61415425698675008</v>
      </c>
      <c r="E3163" s="20">
        <f>1-_xlfn.NORM.DIST(0,rating_home_ad!J3160,rating_home_ad!$K$4,1)</f>
        <v>0.69183196318762341</v>
      </c>
      <c r="F3163" s="20">
        <f>1-_xlfn.NORM.DIST(0,rating_home_ad_bayes!W3160,rating_home_ad_bayes!$W$3,1)</f>
        <v>0.68574489797657501</v>
      </c>
      <c r="G3163" s="20">
        <f>1-_xlfn.NORM.DIST(0,rating_home_away!J3160,rating_home_away!$K$4,1)</f>
        <v>0.71269693117597499</v>
      </c>
      <c r="H3163">
        <f>1-formatted_data!J3163</f>
        <v>1</v>
      </c>
      <c r="V3163">
        <f t="shared" si="251"/>
        <v>0</v>
      </c>
      <c r="W3163">
        <f t="shared" si="252"/>
        <v>0</v>
      </c>
      <c r="X3163">
        <f t="shared" si="253"/>
        <v>0</v>
      </c>
      <c r="Y3163">
        <f t="shared" si="254"/>
        <v>0</v>
      </c>
      <c r="Z3163">
        <f t="shared" si="255"/>
        <v>0</v>
      </c>
    </row>
    <row r="3164" spans="1:26" x14ac:dyDescent="0.35">
      <c r="A3164">
        <v>3155</v>
      </c>
      <c r="B3164" s="19">
        <f>formatted_data!G3164</f>
        <v>1</v>
      </c>
      <c r="C3164" s="20">
        <f>formatted_data!$K$3</f>
        <v>0.57727438801605457</v>
      </c>
      <c r="D3164" s="20">
        <f>1-_xlfn.NORM.DIST(0,rating!J3161,rating!$K$4,1)</f>
        <v>0.48622862556469015</v>
      </c>
      <c r="E3164" s="20">
        <f>1-_xlfn.NORM.DIST(0,rating_home_ad!J3161,rating_home_ad!$K$4,1)</f>
        <v>0.5660649515276126</v>
      </c>
      <c r="F3164" s="20">
        <f>1-_xlfn.NORM.DIST(0,rating_home_ad_bayes!W3161,rating_home_ad_bayes!$W$3,1)</f>
        <v>0.56461210158669695</v>
      </c>
      <c r="G3164" s="20">
        <f>1-_xlfn.NORM.DIST(0,rating_home_away!J3161,rating_home_away!$K$4,1)</f>
        <v>0.5815349806059662</v>
      </c>
      <c r="H3164">
        <f>1-formatted_data!J3164</f>
        <v>1</v>
      </c>
      <c r="V3164">
        <f t="shared" si="251"/>
        <v>1</v>
      </c>
      <c r="W3164">
        <f t="shared" si="252"/>
        <v>0</v>
      </c>
      <c r="X3164">
        <f t="shared" si="253"/>
        <v>1</v>
      </c>
      <c r="Y3164">
        <f t="shared" si="254"/>
        <v>1</v>
      </c>
      <c r="Z3164">
        <f t="shared" si="255"/>
        <v>1</v>
      </c>
    </row>
    <row r="3165" spans="1:26" x14ac:dyDescent="0.35">
      <c r="A3165">
        <v>3156</v>
      </c>
      <c r="B3165" s="19">
        <f>formatted_data!G3165</f>
        <v>1</v>
      </c>
      <c r="C3165" s="20">
        <f>formatted_data!$K$3</f>
        <v>0.57727438801605457</v>
      </c>
      <c r="D3165" s="20">
        <f>1-_xlfn.NORM.DIST(0,rating!J3162,rating!$K$4,1)</f>
        <v>0.36809044372961486</v>
      </c>
      <c r="E3165" s="20">
        <f>1-_xlfn.NORM.DIST(0,rating_home_ad!J3162,rating_home_ad!$K$4,1)</f>
        <v>0.44372110282110921</v>
      </c>
      <c r="F3165" s="20">
        <f>1-_xlfn.NORM.DIST(0,rating_home_ad_bayes!W3162,rating_home_ad_bayes!$W$3,1)</f>
        <v>0.44682883524426398</v>
      </c>
      <c r="G3165" s="20">
        <f>1-_xlfn.NORM.DIST(0,rating_home_away!J3162,rating_home_away!$K$4,1)</f>
        <v>0.39953023661044096</v>
      </c>
      <c r="H3165">
        <f>1-formatted_data!J3165</f>
        <v>1</v>
      </c>
      <c r="V3165">
        <f t="shared" si="251"/>
        <v>1</v>
      </c>
      <c r="W3165">
        <f t="shared" si="252"/>
        <v>0</v>
      </c>
      <c r="X3165">
        <f t="shared" si="253"/>
        <v>0</v>
      </c>
      <c r="Y3165">
        <f t="shared" si="254"/>
        <v>0</v>
      </c>
      <c r="Z3165">
        <f t="shared" si="255"/>
        <v>0</v>
      </c>
    </row>
    <row r="3166" spans="1:26" x14ac:dyDescent="0.35">
      <c r="A3166">
        <v>3157</v>
      </c>
      <c r="B3166" s="19">
        <f>formatted_data!G3166</f>
        <v>1</v>
      </c>
      <c r="C3166" s="20">
        <f>formatted_data!$K$3</f>
        <v>0.57727438801605457</v>
      </c>
      <c r="D3166" s="20">
        <f>1-_xlfn.NORM.DIST(0,rating!J3163,rating!$K$4,1)</f>
        <v>0.39744277515358473</v>
      </c>
      <c r="E3166" s="20">
        <f>1-_xlfn.NORM.DIST(0,rating_home_ad!J3163,rating_home_ad!$K$4,1)</f>
        <v>0.47649441208775367</v>
      </c>
      <c r="F3166" s="20">
        <f>1-_xlfn.NORM.DIST(0,rating_home_ad_bayes!W3163,rating_home_ad_bayes!$W$3,1)</f>
        <v>0.47840533877258007</v>
      </c>
      <c r="G3166" s="20">
        <f>1-_xlfn.NORM.DIST(0,rating_home_away!J3163,rating_home_away!$K$4,1)</f>
        <v>0.44397218463687427</v>
      </c>
      <c r="H3166">
        <f>1-formatted_data!J3166</f>
        <v>1</v>
      </c>
      <c r="V3166">
        <f t="shared" si="251"/>
        <v>1</v>
      </c>
      <c r="W3166">
        <f t="shared" si="252"/>
        <v>0</v>
      </c>
      <c r="X3166">
        <f t="shared" si="253"/>
        <v>0</v>
      </c>
      <c r="Y3166">
        <f t="shared" si="254"/>
        <v>0</v>
      </c>
      <c r="Z3166">
        <f t="shared" si="255"/>
        <v>0</v>
      </c>
    </row>
    <row r="3167" spans="1:26" x14ac:dyDescent="0.35">
      <c r="A3167">
        <v>3158</v>
      </c>
      <c r="B3167" s="19">
        <f>formatted_data!G3167</f>
        <v>0</v>
      </c>
      <c r="C3167" s="20">
        <f>formatted_data!$K$3</f>
        <v>0.57727438801605457</v>
      </c>
      <c r="D3167" s="20">
        <f>1-_xlfn.NORM.DIST(0,rating!J3164,rating!$K$4,1)</f>
        <v>0.38226415132673242</v>
      </c>
      <c r="E3167" s="20">
        <f>1-_xlfn.NORM.DIST(0,rating_home_ad!J3164,rating_home_ad!$K$4,1)</f>
        <v>0.45968626845777227</v>
      </c>
      <c r="F3167" s="20">
        <f>1-_xlfn.NORM.DIST(0,rating_home_ad_bayes!W3164,rating_home_ad_bayes!$W$3,1)</f>
        <v>0.4618579337684765</v>
      </c>
      <c r="G3167" s="20">
        <f>1-_xlfn.NORM.DIST(0,rating_home_away!J3164,rating_home_away!$K$4,1)</f>
        <v>0.49924087208572088</v>
      </c>
      <c r="H3167">
        <f>1-formatted_data!J3167</f>
        <v>1</v>
      </c>
      <c r="V3167">
        <f t="shared" si="251"/>
        <v>0</v>
      </c>
      <c r="W3167">
        <f t="shared" si="252"/>
        <v>1</v>
      </c>
      <c r="X3167">
        <f t="shared" si="253"/>
        <v>1</v>
      </c>
      <c r="Y3167">
        <f t="shared" si="254"/>
        <v>1</v>
      </c>
      <c r="Z3167">
        <f t="shared" si="255"/>
        <v>1</v>
      </c>
    </row>
    <row r="3168" spans="1:26" x14ac:dyDescent="0.35">
      <c r="A3168">
        <v>3159</v>
      </c>
      <c r="B3168" s="19">
        <f>formatted_data!G3168</f>
        <v>0</v>
      </c>
      <c r="C3168" s="20">
        <f>formatted_data!$K$3</f>
        <v>0.57727438801605457</v>
      </c>
      <c r="D3168" s="20">
        <f>1-_xlfn.NORM.DIST(0,rating!J3165,rating!$K$4,1)</f>
        <v>0.33891970249855108</v>
      </c>
      <c r="E3168" s="20">
        <f>1-_xlfn.NORM.DIST(0,rating_home_ad!J3165,rating_home_ad!$K$4,1)</f>
        <v>0.41211709489331372</v>
      </c>
      <c r="F3168" s="20">
        <f>1-_xlfn.NORM.DIST(0,rating_home_ad_bayes!W3165,rating_home_ad_bayes!$W$3,1)</f>
        <v>0.41641795888039712</v>
      </c>
      <c r="G3168" s="20">
        <f>1-_xlfn.NORM.DIST(0,rating_home_away!J3165,rating_home_away!$K$4,1)</f>
        <v>0.36398278537041984</v>
      </c>
      <c r="H3168">
        <f>1-formatted_data!J3168</f>
        <v>1</v>
      </c>
      <c r="V3168">
        <f t="shared" si="251"/>
        <v>0</v>
      </c>
      <c r="W3168">
        <f t="shared" si="252"/>
        <v>1</v>
      </c>
      <c r="X3168">
        <f t="shared" si="253"/>
        <v>1</v>
      </c>
      <c r="Y3168">
        <f t="shared" si="254"/>
        <v>1</v>
      </c>
      <c r="Z3168">
        <f t="shared" si="255"/>
        <v>1</v>
      </c>
    </row>
    <row r="3169" spans="1:26" x14ac:dyDescent="0.35">
      <c r="A3169">
        <v>3160</v>
      </c>
      <c r="B3169" s="19">
        <f>formatted_data!G3169</f>
        <v>1</v>
      </c>
      <c r="C3169" s="20">
        <f>formatted_data!$K$3</f>
        <v>0.57727438801605457</v>
      </c>
      <c r="D3169" s="20">
        <f>1-_xlfn.NORM.DIST(0,rating!J3166,rating!$K$4,1)</f>
        <v>0.32777160915920622</v>
      </c>
      <c r="E3169" s="20">
        <f>1-_xlfn.NORM.DIST(0,rating_home_ad!J3166,rating_home_ad!$K$4,1)</f>
        <v>0.40111286480940755</v>
      </c>
      <c r="F3169" s="20">
        <f>1-_xlfn.NORM.DIST(0,rating_home_ad_bayes!W3166,rating_home_ad_bayes!$W$3,1)</f>
        <v>0.4049869848401787</v>
      </c>
      <c r="G3169" s="20">
        <f>1-_xlfn.NORM.DIST(0,rating_home_away!J3166,rating_home_away!$K$4,1)</f>
        <v>0.37182681927328831</v>
      </c>
      <c r="H3169">
        <f>1-formatted_data!J3169</f>
        <v>1</v>
      </c>
      <c r="V3169">
        <f t="shared" si="251"/>
        <v>1</v>
      </c>
      <c r="W3169">
        <f t="shared" si="252"/>
        <v>0</v>
      </c>
      <c r="X3169">
        <f t="shared" si="253"/>
        <v>0</v>
      </c>
      <c r="Y3169">
        <f t="shared" si="254"/>
        <v>0</v>
      </c>
      <c r="Z3169">
        <f t="shared" si="255"/>
        <v>0</v>
      </c>
    </row>
    <row r="3170" spans="1:26" x14ac:dyDescent="0.35">
      <c r="A3170">
        <v>3161</v>
      </c>
      <c r="B3170" s="19">
        <f>formatted_data!G3170</f>
        <v>0</v>
      </c>
      <c r="C3170" s="20">
        <f>formatted_data!$K$3</f>
        <v>0.57727438801605457</v>
      </c>
      <c r="D3170" s="20">
        <f>1-_xlfn.NORM.DIST(0,rating!J3167,rating!$K$4,1)</f>
        <v>0.18656621934718565</v>
      </c>
      <c r="E3170" s="20">
        <f>1-_xlfn.NORM.DIST(0,rating_home_ad!J3167,rating_home_ad!$K$4,1)</f>
        <v>0.24100330726112962</v>
      </c>
      <c r="F3170" s="20">
        <f>1-_xlfn.NORM.DIST(0,rating_home_ad_bayes!W3167,rating_home_ad_bayes!$W$3,1)</f>
        <v>0.24971248587184491</v>
      </c>
      <c r="G3170" s="20">
        <f>1-_xlfn.NORM.DIST(0,rating_home_away!J3167,rating_home_away!$K$4,1)</f>
        <v>0.20414606504064425</v>
      </c>
      <c r="H3170">
        <f>1-formatted_data!J3170</f>
        <v>1</v>
      </c>
      <c r="V3170">
        <f t="shared" si="251"/>
        <v>0</v>
      </c>
      <c r="W3170">
        <f t="shared" si="252"/>
        <v>1</v>
      </c>
      <c r="X3170">
        <f t="shared" si="253"/>
        <v>1</v>
      </c>
      <c r="Y3170">
        <f t="shared" si="254"/>
        <v>1</v>
      </c>
      <c r="Z3170">
        <f t="shared" si="255"/>
        <v>1</v>
      </c>
    </row>
    <row r="3171" spans="1:26" x14ac:dyDescent="0.35">
      <c r="A3171">
        <v>3162</v>
      </c>
      <c r="B3171" s="19">
        <f>formatted_data!G3171</f>
        <v>1</v>
      </c>
      <c r="C3171" s="20">
        <f>formatted_data!$K$3</f>
        <v>0.57727438801605457</v>
      </c>
      <c r="D3171" s="20">
        <f>1-_xlfn.NORM.DIST(0,rating!J3168,rating!$K$4,1)</f>
        <v>0.61722505667161709</v>
      </c>
      <c r="E3171" s="20">
        <f>1-_xlfn.NORM.DIST(0,rating_home_ad!J3168,rating_home_ad!$K$4,1)</f>
        <v>0.6969947883326173</v>
      </c>
      <c r="F3171" s="20">
        <f>1-_xlfn.NORM.DIST(0,rating_home_ad_bayes!W3168,rating_home_ad_bayes!$W$3,1)</f>
        <v>0.69079938998538859</v>
      </c>
      <c r="G3171" s="20">
        <f>1-_xlfn.NORM.DIST(0,rating_home_away!J3168,rating_home_away!$K$4,1)</f>
        <v>0.66378659539669116</v>
      </c>
      <c r="H3171">
        <f>1-formatted_data!J3171</f>
        <v>1</v>
      </c>
      <c r="V3171">
        <f t="shared" si="251"/>
        <v>1</v>
      </c>
      <c r="W3171">
        <f t="shared" si="252"/>
        <v>1</v>
      </c>
      <c r="X3171">
        <f t="shared" si="253"/>
        <v>1</v>
      </c>
      <c r="Y3171">
        <f t="shared" si="254"/>
        <v>1</v>
      </c>
      <c r="Z3171">
        <f t="shared" si="255"/>
        <v>1</v>
      </c>
    </row>
    <row r="3172" spans="1:26" x14ac:dyDescent="0.35">
      <c r="A3172">
        <v>3163</v>
      </c>
      <c r="B3172" s="19">
        <f>formatted_data!G3172</f>
        <v>1</v>
      </c>
      <c r="C3172" s="20">
        <f>formatted_data!$K$3</f>
        <v>0.57727438801605457</v>
      </c>
      <c r="D3172" s="20">
        <f>1-_xlfn.NORM.DIST(0,rating!J3169,rating!$K$4,1)</f>
        <v>0.72494734196359212</v>
      </c>
      <c r="E3172" s="20">
        <f>1-_xlfn.NORM.DIST(0,rating_home_ad!J3169,rating_home_ad!$K$4,1)</f>
        <v>0.79176606566771035</v>
      </c>
      <c r="F3172" s="20">
        <f>1-_xlfn.NORM.DIST(0,rating_home_ad_bayes!W3169,rating_home_ad_bayes!$W$3,1)</f>
        <v>0.7831526963524702</v>
      </c>
      <c r="G3172" s="20">
        <f>1-_xlfn.NORM.DIST(0,rating_home_away!J3169,rating_home_away!$K$4,1)</f>
        <v>0.79175900078949857</v>
      </c>
      <c r="H3172">
        <f>1-formatted_data!J3172</f>
        <v>1</v>
      </c>
      <c r="V3172">
        <f t="shared" si="251"/>
        <v>1</v>
      </c>
      <c r="W3172">
        <f t="shared" si="252"/>
        <v>1</v>
      </c>
      <c r="X3172">
        <f t="shared" si="253"/>
        <v>1</v>
      </c>
      <c r="Y3172">
        <f t="shared" si="254"/>
        <v>1</v>
      </c>
      <c r="Z3172">
        <f t="shared" si="255"/>
        <v>1</v>
      </c>
    </row>
    <row r="3173" spans="1:26" x14ac:dyDescent="0.35">
      <c r="A3173">
        <v>3164</v>
      </c>
      <c r="B3173" s="19">
        <f>formatted_data!G3173</f>
        <v>1</v>
      </c>
      <c r="C3173" s="20">
        <f>formatted_data!$K$3</f>
        <v>0.57727438801605457</v>
      </c>
      <c r="D3173" s="20">
        <f>1-_xlfn.NORM.DIST(0,rating!J3170,rating!$K$4,1)</f>
        <v>0.60121383720209287</v>
      </c>
      <c r="E3173" s="20">
        <f>1-_xlfn.NORM.DIST(0,rating_home_ad!J3170,rating_home_ad!$K$4,1)</f>
        <v>0.6788173666202294</v>
      </c>
      <c r="F3173" s="20">
        <f>1-_xlfn.NORM.DIST(0,rating_home_ad_bayes!W3170,rating_home_ad_bayes!$W$3,1)</f>
        <v>0.6731525232395229</v>
      </c>
      <c r="G3173" s="20">
        <f>1-_xlfn.NORM.DIST(0,rating_home_away!J3170,rating_home_away!$K$4,1)</f>
        <v>0.66179666119948588</v>
      </c>
      <c r="H3173">
        <f>1-formatted_data!J3173</f>
        <v>1</v>
      </c>
      <c r="V3173">
        <f t="shared" si="251"/>
        <v>1</v>
      </c>
      <c r="W3173">
        <f t="shared" si="252"/>
        <v>1</v>
      </c>
      <c r="X3173">
        <f t="shared" si="253"/>
        <v>1</v>
      </c>
      <c r="Y3173">
        <f t="shared" si="254"/>
        <v>1</v>
      </c>
      <c r="Z3173">
        <f t="shared" si="255"/>
        <v>1</v>
      </c>
    </row>
    <row r="3174" spans="1:26" x14ac:dyDescent="0.35">
      <c r="A3174">
        <v>3165</v>
      </c>
      <c r="B3174" s="19">
        <f>formatted_data!G3174</f>
        <v>0</v>
      </c>
      <c r="C3174" s="20">
        <f>formatted_data!$K$3</f>
        <v>0.57727438801605457</v>
      </c>
      <c r="D3174" s="20">
        <f>1-_xlfn.NORM.DIST(0,rating!J3171,rating!$K$4,1)</f>
        <v>0.54816311717311483</v>
      </c>
      <c r="E3174" s="20">
        <f>1-_xlfn.NORM.DIST(0,rating_home_ad!J3171,rating_home_ad!$K$4,1)</f>
        <v>0.62749856759667022</v>
      </c>
      <c r="F3174" s="20">
        <f>1-_xlfn.NORM.DIST(0,rating_home_ad_bayes!W3171,rating_home_ad_bayes!$W$3,1)</f>
        <v>0.62369280092174628</v>
      </c>
      <c r="G3174" s="20">
        <f>1-_xlfn.NORM.DIST(0,rating_home_away!J3171,rating_home_away!$K$4,1)</f>
        <v>0.58779658232741472</v>
      </c>
      <c r="H3174">
        <f>1-formatted_data!J3174</f>
        <v>1</v>
      </c>
      <c r="V3174">
        <f t="shared" si="251"/>
        <v>0</v>
      </c>
      <c r="W3174">
        <f t="shared" si="252"/>
        <v>0</v>
      </c>
      <c r="X3174">
        <f t="shared" si="253"/>
        <v>0</v>
      </c>
      <c r="Y3174">
        <f t="shared" si="254"/>
        <v>0</v>
      </c>
      <c r="Z3174">
        <f t="shared" si="255"/>
        <v>0</v>
      </c>
    </row>
    <row r="3175" spans="1:26" x14ac:dyDescent="0.35">
      <c r="A3175">
        <v>3166</v>
      </c>
      <c r="B3175" s="19">
        <f>formatted_data!G3175</f>
        <v>1</v>
      </c>
      <c r="C3175" s="20">
        <f>formatted_data!$K$3</f>
        <v>0.57727438801605457</v>
      </c>
      <c r="D3175" s="20">
        <f>1-_xlfn.NORM.DIST(0,rating!J3172,rating!$K$4,1)</f>
        <v>0.72797395760698402</v>
      </c>
      <c r="E3175" s="20">
        <f>1-_xlfn.NORM.DIST(0,rating_home_ad!J3172,rating_home_ad!$K$4,1)</f>
        <v>0.79429388776837406</v>
      </c>
      <c r="F3175" s="20">
        <f>1-_xlfn.NORM.DIST(0,rating_home_ad_bayes!W3172,rating_home_ad_bayes!$W$3,1)</f>
        <v>0.78550392168975802</v>
      </c>
      <c r="G3175" s="20">
        <f>1-_xlfn.NORM.DIST(0,rating_home_away!J3172,rating_home_away!$K$4,1)</f>
        <v>0.80055287529993224</v>
      </c>
      <c r="H3175">
        <f>1-formatted_data!J3175</f>
        <v>1</v>
      </c>
      <c r="V3175">
        <f t="shared" si="251"/>
        <v>1</v>
      </c>
      <c r="W3175">
        <f t="shared" si="252"/>
        <v>1</v>
      </c>
      <c r="X3175">
        <f t="shared" si="253"/>
        <v>1</v>
      </c>
      <c r="Y3175">
        <f t="shared" si="254"/>
        <v>1</v>
      </c>
      <c r="Z3175">
        <f t="shared" si="255"/>
        <v>1</v>
      </c>
    </row>
    <row r="3176" spans="1:26" x14ac:dyDescent="0.35">
      <c r="A3176">
        <v>3167</v>
      </c>
      <c r="B3176" s="19">
        <f>formatted_data!G3176</f>
        <v>1</v>
      </c>
      <c r="C3176" s="20">
        <f>formatted_data!$K$3</f>
        <v>0.57727438801605457</v>
      </c>
      <c r="D3176" s="20">
        <f>1-_xlfn.NORM.DIST(0,rating!J3173,rating!$K$4,1)</f>
        <v>0.34505667920087657</v>
      </c>
      <c r="E3176" s="20">
        <f>1-_xlfn.NORM.DIST(0,rating_home_ad!J3173,rating_home_ad!$K$4,1)</f>
        <v>0.41876560408474761</v>
      </c>
      <c r="F3176" s="20">
        <f>1-_xlfn.NORM.DIST(0,rating_home_ad_bayes!W3173,rating_home_ad_bayes!$W$3,1)</f>
        <v>0.42215636309615934</v>
      </c>
      <c r="G3176" s="20">
        <f>1-_xlfn.NORM.DIST(0,rating_home_away!J3173,rating_home_away!$K$4,1)</f>
        <v>0.40307953691295206</v>
      </c>
      <c r="H3176">
        <f>1-formatted_data!J3176</f>
        <v>1</v>
      </c>
      <c r="V3176">
        <f t="shared" si="251"/>
        <v>1</v>
      </c>
      <c r="W3176">
        <f t="shared" si="252"/>
        <v>0</v>
      </c>
      <c r="X3176">
        <f t="shared" si="253"/>
        <v>0</v>
      </c>
      <c r="Y3176">
        <f t="shared" si="254"/>
        <v>0</v>
      </c>
      <c r="Z3176">
        <f t="shared" si="255"/>
        <v>0</v>
      </c>
    </row>
    <row r="3177" spans="1:26" x14ac:dyDescent="0.35">
      <c r="A3177">
        <v>3168</v>
      </c>
      <c r="B3177" s="19">
        <f>formatted_data!G3177</f>
        <v>1</v>
      </c>
      <c r="C3177" s="20">
        <f>formatted_data!$K$3</f>
        <v>0.57727438801605457</v>
      </c>
      <c r="D3177" s="20">
        <f>1-_xlfn.NORM.DIST(0,rating!J3174,rating!$K$4,1)</f>
        <v>0.5732524315109524</v>
      </c>
      <c r="E3177" s="20">
        <f>1-_xlfn.NORM.DIST(0,rating_home_ad!J3174,rating_home_ad!$K$4,1)</f>
        <v>0.65029915049670017</v>
      </c>
      <c r="F3177" s="20">
        <f>1-_xlfn.NORM.DIST(0,rating_home_ad_bayes!W3174,rating_home_ad_bayes!$W$3,1)</f>
        <v>0.6458590954219714</v>
      </c>
      <c r="G3177" s="20">
        <f>1-_xlfn.NORM.DIST(0,rating_home_away!J3174,rating_home_away!$K$4,1)</f>
        <v>0.69018463391019902</v>
      </c>
      <c r="H3177">
        <f>1-formatted_data!J3177</f>
        <v>1</v>
      </c>
      <c r="V3177">
        <f t="shared" si="251"/>
        <v>1</v>
      </c>
      <c r="W3177">
        <f t="shared" si="252"/>
        <v>1</v>
      </c>
      <c r="X3177">
        <f t="shared" si="253"/>
        <v>1</v>
      </c>
      <c r="Y3177">
        <f t="shared" si="254"/>
        <v>1</v>
      </c>
      <c r="Z3177">
        <f t="shared" si="255"/>
        <v>1</v>
      </c>
    </row>
    <row r="3178" spans="1:26" x14ac:dyDescent="0.35">
      <c r="A3178">
        <v>3169</v>
      </c>
      <c r="B3178" s="19">
        <f>formatted_data!G3178</f>
        <v>1</v>
      </c>
      <c r="C3178" s="20">
        <f>formatted_data!$K$3</f>
        <v>0.57727438801605457</v>
      </c>
      <c r="D3178" s="20">
        <f>1-_xlfn.NORM.DIST(0,rating!J3175,rating!$K$4,1)</f>
        <v>0.58782891057293862</v>
      </c>
      <c r="E3178" s="20">
        <f>1-_xlfn.NORM.DIST(0,rating_home_ad!J3175,rating_home_ad!$K$4,1)</f>
        <v>0.66609749401726315</v>
      </c>
      <c r="F3178" s="20">
        <f>1-_xlfn.NORM.DIST(0,rating_home_ad_bayes!W3175,rating_home_ad_bayes!$W$3,1)</f>
        <v>0.66089565879665924</v>
      </c>
      <c r="G3178" s="20">
        <f>1-_xlfn.NORM.DIST(0,rating_home_away!J3175,rating_home_away!$K$4,1)</f>
        <v>0.6416231625825044</v>
      </c>
      <c r="H3178">
        <f>1-formatted_data!J3178</f>
        <v>1</v>
      </c>
      <c r="V3178">
        <f t="shared" si="251"/>
        <v>1</v>
      </c>
      <c r="W3178">
        <f t="shared" si="252"/>
        <v>1</v>
      </c>
      <c r="X3178">
        <f t="shared" si="253"/>
        <v>1</v>
      </c>
      <c r="Y3178">
        <f t="shared" si="254"/>
        <v>1</v>
      </c>
      <c r="Z3178">
        <f t="shared" si="255"/>
        <v>1</v>
      </c>
    </row>
    <row r="3179" spans="1:26" x14ac:dyDescent="0.35">
      <c r="A3179">
        <v>3170</v>
      </c>
      <c r="B3179" s="19">
        <f>formatted_data!G3179</f>
        <v>1</v>
      </c>
      <c r="C3179" s="20">
        <f>formatted_data!$K$3</f>
        <v>0.57727438801605457</v>
      </c>
      <c r="D3179" s="20">
        <f>1-_xlfn.NORM.DIST(0,rating!J3176,rating!$K$4,1)</f>
        <v>0.52068567544075139</v>
      </c>
      <c r="E3179" s="20">
        <f>1-_xlfn.NORM.DIST(0,rating_home_ad!J3176,rating_home_ad!$K$4,1)</f>
        <v>0.60225094291804937</v>
      </c>
      <c r="F3179" s="20">
        <f>1-_xlfn.NORM.DIST(0,rating_home_ad_bayes!W3176,rating_home_ad_bayes!$W$3,1)</f>
        <v>0.59943300300225011</v>
      </c>
      <c r="G3179" s="20">
        <f>1-_xlfn.NORM.DIST(0,rating_home_away!J3176,rating_home_away!$K$4,1)</f>
        <v>0.6393291153464683</v>
      </c>
      <c r="H3179">
        <f>1-formatted_data!J3179</f>
        <v>1</v>
      </c>
      <c r="V3179">
        <f t="shared" si="251"/>
        <v>1</v>
      </c>
      <c r="W3179">
        <f t="shared" si="252"/>
        <v>1</v>
      </c>
      <c r="X3179">
        <f t="shared" si="253"/>
        <v>1</v>
      </c>
      <c r="Y3179">
        <f t="shared" si="254"/>
        <v>1</v>
      </c>
      <c r="Z3179">
        <f t="shared" si="255"/>
        <v>1</v>
      </c>
    </row>
    <row r="3180" spans="1:26" x14ac:dyDescent="0.35">
      <c r="A3180">
        <v>3171</v>
      </c>
      <c r="B3180" s="19">
        <f>formatted_data!G3180</f>
        <v>0</v>
      </c>
      <c r="C3180" s="20">
        <f>formatted_data!$K$3</f>
        <v>0.57727438801605457</v>
      </c>
      <c r="D3180" s="20">
        <f>1-_xlfn.NORM.DIST(0,rating!J3177,rating!$K$4,1)</f>
        <v>0.29717469593550416</v>
      </c>
      <c r="E3180" s="20">
        <f>1-_xlfn.NORM.DIST(0,rating_home_ad!J3177,rating_home_ad!$K$4,1)</f>
        <v>0.36742590782724172</v>
      </c>
      <c r="F3180" s="20">
        <f>1-_xlfn.NORM.DIST(0,rating_home_ad_bayes!W3177,rating_home_ad_bayes!$W$3,1)</f>
        <v>0.37355582424184552</v>
      </c>
      <c r="G3180" s="20">
        <f>1-_xlfn.NORM.DIST(0,rating_home_away!J3177,rating_home_away!$K$4,1)</f>
        <v>0.38385943668530476</v>
      </c>
      <c r="H3180">
        <f>1-formatted_data!J3180</f>
        <v>1</v>
      </c>
      <c r="V3180">
        <f t="shared" si="251"/>
        <v>0</v>
      </c>
      <c r="W3180">
        <f t="shared" si="252"/>
        <v>1</v>
      </c>
      <c r="X3180">
        <f t="shared" si="253"/>
        <v>1</v>
      </c>
      <c r="Y3180">
        <f t="shared" si="254"/>
        <v>1</v>
      </c>
      <c r="Z3180">
        <f t="shared" si="255"/>
        <v>1</v>
      </c>
    </row>
    <row r="3181" spans="1:26" x14ac:dyDescent="0.35">
      <c r="A3181">
        <v>3172</v>
      </c>
      <c r="B3181" s="19">
        <f>formatted_data!G3181</f>
        <v>0</v>
      </c>
      <c r="C3181" s="20">
        <f>formatted_data!$K$3</f>
        <v>0.57727438801605457</v>
      </c>
      <c r="D3181" s="20">
        <f>1-_xlfn.NORM.DIST(0,rating!J3178,rating!$K$4,1)</f>
        <v>0.2790331820505576</v>
      </c>
      <c r="E3181" s="20">
        <f>1-_xlfn.NORM.DIST(0,rating_home_ad!J3178,rating_home_ad!$K$4,1)</f>
        <v>0.3456741502357803</v>
      </c>
      <c r="F3181" s="20">
        <f>1-_xlfn.NORM.DIST(0,rating_home_ad_bayes!W3178,rating_home_ad_bayes!$W$3,1)</f>
        <v>0.35254971678026714</v>
      </c>
      <c r="G3181" s="20">
        <f>1-_xlfn.NORM.DIST(0,rating_home_away!J3178,rating_home_away!$K$4,1)</f>
        <v>0.31030092298275114</v>
      </c>
      <c r="H3181">
        <f>1-formatted_data!J3181</f>
        <v>1</v>
      </c>
      <c r="V3181">
        <f t="shared" si="251"/>
        <v>0</v>
      </c>
      <c r="W3181">
        <f t="shared" si="252"/>
        <v>1</v>
      </c>
      <c r="X3181">
        <f t="shared" si="253"/>
        <v>1</v>
      </c>
      <c r="Y3181">
        <f t="shared" si="254"/>
        <v>1</v>
      </c>
      <c r="Z3181">
        <f t="shared" si="255"/>
        <v>1</v>
      </c>
    </row>
    <row r="3182" spans="1:26" x14ac:dyDescent="0.35">
      <c r="A3182">
        <v>3173</v>
      </c>
      <c r="B3182" s="19">
        <f>formatted_data!G3182</f>
        <v>0</v>
      </c>
      <c r="C3182" s="20">
        <f>formatted_data!$K$3</f>
        <v>0.57727438801605457</v>
      </c>
      <c r="D3182" s="20">
        <f>1-_xlfn.NORM.DIST(0,rating!J3179,rating!$K$4,1)</f>
        <v>0.20156266285593727</v>
      </c>
      <c r="E3182" s="20">
        <f>1-_xlfn.NORM.DIST(0,rating_home_ad!J3179,rating_home_ad!$K$4,1)</f>
        <v>0.25614649261693245</v>
      </c>
      <c r="F3182" s="20">
        <f>1-_xlfn.NORM.DIST(0,rating_home_ad_bayes!W3179,rating_home_ad_bayes!$W$3,1)</f>
        <v>0.26436796028603493</v>
      </c>
      <c r="G3182" s="20">
        <f>1-_xlfn.NORM.DIST(0,rating_home_away!J3179,rating_home_away!$K$4,1)</f>
        <v>0.25440017062321107</v>
      </c>
      <c r="H3182">
        <f>1-formatted_data!J3182</f>
        <v>1</v>
      </c>
      <c r="V3182">
        <f t="shared" si="251"/>
        <v>0</v>
      </c>
      <c r="W3182">
        <f t="shared" si="252"/>
        <v>1</v>
      </c>
      <c r="X3182">
        <f t="shared" si="253"/>
        <v>1</v>
      </c>
      <c r="Y3182">
        <f t="shared" si="254"/>
        <v>1</v>
      </c>
      <c r="Z3182">
        <f t="shared" si="255"/>
        <v>1</v>
      </c>
    </row>
    <row r="3183" spans="1:26" x14ac:dyDescent="0.35">
      <c r="A3183">
        <v>3174</v>
      </c>
      <c r="B3183" s="19">
        <f>formatted_data!G3183</f>
        <v>1</v>
      </c>
      <c r="C3183" s="20">
        <f>formatted_data!$K$3</f>
        <v>0.57727438801605457</v>
      </c>
      <c r="D3183" s="20">
        <f>1-_xlfn.NORM.DIST(0,rating!J3180,rating!$K$4,1)</f>
        <v>0.69650263793261147</v>
      </c>
      <c r="E3183" s="20">
        <f>1-_xlfn.NORM.DIST(0,rating_home_ad!J3180,rating_home_ad!$K$4,1)</f>
        <v>0.76589259794305642</v>
      </c>
      <c r="F3183" s="20">
        <f>1-_xlfn.NORM.DIST(0,rating_home_ad_bayes!W3180,rating_home_ad_bayes!$W$3,1)</f>
        <v>0.7580520201090104</v>
      </c>
      <c r="G3183" s="20">
        <f>1-_xlfn.NORM.DIST(0,rating_home_away!J3180,rating_home_away!$K$4,1)</f>
        <v>0.69324711273434314</v>
      </c>
      <c r="H3183">
        <f>1-formatted_data!J3183</f>
        <v>1</v>
      </c>
      <c r="V3183">
        <f t="shared" si="251"/>
        <v>1</v>
      </c>
      <c r="W3183">
        <f t="shared" si="252"/>
        <v>1</v>
      </c>
      <c r="X3183">
        <f t="shared" si="253"/>
        <v>1</v>
      </c>
      <c r="Y3183">
        <f t="shared" si="254"/>
        <v>1</v>
      </c>
      <c r="Z3183">
        <f t="shared" si="255"/>
        <v>1</v>
      </c>
    </row>
    <row r="3184" spans="1:26" x14ac:dyDescent="0.35">
      <c r="A3184">
        <v>3175</v>
      </c>
      <c r="B3184" s="19">
        <f>formatted_data!G3184</f>
        <v>0</v>
      </c>
      <c r="C3184" s="20">
        <f>formatted_data!$K$3</f>
        <v>0.57727438801605457</v>
      </c>
      <c r="D3184" s="20">
        <f>1-_xlfn.NORM.DIST(0,rating!J3181,rating!$K$4,1)</f>
        <v>0.65591594461910818</v>
      </c>
      <c r="E3184" s="20">
        <f>1-_xlfn.NORM.DIST(0,rating_home_ad!J3181,rating_home_ad!$K$4,1)</f>
        <v>0.72976387671610909</v>
      </c>
      <c r="F3184" s="20">
        <f>1-_xlfn.NORM.DIST(0,rating_home_ad_bayes!W3181,rating_home_ad_bayes!$W$3,1)</f>
        <v>0.72288306114321643</v>
      </c>
      <c r="G3184" s="20">
        <f>1-_xlfn.NORM.DIST(0,rating_home_away!J3181,rating_home_away!$K$4,1)</f>
        <v>0.70754988603281666</v>
      </c>
      <c r="H3184">
        <f>1-formatted_data!J3184</f>
        <v>1</v>
      </c>
      <c r="V3184">
        <f t="shared" si="251"/>
        <v>0</v>
      </c>
      <c r="W3184">
        <f t="shared" si="252"/>
        <v>0</v>
      </c>
      <c r="X3184">
        <f t="shared" si="253"/>
        <v>0</v>
      </c>
      <c r="Y3184">
        <f t="shared" si="254"/>
        <v>0</v>
      </c>
      <c r="Z3184">
        <f t="shared" si="255"/>
        <v>0</v>
      </c>
    </row>
    <row r="3185" spans="1:26" x14ac:dyDescent="0.35">
      <c r="A3185">
        <v>3176</v>
      </c>
      <c r="B3185" s="19">
        <f>formatted_data!G3185</f>
        <v>1</v>
      </c>
      <c r="C3185" s="20">
        <f>formatted_data!$K$3</f>
        <v>0.57727438801605457</v>
      </c>
      <c r="D3185" s="20">
        <f>1-_xlfn.NORM.DIST(0,rating!J3182,rating!$K$4,1)</f>
        <v>0.48165844701687277</v>
      </c>
      <c r="E3185" s="20">
        <f>1-_xlfn.NORM.DIST(0,rating_home_ad!J3182,rating_home_ad!$K$4,1)</f>
        <v>0.56033391536895727</v>
      </c>
      <c r="F3185" s="20">
        <f>1-_xlfn.NORM.DIST(0,rating_home_ad_bayes!W3182,rating_home_ad_bayes!$W$3,1)</f>
        <v>0.55900254460500665</v>
      </c>
      <c r="G3185" s="20">
        <f>1-_xlfn.NORM.DIST(0,rating_home_away!J3182,rating_home_away!$K$4,1)</f>
        <v>0.59900919285106613</v>
      </c>
      <c r="H3185">
        <f>1-formatted_data!J3185</f>
        <v>1</v>
      </c>
      <c r="V3185">
        <f t="shared" si="251"/>
        <v>1</v>
      </c>
      <c r="W3185">
        <f t="shared" si="252"/>
        <v>0</v>
      </c>
      <c r="X3185">
        <f t="shared" si="253"/>
        <v>1</v>
      </c>
      <c r="Y3185">
        <f t="shared" si="254"/>
        <v>1</v>
      </c>
      <c r="Z3185">
        <f t="shared" si="255"/>
        <v>1</v>
      </c>
    </row>
    <row r="3186" spans="1:26" x14ac:dyDescent="0.35">
      <c r="A3186">
        <v>3177</v>
      </c>
      <c r="B3186" s="19">
        <f>formatted_data!G3186</f>
        <v>1</v>
      </c>
      <c r="C3186" s="20">
        <f>formatted_data!$K$3</f>
        <v>0.57727438801605457</v>
      </c>
      <c r="D3186" s="20">
        <f>1-_xlfn.NORM.DIST(0,rating!J3183,rating!$K$4,1)</f>
        <v>0.50101988892303839</v>
      </c>
      <c r="E3186" s="20">
        <f>1-_xlfn.NORM.DIST(0,rating_home_ad!J3183,rating_home_ad!$K$4,1)</f>
        <v>0.58220897575003849</v>
      </c>
      <c r="F3186" s="20">
        <f>1-_xlfn.NORM.DIST(0,rating_home_ad_bayes!W3183,rating_home_ad_bayes!$W$3,1)</f>
        <v>0.58006923120606424</v>
      </c>
      <c r="G3186" s="20">
        <f>1-_xlfn.NORM.DIST(0,rating_home_away!J3183,rating_home_away!$K$4,1)</f>
        <v>0.59782531036218778</v>
      </c>
      <c r="H3186">
        <f>1-formatted_data!J3186</f>
        <v>1</v>
      </c>
      <c r="V3186">
        <f t="shared" si="251"/>
        <v>1</v>
      </c>
      <c r="W3186">
        <f t="shared" si="252"/>
        <v>1</v>
      </c>
      <c r="X3186">
        <f t="shared" si="253"/>
        <v>1</v>
      </c>
      <c r="Y3186">
        <f t="shared" si="254"/>
        <v>1</v>
      </c>
      <c r="Z3186">
        <f t="shared" si="255"/>
        <v>1</v>
      </c>
    </row>
    <row r="3187" spans="1:26" x14ac:dyDescent="0.35">
      <c r="A3187">
        <v>3178</v>
      </c>
      <c r="B3187" s="19">
        <f>formatted_data!G3187</f>
        <v>0</v>
      </c>
      <c r="C3187" s="20">
        <f>formatted_data!$K$3</f>
        <v>0.57727438801605457</v>
      </c>
      <c r="D3187" s="20">
        <f>1-_xlfn.NORM.DIST(0,rating!J3184,rating!$K$4,1)</f>
        <v>0.30882326504261692</v>
      </c>
      <c r="E3187" s="20">
        <f>1-_xlfn.NORM.DIST(0,rating_home_ad!J3184,rating_home_ad!$K$4,1)</f>
        <v>0.38079323920456998</v>
      </c>
      <c r="F3187" s="20">
        <f>1-_xlfn.NORM.DIST(0,rating_home_ad_bayes!W3184,rating_home_ad_bayes!$W$3,1)</f>
        <v>0.38605529490962809</v>
      </c>
      <c r="G3187" s="20">
        <f>1-_xlfn.NORM.DIST(0,rating_home_away!J3184,rating_home_away!$K$4,1)</f>
        <v>0.43510885434364621</v>
      </c>
      <c r="H3187">
        <f>1-formatted_data!J3187</f>
        <v>1</v>
      </c>
      <c r="V3187">
        <f t="shared" si="251"/>
        <v>0</v>
      </c>
      <c r="W3187">
        <f t="shared" si="252"/>
        <v>1</v>
      </c>
      <c r="X3187">
        <f t="shared" si="253"/>
        <v>1</v>
      </c>
      <c r="Y3187">
        <f t="shared" si="254"/>
        <v>1</v>
      </c>
      <c r="Z3187">
        <f t="shared" si="255"/>
        <v>1</v>
      </c>
    </row>
    <row r="3188" spans="1:26" x14ac:dyDescent="0.35">
      <c r="A3188">
        <v>3179</v>
      </c>
      <c r="B3188" s="19">
        <f>formatted_data!G3188</f>
        <v>1</v>
      </c>
      <c r="C3188" s="20">
        <f>formatted_data!$K$3</f>
        <v>0.57727438801605457</v>
      </c>
      <c r="D3188" s="20">
        <f>1-_xlfn.NORM.DIST(0,rating!J3185,rating!$K$4,1)</f>
        <v>0.85903371746562174</v>
      </c>
      <c r="E3188" s="20">
        <f>1-_xlfn.NORM.DIST(0,rating_home_ad!J3185,rating_home_ad!$K$4,1)</f>
        <v>0.90406821516387292</v>
      </c>
      <c r="F3188" s="20">
        <f>1-_xlfn.NORM.DIST(0,rating_home_ad_bayes!W3185,rating_home_ad_bayes!$W$3,1)</f>
        <v>0.89599449981800006</v>
      </c>
      <c r="G3188" s="20">
        <f>1-_xlfn.NORM.DIST(0,rating_home_away!J3185,rating_home_away!$K$4,1)</f>
        <v>0.89665060764840698</v>
      </c>
      <c r="H3188">
        <f>1-formatted_data!J3188</f>
        <v>1</v>
      </c>
      <c r="V3188">
        <f t="shared" si="251"/>
        <v>1</v>
      </c>
      <c r="W3188">
        <f t="shared" si="252"/>
        <v>1</v>
      </c>
      <c r="X3188">
        <f t="shared" si="253"/>
        <v>1</v>
      </c>
      <c r="Y3188">
        <f t="shared" si="254"/>
        <v>1</v>
      </c>
      <c r="Z3188">
        <f t="shared" si="255"/>
        <v>1</v>
      </c>
    </row>
    <row r="3189" spans="1:26" x14ac:dyDescent="0.35">
      <c r="A3189">
        <v>3180</v>
      </c>
      <c r="B3189" s="19">
        <f>formatted_data!G3189</f>
        <v>0</v>
      </c>
      <c r="C3189" s="20">
        <f>formatted_data!$K$3</f>
        <v>0.57727438801605457</v>
      </c>
      <c r="D3189" s="20">
        <f>1-_xlfn.NORM.DIST(0,rating!J3186,rating!$K$4,1)</f>
        <v>0.43027730304930822</v>
      </c>
      <c r="E3189" s="20">
        <f>1-_xlfn.NORM.DIST(0,rating_home_ad!J3186,rating_home_ad!$K$4,1)</f>
        <v>0.50823951090450648</v>
      </c>
      <c r="F3189" s="20">
        <f>1-_xlfn.NORM.DIST(0,rating_home_ad_bayes!W3186,rating_home_ad_bayes!$W$3,1)</f>
        <v>0.50866933828425465</v>
      </c>
      <c r="G3189" s="20">
        <f>1-_xlfn.NORM.DIST(0,rating_home_away!J3186,rating_home_away!$K$4,1)</f>
        <v>0.5428818665189179</v>
      </c>
      <c r="H3189">
        <f>1-formatted_data!J3189</f>
        <v>1</v>
      </c>
      <c r="V3189">
        <f t="shared" si="251"/>
        <v>0</v>
      </c>
      <c r="W3189">
        <f t="shared" si="252"/>
        <v>1</v>
      </c>
      <c r="X3189">
        <f t="shared" si="253"/>
        <v>0</v>
      </c>
      <c r="Y3189">
        <f t="shared" si="254"/>
        <v>0</v>
      </c>
      <c r="Z3189">
        <f t="shared" si="255"/>
        <v>0</v>
      </c>
    </row>
    <row r="3190" spans="1:26" x14ac:dyDescent="0.35">
      <c r="A3190">
        <v>3181</v>
      </c>
      <c r="B3190" s="19">
        <f>formatted_data!G3190</f>
        <v>0</v>
      </c>
      <c r="C3190" s="20">
        <f>formatted_data!$K$3</f>
        <v>0.57727438801605457</v>
      </c>
      <c r="D3190" s="20">
        <f>1-_xlfn.NORM.DIST(0,rating!J3187,rating!$K$4,1)</f>
        <v>0.23670671697898982</v>
      </c>
      <c r="E3190" s="20">
        <f>1-_xlfn.NORM.DIST(0,rating_home_ad!J3187,rating_home_ad!$K$4,1)</f>
        <v>0.29945611334163935</v>
      </c>
      <c r="F3190" s="20">
        <f>1-_xlfn.NORM.DIST(0,rating_home_ad_bayes!W3187,rating_home_ad_bayes!$W$3,1)</f>
        <v>0.30658761954456237</v>
      </c>
      <c r="G3190" s="20">
        <f>1-_xlfn.NORM.DIST(0,rating_home_away!J3187,rating_home_away!$K$4,1)</f>
        <v>0.3115698458741164</v>
      </c>
      <c r="H3190">
        <f>1-formatted_data!J3190</f>
        <v>1</v>
      </c>
      <c r="V3190">
        <f t="shared" si="251"/>
        <v>0</v>
      </c>
      <c r="W3190">
        <f t="shared" si="252"/>
        <v>1</v>
      </c>
      <c r="X3190">
        <f t="shared" si="253"/>
        <v>1</v>
      </c>
      <c r="Y3190">
        <f t="shared" si="254"/>
        <v>1</v>
      </c>
      <c r="Z3190">
        <f t="shared" si="255"/>
        <v>1</v>
      </c>
    </row>
    <row r="3191" spans="1:26" x14ac:dyDescent="0.35">
      <c r="A3191">
        <v>3182</v>
      </c>
      <c r="B3191" s="19">
        <f>formatted_data!G3191</f>
        <v>0</v>
      </c>
      <c r="C3191" s="20">
        <f>formatted_data!$K$3</f>
        <v>0.57727438801605457</v>
      </c>
      <c r="D3191" s="20">
        <f>1-_xlfn.NORM.DIST(0,rating!J3188,rating!$K$4,1)</f>
        <v>0.50469551093546583</v>
      </c>
      <c r="E3191" s="20">
        <f>1-_xlfn.NORM.DIST(0,rating_home_ad!J3188,rating_home_ad!$K$4,1)</f>
        <v>0.58543794814970851</v>
      </c>
      <c r="F3191" s="20">
        <f>1-_xlfn.NORM.DIST(0,rating_home_ad_bayes!W3188,rating_home_ad_bayes!$W$3,1)</f>
        <v>0.58319506416303546</v>
      </c>
      <c r="G3191" s="20">
        <f>1-_xlfn.NORM.DIST(0,rating_home_away!J3188,rating_home_away!$K$4,1)</f>
        <v>0.54618246249070213</v>
      </c>
      <c r="H3191">
        <f>1-formatted_data!J3191</f>
        <v>1</v>
      </c>
      <c r="V3191">
        <f t="shared" si="251"/>
        <v>0</v>
      </c>
      <c r="W3191">
        <f t="shared" si="252"/>
        <v>0</v>
      </c>
      <c r="X3191">
        <f t="shared" si="253"/>
        <v>0</v>
      </c>
      <c r="Y3191">
        <f t="shared" si="254"/>
        <v>0</v>
      </c>
      <c r="Z3191">
        <f t="shared" si="255"/>
        <v>0</v>
      </c>
    </row>
    <row r="3192" spans="1:26" x14ac:dyDescent="0.35">
      <c r="A3192">
        <v>3183</v>
      </c>
      <c r="B3192" s="19">
        <f>formatted_data!G3192</f>
        <v>1</v>
      </c>
      <c r="C3192" s="20">
        <f>formatted_data!$K$3</f>
        <v>0.57727438801605457</v>
      </c>
      <c r="D3192" s="20">
        <f>1-_xlfn.NORM.DIST(0,rating!J3189,rating!$K$4,1)</f>
        <v>0.37224347818310544</v>
      </c>
      <c r="E3192" s="20">
        <f>1-_xlfn.NORM.DIST(0,rating_home_ad!J3189,rating_home_ad!$K$4,1)</f>
        <v>0.44838948219457986</v>
      </c>
      <c r="F3192" s="20">
        <f>1-_xlfn.NORM.DIST(0,rating_home_ad_bayes!W3189,rating_home_ad_bayes!$W$3,1)</f>
        <v>0.45142039590513028</v>
      </c>
      <c r="G3192" s="20">
        <f>1-_xlfn.NORM.DIST(0,rating_home_away!J3189,rating_home_away!$K$4,1)</f>
        <v>0.46364860939138397</v>
      </c>
      <c r="H3192">
        <f>1-formatted_data!J3192</f>
        <v>1</v>
      </c>
      <c r="V3192">
        <f t="shared" si="251"/>
        <v>1</v>
      </c>
      <c r="W3192">
        <f t="shared" si="252"/>
        <v>0</v>
      </c>
      <c r="X3192">
        <f t="shared" si="253"/>
        <v>0</v>
      </c>
      <c r="Y3192">
        <f t="shared" si="254"/>
        <v>0</v>
      </c>
      <c r="Z3192">
        <f t="shared" si="255"/>
        <v>0</v>
      </c>
    </row>
    <row r="3193" spans="1:26" x14ac:dyDescent="0.35">
      <c r="A3193">
        <v>3184</v>
      </c>
      <c r="B3193" s="19">
        <f>formatted_data!G3193</f>
        <v>0</v>
      </c>
      <c r="C3193" s="20">
        <f>formatted_data!$K$3</f>
        <v>0.57727438801605457</v>
      </c>
      <c r="D3193" s="20">
        <f>1-_xlfn.NORM.DIST(0,rating!J3190,rating!$K$4,1)</f>
        <v>0.32100851977878886</v>
      </c>
      <c r="E3193" s="20">
        <f>1-_xlfn.NORM.DIST(0,rating_home_ad!J3190,rating_home_ad!$K$4,1)</f>
        <v>0.39440448557769781</v>
      </c>
      <c r="F3193" s="20">
        <f>1-_xlfn.NORM.DIST(0,rating_home_ad_bayes!W3190,rating_home_ad_bayes!$W$3,1)</f>
        <v>0.39862272185680037</v>
      </c>
      <c r="G3193" s="20">
        <f>1-_xlfn.NORM.DIST(0,rating_home_away!J3190,rating_home_away!$K$4,1)</f>
        <v>0.39789417876902355</v>
      </c>
      <c r="H3193">
        <f>1-formatted_data!J3193</f>
        <v>1</v>
      </c>
      <c r="V3193">
        <f t="shared" si="251"/>
        <v>0</v>
      </c>
      <c r="W3193">
        <f t="shared" si="252"/>
        <v>1</v>
      </c>
      <c r="X3193">
        <f t="shared" si="253"/>
        <v>1</v>
      </c>
      <c r="Y3193">
        <f t="shared" si="254"/>
        <v>1</v>
      </c>
      <c r="Z3193">
        <f t="shared" si="255"/>
        <v>1</v>
      </c>
    </row>
    <row r="3194" spans="1:26" x14ac:dyDescent="0.35">
      <c r="A3194">
        <v>3185</v>
      </c>
      <c r="B3194" s="19">
        <f>formatted_data!G3194</f>
        <v>1</v>
      </c>
      <c r="C3194" s="20">
        <f>formatted_data!$K$3</f>
        <v>0.57727438801605457</v>
      </c>
      <c r="D3194" s="20">
        <f>1-_xlfn.NORM.DIST(0,rating!J3191,rating!$K$4,1)</f>
        <v>0.55076214397732037</v>
      </c>
      <c r="E3194" s="20">
        <f>1-_xlfn.NORM.DIST(0,rating_home_ad!J3191,rating_home_ad!$K$4,1)</f>
        <v>0.6292612115256655</v>
      </c>
      <c r="F3194" s="20">
        <f>1-_xlfn.NORM.DIST(0,rating_home_ad_bayes!W3191,rating_home_ad_bayes!$W$3,1)</f>
        <v>0.62551659966227524</v>
      </c>
      <c r="G3194" s="20">
        <f>1-_xlfn.NORM.DIST(0,rating_home_away!J3191,rating_home_away!$K$4,1)</f>
        <v>0.64888971800810957</v>
      </c>
      <c r="H3194">
        <f>1-formatted_data!J3194</f>
        <v>1</v>
      </c>
      <c r="V3194">
        <f t="shared" si="251"/>
        <v>1</v>
      </c>
      <c r="W3194">
        <f t="shared" si="252"/>
        <v>1</v>
      </c>
      <c r="X3194">
        <f t="shared" si="253"/>
        <v>1</v>
      </c>
      <c r="Y3194">
        <f t="shared" si="254"/>
        <v>1</v>
      </c>
      <c r="Z3194">
        <f t="shared" si="255"/>
        <v>1</v>
      </c>
    </row>
    <row r="3195" spans="1:26" x14ac:dyDescent="0.35">
      <c r="A3195">
        <v>3186</v>
      </c>
      <c r="B3195" s="19">
        <f>formatted_data!G3195</f>
        <v>1</v>
      </c>
      <c r="C3195" s="20">
        <f>formatted_data!$K$3</f>
        <v>0.57727438801605457</v>
      </c>
      <c r="D3195" s="20">
        <f>1-_xlfn.NORM.DIST(0,rating!J3192,rating!$K$4,1)</f>
        <v>0.79543041973385653</v>
      </c>
      <c r="E3195" s="20">
        <f>1-_xlfn.NORM.DIST(0,rating_home_ad!J3192,rating_home_ad!$K$4,1)</f>
        <v>0.85349885670600134</v>
      </c>
      <c r="F3195" s="20">
        <f>1-_xlfn.NORM.DIST(0,rating_home_ad_bayes!W3192,rating_home_ad_bayes!$W$3,1)</f>
        <v>0.844724841409078</v>
      </c>
      <c r="G3195" s="20">
        <f>1-_xlfn.NORM.DIST(0,rating_home_away!J3192,rating_home_away!$K$4,1)</f>
        <v>0.86229111936681524</v>
      </c>
      <c r="H3195">
        <f>1-formatted_data!J3195</f>
        <v>1</v>
      </c>
      <c r="V3195">
        <f t="shared" si="251"/>
        <v>1</v>
      </c>
      <c r="W3195">
        <f t="shared" si="252"/>
        <v>1</v>
      </c>
      <c r="X3195">
        <f t="shared" si="253"/>
        <v>1</v>
      </c>
      <c r="Y3195">
        <f t="shared" si="254"/>
        <v>1</v>
      </c>
      <c r="Z3195">
        <f t="shared" si="255"/>
        <v>1</v>
      </c>
    </row>
    <row r="3196" spans="1:26" x14ac:dyDescent="0.35">
      <c r="A3196">
        <v>3187</v>
      </c>
      <c r="B3196" s="19">
        <f>formatted_data!G3196</f>
        <v>0</v>
      </c>
      <c r="C3196" s="20">
        <f>formatted_data!$K$3</f>
        <v>0.57727438801605457</v>
      </c>
      <c r="D3196" s="20">
        <f>1-_xlfn.NORM.DIST(0,rating!J3193,rating!$K$4,1)</f>
        <v>0.58170595095828159</v>
      </c>
      <c r="E3196" s="20">
        <f>1-_xlfn.NORM.DIST(0,rating_home_ad!J3193,rating_home_ad!$K$4,1)</f>
        <v>0.65987786715451613</v>
      </c>
      <c r="F3196" s="20">
        <f>1-_xlfn.NORM.DIST(0,rating_home_ad_bayes!W3193,rating_home_ad_bayes!$W$3,1)</f>
        <v>0.65506075402341313</v>
      </c>
      <c r="G3196" s="20">
        <f>1-_xlfn.NORM.DIST(0,rating_home_away!J3193,rating_home_away!$K$4,1)</f>
        <v>0.6219938625787258</v>
      </c>
      <c r="H3196">
        <f>1-formatted_data!J3196</f>
        <v>1</v>
      </c>
      <c r="V3196">
        <f t="shared" si="251"/>
        <v>0</v>
      </c>
      <c r="W3196">
        <f t="shared" si="252"/>
        <v>0</v>
      </c>
      <c r="X3196">
        <f t="shared" si="253"/>
        <v>0</v>
      </c>
      <c r="Y3196">
        <f t="shared" si="254"/>
        <v>0</v>
      </c>
      <c r="Z3196">
        <f t="shared" si="255"/>
        <v>0</v>
      </c>
    </row>
    <row r="3197" spans="1:26" x14ac:dyDescent="0.35">
      <c r="A3197">
        <v>3188</v>
      </c>
      <c r="B3197" s="19">
        <f>formatted_data!G3197</f>
        <v>1</v>
      </c>
      <c r="C3197" s="20">
        <f>formatted_data!$K$3</f>
        <v>0.57727438801605457</v>
      </c>
      <c r="D3197" s="20">
        <f>1-_xlfn.NORM.DIST(0,rating!J3194,rating!$K$4,1)</f>
        <v>0.1608287783808211</v>
      </c>
      <c r="E3197" s="20">
        <f>1-_xlfn.NORM.DIST(0,rating_home_ad!J3194,rating_home_ad!$K$4,1)</f>
        <v>0.20892408291670095</v>
      </c>
      <c r="F3197" s="20">
        <f>1-_xlfn.NORM.DIST(0,rating_home_ad_bayes!W3194,rating_home_ad_bayes!$W$3,1)</f>
        <v>0.2180267406443851</v>
      </c>
      <c r="G3197" s="20">
        <f>1-_xlfn.NORM.DIST(0,rating_home_away!J3194,rating_home_away!$K$4,1)</f>
        <v>0.18563696299654331</v>
      </c>
      <c r="H3197">
        <f>1-formatted_data!J3197</f>
        <v>1</v>
      </c>
      <c r="V3197">
        <f t="shared" si="251"/>
        <v>1</v>
      </c>
      <c r="W3197">
        <f t="shared" si="252"/>
        <v>0</v>
      </c>
      <c r="X3197">
        <f t="shared" si="253"/>
        <v>0</v>
      </c>
      <c r="Y3197">
        <f t="shared" si="254"/>
        <v>0</v>
      </c>
      <c r="Z3197">
        <f t="shared" si="255"/>
        <v>0</v>
      </c>
    </row>
    <row r="3198" spans="1:26" x14ac:dyDescent="0.35">
      <c r="A3198">
        <v>3189</v>
      </c>
      <c r="B3198" s="19">
        <f>formatted_data!G3198</f>
        <v>0</v>
      </c>
      <c r="C3198" s="20">
        <f>formatted_data!$K$3</f>
        <v>0.57727438801605457</v>
      </c>
      <c r="D3198" s="20">
        <f>1-_xlfn.NORM.DIST(0,rating!J3195,rating!$K$4,1)</f>
        <v>0.77149376340655351</v>
      </c>
      <c r="E3198" s="20">
        <f>1-_xlfn.NORM.DIST(0,rating_home_ad!J3195,rating_home_ad!$K$4,1)</f>
        <v>0.83232885906619813</v>
      </c>
      <c r="F3198" s="20">
        <f>1-_xlfn.NORM.DIST(0,rating_home_ad_bayes!W3195,rating_home_ad_bayes!$W$3,1)</f>
        <v>0.82346728419530046</v>
      </c>
      <c r="G3198" s="20">
        <f>1-_xlfn.NORM.DIST(0,rating_home_away!J3195,rating_home_away!$K$4,1)</f>
        <v>0.8347575854739363</v>
      </c>
      <c r="H3198">
        <f>1-formatted_data!J3198</f>
        <v>1</v>
      </c>
      <c r="V3198">
        <f t="shared" si="251"/>
        <v>0</v>
      </c>
      <c r="W3198">
        <f t="shared" si="252"/>
        <v>0</v>
      </c>
      <c r="X3198">
        <f t="shared" si="253"/>
        <v>0</v>
      </c>
      <c r="Y3198">
        <f t="shared" si="254"/>
        <v>0</v>
      </c>
      <c r="Z3198">
        <f t="shared" si="255"/>
        <v>0</v>
      </c>
    </row>
    <row r="3199" spans="1:26" x14ac:dyDescent="0.35">
      <c r="A3199">
        <v>3190</v>
      </c>
      <c r="B3199" s="19">
        <f>formatted_data!G3199</f>
        <v>1</v>
      </c>
      <c r="C3199" s="20">
        <f>formatted_data!$K$3</f>
        <v>0.57727438801605457</v>
      </c>
      <c r="D3199" s="20">
        <f>1-_xlfn.NORM.DIST(0,rating!J3196,rating!$K$4,1)</f>
        <v>0.62171789949447542</v>
      </c>
      <c r="E3199" s="20">
        <f>1-_xlfn.NORM.DIST(0,rating_home_ad!J3196,rating_home_ad!$K$4,1)</f>
        <v>0.69814138170688878</v>
      </c>
      <c r="F3199" s="20">
        <f>1-_xlfn.NORM.DIST(0,rating_home_ad_bayes!W3196,rating_home_ad_bayes!$W$3,1)</f>
        <v>0.69186048058381133</v>
      </c>
      <c r="G3199" s="20">
        <f>1-_xlfn.NORM.DIST(0,rating_home_away!J3196,rating_home_away!$K$4,1)</f>
        <v>0.69110365478055247</v>
      </c>
      <c r="H3199">
        <f>1-formatted_data!J3199</f>
        <v>1</v>
      </c>
      <c r="V3199">
        <f t="shared" si="251"/>
        <v>1</v>
      </c>
      <c r="W3199">
        <f t="shared" si="252"/>
        <v>1</v>
      </c>
      <c r="X3199">
        <f t="shared" si="253"/>
        <v>1</v>
      </c>
      <c r="Y3199">
        <f t="shared" si="254"/>
        <v>1</v>
      </c>
      <c r="Z3199">
        <f t="shared" si="255"/>
        <v>1</v>
      </c>
    </row>
    <row r="3200" spans="1:26" x14ac:dyDescent="0.35">
      <c r="A3200">
        <v>3191</v>
      </c>
      <c r="B3200" s="19">
        <f>formatted_data!G3200</f>
        <v>1</v>
      </c>
      <c r="C3200" s="20">
        <f>formatted_data!$K$3</f>
        <v>0.57727438801605457</v>
      </c>
      <c r="D3200" s="20">
        <f>1-_xlfn.NORM.DIST(0,rating!J3197,rating!$K$4,1)</f>
        <v>0.44378860922483621</v>
      </c>
      <c r="E3200" s="20">
        <f>1-_xlfn.NORM.DIST(0,rating_home_ad!J3197,rating_home_ad!$K$4,1)</f>
        <v>0.52059383122733638</v>
      </c>
      <c r="F3200" s="20">
        <f>1-_xlfn.NORM.DIST(0,rating_home_ad_bayes!W3197,rating_home_ad_bayes!$W$3,1)</f>
        <v>0.52070646339126947</v>
      </c>
      <c r="G3200" s="20">
        <f>1-_xlfn.NORM.DIST(0,rating_home_away!J3197,rating_home_away!$K$4,1)</f>
        <v>0.49296674207647595</v>
      </c>
      <c r="H3200">
        <f>1-formatted_data!J3200</f>
        <v>1</v>
      </c>
      <c r="V3200">
        <f t="shared" si="251"/>
        <v>1</v>
      </c>
      <c r="W3200">
        <f t="shared" si="252"/>
        <v>0</v>
      </c>
      <c r="X3200">
        <f t="shared" si="253"/>
        <v>1</v>
      </c>
      <c r="Y3200">
        <f t="shared" si="254"/>
        <v>1</v>
      </c>
      <c r="Z3200">
        <f t="shared" si="255"/>
        <v>0</v>
      </c>
    </row>
    <row r="3201" spans="1:26" x14ac:dyDescent="0.35">
      <c r="A3201">
        <v>3192</v>
      </c>
      <c r="B3201" s="19">
        <f>formatted_data!G3201</f>
        <v>1</v>
      </c>
      <c r="C3201" s="20">
        <f>formatted_data!$K$3</f>
        <v>0.57727438801605457</v>
      </c>
      <c r="D3201" s="20">
        <f>1-_xlfn.NORM.DIST(0,rating!J3198,rating!$K$4,1)</f>
        <v>0.82827740497114655</v>
      </c>
      <c r="E3201" s="20">
        <f>1-_xlfn.NORM.DIST(0,rating_home_ad!J3198,rating_home_ad!$K$4,1)</f>
        <v>0.87861434516785852</v>
      </c>
      <c r="F3201" s="20">
        <f>1-_xlfn.NORM.DIST(0,rating_home_ad_bayes!W3198,rating_home_ad_bayes!$W$3,1)</f>
        <v>0.86964608228095708</v>
      </c>
      <c r="G3201" s="20">
        <f>1-_xlfn.NORM.DIST(0,rating_home_away!J3198,rating_home_away!$K$4,1)</f>
        <v>0.85947675800459455</v>
      </c>
      <c r="H3201">
        <f>1-formatted_data!J3201</f>
        <v>1</v>
      </c>
      <c r="V3201">
        <f t="shared" si="251"/>
        <v>1</v>
      </c>
      <c r="W3201">
        <f t="shared" si="252"/>
        <v>1</v>
      </c>
      <c r="X3201">
        <f t="shared" si="253"/>
        <v>1</v>
      </c>
      <c r="Y3201">
        <f t="shared" si="254"/>
        <v>1</v>
      </c>
      <c r="Z3201">
        <f t="shared" si="255"/>
        <v>1</v>
      </c>
    </row>
    <row r="3202" spans="1:26" x14ac:dyDescent="0.35">
      <c r="A3202">
        <v>3193</v>
      </c>
      <c r="B3202" s="19">
        <f>formatted_data!G3202</f>
        <v>1</v>
      </c>
      <c r="C3202" s="20">
        <f>formatted_data!$K$3</f>
        <v>0.57727438801605457</v>
      </c>
      <c r="D3202" s="20">
        <f>1-_xlfn.NORM.DIST(0,rating!J3199,rating!$K$4,1)</f>
        <v>0.69117673495738308</v>
      </c>
      <c r="E3202" s="20">
        <f>1-_xlfn.NORM.DIST(0,rating_home_ad!J3199,rating_home_ad!$K$4,1)</f>
        <v>0.76008962149113191</v>
      </c>
      <c r="F3202" s="20">
        <f>1-_xlfn.NORM.DIST(0,rating_home_ad_bayes!W3199,rating_home_ad_bayes!$W$3,1)</f>
        <v>0.75251141562226531</v>
      </c>
      <c r="G3202" s="20">
        <f>1-_xlfn.NORM.DIST(0,rating_home_away!J3199,rating_home_away!$K$4,1)</f>
        <v>0.8023899389659126</v>
      </c>
      <c r="H3202">
        <f>1-formatted_data!J3202</f>
        <v>1</v>
      </c>
      <c r="V3202">
        <f t="shared" si="251"/>
        <v>1</v>
      </c>
      <c r="W3202">
        <f t="shared" si="252"/>
        <v>1</v>
      </c>
      <c r="X3202">
        <f t="shared" si="253"/>
        <v>1</v>
      </c>
      <c r="Y3202">
        <f t="shared" si="254"/>
        <v>1</v>
      </c>
      <c r="Z3202">
        <f t="shared" si="255"/>
        <v>1</v>
      </c>
    </row>
    <row r="3203" spans="1:26" x14ac:dyDescent="0.35">
      <c r="A3203">
        <v>3194</v>
      </c>
      <c r="B3203" s="19">
        <f>formatted_data!G3203</f>
        <v>1</v>
      </c>
      <c r="C3203" s="20">
        <f>formatted_data!$K$3</f>
        <v>0.57727438801605457</v>
      </c>
      <c r="D3203" s="20">
        <f>1-_xlfn.NORM.DIST(0,rating!J3200,rating!$K$4,1)</f>
        <v>0.48574216911384127</v>
      </c>
      <c r="E3203" s="20">
        <f>1-_xlfn.NORM.DIST(0,rating_home_ad!J3200,rating_home_ad!$K$4,1)</f>
        <v>0.56554964311901323</v>
      </c>
      <c r="F3203" s="20">
        <f>1-_xlfn.NORM.DIST(0,rating_home_ad_bayes!W3200,rating_home_ad_bayes!$W$3,1)</f>
        <v>0.56410973262115005</v>
      </c>
      <c r="G3203" s="20">
        <f>1-_xlfn.NORM.DIST(0,rating_home_away!J3200,rating_home_away!$K$4,1)</f>
        <v>0.58171189746741603</v>
      </c>
      <c r="H3203">
        <f>1-formatted_data!J3203</f>
        <v>1</v>
      </c>
      <c r="V3203">
        <f t="shared" si="251"/>
        <v>1</v>
      </c>
      <c r="W3203">
        <f t="shared" si="252"/>
        <v>0</v>
      </c>
      <c r="X3203">
        <f t="shared" si="253"/>
        <v>1</v>
      </c>
      <c r="Y3203">
        <f t="shared" si="254"/>
        <v>1</v>
      </c>
      <c r="Z3203">
        <f t="shared" si="255"/>
        <v>1</v>
      </c>
    </row>
    <row r="3204" spans="1:26" x14ac:dyDescent="0.35">
      <c r="A3204">
        <v>3195</v>
      </c>
      <c r="B3204" s="19">
        <f>formatted_data!G3204</f>
        <v>0</v>
      </c>
      <c r="C3204" s="20">
        <f>formatted_data!$K$3</f>
        <v>0.57727438801605457</v>
      </c>
      <c r="D3204" s="20">
        <f>1-_xlfn.NORM.DIST(0,rating!J3201,rating!$K$4,1)</f>
        <v>0.609737910075272</v>
      </c>
      <c r="E3204" s="20">
        <f>1-_xlfn.NORM.DIST(0,rating_home_ad!J3201,rating_home_ad!$K$4,1)</f>
        <v>0.68639826927476233</v>
      </c>
      <c r="F3204" s="20">
        <f>1-_xlfn.NORM.DIST(0,rating_home_ad_bayes!W3201,rating_home_ad_bayes!$W$3,1)</f>
        <v>0.68026086720584678</v>
      </c>
      <c r="G3204" s="20">
        <f>1-_xlfn.NORM.DIST(0,rating_home_away!J3201,rating_home_away!$K$4,1)</f>
        <v>0.69212649131327053</v>
      </c>
      <c r="H3204">
        <f>1-formatted_data!J3204</f>
        <v>1</v>
      </c>
      <c r="V3204">
        <f t="shared" si="251"/>
        <v>0</v>
      </c>
      <c r="W3204">
        <f t="shared" si="252"/>
        <v>0</v>
      </c>
      <c r="X3204">
        <f t="shared" si="253"/>
        <v>0</v>
      </c>
      <c r="Y3204">
        <f t="shared" si="254"/>
        <v>0</v>
      </c>
      <c r="Z3204">
        <f t="shared" si="255"/>
        <v>0</v>
      </c>
    </row>
    <row r="3205" spans="1:26" x14ac:dyDescent="0.35">
      <c r="A3205">
        <v>3196</v>
      </c>
      <c r="B3205" s="19">
        <f>formatted_data!G3205</f>
        <v>0</v>
      </c>
      <c r="C3205" s="20">
        <f>formatted_data!$K$3</f>
        <v>0.57727438801605457</v>
      </c>
      <c r="D3205" s="20">
        <f>1-_xlfn.NORM.DIST(0,rating!J3202,rating!$K$4,1)</f>
        <v>0.23028240816988821</v>
      </c>
      <c r="E3205" s="20">
        <f>1-_xlfn.NORM.DIST(0,rating_home_ad!J3202,rating_home_ad!$K$4,1)</f>
        <v>0.29213521701328016</v>
      </c>
      <c r="F3205" s="20">
        <f>1-_xlfn.NORM.DIST(0,rating_home_ad_bayes!W3202,rating_home_ad_bayes!$W$3,1)</f>
        <v>0.29971545412711453</v>
      </c>
      <c r="G3205" s="20">
        <f>1-_xlfn.NORM.DIST(0,rating_home_away!J3202,rating_home_away!$K$4,1)</f>
        <v>0.26359397295061238</v>
      </c>
      <c r="H3205">
        <f>1-formatted_data!J3205</f>
        <v>1</v>
      </c>
      <c r="V3205">
        <f t="shared" si="251"/>
        <v>0</v>
      </c>
      <c r="W3205">
        <f t="shared" si="252"/>
        <v>1</v>
      </c>
      <c r="X3205">
        <f t="shared" si="253"/>
        <v>1</v>
      </c>
      <c r="Y3205">
        <f t="shared" si="254"/>
        <v>1</v>
      </c>
      <c r="Z3205">
        <f t="shared" si="255"/>
        <v>1</v>
      </c>
    </row>
    <row r="3206" spans="1:26" x14ac:dyDescent="0.35">
      <c r="A3206">
        <v>3197</v>
      </c>
      <c r="B3206" s="19">
        <f>formatted_data!G3206</f>
        <v>0</v>
      </c>
      <c r="C3206" s="20">
        <f>formatted_data!$K$3</f>
        <v>0.57727438801605457</v>
      </c>
      <c r="D3206" s="20">
        <f>1-_xlfn.NORM.DIST(0,rating!J3203,rating!$K$4,1)</f>
        <v>0.5274317797840935</v>
      </c>
      <c r="E3206" s="20">
        <f>1-_xlfn.NORM.DIST(0,rating_home_ad!J3203,rating_home_ad!$K$4,1)</f>
        <v>0.60962017809363267</v>
      </c>
      <c r="F3206" s="20">
        <f>1-_xlfn.NORM.DIST(0,rating_home_ad_bayes!W3203,rating_home_ad_bayes!$W$3,1)</f>
        <v>0.60658446111056519</v>
      </c>
      <c r="G3206" s="20">
        <f>1-_xlfn.NORM.DIST(0,rating_home_away!J3203,rating_home_away!$K$4,1)</f>
        <v>0.59229504772902042</v>
      </c>
      <c r="H3206">
        <f>1-formatted_data!J3206</f>
        <v>1</v>
      </c>
      <c r="V3206">
        <f t="shared" si="251"/>
        <v>0</v>
      </c>
      <c r="W3206">
        <f t="shared" si="252"/>
        <v>0</v>
      </c>
      <c r="X3206">
        <f t="shared" si="253"/>
        <v>0</v>
      </c>
      <c r="Y3206">
        <f t="shared" si="254"/>
        <v>0</v>
      </c>
      <c r="Z3206">
        <f t="shared" si="255"/>
        <v>0</v>
      </c>
    </row>
    <row r="3207" spans="1:26" x14ac:dyDescent="0.35">
      <c r="A3207">
        <v>3198</v>
      </c>
      <c r="B3207" s="19">
        <f>formatted_data!G3207</f>
        <v>1</v>
      </c>
      <c r="C3207" s="20">
        <f>formatted_data!$K$3</f>
        <v>0.57727438801605457</v>
      </c>
      <c r="D3207" s="20">
        <f>1-_xlfn.NORM.DIST(0,rating!J3204,rating!$K$4,1)</f>
        <v>0.82249933591315183</v>
      </c>
      <c r="E3207" s="20">
        <f>1-_xlfn.NORM.DIST(0,rating_home_ad!J3204,rating_home_ad!$K$4,1)</f>
        <v>0.87334031887007035</v>
      </c>
      <c r="F3207" s="20">
        <f>1-_xlfn.NORM.DIST(0,rating_home_ad_bayes!W3204,rating_home_ad_bayes!$W$3,1)</f>
        <v>0.8643521640174161</v>
      </c>
      <c r="G3207" s="20">
        <f>1-_xlfn.NORM.DIST(0,rating_home_away!J3204,rating_home_away!$K$4,1)</f>
        <v>0.86205952192156599</v>
      </c>
      <c r="H3207">
        <f>1-formatted_data!J3207</f>
        <v>1</v>
      </c>
      <c r="V3207">
        <f t="shared" si="251"/>
        <v>1</v>
      </c>
      <c r="W3207">
        <f t="shared" si="252"/>
        <v>1</v>
      </c>
      <c r="X3207">
        <f t="shared" si="253"/>
        <v>1</v>
      </c>
      <c r="Y3207">
        <f t="shared" si="254"/>
        <v>1</v>
      </c>
      <c r="Z3207">
        <f t="shared" si="255"/>
        <v>1</v>
      </c>
    </row>
    <row r="3208" spans="1:26" x14ac:dyDescent="0.35">
      <c r="A3208">
        <v>3199</v>
      </c>
      <c r="B3208" s="19">
        <f>formatted_data!G3208</f>
        <v>1</v>
      </c>
      <c r="C3208" s="20">
        <f>formatted_data!$K$3</f>
        <v>0.57727438801605457</v>
      </c>
      <c r="D3208" s="20">
        <f>1-_xlfn.NORM.DIST(0,rating!J3205,rating!$K$4,1)</f>
        <v>0.56268998090155697</v>
      </c>
      <c r="E3208" s="20">
        <f>1-_xlfn.NORM.DIST(0,rating_home_ad!J3205,rating_home_ad!$K$4,1)</f>
        <v>0.64121571660541743</v>
      </c>
      <c r="F3208" s="20">
        <f>1-_xlfn.NORM.DIST(0,rating_home_ad_bayes!W3205,rating_home_ad_bayes!$W$3,1)</f>
        <v>0.63708187407888073</v>
      </c>
      <c r="G3208" s="20">
        <f>1-_xlfn.NORM.DIST(0,rating_home_away!J3205,rating_home_away!$K$4,1)</f>
        <v>0.63026940362006001</v>
      </c>
      <c r="H3208">
        <f>1-formatted_data!J3208</f>
        <v>1</v>
      </c>
      <c r="V3208">
        <f t="shared" si="251"/>
        <v>1</v>
      </c>
      <c r="W3208">
        <f t="shared" si="252"/>
        <v>1</v>
      </c>
      <c r="X3208">
        <f t="shared" si="253"/>
        <v>1</v>
      </c>
      <c r="Y3208">
        <f t="shared" si="254"/>
        <v>1</v>
      </c>
      <c r="Z3208">
        <f t="shared" si="255"/>
        <v>1</v>
      </c>
    </row>
    <row r="3209" spans="1:26" x14ac:dyDescent="0.35">
      <c r="A3209">
        <v>3200</v>
      </c>
      <c r="B3209" s="19">
        <f>formatted_data!G3209</f>
        <v>1</v>
      </c>
      <c r="C3209" s="20">
        <f>formatted_data!$K$3</f>
        <v>0.57727438801605457</v>
      </c>
      <c r="D3209" s="20">
        <f>1-_xlfn.NORM.DIST(0,rating!J3206,rating!$K$4,1)</f>
        <v>0.54931578774534384</v>
      </c>
      <c r="E3209" s="20">
        <f>1-_xlfn.NORM.DIST(0,rating_home_ad!J3206,rating_home_ad!$K$4,1)</f>
        <v>0.62840234903100589</v>
      </c>
      <c r="F3209" s="20">
        <f>1-_xlfn.NORM.DIST(0,rating_home_ad_bayes!W3206,rating_home_ad_bayes!$W$3,1)</f>
        <v>0.62478995173457208</v>
      </c>
      <c r="G3209" s="20">
        <f>1-_xlfn.NORM.DIST(0,rating_home_away!J3206,rating_home_away!$K$4,1)</f>
        <v>0.59078189073087373</v>
      </c>
      <c r="H3209">
        <f>1-formatted_data!J3209</f>
        <v>1</v>
      </c>
      <c r="V3209">
        <f t="shared" si="251"/>
        <v>1</v>
      </c>
      <c r="W3209">
        <f t="shared" si="252"/>
        <v>1</v>
      </c>
      <c r="X3209">
        <f t="shared" si="253"/>
        <v>1</v>
      </c>
      <c r="Y3209">
        <f t="shared" si="254"/>
        <v>1</v>
      </c>
      <c r="Z3209">
        <f t="shared" si="255"/>
        <v>1</v>
      </c>
    </row>
    <row r="3210" spans="1:26" x14ac:dyDescent="0.35">
      <c r="A3210">
        <v>3201</v>
      </c>
      <c r="B3210" s="19">
        <f>formatted_data!G3210</f>
        <v>1</v>
      </c>
      <c r="C3210" s="20">
        <f>formatted_data!$K$3</f>
        <v>0.57727438801605457</v>
      </c>
      <c r="D3210" s="20">
        <f>1-_xlfn.NORM.DIST(0,rating!J3207,rating!$K$4,1)</f>
        <v>0.78213039415381258</v>
      </c>
      <c r="E3210" s="20">
        <f>1-_xlfn.NORM.DIST(0,rating_home_ad!J3207,rating_home_ad!$K$4,1)</f>
        <v>0.8392824155173727</v>
      </c>
      <c r="F3210" s="20">
        <f>1-_xlfn.NORM.DIST(0,rating_home_ad_bayes!W3207,rating_home_ad_bayes!$W$3,1)</f>
        <v>0.8309589951896188</v>
      </c>
      <c r="G3210" s="20">
        <f>1-_xlfn.NORM.DIST(0,rating_home_away!J3207,rating_home_away!$K$4,1)</f>
        <v>0.85172669843596072</v>
      </c>
      <c r="H3210">
        <f>1-formatted_data!J3210</f>
        <v>1</v>
      </c>
      <c r="V3210">
        <f t="shared" si="251"/>
        <v>1</v>
      </c>
      <c r="W3210">
        <f t="shared" si="252"/>
        <v>1</v>
      </c>
      <c r="X3210">
        <f t="shared" si="253"/>
        <v>1</v>
      </c>
      <c r="Y3210">
        <f t="shared" si="254"/>
        <v>1</v>
      </c>
      <c r="Z3210">
        <f t="shared" si="255"/>
        <v>1</v>
      </c>
    </row>
    <row r="3211" spans="1:26" x14ac:dyDescent="0.35">
      <c r="A3211">
        <v>3202</v>
      </c>
      <c r="B3211" s="19">
        <f>formatted_data!G3211</f>
        <v>1</v>
      </c>
      <c r="C3211" s="20">
        <f>formatted_data!$K$3</f>
        <v>0.57727438801605457</v>
      </c>
      <c r="D3211" s="20">
        <f>1-_xlfn.NORM.DIST(0,rating!J3208,rating!$K$4,1)</f>
        <v>0.29991251259577867</v>
      </c>
      <c r="E3211" s="20">
        <f>1-_xlfn.NORM.DIST(0,rating_home_ad!J3208,rating_home_ad!$K$4,1)</f>
        <v>0.37136746233733908</v>
      </c>
      <c r="F3211" s="20">
        <f>1-_xlfn.NORM.DIST(0,rating_home_ad_bayes!W3208,rating_home_ad_bayes!$W$3,1)</f>
        <v>0.3768061379387786</v>
      </c>
      <c r="G3211" s="20">
        <f>1-_xlfn.NORM.DIST(0,rating_home_away!J3208,rating_home_away!$K$4,1)</f>
        <v>0.43589923867346558</v>
      </c>
      <c r="H3211">
        <f>1-formatted_data!J3211</f>
        <v>1</v>
      </c>
      <c r="V3211">
        <f t="shared" si="251"/>
        <v>1</v>
      </c>
      <c r="W3211">
        <f t="shared" si="252"/>
        <v>0</v>
      </c>
      <c r="X3211">
        <f t="shared" si="253"/>
        <v>0</v>
      </c>
      <c r="Y3211">
        <f t="shared" si="254"/>
        <v>0</v>
      </c>
      <c r="Z3211">
        <f t="shared" si="255"/>
        <v>0</v>
      </c>
    </row>
    <row r="3212" spans="1:26" x14ac:dyDescent="0.35">
      <c r="A3212">
        <v>3203</v>
      </c>
      <c r="B3212" s="19">
        <f>formatted_data!G3212</f>
        <v>1</v>
      </c>
      <c r="C3212" s="20">
        <f>formatted_data!$K$3</f>
        <v>0.57727438801605457</v>
      </c>
      <c r="D3212" s="20">
        <f>1-_xlfn.NORM.DIST(0,rating!J3209,rating!$K$4,1)</f>
        <v>0.61943097071921382</v>
      </c>
      <c r="E3212" s="20">
        <f>1-_xlfn.NORM.DIST(0,rating_home_ad!J3209,rating_home_ad!$K$4,1)</f>
        <v>0.69736026461135503</v>
      </c>
      <c r="F3212" s="20">
        <f>1-_xlfn.NORM.DIST(0,rating_home_ad_bayes!W3209,rating_home_ad_bayes!$W$3,1)</f>
        <v>0.6914481572051363</v>
      </c>
      <c r="G3212" s="20">
        <f>1-_xlfn.NORM.DIST(0,rating_home_away!J3209,rating_home_away!$K$4,1)</f>
        <v>0.7605924505238344</v>
      </c>
      <c r="H3212">
        <f>1-formatted_data!J3212</f>
        <v>1</v>
      </c>
      <c r="V3212">
        <f t="shared" si="251"/>
        <v>1</v>
      </c>
      <c r="W3212">
        <f t="shared" si="252"/>
        <v>1</v>
      </c>
      <c r="X3212">
        <f t="shared" si="253"/>
        <v>1</v>
      </c>
      <c r="Y3212">
        <f t="shared" si="254"/>
        <v>1</v>
      </c>
      <c r="Z3212">
        <f t="shared" si="255"/>
        <v>1</v>
      </c>
    </row>
    <row r="3213" spans="1:26" x14ac:dyDescent="0.35">
      <c r="A3213">
        <v>3204</v>
      </c>
      <c r="B3213" s="19">
        <f>formatted_data!G3213</f>
        <v>0</v>
      </c>
      <c r="C3213" s="20">
        <f>formatted_data!$K$3</f>
        <v>0.57727438801605457</v>
      </c>
      <c r="D3213" s="20">
        <f>1-_xlfn.NORM.DIST(0,rating!J3210,rating!$K$4,1)</f>
        <v>0.39258499415976922</v>
      </c>
      <c r="E3213" s="20">
        <f>1-_xlfn.NORM.DIST(0,rating_home_ad!J3210,rating_home_ad!$K$4,1)</f>
        <v>0.46937816679367761</v>
      </c>
      <c r="F3213" s="20">
        <f>1-_xlfn.NORM.DIST(0,rating_home_ad_bayes!W3210,rating_home_ad_bayes!$W$3,1)</f>
        <v>0.47156683325693716</v>
      </c>
      <c r="G3213" s="20">
        <f>1-_xlfn.NORM.DIST(0,rating_home_away!J3210,rating_home_away!$K$4,1)</f>
        <v>0.46617279458832317</v>
      </c>
      <c r="H3213">
        <f>1-formatted_data!J3213</f>
        <v>1</v>
      </c>
      <c r="V3213">
        <f t="shared" si="251"/>
        <v>0</v>
      </c>
      <c r="W3213">
        <f t="shared" si="252"/>
        <v>1</v>
      </c>
      <c r="X3213">
        <f t="shared" si="253"/>
        <v>1</v>
      </c>
      <c r="Y3213">
        <f t="shared" si="254"/>
        <v>1</v>
      </c>
      <c r="Z3213">
        <f t="shared" si="255"/>
        <v>1</v>
      </c>
    </row>
    <row r="3214" spans="1:26" x14ac:dyDescent="0.35">
      <c r="A3214">
        <v>3205</v>
      </c>
      <c r="B3214" s="19">
        <f>formatted_data!G3214</f>
        <v>0</v>
      </c>
      <c r="C3214" s="20">
        <f>formatted_data!$K$3</f>
        <v>0.57727438801605457</v>
      </c>
      <c r="D3214" s="20">
        <f>1-_xlfn.NORM.DIST(0,rating!J3211,rating!$K$4,1)</f>
        <v>0.49898011107696161</v>
      </c>
      <c r="E3214" s="20">
        <f>1-_xlfn.NORM.DIST(0,rating_home_ad!J3211,rating_home_ad!$K$4,1)</f>
        <v>0.57755595824810124</v>
      </c>
      <c r="F3214" s="20">
        <f>1-_xlfn.NORM.DIST(0,rating_home_ad_bayes!W3211,rating_home_ad_bayes!$W$3,1)</f>
        <v>0.5756307297214589</v>
      </c>
      <c r="G3214" s="20">
        <f>1-_xlfn.NORM.DIST(0,rating_home_away!J3211,rating_home_away!$K$4,1)</f>
        <v>0.5912877297227952</v>
      </c>
      <c r="H3214">
        <f>1-formatted_data!J3214</f>
        <v>1</v>
      </c>
      <c r="V3214">
        <f t="shared" si="251"/>
        <v>0</v>
      </c>
      <c r="W3214">
        <f t="shared" si="252"/>
        <v>1</v>
      </c>
      <c r="X3214">
        <f t="shared" si="253"/>
        <v>0</v>
      </c>
      <c r="Y3214">
        <f t="shared" si="254"/>
        <v>0</v>
      </c>
      <c r="Z3214">
        <f t="shared" si="255"/>
        <v>0</v>
      </c>
    </row>
    <row r="3215" spans="1:26" x14ac:dyDescent="0.35">
      <c r="A3215">
        <v>3206</v>
      </c>
      <c r="B3215" s="19">
        <f>formatted_data!G3215</f>
        <v>1</v>
      </c>
      <c r="C3215" s="20">
        <f>formatted_data!$K$3</f>
        <v>0.57727438801605457</v>
      </c>
      <c r="D3215" s="20">
        <f>1-_xlfn.NORM.DIST(0,rating!J3212,rating!$K$4,1)</f>
        <v>0.28659615898743351</v>
      </c>
      <c r="E3215" s="20">
        <f>1-_xlfn.NORM.DIST(0,rating_home_ad!J3212,rating_home_ad!$K$4,1)</f>
        <v>0.3556821966368966</v>
      </c>
      <c r="F3215" s="20">
        <f>1-_xlfn.NORM.DIST(0,rating_home_ad_bayes!W3212,rating_home_ad_bayes!$W$3,1)</f>
        <v>0.36170551205521329</v>
      </c>
      <c r="G3215" s="20">
        <f>1-_xlfn.NORM.DIST(0,rating_home_away!J3212,rating_home_away!$K$4,1)</f>
        <v>0.39774091069002859</v>
      </c>
      <c r="H3215">
        <f>1-formatted_data!J3215</f>
        <v>1</v>
      </c>
      <c r="V3215">
        <f t="shared" si="251"/>
        <v>1</v>
      </c>
      <c r="W3215">
        <f t="shared" si="252"/>
        <v>0</v>
      </c>
      <c r="X3215">
        <f t="shared" si="253"/>
        <v>0</v>
      </c>
      <c r="Y3215">
        <f t="shared" si="254"/>
        <v>0</v>
      </c>
      <c r="Z3215">
        <f t="shared" si="255"/>
        <v>0</v>
      </c>
    </row>
    <row r="3216" spans="1:26" x14ac:dyDescent="0.35">
      <c r="A3216">
        <v>3207</v>
      </c>
      <c r="B3216" s="19">
        <f>formatted_data!G3216</f>
        <v>1</v>
      </c>
      <c r="C3216" s="20">
        <f>formatted_data!$K$3</f>
        <v>0.57727438801605457</v>
      </c>
      <c r="D3216" s="20">
        <f>1-_xlfn.NORM.DIST(0,rating!J3213,rating!$K$4,1)</f>
        <v>0.45400644676265733</v>
      </c>
      <c r="E3216" s="20">
        <f>1-_xlfn.NORM.DIST(0,rating_home_ad!J3213,rating_home_ad!$K$4,1)</f>
        <v>0.52947935215092956</v>
      </c>
      <c r="F3216" s="20">
        <f>1-_xlfn.NORM.DIST(0,rating_home_ad_bayes!W3213,rating_home_ad_bayes!$W$3,1)</f>
        <v>0.52959628954656157</v>
      </c>
      <c r="G3216" s="20">
        <f>1-_xlfn.NORM.DIST(0,rating_home_away!J3213,rating_home_away!$K$4,1)</f>
        <v>0.4494268516841291</v>
      </c>
      <c r="H3216">
        <f>1-formatted_data!J3216</f>
        <v>1</v>
      </c>
      <c r="V3216">
        <f t="shared" si="251"/>
        <v>1</v>
      </c>
      <c r="W3216">
        <f t="shared" si="252"/>
        <v>0</v>
      </c>
      <c r="X3216">
        <f t="shared" si="253"/>
        <v>1</v>
      </c>
      <c r="Y3216">
        <f t="shared" si="254"/>
        <v>1</v>
      </c>
      <c r="Z3216">
        <f t="shared" si="255"/>
        <v>0</v>
      </c>
    </row>
    <row r="3217" spans="1:26" x14ac:dyDescent="0.35">
      <c r="A3217">
        <v>3208</v>
      </c>
      <c r="B3217" s="19">
        <f>formatted_data!G3217</f>
        <v>1</v>
      </c>
      <c r="C3217" s="20">
        <f>formatted_data!$K$3</f>
        <v>0.57727438801605457</v>
      </c>
      <c r="D3217" s="20">
        <f>1-_xlfn.NORM.DIST(0,rating!J3214,rating!$K$4,1)</f>
        <v>0.44513490959240931</v>
      </c>
      <c r="E3217" s="20">
        <f>1-_xlfn.NORM.DIST(0,rating_home_ad!J3214,rating_home_ad!$K$4,1)</f>
        <v>0.52344660353213768</v>
      </c>
      <c r="F3217" s="20">
        <f>1-_xlfn.NORM.DIST(0,rating_home_ad_bayes!W3214,rating_home_ad_bayes!$W$3,1)</f>
        <v>0.52354653393465411</v>
      </c>
      <c r="G3217" s="20">
        <f>1-_xlfn.NORM.DIST(0,rating_home_away!J3214,rating_home_away!$K$4,1)</f>
        <v>0.53719250813209041</v>
      </c>
      <c r="H3217">
        <f>1-formatted_data!J3217</f>
        <v>1</v>
      </c>
      <c r="V3217">
        <f t="shared" si="251"/>
        <v>1</v>
      </c>
      <c r="W3217">
        <f t="shared" si="252"/>
        <v>0</v>
      </c>
      <c r="X3217">
        <f t="shared" si="253"/>
        <v>1</v>
      </c>
      <c r="Y3217">
        <f t="shared" si="254"/>
        <v>1</v>
      </c>
      <c r="Z3217">
        <f t="shared" si="255"/>
        <v>1</v>
      </c>
    </row>
    <row r="3218" spans="1:26" x14ac:dyDescent="0.35">
      <c r="A3218">
        <v>3209</v>
      </c>
      <c r="B3218" s="19">
        <f>formatted_data!G3218</f>
        <v>1</v>
      </c>
      <c r="C3218" s="20">
        <f>formatted_data!$K$3</f>
        <v>0.57727438801605457</v>
      </c>
      <c r="D3218" s="20">
        <f>1-_xlfn.NORM.DIST(0,rating!J3215,rating!$K$4,1)</f>
        <v>0.39291632673806742</v>
      </c>
      <c r="E3218" s="20">
        <f>1-_xlfn.NORM.DIST(0,rating_home_ad!J3215,rating_home_ad!$K$4,1)</f>
        <v>0.47031506547128332</v>
      </c>
      <c r="F3218" s="20">
        <f>1-_xlfn.NORM.DIST(0,rating_home_ad_bayes!W3215,rating_home_ad_bayes!$W$3,1)</f>
        <v>0.47273613789380753</v>
      </c>
      <c r="G3218" s="20">
        <f>1-_xlfn.NORM.DIST(0,rating_home_away!J3215,rating_home_away!$K$4,1)</f>
        <v>0.45238895531645196</v>
      </c>
      <c r="H3218">
        <f>1-formatted_data!J3218</f>
        <v>1</v>
      </c>
      <c r="V3218">
        <f t="shared" si="251"/>
        <v>1</v>
      </c>
      <c r="W3218">
        <f t="shared" si="252"/>
        <v>0</v>
      </c>
      <c r="X3218">
        <f t="shared" si="253"/>
        <v>0</v>
      </c>
      <c r="Y3218">
        <f t="shared" si="254"/>
        <v>0</v>
      </c>
      <c r="Z3218">
        <f t="shared" si="255"/>
        <v>0</v>
      </c>
    </row>
    <row r="3219" spans="1:26" x14ac:dyDescent="0.35">
      <c r="A3219">
        <v>3210</v>
      </c>
      <c r="B3219" s="19">
        <f>formatted_data!G3219</f>
        <v>0</v>
      </c>
      <c r="C3219" s="20">
        <f>formatted_data!$K$3</f>
        <v>0.57727438801605457</v>
      </c>
      <c r="D3219" s="20">
        <f>1-_xlfn.NORM.DIST(0,rating!J3216,rating!$K$4,1)</f>
        <v>0.40011021461115803</v>
      </c>
      <c r="E3219" s="20">
        <f>1-_xlfn.NORM.DIST(0,rating_home_ad!J3216,rating_home_ad!$K$4,1)</f>
        <v>0.47967957062634703</v>
      </c>
      <c r="F3219" s="20">
        <f>1-_xlfn.NORM.DIST(0,rating_home_ad_bayes!W3216,rating_home_ad_bayes!$W$3,1)</f>
        <v>0.48128837405436231</v>
      </c>
      <c r="G3219" s="20">
        <f>1-_xlfn.NORM.DIST(0,rating_home_away!J3216,rating_home_away!$K$4,1)</f>
        <v>0.47243973882202617</v>
      </c>
      <c r="H3219">
        <f>1-formatted_data!J3219</f>
        <v>1</v>
      </c>
      <c r="V3219">
        <f t="shared" si="251"/>
        <v>0</v>
      </c>
      <c r="W3219">
        <f t="shared" si="252"/>
        <v>1</v>
      </c>
      <c r="X3219">
        <f t="shared" si="253"/>
        <v>1</v>
      </c>
      <c r="Y3219">
        <f t="shared" si="254"/>
        <v>1</v>
      </c>
      <c r="Z3219">
        <f t="shared" si="255"/>
        <v>1</v>
      </c>
    </row>
    <row r="3220" spans="1:26" x14ac:dyDescent="0.35">
      <c r="A3220">
        <v>3211</v>
      </c>
      <c r="B3220" s="19">
        <f>formatted_data!G3220</f>
        <v>1</v>
      </c>
      <c r="C3220" s="20">
        <f>formatted_data!$K$3</f>
        <v>0.57727438801605457</v>
      </c>
      <c r="D3220" s="20">
        <f>1-_xlfn.NORM.DIST(0,rating!J3217,rating!$K$4,1)</f>
        <v>0.49908212871197355</v>
      </c>
      <c r="E3220" s="20">
        <f>1-_xlfn.NORM.DIST(0,rating_home_ad!J3217,rating_home_ad!$K$4,1)</f>
        <v>0.58028747192769514</v>
      </c>
      <c r="F3220" s="20">
        <f>1-_xlfn.NORM.DIST(0,rating_home_ad_bayes!W3217,rating_home_ad_bayes!$W$3,1)</f>
        <v>0.57833552143228717</v>
      </c>
      <c r="G3220" s="20">
        <f>1-_xlfn.NORM.DIST(0,rating_home_away!J3217,rating_home_away!$K$4,1)</f>
        <v>0.5186997365922128</v>
      </c>
      <c r="H3220">
        <f>1-formatted_data!J3220</f>
        <v>1</v>
      </c>
      <c r="V3220">
        <f t="shared" ref="V3220:V3283" si="256">IF(IF(C3220&gt;0.5,1,0)=$B3220,1,0)</f>
        <v>1</v>
      </c>
      <c r="W3220">
        <f t="shared" ref="W3220:W3283" si="257">IF(IF(D3220&gt;0.5,1,0)=$B3220,1,0)</f>
        <v>0</v>
      </c>
      <c r="X3220">
        <f t="shared" ref="X3220:X3283" si="258">IF(IF(E3220&gt;0.5,1,0)=$B3220,1,0)</f>
        <v>1</v>
      </c>
      <c r="Y3220">
        <f t="shared" ref="Y3220:Y3283" si="259">IF(IF(F3220&gt;0.5,1,0)=$B3220,1,0)</f>
        <v>1</v>
      </c>
      <c r="Z3220">
        <f t="shared" ref="Z3220:Z3283" si="260">IF(IF(G3220&gt;0.5,1,0)=$B3220,1,0)</f>
        <v>1</v>
      </c>
    </row>
    <row r="3221" spans="1:26" x14ac:dyDescent="0.35">
      <c r="A3221">
        <v>3212</v>
      </c>
      <c r="B3221" s="19">
        <f>formatted_data!G3221</f>
        <v>1</v>
      </c>
      <c r="C3221" s="20">
        <f>formatted_data!$K$3</f>
        <v>0.57727438801605457</v>
      </c>
      <c r="D3221" s="20">
        <f>1-_xlfn.NORM.DIST(0,rating!J3218,rating!$K$4,1)</f>
        <v>0.39816051662803709</v>
      </c>
      <c r="E3221" s="20">
        <f>1-_xlfn.NORM.DIST(0,rating_home_ad!J3218,rating_home_ad!$K$4,1)</f>
        <v>0.47535755980734429</v>
      </c>
      <c r="F3221" s="20">
        <f>1-_xlfn.NORM.DIST(0,rating_home_ad_bayes!W3218,rating_home_ad_bayes!$W$3,1)</f>
        <v>0.47748662288334209</v>
      </c>
      <c r="G3221" s="20">
        <f>1-_xlfn.NORM.DIST(0,rating_home_away!J3218,rating_home_away!$K$4,1)</f>
        <v>0.43184421740091383</v>
      </c>
      <c r="H3221">
        <f>1-formatted_data!J3221</f>
        <v>1</v>
      </c>
      <c r="V3221">
        <f t="shared" si="256"/>
        <v>1</v>
      </c>
      <c r="W3221">
        <f t="shared" si="257"/>
        <v>0</v>
      </c>
      <c r="X3221">
        <f t="shared" si="258"/>
        <v>0</v>
      </c>
      <c r="Y3221">
        <f t="shared" si="259"/>
        <v>0</v>
      </c>
      <c r="Z3221">
        <f t="shared" si="260"/>
        <v>0</v>
      </c>
    </row>
    <row r="3222" spans="1:26" x14ac:dyDescent="0.35">
      <c r="A3222">
        <v>3213</v>
      </c>
      <c r="B3222" s="19">
        <f>formatted_data!G3222</f>
        <v>1</v>
      </c>
      <c r="C3222" s="20">
        <f>formatted_data!$K$3</f>
        <v>0.57727438801605457</v>
      </c>
      <c r="D3222" s="20">
        <f>1-_xlfn.NORM.DIST(0,rating!J3219,rating!$K$4,1)</f>
        <v>0.82344512162807038</v>
      </c>
      <c r="E3222" s="20">
        <f>1-_xlfn.NORM.DIST(0,rating_home_ad!J3219,rating_home_ad!$K$4,1)</f>
        <v>0.87507174810973443</v>
      </c>
      <c r="F3222" s="20">
        <f>1-_xlfn.NORM.DIST(0,rating_home_ad_bayes!W3219,rating_home_ad_bayes!$W$3,1)</f>
        <v>0.86612645053599469</v>
      </c>
      <c r="G3222" s="20">
        <f>1-_xlfn.NORM.DIST(0,rating_home_away!J3219,rating_home_away!$K$4,1)</f>
        <v>0.87414147128007369</v>
      </c>
      <c r="H3222">
        <f>1-formatted_data!J3222</f>
        <v>1</v>
      </c>
      <c r="V3222">
        <f t="shared" si="256"/>
        <v>1</v>
      </c>
      <c r="W3222">
        <f t="shared" si="257"/>
        <v>1</v>
      </c>
      <c r="X3222">
        <f t="shared" si="258"/>
        <v>1</v>
      </c>
      <c r="Y3222">
        <f t="shared" si="259"/>
        <v>1</v>
      </c>
      <c r="Z3222">
        <f t="shared" si="260"/>
        <v>1</v>
      </c>
    </row>
    <row r="3223" spans="1:26" x14ac:dyDescent="0.35">
      <c r="A3223">
        <v>3214</v>
      </c>
      <c r="B3223" s="19">
        <f>formatted_data!G3223</f>
        <v>1</v>
      </c>
      <c r="C3223" s="20">
        <f>formatted_data!$K$3</f>
        <v>0.57727438801605457</v>
      </c>
      <c r="D3223" s="20">
        <f>1-_xlfn.NORM.DIST(0,rating!J3220,rating!$K$4,1)</f>
        <v>0.46963103691601049</v>
      </c>
      <c r="E3223" s="20">
        <f>1-_xlfn.NORM.DIST(0,rating_home_ad!J3220,rating_home_ad!$K$4,1)</f>
        <v>0.54775957347229842</v>
      </c>
      <c r="F3223" s="20">
        <f>1-_xlfn.NORM.DIST(0,rating_home_ad_bayes!W3220,rating_home_ad_bayes!$W$3,1)</f>
        <v>0.54687632980076362</v>
      </c>
      <c r="G3223" s="20">
        <f>1-_xlfn.NORM.DIST(0,rating_home_away!J3220,rating_home_away!$K$4,1)</f>
        <v>0.51558963284071258</v>
      </c>
      <c r="H3223">
        <f>1-formatted_data!J3223</f>
        <v>1</v>
      </c>
      <c r="V3223">
        <f t="shared" si="256"/>
        <v>1</v>
      </c>
      <c r="W3223">
        <f t="shared" si="257"/>
        <v>0</v>
      </c>
      <c r="X3223">
        <f t="shared" si="258"/>
        <v>1</v>
      </c>
      <c r="Y3223">
        <f t="shared" si="259"/>
        <v>1</v>
      </c>
      <c r="Z3223">
        <f t="shared" si="260"/>
        <v>1</v>
      </c>
    </row>
    <row r="3224" spans="1:26" x14ac:dyDescent="0.35">
      <c r="A3224">
        <v>3215</v>
      </c>
      <c r="B3224" s="19">
        <f>formatted_data!G3224</f>
        <v>1</v>
      </c>
      <c r="C3224" s="20">
        <f>formatted_data!$K$3</f>
        <v>0.57727438801605457</v>
      </c>
      <c r="D3224" s="20">
        <f>1-_xlfn.NORM.DIST(0,rating!J3221,rating!$K$4,1)</f>
        <v>0.50474873666383513</v>
      </c>
      <c r="E3224" s="20">
        <f>1-_xlfn.NORM.DIST(0,rating_home_ad!J3221,rating_home_ad!$K$4,1)</f>
        <v>0.5822200286478203</v>
      </c>
      <c r="F3224" s="20">
        <f>1-_xlfn.NORM.DIST(0,rating_home_ad_bayes!W3221,rating_home_ad_bayes!$W$3,1)</f>
        <v>0.58019381092887445</v>
      </c>
      <c r="G3224" s="20">
        <f>1-_xlfn.NORM.DIST(0,rating_home_away!J3221,rating_home_away!$K$4,1)</f>
        <v>0.65651864743566246</v>
      </c>
      <c r="H3224">
        <f>1-formatted_data!J3224</f>
        <v>1</v>
      </c>
      <c r="V3224">
        <f t="shared" si="256"/>
        <v>1</v>
      </c>
      <c r="W3224">
        <f t="shared" si="257"/>
        <v>1</v>
      </c>
      <c r="X3224">
        <f t="shared" si="258"/>
        <v>1</v>
      </c>
      <c r="Y3224">
        <f t="shared" si="259"/>
        <v>1</v>
      </c>
      <c r="Z3224">
        <f t="shared" si="260"/>
        <v>1</v>
      </c>
    </row>
    <row r="3225" spans="1:26" x14ac:dyDescent="0.35">
      <c r="A3225">
        <v>3216</v>
      </c>
      <c r="B3225" s="19">
        <f>formatted_data!G3225</f>
        <v>1</v>
      </c>
      <c r="C3225" s="20">
        <f>formatted_data!$K$3</f>
        <v>0.57727438801605457</v>
      </c>
      <c r="D3225" s="20">
        <f>1-_xlfn.NORM.DIST(0,rating!J3222,rating!$K$4,1)</f>
        <v>0.70888089515321295</v>
      </c>
      <c r="E3225" s="20">
        <f>1-_xlfn.NORM.DIST(0,rating_home_ad!J3222,rating_home_ad!$K$4,1)</f>
        <v>0.77575794643313578</v>
      </c>
      <c r="F3225" s="20">
        <f>1-_xlfn.NORM.DIST(0,rating_home_ad_bayes!W3222,rating_home_ad_bayes!$W$3,1)</f>
        <v>0.76838495682747943</v>
      </c>
      <c r="G3225" s="20">
        <f>1-_xlfn.NORM.DIST(0,rating_home_away!J3222,rating_home_away!$K$4,1)</f>
        <v>0.78197882018369014</v>
      </c>
      <c r="H3225">
        <f>1-formatted_data!J3225</f>
        <v>1</v>
      </c>
      <c r="V3225">
        <f t="shared" si="256"/>
        <v>1</v>
      </c>
      <c r="W3225">
        <f t="shared" si="257"/>
        <v>1</v>
      </c>
      <c r="X3225">
        <f t="shared" si="258"/>
        <v>1</v>
      </c>
      <c r="Y3225">
        <f t="shared" si="259"/>
        <v>1</v>
      </c>
      <c r="Z3225">
        <f t="shared" si="260"/>
        <v>1</v>
      </c>
    </row>
    <row r="3226" spans="1:26" x14ac:dyDescent="0.35">
      <c r="A3226">
        <v>3217</v>
      </c>
      <c r="B3226" s="19">
        <f>formatted_data!G3226</f>
        <v>0</v>
      </c>
      <c r="C3226" s="20">
        <f>formatted_data!$K$3</f>
        <v>0.57727438801605457</v>
      </c>
      <c r="D3226" s="20">
        <f>1-_xlfn.NORM.DIST(0,rating!J3223,rating!$K$4,1)</f>
        <v>0.42728196859726397</v>
      </c>
      <c r="E3226" s="20">
        <f>1-_xlfn.NORM.DIST(0,rating_home_ad!J3223,rating_home_ad!$K$4,1)</f>
        <v>0.50710423231987578</v>
      </c>
      <c r="F3226" s="20">
        <f>1-_xlfn.NORM.DIST(0,rating_home_ad_bayes!W3223,rating_home_ad_bayes!$W$3,1)</f>
        <v>0.50795224068673228</v>
      </c>
      <c r="G3226" s="20">
        <f>1-_xlfn.NORM.DIST(0,rating_home_away!J3223,rating_home_away!$K$4,1)</f>
        <v>0.56058136871225062</v>
      </c>
      <c r="H3226">
        <f>1-formatted_data!J3226</f>
        <v>1</v>
      </c>
      <c r="V3226">
        <f t="shared" si="256"/>
        <v>0</v>
      </c>
      <c r="W3226">
        <f t="shared" si="257"/>
        <v>1</v>
      </c>
      <c r="X3226">
        <f t="shared" si="258"/>
        <v>0</v>
      </c>
      <c r="Y3226">
        <f t="shared" si="259"/>
        <v>0</v>
      </c>
      <c r="Z3226">
        <f t="shared" si="260"/>
        <v>0</v>
      </c>
    </row>
    <row r="3227" spans="1:26" x14ac:dyDescent="0.35">
      <c r="A3227">
        <v>3218</v>
      </c>
      <c r="B3227" s="19">
        <f>formatted_data!G3227</f>
        <v>1</v>
      </c>
      <c r="C3227" s="20">
        <f>formatted_data!$K$3</f>
        <v>0.57727438801605457</v>
      </c>
      <c r="D3227" s="20">
        <f>1-_xlfn.NORM.DIST(0,rating!J3224,rating!$K$4,1)</f>
        <v>0.6909011005426966</v>
      </c>
      <c r="E3227" s="20">
        <f>1-_xlfn.NORM.DIST(0,rating_home_ad!J3224,rating_home_ad!$K$4,1)</f>
        <v>0.76094381201620176</v>
      </c>
      <c r="F3227" s="20">
        <f>1-_xlfn.NORM.DIST(0,rating_home_ad_bayes!W3224,rating_home_ad_bayes!$W$3,1)</f>
        <v>0.7540746775479763</v>
      </c>
      <c r="G3227" s="20">
        <f>1-_xlfn.NORM.DIST(0,rating_home_away!J3224,rating_home_away!$K$4,1)</f>
        <v>0.7790460942909142</v>
      </c>
      <c r="H3227">
        <f>1-formatted_data!J3227</f>
        <v>1</v>
      </c>
      <c r="V3227">
        <f t="shared" si="256"/>
        <v>1</v>
      </c>
      <c r="W3227">
        <f t="shared" si="257"/>
        <v>1</v>
      </c>
      <c r="X3227">
        <f t="shared" si="258"/>
        <v>1</v>
      </c>
      <c r="Y3227">
        <f t="shared" si="259"/>
        <v>1</v>
      </c>
      <c r="Z3227">
        <f t="shared" si="260"/>
        <v>1</v>
      </c>
    </row>
    <row r="3228" spans="1:26" x14ac:dyDescent="0.35">
      <c r="A3228">
        <v>3219</v>
      </c>
      <c r="B3228" s="19">
        <f>formatted_data!G3228</f>
        <v>1</v>
      </c>
      <c r="C3228" s="20">
        <f>formatted_data!$K$3</f>
        <v>0.57727438801605457</v>
      </c>
      <c r="D3228" s="20">
        <f>1-_xlfn.NORM.DIST(0,rating!J3225,rating!$K$4,1)</f>
        <v>0.81343378065281435</v>
      </c>
      <c r="E3228" s="20">
        <f>1-_xlfn.NORM.DIST(0,rating_home_ad!J3225,rating_home_ad!$K$4,1)</f>
        <v>0.86569551153892399</v>
      </c>
      <c r="F3228" s="20">
        <f>1-_xlfn.NORM.DIST(0,rating_home_ad_bayes!W3225,rating_home_ad_bayes!$W$3,1)</f>
        <v>0.85728340244501966</v>
      </c>
      <c r="G3228" s="20">
        <f>1-_xlfn.NORM.DIST(0,rating_home_away!J3225,rating_home_away!$K$4,1)</f>
        <v>0.83969844392248183</v>
      </c>
      <c r="H3228">
        <f>1-formatted_data!J3228</f>
        <v>1</v>
      </c>
      <c r="V3228">
        <f t="shared" si="256"/>
        <v>1</v>
      </c>
      <c r="W3228">
        <f t="shared" si="257"/>
        <v>1</v>
      </c>
      <c r="X3228">
        <f t="shared" si="258"/>
        <v>1</v>
      </c>
      <c r="Y3228">
        <f t="shared" si="259"/>
        <v>1</v>
      </c>
      <c r="Z3228">
        <f t="shared" si="260"/>
        <v>1</v>
      </c>
    </row>
    <row r="3229" spans="1:26" x14ac:dyDescent="0.35">
      <c r="A3229">
        <v>3220</v>
      </c>
      <c r="B3229" s="19">
        <f>formatted_data!G3229</f>
        <v>1</v>
      </c>
      <c r="C3229" s="20">
        <f>formatted_data!$K$3</f>
        <v>0.57727438801605457</v>
      </c>
      <c r="D3229" s="20">
        <f>1-_xlfn.NORM.DIST(0,rating!J3226,rating!$K$4,1)</f>
        <v>0.36407292549768555</v>
      </c>
      <c r="E3229" s="20">
        <f>1-_xlfn.NORM.DIST(0,rating_home_ad!J3226,rating_home_ad!$K$4,1)</f>
        <v>0.43916891099210464</v>
      </c>
      <c r="F3229" s="20">
        <f>1-_xlfn.NORM.DIST(0,rating_home_ad_bayes!W3226,rating_home_ad_bayes!$W$3,1)</f>
        <v>0.44249804026193296</v>
      </c>
      <c r="G3229" s="20">
        <f>1-_xlfn.NORM.DIST(0,rating_home_away!J3226,rating_home_away!$K$4,1)</f>
        <v>0.3854120759125973</v>
      </c>
      <c r="H3229">
        <f>1-formatted_data!J3229</f>
        <v>1</v>
      </c>
      <c r="V3229">
        <f t="shared" si="256"/>
        <v>1</v>
      </c>
      <c r="W3229">
        <f t="shared" si="257"/>
        <v>0</v>
      </c>
      <c r="X3229">
        <f t="shared" si="258"/>
        <v>0</v>
      </c>
      <c r="Y3229">
        <f t="shared" si="259"/>
        <v>0</v>
      </c>
      <c r="Z3229">
        <f t="shared" si="260"/>
        <v>0</v>
      </c>
    </row>
    <row r="3230" spans="1:26" x14ac:dyDescent="0.35">
      <c r="A3230">
        <v>3221</v>
      </c>
      <c r="B3230" s="19">
        <f>formatted_data!G3230</f>
        <v>1</v>
      </c>
      <c r="C3230" s="20">
        <f>formatted_data!$K$3</f>
        <v>0.57727438801605457</v>
      </c>
      <c r="D3230" s="20">
        <f>1-_xlfn.NORM.DIST(0,rating!J3227,rating!$K$4,1)</f>
        <v>0.40027695555104814</v>
      </c>
      <c r="E3230" s="20">
        <f>1-_xlfn.NORM.DIST(0,rating_home_ad!J3227,rating_home_ad!$K$4,1)</f>
        <v>0.47766380088317706</v>
      </c>
      <c r="F3230" s="20">
        <f>1-_xlfn.NORM.DIST(0,rating_home_ad_bayes!W3227,rating_home_ad_bayes!$W$3,1)</f>
        <v>0.47930679355510564</v>
      </c>
      <c r="G3230" s="20">
        <f>1-_xlfn.NORM.DIST(0,rating_home_away!J3227,rating_home_away!$K$4,1)</f>
        <v>0.54183928384016933</v>
      </c>
      <c r="H3230">
        <f>1-formatted_data!J3230</f>
        <v>1</v>
      </c>
      <c r="V3230">
        <f t="shared" si="256"/>
        <v>1</v>
      </c>
      <c r="W3230">
        <f t="shared" si="257"/>
        <v>0</v>
      </c>
      <c r="X3230">
        <f t="shared" si="258"/>
        <v>0</v>
      </c>
      <c r="Y3230">
        <f t="shared" si="259"/>
        <v>0</v>
      </c>
      <c r="Z3230">
        <f t="shared" si="260"/>
        <v>1</v>
      </c>
    </row>
    <row r="3231" spans="1:26" x14ac:dyDescent="0.35">
      <c r="A3231">
        <v>3222</v>
      </c>
      <c r="B3231" s="19">
        <f>formatted_data!G3231</f>
        <v>0</v>
      </c>
      <c r="C3231" s="20">
        <f>formatted_data!$K$3</f>
        <v>0.57727438801605457</v>
      </c>
      <c r="D3231" s="20">
        <f>1-_xlfn.NORM.DIST(0,rating!J3228,rating!$K$4,1)</f>
        <v>0.20456958026614347</v>
      </c>
      <c r="E3231" s="20">
        <f>1-_xlfn.NORM.DIST(0,rating_home_ad!J3228,rating_home_ad!$K$4,1)</f>
        <v>0.25837430418488361</v>
      </c>
      <c r="F3231" s="20">
        <f>1-_xlfn.NORM.DIST(0,rating_home_ad_bayes!W3228,rating_home_ad_bayes!$W$3,1)</f>
        <v>0.26721126412741536</v>
      </c>
      <c r="G3231" s="20">
        <f>1-_xlfn.NORM.DIST(0,rating_home_away!J3228,rating_home_away!$K$4,1)</f>
        <v>0.26809668291214317</v>
      </c>
      <c r="H3231">
        <f>1-formatted_data!J3231</f>
        <v>1</v>
      </c>
      <c r="V3231">
        <f t="shared" si="256"/>
        <v>0</v>
      </c>
      <c r="W3231">
        <f t="shared" si="257"/>
        <v>1</v>
      </c>
      <c r="X3231">
        <f t="shared" si="258"/>
        <v>1</v>
      </c>
      <c r="Y3231">
        <f t="shared" si="259"/>
        <v>1</v>
      </c>
      <c r="Z3231">
        <f t="shared" si="260"/>
        <v>1</v>
      </c>
    </row>
    <row r="3232" spans="1:26" x14ac:dyDescent="0.35">
      <c r="A3232">
        <v>3223</v>
      </c>
      <c r="B3232" s="19">
        <f>formatted_data!G3232</f>
        <v>1</v>
      </c>
      <c r="C3232" s="20">
        <f>formatted_data!$K$3</f>
        <v>0.57727438801605457</v>
      </c>
      <c r="D3232" s="20">
        <f>1-_xlfn.NORM.DIST(0,rating!J3229,rating!$K$4,1)</f>
        <v>0.61979270077755055</v>
      </c>
      <c r="E3232" s="20">
        <f>1-_xlfn.NORM.DIST(0,rating_home_ad!J3229,rating_home_ad!$K$4,1)</f>
        <v>0.69558067757012865</v>
      </c>
      <c r="F3232" s="20">
        <f>1-_xlfn.NORM.DIST(0,rating_home_ad_bayes!W3229,rating_home_ad_bayes!$W$3,1)</f>
        <v>0.68977033861052983</v>
      </c>
      <c r="G3232" s="20">
        <f>1-_xlfn.NORM.DIST(0,rating_home_away!J3229,rating_home_away!$K$4,1)</f>
        <v>0.7508800640221176</v>
      </c>
      <c r="H3232">
        <f>1-formatted_data!J3232</f>
        <v>1</v>
      </c>
      <c r="V3232">
        <f t="shared" si="256"/>
        <v>1</v>
      </c>
      <c r="W3232">
        <f t="shared" si="257"/>
        <v>1</v>
      </c>
      <c r="X3232">
        <f t="shared" si="258"/>
        <v>1</v>
      </c>
      <c r="Y3232">
        <f t="shared" si="259"/>
        <v>1</v>
      </c>
      <c r="Z3232">
        <f t="shared" si="260"/>
        <v>1</v>
      </c>
    </row>
    <row r="3233" spans="1:26" x14ac:dyDescent="0.35">
      <c r="A3233">
        <v>3224</v>
      </c>
      <c r="B3233" s="19">
        <f>formatted_data!G3233</f>
        <v>1</v>
      </c>
      <c r="C3233" s="20">
        <f>formatted_data!$K$3</f>
        <v>0.57727438801605457</v>
      </c>
      <c r="D3233" s="20">
        <f>1-_xlfn.NORM.DIST(0,rating!J3230,rating!$K$4,1)</f>
        <v>0.2196811444273703</v>
      </c>
      <c r="E3233" s="20">
        <f>1-_xlfn.NORM.DIST(0,rating_home_ad!J3230,rating_home_ad!$K$4,1)</f>
        <v>0.27749037051467762</v>
      </c>
      <c r="F3233" s="20">
        <f>1-_xlfn.NORM.DIST(0,rating_home_ad_bayes!W3230,rating_home_ad_bayes!$W$3,1)</f>
        <v>0.28612083870021943</v>
      </c>
      <c r="G3233" s="20">
        <f>1-_xlfn.NORM.DIST(0,rating_home_away!J3230,rating_home_away!$K$4,1)</f>
        <v>0.30308908804108969</v>
      </c>
      <c r="H3233">
        <f>1-formatted_data!J3233</f>
        <v>1</v>
      </c>
      <c r="V3233">
        <f t="shared" si="256"/>
        <v>1</v>
      </c>
      <c r="W3233">
        <f t="shared" si="257"/>
        <v>0</v>
      </c>
      <c r="X3233">
        <f t="shared" si="258"/>
        <v>0</v>
      </c>
      <c r="Y3233">
        <f t="shared" si="259"/>
        <v>0</v>
      </c>
      <c r="Z3233">
        <f t="shared" si="260"/>
        <v>0</v>
      </c>
    </row>
    <row r="3234" spans="1:26" x14ac:dyDescent="0.35">
      <c r="A3234">
        <v>3225</v>
      </c>
      <c r="B3234" s="19">
        <f>formatted_data!G3234</f>
        <v>0</v>
      </c>
      <c r="C3234" s="20">
        <f>formatted_data!$K$3</f>
        <v>0.57727438801605457</v>
      </c>
      <c r="D3234" s="20">
        <f>1-_xlfn.NORM.DIST(0,rating!J3231,rating!$K$4,1)</f>
        <v>0.36033772892773164</v>
      </c>
      <c r="E3234" s="20">
        <f>1-_xlfn.NORM.DIST(0,rating_home_ad!J3231,rating_home_ad!$K$4,1)</f>
        <v>0.43476927465601389</v>
      </c>
      <c r="F3234" s="20">
        <f>1-_xlfn.NORM.DIST(0,rating_home_ad_bayes!W3231,rating_home_ad_bayes!$W$3,1)</f>
        <v>0.43841781768185473</v>
      </c>
      <c r="G3234" s="20">
        <f>1-_xlfn.NORM.DIST(0,rating_home_away!J3231,rating_home_away!$K$4,1)</f>
        <v>0.4043133866296742</v>
      </c>
      <c r="H3234">
        <f>1-formatted_data!J3234</f>
        <v>1</v>
      </c>
      <c r="V3234">
        <f t="shared" si="256"/>
        <v>0</v>
      </c>
      <c r="W3234">
        <f t="shared" si="257"/>
        <v>1</v>
      </c>
      <c r="X3234">
        <f t="shared" si="258"/>
        <v>1</v>
      </c>
      <c r="Y3234">
        <f t="shared" si="259"/>
        <v>1</v>
      </c>
      <c r="Z3234">
        <f t="shared" si="260"/>
        <v>1</v>
      </c>
    </row>
    <row r="3235" spans="1:26" x14ac:dyDescent="0.35">
      <c r="A3235">
        <v>3226</v>
      </c>
      <c r="B3235" s="19">
        <f>formatted_data!G3235</f>
        <v>0</v>
      </c>
      <c r="C3235" s="20">
        <f>formatted_data!$K$3</f>
        <v>0.57727438801605457</v>
      </c>
      <c r="D3235" s="20">
        <f>1-_xlfn.NORM.DIST(0,rating!J3232,rating!$K$4,1)</f>
        <v>0.3667183678389162</v>
      </c>
      <c r="E3235" s="20">
        <f>1-_xlfn.NORM.DIST(0,rating_home_ad!J3232,rating_home_ad!$K$4,1)</f>
        <v>0.44041566549239652</v>
      </c>
      <c r="F3235" s="20">
        <f>1-_xlfn.NORM.DIST(0,rating_home_ad_bayes!W3232,rating_home_ad_bayes!$W$3,1)</f>
        <v>0.44359552709091299</v>
      </c>
      <c r="G3235" s="20">
        <f>1-_xlfn.NORM.DIST(0,rating_home_away!J3232,rating_home_away!$K$4,1)</f>
        <v>0.41617947001547528</v>
      </c>
      <c r="H3235">
        <f>1-formatted_data!J3235</f>
        <v>1</v>
      </c>
      <c r="V3235">
        <f t="shared" si="256"/>
        <v>0</v>
      </c>
      <c r="W3235">
        <f t="shared" si="257"/>
        <v>1</v>
      </c>
      <c r="X3235">
        <f t="shared" si="258"/>
        <v>1</v>
      </c>
      <c r="Y3235">
        <f t="shared" si="259"/>
        <v>1</v>
      </c>
      <c r="Z3235">
        <f t="shared" si="260"/>
        <v>1</v>
      </c>
    </row>
    <row r="3236" spans="1:26" x14ac:dyDescent="0.35">
      <c r="A3236">
        <v>3227</v>
      </c>
      <c r="B3236" s="19">
        <f>formatted_data!G3236</f>
        <v>0</v>
      </c>
      <c r="C3236" s="20">
        <f>formatted_data!$K$3</f>
        <v>0.57727438801605457</v>
      </c>
      <c r="D3236" s="20">
        <f>1-_xlfn.NORM.DIST(0,rating!J3233,rating!$K$4,1)</f>
        <v>0.46508885659191157</v>
      </c>
      <c r="E3236" s="20">
        <f>1-_xlfn.NORM.DIST(0,rating_home_ad!J3233,rating_home_ad!$K$4,1)</f>
        <v>0.54279337571573816</v>
      </c>
      <c r="F3236" s="20">
        <f>1-_xlfn.NORM.DIST(0,rating_home_ad_bayes!W3233,rating_home_ad_bayes!$W$3,1)</f>
        <v>0.5421758461697227</v>
      </c>
      <c r="G3236" s="20">
        <f>1-_xlfn.NORM.DIST(0,rating_home_away!J3233,rating_home_away!$K$4,1)</f>
        <v>0.48794330949919673</v>
      </c>
      <c r="H3236">
        <f>1-formatted_data!J3236</f>
        <v>1</v>
      </c>
      <c r="V3236">
        <f t="shared" si="256"/>
        <v>0</v>
      </c>
      <c r="W3236">
        <f t="shared" si="257"/>
        <v>1</v>
      </c>
      <c r="X3236">
        <f t="shared" si="258"/>
        <v>0</v>
      </c>
      <c r="Y3236">
        <f t="shared" si="259"/>
        <v>0</v>
      </c>
      <c r="Z3236">
        <f t="shared" si="260"/>
        <v>1</v>
      </c>
    </row>
    <row r="3237" spans="1:26" x14ac:dyDescent="0.35">
      <c r="A3237">
        <v>3228</v>
      </c>
      <c r="B3237" s="19">
        <f>formatted_data!G3237</f>
        <v>0</v>
      </c>
      <c r="C3237" s="20">
        <f>formatted_data!$K$3</f>
        <v>0.57727438801605457</v>
      </c>
      <c r="D3237" s="20">
        <f>1-_xlfn.NORM.DIST(0,rating!J3234,rating!$K$4,1)</f>
        <v>0.63277644767692565</v>
      </c>
      <c r="E3237" s="20">
        <f>1-_xlfn.NORM.DIST(0,rating_home_ad!J3234,rating_home_ad!$K$4,1)</f>
        <v>0.70667660230218876</v>
      </c>
      <c r="F3237" s="20">
        <f>1-_xlfn.NORM.DIST(0,rating_home_ad_bayes!W3234,rating_home_ad_bayes!$W$3,1)</f>
        <v>0.70029127736091001</v>
      </c>
      <c r="G3237" s="20">
        <f>1-_xlfn.NORM.DIST(0,rating_home_away!J3234,rating_home_away!$K$4,1)</f>
        <v>0.65337677819246576</v>
      </c>
      <c r="H3237">
        <f>1-formatted_data!J3237</f>
        <v>1</v>
      </c>
      <c r="V3237">
        <f t="shared" si="256"/>
        <v>0</v>
      </c>
      <c r="W3237">
        <f t="shared" si="257"/>
        <v>0</v>
      </c>
      <c r="X3237">
        <f t="shared" si="258"/>
        <v>0</v>
      </c>
      <c r="Y3237">
        <f t="shared" si="259"/>
        <v>0</v>
      </c>
      <c r="Z3237">
        <f t="shared" si="260"/>
        <v>0</v>
      </c>
    </row>
    <row r="3238" spans="1:26" x14ac:dyDescent="0.35">
      <c r="A3238">
        <v>3229</v>
      </c>
      <c r="B3238" s="19">
        <f>formatted_data!G3238</f>
        <v>1</v>
      </c>
      <c r="C3238" s="20">
        <f>formatted_data!$K$3</f>
        <v>0.57727438801605457</v>
      </c>
      <c r="D3238" s="20">
        <f>1-_xlfn.NORM.DIST(0,rating!J3235,rating!$K$4,1)</f>
        <v>0.51441767357612922</v>
      </c>
      <c r="E3238" s="20">
        <f>1-_xlfn.NORM.DIST(0,rating_home_ad!J3235,rating_home_ad!$K$4,1)</f>
        <v>0.59384051192639353</v>
      </c>
      <c r="F3238" s="20">
        <f>1-_xlfn.NORM.DIST(0,rating_home_ad_bayes!W3235,rating_home_ad_bayes!$W$3,1)</f>
        <v>0.59124629018295927</v>
      </c>
      <c r="G3238" s="20">
        <f>1-_xlfn.NORM.DIST(0,rating_home_away!J3235,rating_home_away!$K$4,1)</f>
        <v>0.58717604077076913</v>
      </c>
      <c r="H3238">
        <f>1-formatted_data!J3238</f>
        <v>1</v>
      </c>
      <c r="V3238">
        <f t="shared" si="256"/>
        <v>1</v>
      </c>
      <c r="W3238">
        <f t="shared" si="257"/>
        <v>1</v>
      </c>
      <c r="X3238">
        <f t="shared" si="258"/>
        <v>1</v>
      </c>
      <c r="Y3238">
        <f t="shared" si="259"/>
        <v>1</v>
      </c>
      <c r="Z3238">
        <f t="shared" si="260"/>
        <v>1</v>
      </c>
    </row>
    <row r="3239" spans="1:26" x14ac:dyDescent="0.35">
      <c r="A3239">
        <v>3230</v>
      </c>
      <c r="B3239" s="19">
        <f>formatted_data!G3239</f>
        <v>1</v>
      </c>
      <c r="C3239" s="20">
        <f>formatted_data!$K$3</f>
        <v>0.57727438801605457</v>
      </c>
      <c r="D3239" s="20">
        <f>1-_xlfn.NORM.DIST(0,rating!J3236,rating!$K$4,1)</f>
        <v>0.52783218531182308</v>
      </c>
      <c r="E3239" s="20">
        <f>1-_xlfn.NORM.DIST(0,rating_home_ad!J3236,rating_home_ad!$K$4,1)</f>
        <v>0.60748711576015113</v>
      </c>
      <c r="F3239" s="20">
        <f>1-_xlfn.NORM.DIST(0,rating_home_ad_bayes!W3236,rating_home_ad_bayes!$W$3,1)</f>
        <v>0.6045395674155577</v>
      </c>
      <c r="G3239" s="20">
        <f>1-_xlfn.NORM.DIST(0,rating_home_away!J3236,rating_home_away!$K$4,1)</f>
        <v>0.62103863184580499</v>
      </c>
      <c r="H3239">
        <f>1-formatted_data!J3239</f>
        <v>1</v>
      </c>
      <c r="V3239">
        <f t="shared" si="256"/>
        <v>1</v>
      </c>
      <c r="W3239">
        <f t="shared" si="257"/>
        <v>1</v>
      </c>
      <c r="X3239">
        <f t="shared" si="258"/>
        <v>1</v>
      </c>
      <c r="Y3239">
        <f t="shared" si="259"/>
        <v>1</v>
      </c>
      <c r="Z3239">
        <f t="shared" si="260"/>
        <v>1</v>
      </c>
    </row>
    <row r="3240" spans="1:26" x14ac:dyDescent="0.35">
      <c r="A3240">
        <v>3231</v>
      </c>
      <c r="B3240" s="19">
        <f>formatted_data!G3240</f>
        <v>1</v>
      </c>
      <c r="C3240" s="20">
        <f>formatted_data!$K$3</f>
        <v>0.57727438801605457</v>
      </c>
      <c r="D3240" s="20">
        <f>1-_xlfn.NORM.DIST(0,rating!J3237,rating!$K$4,1)</f>
        <v>0.51932788976234301</v>
      </c>
      <c r="E3240" s="20">
        <f>1-_xlfn.NORM.DIST(0,rating_home_ad!J3237,rating_home_ad!$K$4,1)</f>
        <v>0.59948563659440346</v>
      </c>
      <c r="F3240" s="20">
        <f>1-_xlfn.NORM.DIST(0,rating_home_ad_bayes!W3237,rating_home_ad_bayes!$W$3,1)</f>
        <v>0.59667491257582128</v>
      </c>
      <c r="G3240" s="20">
        <f>1-_xlfn.NORM.DIST(0,rating_home_away!J3237,rating_home_away!$K$4,1)</f>
        <v>0.54954390564103628</v>
      </c>
      <c r="H3240">
        <f>1-formatted_data!J3240</f>
        <v>1</v>
      </c>
      <c r="V3240">
        <f t="shared" si="256"/>
        <v>1</v>
      </c>
      <c r="W3240">
        <f t="shared" si="257"/>
        <v>1</v>
      </c>
      <c r="X3240">
        <f t="shared" si="258"/>
        <v>1</v>
      </c>
      <c r="Y3240">
        <f t="shared" si="259"/>
        <v>1</v>
      </c>
      <c r="Z3240">
        <f t="shared" si="260"/>
        <v>1</v>
      </c>
    </row>
    <row r="3241" spans="1:26" x14ac:dyDescent="0.35">
      <c r="A3241">
        <v>3232</v>
      </c>
      <c r="B3241" s="19">
        <f>formatted_data!G3241</f>
        <v>1</v>
      </c>
      <c r="C3241" s="20">
        <f>formatted_data!$K$3</f>
        <v>0.57727438801605457</v>
      </c>
      <c r="D3241" s="20">
        <f>1-_xlfn.NORM.DIST(0,rating!J3238,rating!$K$4,1)</f>
        <v>0.49833341195573744</v>
      </c>
      <c r="E3241" s="20">
        <f>1-_xlfn.NORM.DIST(0,rating_home_ad!J3238,rating_home_ad!$K$4,1)</f>
        <v>0.57731828944379304</v>
      </c>
      <c r="F3241" s="20">
        <f>1-_xlfn.NORM.DIST(0,rating_home_ad_bayes!W3238,rating_home_ad_bayes!$W$3,1)</f>
        <v>0.57538531708332641</v>
      </c>
      <c r="G3241" s="20">
        <f>1-_xlfn.NORM.DIST(0,rating_home_away!J3238,rating_home_away!$K$4,1)</f>
        <v>0.61304299664087891</v>
      </c>
      <c r="H3241">
        <f>1-formatted_data!J3241</f>
        <v>1</v>
      </c>
      <c r="V3241">
        <f t="shared" si="256"/>
        <v>1</v>
      </c>
      <c r="W3241">
        <f t="shared" si="257"/>
        <v>0</v>
      </c>
      <c r="X3241">
        <f t="shared" si="258"/>
        <v>1</v>
      </c>
      <c r="Y3241">
        <f t="shared" si="259"/>
        <v>1</v>
      </c>
      <c r="Z3241">
        <f t="shared" si="260"/>
        <v>1</v>
      </c>
    </row>
    <row r="3242" spans="1:26" x14ac:dyDescent="0.35">
      <c r="A3242">
        <v>3233</v>
      </c>
      <c r="B3242" s="19">
        <f>formatted_data!G3242</f>
        <v>1</v>
      </c>
      <c r="C3242" s="20">
        <f>formatted_data!$K$3</f>
        <v>0.57727438801605457</v>
      </c>
      <c r="D3242" s="20">
        <f>1-_xlfn.NORM.DIST(0,rating!J3239,rating!$K$4,1)</f>
        <v>0.5510515126086839</v>
      </c>
      <c r="E3242" s="20">
        <f>1-_xlfn.NORM.DIST(0,rating_home_ad!J3239,rating_home_ad!$K$4,1)</f>
        <v>0.63152001392377577</v>
      </c>
      <c r="F3242" s="20">
        <f>1-_xlfn.NORM.DIST(0,rating_home_ad_bayes!W3239,rating_home_ad_bayes!$W$3,1)</f>
        <v>0.62752014375297116</v>
      </c>
      <c r="G3242" s="20">
        <f>1-_xlfn.NORM.DIST(0,rating_home_away!J3239,rating_home_away!$K$4,1)</f>
        <v>0.67254657875695756</v>
      </c>
      <c r="H3242">
        <f>1-formatted_data!J3242</f>
        <v>1</v>
      </c>
      <c r="V3242">
        <f t="shared" si="256"/>
        <v>1</v>
      </c>
      <c r="W3242">
        <f t="shared" si="257"/>
        <v>1</v>
      </c>
      <c r="X3242">
        <f t="shared" si="258"/>
        <v>1</v>
      </c>
      <c r="Y3242">
        <f t="shared" si="259"/>
        <v>1</v>
      </c>
      <c r="Z3242">
        <f t="shared" si="260"/>
        <v>1</v>
      </c>
    </row>
    <row r="3243" spans="1:26" x14ac:dyDescent="0.35">
      <c r="A3243">
        <v>3234</v>
      </c>
      <c r="B3243" s="19">
        <f>formatted_data!G3243</f>
        <v>1</v>
      </c>
      <c r="C3243" s="20">
        <f>formatted_data!$K$3</f>
        <v>0.57727438801605457</v>
      </c>
      <c r="D3243" s="20">
        <f>1-_xlfn.NORM.DIST(0,rating!J3240,rating!$K$4,1)</f>
        <v>0.8391712216191789</v>
      </c>
      <c r="E3243" s="20">
        <f>1-_xlfn.NORM.DIST(0,rating_home_ad!J3240,rating_home_ad!$K$4,1)</f>
        <v>0.88750252997253376</v>
      </c>
      <c r="F3243" s="20">
        <f>1-_xlfn.NORM.DIST(0,rating_home_ad_bayes!W3240,rating_home_ad_bayes!$W$3,1)</f>
        <v>0.8793359322924299</v>
      </c>
      <c r="G3243" s="20">
        <f>1-_xlfn.NORM.DIST(0,rating_home_away!J3240,rating_home_away!$K$4,1)</f>
        <v>0.8731823022171763</v>
      </c>
      <c r="H3243">
        <f>1-formatted_data!J3243</f>
        <v>1</v>
      </c>
      <c r="V3243">
        <f t="shared" si="256"/>
        <v>1</v>
      </c>
      <c r="W3243">
        <f t="shared" si="257"/>
        <v>1</v>
      </c>
      <c r="X3243">
        <f t="shared" si="258"/>
        <v>1</v>
      </c>
      <c r="Y3243">
        <f t="shared" si="259"/>
        <v>1</v>
      </c>
      <c r="Z3243">
        <f t="shared" si="260"/>
        <v>1</v>
      </c>
    </row>
    <row r="3244" spans="1:26" x14ac:dyDescent="0.35">
      <c r="A3244">
        <v>3235</v>
      </c>
      <c r="B3244" s="19">
        <f>formatted_data!G3244</f>
        <v>1</v>
      </c>
      <c r="C3244" s="20">
        <f>formatted_data!$K$3</f>
        <v>0.57727438801605457</v>
      </c>
      <c r="D3244" s="20">
        <f>1-_xlfn.NORM.DIST(0,rating!J3241,rating!$K$4,1)</f>
        <v>0.78691666356465906</v>
      </c>
      <c r="E3244" s="20">
        <f>1-_xlfn.NORM.DIST(0,rating_home_ad!J3241,rating_home_ad!$K$4,1)</f>
        <v>0.84617463531918002</v>
      </c>
      <c r="F3244" s="20">
        <f>1-_xlfn.NORM.DIST(0,rating_home_ad_bayes!W3241,rating_home_ad_bayes!$W$3,1)</f>
        <v>0.83732070846324858</v>
      </c>
      <c r="G3244" s="20">
        <f>1-_xlfn.NORM.DIST(0,rating_home_away!J3241,rating_home_away!$K$4,1)</f>
        <v>0.85746881129395913</v>
      </c>
      <c r="H3244">
        <f>1-formatted_data!J3244</f>
        <v>1</v>
      </c>
      <c r="V3244">
        <f t="shared" si="256"/>
        <v>1</v>
      </c>
      <c r="W3244">
        <f t="shared" si="257"/>
        <v>1</v>
      </c>
      <c r="X3244">
        <f t="shared" si="258"/>
        <v>1</v>
      </c>
      <c r="Y3244">
        <f t="shared" si="259"/>
        <v>1</v>
      </c>
      <c r="Z3244">
        <f t="shared" si="260"/>
        <v>1</v>
      </c>
    </row>
    <row r="3245" spans="1:26" x14ac:dyDescent="0.35">
      <c r="A3245">
        <v>3236</v>
      </c>
      <c r="B3245" s="19">
        <f>formatted_data!G3245</f>
        <v>1</v>
      </c>
      <c r="C3245" s="20">
        <f>formatted_data!$K$3</f>
        <v>0.57727438801605457</v>
      </c>
      <c r="D3245" s="20">
        <f>1-_xlfn.NORM.DIST(0,rating!J3242,rating!$K$4,1)</f>
        <v>0.59621011852898154</v>
      </c>
      <c r="E3245" s="20">
        <f>1-_xlfn.NORM.DIST(0,rating_home_ad!J3242,rating_home_ad!$K$4,1)</f>
        <v>0.6743601598475587</v>
      </c>
      <c r="F3245" s="20">
        <f>1-_xlfn.NORM.DIST(0,rating_home_ad_bayes!W3242,rating_home_ad_bayes!$W$3,1)</f>
        <v>0.66900144697017949</v>
      </c>
      <c r="G3245" s="20">
        <f>1-_xlfn.NORM.DIST(0,rating_home_away!J3242,rating_home_away!$K$4,1)</f>
        <v>0.65976357788307582</v>
      </c>
      <c r="H3245">
        <f>1-formatted_data!J3245</f>
        <v>1</v>
      </c>
      <c r="V3245">
        <f t="shared" si="256"/>
        <v>1</v>
      </c>
      <c r="W3245">
        <f t="shared" si="257"/>
        <v>1</v>
      </c>
      <c r="X3245">
        <f t="shared" si="258"/>
        <v>1</v>
      </c>
      <c r="Y3245">
        <f t="shared" si="259"/>
        <v>1</v>
      </c>
      <c r="Z3245">
        <f t="shared" si="260"/>
        <v>1</v>
      </c>
    </row>
    <row r="3246" spans="1:26" x14ac:dyDescent="0.35">
      <c r="A3246">
        <v>3237</v>
      </c>
      <c r="B3246" s="19">
        <f>formatted_data!G3246</f>
        <v>1</v>
      </c>
      <c r="C3246" s="20">
        <f>formatted_data!$K$3</f>
        <v>0.57727438801605457</v>
      </c>
      <c r="D3246" s="20">
        <f>1-_xlfn.NORM.DIST(0,rating!J3243,rating!$K$4,1)</f>
        <v>0.28522947701427515</v>
      </c>
      <c r="E3246" s="20">
        <f>1-_xlfn.NORM.DIST(0,rating_home_ad!J3243,rating_home_ad!$K$4,1)</f>
        <v>0.3544662278501588</v>
      </c>
      <c r="F3246" s="20">
        <f>1-_xlfn.NORM.DIST(0,rating_home_ad_bayes!W3243,rating_home_ad_bayes!$W$3,1)</f>
        <v>0.36095636916647511</v>
      </c>
      <c r="G3246" s="20">
        <f>1-_xlfn.NORM.DIST(0,rating_home_away!J3243,rating_home_away!$K$4,1)</f>
        <v>0.30416529089614441</v>
      </c>
      <c r="H3246">
        <f>1-formatted_data!J3246</f>
        <v>1</v>
      </c>
      <c r="V3246">
        <f t="shared" si="256"/>
        <v>1</v>
      </c>
      <c r="W3246">
        <f t="shared" si="257"/>
        <v>0</v>
      </c>
      <c r="X3246">
        <f t="shared" si="258"/>
        <v>0</v>
      </c>
      <c r="Y3246">
        <f t="shared" si="259"/>
        <v>0</v>
      </c>
      <c r="Z3246">
        <f t="shared" si="260"/>
        <v>0</v>
      </c>
    </row>
    <row r="3247" spans="1:26" x14ac:dyDescent="0.35">
      <c r="A3247">
        <v>3238</v>
      </c>
      <c r="B3247" s="19">
        <f>formatted_data!G3247</f>
        <v>1</v>
      </c>
      <c r="C3247" s="20">
        <f>formatted_data!$K$3</f>
        <v>0.57727438801605457</v>
      </c>
      <c r="D3247" s="20">
        <f>1-_xlfn.NORM.DIST(0,rating!J3244,rating!$K$4,1)</f>
        <v>0.42827914686368684</v>
      </c>
      <c r="E3247" s="20">
        <f>1-_xlfn.NORM.DIST(0,rating_home_ad!J3244,rating_home_ad!$K$4,1)</f>
        <v>0.50767827190529413</v>
      </c>
      <c r="F3247" s="20">
        <f>1-_xlfn.NORM.DIST(0,rating_home_ad_bayes!W3244,rating_home_ad_bayes!$W$3,1)</f>
        <v>0.5080299518050676</v>
      </c>
      <c r="G3247" s="20">
        <f>1-_xlfn.NORM.DIST(0,rating_home_away!J3244,rating_home_away!$K$4,1)</f>
        <v>0.5541626722260431</v>
      </c>
      <c r="H3247">
        <f>1-formatted_data!J3247</f>
        <v>1</v>
      </c>
      <c r="V3247">
        <f t="shared" si="256"/>
        <v>1</v>
      </c>
      <c r="W3247">
        <f t="shared" si="257"/>
        <v>0</v>
      </c>
      <c r="X3247">
        <f t="shared" si="258"/>
        <v>1</v>
      </c>
      <c r="Y3247">
        <f t="shared" si="259"/>
        <v>1</v>
      </c>
      <c r="Z3247">
        <f t="shared" si="260"/>
        <v>1</v>
      </c>
    </row>
    <row r="3248" spans="1:26" x14ac:dyDescent="0.35">
      <c r="A3248">
        <v>3239</v>
      </c>
      <c r="B3248" s="19">
        <f>formatted_data!G3248</f>
        <v>1</v>
      </c>
      <c r="C3248" s="20">
        <f>formatted_data!$K$3</f>
        <v>0.57727438801605457</v>
      </c>
      <c r="D3248" s="20">
        <f>1-_xlfn.NORM.DIST(0,rating!J3245,rating!$K$4,1)</f>
        <v>0.5356561317361056</v>
      </c>
      <c r="E3248" s="20">
        <f>1-_xlfn.NORM.DIST(0,rating_home_ad!J3245,rating_home_ad!$K$4,1)</f>
        <v>0.61560858797659168</v>
      </c>
      <c r="F3248" s="20">
        <f>1-_xlfn.NORM.DIST(0,rating_home_ad_bayes!W3245,rating_home_ad_bayes!$W$3,1)</f>
        <v>0.61232796262470024</v>
      </c>
      <c r="G3248" s="20">
        <f>1-_xlfn.NORM.DIST(0,rating_home_away!J3245,rating_home_away!$K$4,1)</f>
        <v>0.65650441557975636</v>
      </c>
      <c r="H3248">
        <f>1-formatted_data!J3248</f>
        <v>1</v>
      </c>
      <c r="V3248">
        <f t="shared" si="256"/>
        <v>1</v>
      </c>
      <c r="W3248">
        <f t="shared" si="257"/>
        <v>1</v>
      </c>
      <c r="X3248">
        <f t="shared" si="258"/>
        <v>1</v>
      </c>
      <c r="Y3248">
        <f t="shared" si="259"/>
        <v>1</v>
      </c>
      <c r="Z3248">
        <f t="shared" si="260"/>
        <v>1</v>
      </c>
    </row>
    <row r="3249" spans="1:26" x14ac:dyDescent="0.35">
      <c r="A3249">
        <v>3240</v>
      </c>
      <c r="B3249" s="19">
        <f>formatted_data!G3249</f>
        <v>0</v>
      </c>
      <c r="C3249" s="20">
        <f>formatted_data!$K$3</f>
        <v>0.57727438801605457</v>
      </c>
      <c r="D3249" s="20">
        <f>1-_xlfn.NORM.DIST(0,rating!J3246,rating!$K$4,1)</f>
        <v>0.49642130312107469</v>
      </c>
      <c r="E3249" s="20">
        <f>1-_xlfn.NORM.DIST(0,rating_home_ad!J3246,rating_home_ad!$K$4,1)</f>
        <v>0.57619342986108757</v>
      </c>
      <c r="F3249" s="20">
        <f>1-_xlfn.NORM.DIST(0,rating_home_ad_bayes!W3246,rating_home_ad_bayes!$W$3,1)</f>
        <v>0.57404194737538161</v>
      </c>
      <c r="G3249" s="20">
        <f>1-_xlfn.NORM.DIST(0,rating_home_away!J3246,rating_home_away!$K$4,1)</f>
        <v>0.57469037682712187</v>
      </c>
      <c r="H3249">
        <f>1-formatted_data!J3249</f>
        <v>1</v>
      </c>
      <c r="V3249">
        <f t="shared" si="256"/>
        <v>0</v>
      </c>
      <c r="W3249">
        <f t="shared" si="257"/>
        <v>1</v>
      </c>
      <c r="X3249">
        <f t="shared" si="258"/>
        <v>0</v>
      </c>
      <c r="Y3249">
        <f t="shared" si="259"/>
        <v>0</v>
      </c>
      <c r="Z3249">
        <f t="shared" si="260"/>
        <v>0</v>
      </c>
    </row>
    <row r="3250" spans="1:26" x14ac:dyDescent="0.35">
      <c r="A3250">
        <v>3241</v>
      </c>
      <c r="B3250" s="19">
        <f>formatted_data!G3250</f>
        <v>1</v>
      </c>
      <c r="C3250" s="20">
        <f>formatted_data!$K$3</f>
        <v>0.57727438801605457</v>
      </c>
      <c r="D3250" s="20">
        <f>1-_xlfn.NORM.DIST(0,rating!J3247,rating!$K$4,1)</f>
        <v>0.40455564014823009</v>
      </c>
      <c r="E3250" s="20">
        <f>1-_xlfn.NORM.DIST(0,rating_home_ad!J3247,rating_home_ad!$K$4,1)</f>
        <v>0.47859164572704693</v>
      </c>
      <c r="F3250" s="20">
        <f>1-_xlfn.NORM.DIST(0,rating_home_ad_bayes!W3247,rating_home_ad_bayes!$W$3,1)</f>
        <v>0.48029848967981448</v>
      </c>
      <c r="G3250" s="20">
        <f>1-_xlfn.NORM.DIST(0,rating_home_away!J3247,rating_home_away!$K$4,1)</f>
        <v>0.49455355552539682</v>
      </c>
      <c r="H3250">
        <f>1-formatted_data!J3250</f>
        <v>1</v>
      </c>
      <c r="V3250">
        <f t="shared" si="256"/>
        <v>1</v>
      </c>
      <c r="W3250">
        <f t="shared" si="257"/>
        <v>0</v>
      </c>
      <c r="X3250">
        <f t="shared" si="258"/>
        <v>0</v>
      </c>
      <c r="Y3250">
        <f t="shared" si="259"/>
        <v>0</v>
      </c>
      <c r="Z3250">
        <f t="shared" si="260"/>
        <v>0</v>
      </c>
    </row>
    <row r="3251" spans="1:26" x14ac:dyDescent="0.35">
      <c r="A3251">
        <v>3242</v>
      </c>
      <c r="B3251" s="19">
        <f>formatted_data!G3251</f>
        <v>1</v>
      </c>
      <c r="C3251" s="20">
        <f>formatted_data!$K$3</f>
        <v>0.57727438801605457</v>
      </c>
      <c r="D3251" s="20">
        <f>1-_xlfn.NORM.DIST(0,rating!J3248,rating!$K$4,1)</f>
        <v>0.80527210775707714</v>
      </c>
      <c r="E3251" s="20">
        <f>1-_xlfn.NORM.DIST(0,rating_home_ad!J3248,rating_home_ad!$K$4,1)</f>
        <v>0.85939733845013166</v>
      </c>
      <c r="F3251" s="20">
        <f>1-_xlfn.NORM.DIST(0,rating_home_ad_bayes!W3248,rating_home_ad_bayes!$W$3,1)</f>
        <v>0.85030399410564272</v>
      </c>
      <c r="G3251" s="20">
        <f>1-_xlfn.NORM.DIST(0,rating_home_away!J3248,rating_home_away!$K$4,1)</f>
        <v>0.87037979827311429</v>
      </c>
      <c r="H3251">
        <f>1-formatted_data!J3251</f>
        <v>1</v>
      </c>
      <c r="V3251">
        <f t="shared" si="256"/>
        <v>1</v>
      </c>
      <c r="W3251">
        <f t="shared" si="257"/>
        <v>1</v>
      </c>
      <c r="X3251">
        <f t="shared" si="258"/>
        <v>1</v>
      </c>
      <c r="Y3251">
        <f t="shared" si="259"/>
        <v>1</v>
      </c>
      <c r="Z3251">
        <f t="shared" si="260"/>
        <v>1</v>
      </c>
    </row>
    <row r="3252" spans="1:26" x14ac:dyDescent="0.35">
      <c r="A3252">
        <v>3243</v>
      </c>
      <c r="B3252" s="19">
        <f>formatted_data!G3252</f>
        <v>0</v>
      </c>
      <c r="C3252" s="20">
        <f>formatted_data!$K$3</f>
        <v>0.57727438801605457</v>
      </c>
      <c r="D3252" s="20">
        <f>1-_xlfn.NORM.DIST(0,rating!J3249,rating!$K$4,1)</f>
        <v>0.68887048062628142</v>
      </c>
      <c r="E3252" s="20">
        <f>1-_xlfn.NORM.DIST(0,rating_home_ad!J3249,rating_home_ad!$K$4,1)</f>
        <v>0.75978384353483053</v>
      </c>
      <c r="F3252" s="20">
        <f>1-_xlfn.NORM.DIST(0,rating_home_ad_bayes!W3249,rating_home_ad_bayes!$W$3,1)</f>
        <v>0.75197079936846678</v>
      </c>
      <c r="G3252" s="20">
        <f>1-_xlfn.NORM.DIST(0,rating_home_away!J3249,rating_home_away!$K$4,1)</f>
        <v>0.719499225353886</v>
      </c>
      <c r="H3252">
        <f>1-formatted_data!J3252</f>
        <v>1</v>
      </c>
      <c r="V3252">
        <f t="shared" si="256"/>
        <v>0</v>
      </c>
      <c r="W3252">
        <f t="shared" si="257"/>
        <v>0</v>
      </c>
      <c r="X3252">
        <f t="shared" si="258"/>
        <v>0</v>
      </c>
      <c r="Y3252">
        <f t="shared" si="259"/>
        <v>0</v>
      </c>
      <c r="Z3252">
        <f t="shared" si="260"/>
        <v>0</v>
      </c>
    </row>
    <row r="3253" spans="1:26" x14ac:dyDescent="0.35">
      <c r="A3253">
        <v>3244</v>
      </c>
      <c r="B3253" s="19">
        <f>formatted_data!G3253</f>
        <v>0</v>
      </c>
      <c r="C3253" s="20">
        <f>formatted_data!$K$3</f>
        <v>0.57727438801605457</v>
      </c>
      <c r="D3253" s="20">
        <f>1-_xlfn.NORM.DIST(0,rating!J3250,rating!$K$4,1)</f>
        <v>0.27408207003016605</v>
      </c>
      <c r="E3253" s="20">
        <f>1-_xlfn.NORM.DIST(0,rating_home_ad!J3250,rating_home_ad!$K$4,1)</f>
        <v>0.3402572968961548</v>
      </c>
      <c r="F3253" s="20">
        <f>1-_xlfn.NORM.DIST(0,rating_home_ad_bayes!W3250,rating_home_ad_bayes!$W$3,1)</f>
        <v>0.34716793870762963</v>
      </c>
      <c r="G3253" s="20">
        <f>1-_xlfn.NORM.DIST(0,rating_home_away!J3250,rating_home_away!$K$4,1)</f>
        <v>0.33646030547428141</v>
      </c>
      <c r="H3253">
        <f>1-formatted_data!J3253</f>
        <v>1</v>
      </c>
      <c r="V3253">
        <f t="shared" si="256"/>
        <v>0</v>
      </c>
      <c r="W3253">
        <f t="shared" si="257"/>
        <v>1</v>
      </c>
      <c r="X3253">
        <f t="shared" si="258"/>
        <v>1</v>
      </c>
      <c r="Y3253">
        <f t="shared" si="259"/>
        <v>1</v>
      </c>
      <c r="Z3253">
        <f t="shared" si="260"/>
        <v>1</v>
      </c>
    </row>
    <row r="3254" spans="1:26" x14ac:dyDescent="0.35">
      <c r="A3254">
        <v>3245</v>
      </c>
      <c r="B3254" s="19">
        <f>formatted_data!G3254</f>
        <v>0</v>
      </c>
      <c r="C3254" s="20">
        <f>formatted_data!$K$3</f>
        <v>0.57727438801605457</v>
      </c>
      <c r="D3254" s="20">
        <f>1-_xlfn.NORM.DIST(0,rating!J3251,rating!$K$4,1)</f>
        <v>0.64351123132051913</v>
      </c>
      <c r="E3254" s="20">
        <f>1-_xlfn.NORM.DIST(0,rating_home_ad!J3251,rating_home_ad!$K$4,1)</f>
        <v>0.71724640390421623</v>
      </c>
      <c r="F3254" s="20">
        <f>1-_xlfn.NORM.DIST(0,rating_home_ad_bayes!W3251,rating_home_ad_bayes!$W$3,1)</f>
        <v>0.71049420995484169</v>
      </c>
      <c r="G3254" s="20">
        <f>1-_xlfn.NORM.DIST(0,rating_home_away!J3251,rating_home_away!$K$4,1)</f>
        <v>0.68967190585874827</v>
      </c>
      <c r="H3254">
        <f>1-formatted_data!J3254</f>
        <v>1</v>
      </c>
      <c r="V3254">
        <f t="shared" si="256"/>
        <v>0</v>
      </c>
      <c r="W3254">
        <f t="shared" si="257"/>
        <v>0</v>
      </c>
      <c r="X3254">
        <f t="shared" si="258"/>
        <v>0</v>
      </c>
      <c r="Y3254">
        <f t="shared" si="259"/>
        <v>0</v>
      </c>
      <c r="Z3254">
        <f t="shared" si="260"/>
        <v>0</v>
      </c>
    </row>
    <row r="3255" spans="1:26" x14ac:dyDescent="0.35">
      <c r="A3255">
        <v>3246</v>
      </c>
      <c r="B3255" s="19">
        <f>formatted_data!G3255</f>
        <v>0</v>
      </c>
      <c r="C3255" s="20">
        <f>formatted_data!$K$3</f>
        <v>0.57727438801605457</v>
      </c>
      <c r="D3255" s="20">
        <f>1-_xlfn.NORM.DIST(0,rating!J3252,rating!$K$4,1)</f>
        <v>0.4289214208593235</v>
      </c>
      <c r="E3255" s="20">
        <f>1-_xlfn.NORM.DIST(0,rating_home_ad!J3252,rating_home_ad!$K$4,1)</f>
        <v>0.50972017450598817</v>
      </c>
      <c r="F3255" s="20">
        <f>1-_xlfn.NORM.DIST(0,rating_home_ad_bayes!W3252,rating_home_ad_bayes!$W$3,1)</f>
        <v>0.51046394863963607</v>
      </c>
      <c r="G3255" s="20">
        <f>1-_xlfn.NORM.DIST(0,rating_home_away!J3252,rating_home_away!$K$4,1)</f>
        <v>0.57757634822064841</v>
      </c>
      <c r="H3255">
        <f>1-formatted_data!J3255</f>
        <v>1</v>
      </c>
      <c r="V3255">
        <f t="shared" si="256"/>
        <v>0</v>
      </c>
      <c r="W3255">
        <f t="shared" si="257"/>
        <v>1</v>
      </c>
      <c r="X3255">
        <f t="shared" si="258"/>
        <v>0</v>
      </c>
      <c r="Y3255">
        <f t="shared" si="259"/>
        <v>0</v>
      </c>
      <c r="Z3255">
        <f t="shared" si="260"/>
        <v>0</v>
      </c>
    </row>
    <row r="3256" spans="1:26" x14ac:dyDescent="0.35">
      <c r="A3256">
        <v>3247</v>
      </c>
      <c r="B3256" s="19">
        <f>formatted_data!G3256</f>
        <v>1</v>
      </c>
      <c r="C3256" s="20">
        <f>formatted_data!$K$3</f>
        <v>0.57727438801605457</v>
      </c>
      <c r="D3256" s="20">
        <f>1-_xlfn.NORM.DIST(0,rating!J3253,rating!$K$4,1)</f>
        <v>0.60403937043616107</v>
      </c>
      <c r="E3256" s="20">
        <f>1-_xlfn.NORM.DIST(0,rating_home_ad!J3253,rating_home_ad!$K$4,1)</f>
        <v>0.68096412958492769</v>
      </c>
      <c r="F3256" s="20">
        <f>1-_xlfn.NORM.DIST(0,rating_home_ad_bayes!W3253,rating_home_ad_bayes!$W$3,1)</f>
        <v>0.67528314516043908</v>
      </c>
      <c r="G3256" s="20">
        <f>1-_xlfn.NORM.DIST(0,rating_home_away!J3253,rating_home_away!$K$4,1)</f>
        <v>0.68417729266086236</v>
      </c>
      <c r="H3256">
        <f>1-formatted_data!J3256</f>
        <v>1</v>
      </c>
      <c r="V3256">
        <f t="shared" si="256"/>
        <v>1</v>
      </c>
      <c r="W3256">
        <f t="shared" si="257"/>
        <v>1</v>
      </c>
      <c r="X3256">
        <f t="shared" si="258"/>
        <v>1</v>
      </c>
      <c r="Y3256">
        <f t="shared" si="259"/>
        <v>1</v>
      </c>
      <c r="Z3256">
        <f t="shared" si="260"/>
        <v>1</v>
      </c>
    </row>
    <row r="3257" spans="1:26" x14ac:dyDescent="0.35">
      <c r="A3257">
        <v>3248</v>
      </c>
      <c r="B3257" s="19">
        <f>formatted_data!G3257</f>
        <v>1</v>
      </c>
      <c r="C3257" s="20">
        <f>formatted_data!$K$3</f>
        <v>0.57727438801605457</v>
      </c>
      <c r="D3257" s="20">
        <f>1-_xlfn.NORM.DIST(0,rating!J3254,rating!$K$4,1)</f>
        <v>0.48897037712536606</v>
      </c>
      <c r="E3257" s="20">
        <f>1-_xlfn.NORM.DIST(0,rating_home_ad!J3254,rating_home_ad!$K$4,1)</f>
        <v>0.56747133214373202</v>
      </c>
      <c r="F3257" s="20">
        <f>1-_xlfn.NORM.DIST(0,rating_home_ad_bayes!W3254,rating_home_ad_bayes!$W$3,1)</f>
        <v>0.56582849036145377</v>
      </c>
      <c r="G3257" s="20">
        <f>1-_xlfn.NORM.DIST(0,rating_home_away!J3254,rating_home_away!$K$4,1)</f>
        <v>0.5343517774622174</v>
      </c>
      <c r="H3257">
        <f>1-formatted_data!J3257</f>
        <v>1</v>
      </c>
      <c r="V3257">
        <f t="shared" si="256"/>
        <v>1</v>
      </c>
      <c r="W3257">
        <f t="shared" si="257"/>
        <v>0</v>
      </c>
      <c r="X3257">
        <f t="shared" si="258"/>
        <v>1</v>
      </c>
      <c r="Y3257">
        <f t="shared" si="259"/>
        <v>1</v>
      </c>
      <c r="Z3257">
        <f t="shared" si="260"/>
        <v>1</v>
      </c>
    </row>
    <row r="3258" spans="1:26" x14ac:dyDescent="0.35">
      <c r="A3258">
        <v>3249</v>
      </c>
      <c r="B3258" s="19">
        <f>formatted_data!G3258</f>
        <v>0</v>
      </c>
      <c r="C3258" s="20">
        <f>formatted_data!$K$3</f>
        <v>0.57727438801605457</v>
      </c>
      <c r="D3258" s="20">
        <f>1-_xlfn.NORM.DIST(0,rating!J3255,rating!$K$4,1)</f>
        <v>0.51176522246782619</v>
      </c>
      <c r="E3258" s="20">
        <f>1-_xlfn.NORM.DIST(0,rating_home_ad!J3255,rating_home_ad!$K$4,1)</f>
        <v>0.5916118471423647</v>
      </c>
      <c r="F3258" s="20">
        <f>1-_xlfn.NORM.DIST(0,rating_home_ad_bayes!W3255,rating_home_ad_bayes!$W$3,1)</f>
        <v>0.58912376992837412</v>
      </c>
      <c r="G3258" s="20">
        <f>1-_xlfn.NORM.DIST(0,rating_home_away!J3255,rating_home_away!$K$4,1)</f>
        <v>0.55641171924419019</v>
      </c>
      <c r="H3258">
        <f>1-formatted_data!J3258</f>
        <v>1</v>
      </c>
      <c r="V3258">
        <f t="shared" si="256"/>
        <v>0</v>
      </c>
      <c r="W3258">
        <f t="shared" si="257"/>
        <v>0</v>
      </c>
      <c r="X3258">
        <f t="shared" si="258"/>
        <v>0</v>
      </c>
      <c r="Y3258">
        <f t="shared" si="259"/>
        <v>0</v>
      </c>
      <c r="Z3258">
        <f t="shared" si="260"/>
        <v>0</v>
      </c>
    </row>
    <row r="3259" spans="1:26" x14ac:dyDescent="0.35">
      <c r="A3259">
        <v>3250</v>
      </c>
      <c r="B3259" s="19">
        <f>formatted_data!G3259</f>
        <v>1</v>
      </c>
      <c r="C3259" s="20">
        <f>formatted_data!$K$3</f>
        <v>0.57727438801605457</v>
      </c>
      <c r="D3259" s="20">
        <f>1-_xlfn.NORM.DIST(0,rating!J3256,rating!$K$4,1)</f>
        <v>0.43142116110971918</v>
      </c>
      <c r="E3259" s="20">
        <f>1-_xlfn.NORM.DIST(0,rating_home_ad!J3256,rating_home_ad!$K$4,1)</f>
        <v>0.50919252258385062</v>
      </c>
      <c r="F3259" s="20">
        <f>1-_xlfn.NORM.DIST(0,rating_home_ad_bayes!W3256,rating_home_ad_bayes!$W$3,1)</f>
        <v>0.50982258172182138</v>
      </c>
      <c r="G3259" s="20">
        <f>1-_xlfn.NORM.DIST(0,rating_home_away!J3256,rating_home_away!$K$4,1)</f>
        <v>0.53968296451249897</v>
      </c>
      <c r="H3259">
        <f>1-formatted_data!J3259</f>
        <v>1</v>
      </c>
      <c r="V3259">
        <f t="shared" si="256"/>
        <v>1</v>
      </c>
      <c r="W3259">
        <f t="shared" si="257"/>
        <v>0</v>
      </c>
      <c r="X3259">
        <f t="shared" si="258"/>
        <v>1</v>
      </c>
      <c r="Y3259">
        <f t="shared" si="259"/>
        <v>1</v>
      </c>
      <c r="Z3259">
        <f t="shared" si="260"/>
        <v>1</v>
      </c>
    </row>
    <row r="3260" spans="1:26" x14ac:dyDescent="0.35">
      <c r="A3260">
        <v>3251</v>
      </c>
      <c r="B3260" s="19">
        <f>formatted_data!G3260</f>
        <v>0</v>
      </c>
      <c r="C3260" s="20">
        <f>formatted_data!$K$3</f>
        <v>0.57727438801605457</v>
      </c>
      <c r="D3260" s="20">
        <f>1-_xlfn.NORM.DIST(0,rating!J3257,rating!$K$4,1)</f>
        <v>0.62484666283861223</v>
      </c>
      <c r="E3260" s="20">
        <f>1-_xlfn.NORM.DIST(0,rating_home_ad!J3257,rating_home_ad!$K$4,1)</f>
        <v>0.69934216217413248</v>
      </c>
      <c r="F3260" s="20">
        <f>1-_xlfn.NORM.DIST(0,rating_home_ad_bayes!W3257,rating_home_ad_bayes!$W$3,1)</f>
        <v>0.69341918054277629</v>
      </c>
      <c r="G3260" s="20">
        <f>1-_xlfn.NORM.DIST(0,rating_home_away!J3257,rating_home_away!$K$4,1)</f>
        <v>0.69057424440787263</v>
      </c>
      <c r="H3260">
        <f>1-formatted_data!J3260</f>
        <v>1</v>
      </c>
      <c r="V3260">
        <f t="shared" si="256"/>
        <v>0</v>
      </c>
      <c r="W3260">
        <f t="shared" si="257"/>
        <v>0</v>
      </c>
      <c r="X3260">
        <f t="shared" si="258"/>
        <v>0</v>
      </c>
      <c r="Y3260">
        <f t="shared" si="259"/>
        <v>0</v>
      </c>
      <c r="Z3260">
        <f t="shared" si="260"/>
        <v>0</v>
      </c>
    </row>
    <row r="3261" spans="1:26" x14ac:dyDescent="0.35">
      <c r="A3261">
        <v>3252</v>
      </c>
      <c r="B3261" s="19">
        <f>formatted_data!G3261</f>
        <v>1</v>
      </c>
      <c r="C3261" s="20">
        <f>formatted_data!$K$3</f>
        <v>0.57727438801605457</v>
      </c>
      <c r="D3261" s="20">
        <f>1-_xlfn.NORM.DIST(0,rating!J3258,rating!$K$4,1)</f>
        <v>0.70646578959932216</v>
      </c>
      <c r="E3261" s="20">
        <f>1-_xlfn.NORM.DIST(0,rating_home_ad!J3258,rating_home_ad!$K$4,1)</f>
        <v>0.77481720368144058</v>
      </c>
      <c r="F3261" s="20">
        <f>1-_xlfn.NORM.DIST(0,rating_home_ad_bayes!W3258,rating_home_ad_bayes!$W$3,1)</f>
        <v>0.76709428870658913</v>
      </c>
      <c r="G3261" s="20">
        <f>1-_xlfn.NORM.DIST(0,rating_home_away!J3258,rating_home_away!$K$4,1)</f>
        <v>0.79404683542476806</v>
      </c>
      <c r="H3261">
        <f>1-formatted_data!J3261</f>
        <v>1</v>
      </c>
      <c r="V3261">
        <f t="shared" si="256"/>
        <v>1</v>
      </c>
      <c r="W3261">
        <f t="shared" si="257"/>
        <v>1</v>
      </c>
      <c r="X3261">
        <f t="shared" si="258"/>
        <v>1</v>
      </c>
      <c r="Y3261">
        <f t="shared" si="259"/>
        <v>1</v>
      </c>
      <c r="Z3261">
        <f t="shared" si="260"/>
        <v>1</v>
      </c>
    </row>
    <row r="3262" spans="1:26" x14ac:dyDescent="0.35">
      <c r="A3262">
        <v>3253</v>
      </c>
      <c r="B3262" s="19">
        <f>formatted_data!G3262</f>
        <v>1</v>
      </c>
      <c r="C3262" s="20">
        <f>formatted_data!$K$3</f>
        <v>0.57727438801605457</v>
      </c>
      <c r="D3262" s="20">
        <f>1-_xlfn.NORM.DIST(0,rating!J3259,rating!$K$4,1)</f>
        <v>0.68503361881837677</v>
      </c>
      <c r="E3262" s="20">
        <f>1-_xlfn.NORM.DIST(0,rating_home_ad!J3259,rating_home_ad!$K$4,1)</f>
        <v>0.75496635645670951</v>
      </c>
      <c r="F3262" s="20">
        <f>1-_xlfn.NORM.DIST(0,rating_home_ad_bayes!W3259,rating_home_ad_bayes!$W$3,1)</f>
        <v>0.74801635776742637</v>
      </c>
      <c r="G3262" s="20">
        <f>1-_xlfn.NORM.DIST(0,rating_home_away!J3259,rating_home_away!$K$4,1)</f>
        <v>0.80213400078917518</v>
      </c>
      <c r="H3262">
        <f>1-formatted_data!J3262</f>
        <v>1</v>
      </c>
      <c r="V3262">
        <f t="shared" si="256"/>
        <v>1</v>
      </c>
      <c r="W3262">
        <f t="shared" si="257"/>
        <v>1</v>
      </c>
      <c r="X3262">
        <f t="shared" si="258"/>
        <v>1</v>
      </c>
      <c r="Y3262">
        <f t="shared" si="259"/>
        <v>1</v>
      </c>
      <c r="Z3262">
        <f t="shared" si="260"/>
        <v>1</v>
      </c>
    </row>
    <row r="3263" spans="1:26" x14ac:dyDescent="0.35">
      <c r="A3263">
        <v>3254</v>
      </c>
      <c r="B3263" s="19">
        <f>formatted_data!G3263</f>
        <v>1</v>
      </c>
      <c r="C3263" s="20">
        <f>formatted_data!$K$3</f>
        <v>0.57727438801605457</v>
      </c>
      <c r="D3263" s="20">
        <f>1-_xlfn.NORM.DIST(0,rating!J3260,rating!$K$4,1)</f>
        <v>0.37766589127584682</v>
      </c>
      <c r="E3263" s="20">
        <f>1-_xlfn.NORM.DIST(0,rating_home_ad!J3260,rating_home_ad!$K$4,1)</f>
        <v>0.45363731699524734</v>
      </c>
      <c r="F3263" s="20">
        <f>1-_xlfn.NORM.DIST(0,rating_home_ad_bayes!W3260,rating_home_ad_bayes!$W$3,1)</f>
        <v>0.45661771814785046</v>
      </c>
      <c r="G3263" s="20">
        <f>1-_xlfn.NORM.DIST(0,rating_home_away!J3260,rating_home_away!$K$4,1)</f>
        <v>0.46583404806840945</v>
      </c>
      <c r="H3263">
        <f>1-formatted_data!J3263</f>
        <v>1</v>
      </c>
      <c r="V3263">
        <f t="shared" si="256"/>
        <v>1</v>
      </c>
      <c r="W3263">
        <f t="shared" si="257"/>
        <v>0</v>
      </c>
      <c r="X3263">
        <f t="shared" si="258"/>
        <v>0</v>
      </c>
      <c r="Y3263">
        <f t="shared" si="259"/>
        <v>0</v>
      </c>
      <c r="Z3263">
        <f t="shared" si="260"/>
        <v>0</v>
      </c>
    </row>
    <row r="3264" spans="1:26" x14ac:dyDescent="0.35">
      <c r="A3264">
        <v>3255</v>
      </c>
      <c r="B3264" s="19">
        <f>formatted_data!G3264</f>
        <v>0</v>
      </c>
      <c r="C3264" s="20">
        <f>formatted_data!$K$3</f>
        <v>0.57727438801605457</v>
      </c>
      <c r="D3264" s="20">
        <f>1-_xlfn.NORM.DIST(0,rating!J3261,rating!$K$4,1)</f>
        <v>0.58332151884630645</v>
      </c>
      <c r="E3264" s="20">
        <f>1-_xlfn.NORM.DIST(0,rating_home_ad!J3261,rating_home_ad!$K$4,1)</f>
        <v>0.66105323366322144</v>
      </c>
      <c r="F3264" s="20">
        <f>1-_xlfn.NORM.DIST(0,rating_home_ad_bayes!W3261,rating_home_ad_bayes!$W$3,1)</f>
        <v>0.65661105488084603</v>
      </c>
      <c r="G3264" s="20">
        <f>1-_xlfn.NORM.DIST(0,rating_home_away!J3261,rating_home_away!$K$4,1)</f>
        <v>0.70643352284640015</v>
      </c>
      <c r="H3264">
        <f>1-formatted_data!J3264</f>
        <v>1</v>
      </c>
      <c r="V3264">
        <f t="shared" si="256"/>
        <v>0</v>
      </c>
      <c r="W3264">
        <f t="shared" si="257"/>
        <v>0</v>
      </c>
      <c r="X3264">
        <f t="shared" si="258"/>
        <v>0</v>
      </c>
      <c r="Y3264">
        <f t="shared" si="259"/>
        <v>0</v>
      </c>
      <c r="Z3264">
        <f t="shared" si="260"/>
        <v>0</v>
      </c>
    </row>
    <row r="3265" spans="1:26" x14ac:dyDescent="0.35">
      <c r="A3265">
        <v>3256</v>
      </c>
      <c r="B3265" s="19">
        <f>formatted_data!G3265</f>
        <v>0</v>
      </c>
      <c r="C3265" s="20">
        <f>formatted_data!$K$3</f>
        <v>0.57727438801605457</v>
      </c>
      <c r="D3265" s="20">
        <f>1-_xlfn.NORM.DIST(0,rating!J3262,rating!$K$4,1)</f>
        <v>0.15838215579734238</v>
      </c>
      <c r="E3265" s="20">
        <f>1-_xlfn.NORM.DIST(0,rating_home_ad!J3262,rating_home_ad!$K$4,1)</f>
        <v>0.2059015383515107</v>
      </c>
      <c r="F3265" s="20">
        <f>1-_xlfn.NORM.DIST(0,rating_home_ad_bayes!W3262,rating_home_ad_bayes!$W$3,1)</f>
        <v>0.21595980548412053</v>
      </c>
      <c r="G3265" s="20">
        <f>1-_xlfn.NORM.DIST(0,rating_home_away!J3262,rating_home_away!$K$4,1)</f>
        <v>0.19756153064059945</v>
      </c>
      <c r="H3265">
        <f>1-formatted_data!J3265</f>
        <v>1</v>
      </c>
      <c r="V3265">
        <f t="shared" si="256"/>
        <v>0</v>
      </c>
      <c r="W3265">
        <f t="shared" si="257"/>
        <v>1</v>
      </c>
      <c r="X3265">
        <f t="shared" si="258"/>
        <v>1</v>
      </c>
      <c r="Y3265">
        <f t="shared" si="259"/>
        <v>1</v>
      </c>
      <c r="Z3265">
        <f t="shared" si="260"/>
        <v>1</v>
      </c>
    </row>
    <row r="3266" spans="1:26" x14ac:dyDescent="0.35">
      <c r="A3266">
        <v>3257</v>
      </c>
      <c r="B3266" s="19">
        <f>formatted_data!G3266</f>
        <v>0</v>
      </c>
      <c r="C3266" s="20">
        <f>formatted_data!$K$3</f>
        <v>0.57727438801605457</v>
      </c>
      <c r="D3266" s="20">
        <f>1-_xlfn.NORM.DIST(0,rating!J3263,rating!$K$4,1)</f>
        <v>0.60797409829294369</v>
      </c>
      <c r="E3266" s="20">
        <f>1-_xlfn.NORM.DIST(0,rating_home_ad!J3263,rating_home_ad!$K$4,1)</f>
        <v>0.68272866494080808</v>
      </c>
      <c r="F3266" s="20">
        <f>1-_xlfn.NORM.DIST(0,rating_home_ad_bayes!W3263,rating_home_ad_bayes!$W$3,1)</f>
        <v>0.67702363333808457</v>
      </c>
      <c r="G3266" s="20">
        <f>1-_xlfn.NORM.DIST(0,rating_home_away!J3263,rating_home_away!$K$4,1)</f>
        <v>0.63221862623367719</v>
      </c>
      <c r="H3266">
        <f>1-formatted_data!J3266</f>
        <v>1</v>
      </c>
      <c r="V3266">
        <f t="shared" si="256"/>
        <v>0</v>
      </c>
      <c r="W3266">
        <f t="shared" si="257"/>
        <v>0</v>
      </c>
      <c r="X3266">
        <f t="shared" si="258"/>
        <v>0</v>
      </c>
      <c r="Y3266">
        <f t="shared" si="259"/>
        <v>0</v>
      </c>
      <c r="Z3266">
        <f t="shared" si="260"/>
        <v>0</v>
      </c>
    </row>
    <row r="3267" spans="1:26" x14ac:dyDescent="0.35">
      <c r="A3267">
        <v>3258</v>
      </c>
      <c r="B3267" s="19">
        <f>formatted_data!G3267</f>
        <v>1</v>
      </c>
      <c r="C3267" s="20">
        <f>formatted_data!$K$3</f>
        <v>0.57727438801605457</v>
      </c>
      <c r="D3267" s="20">
        <f>1-_xlfn.NORM.DIST(0,rating!J3264,rating!$K$4,1)</f>
        <v>0.45929257259642253</v>
      </c>
      <c r="E3267" s="20">
        <f>1-_xlfn.NORM.DIST(0,rating_home_ad!J3264,rating_home_ad!$K$4,1)</f>
        <v>0.5379804747649336</v>
      </c>
      <c r="F3267" s="20">
        <f>1-_xlfn.NORM.DIST(0,rating_home_ad_bayes!W3264,rating_home_ad_bayes!$W$3,1)</f>
        <v>0.53746880359455351</v>
      </c>
      <c r="G3267" s="20">
        <f>1-_xlfn.NORM.DIST(0,rating_home_away!J3264,rating_home_away!$K$4,1)</f>
        <v>0.46093936117123524</v>
      </c>
      <c r="H3267">
        <f>1-formatted_data!J3267</f>
        <v>1</v>
      </c>
      <c r="V3267">
        <f t="shared" si="256"/>
        <v>1</v>
      </c>
      <c r="W3267">
        <f t="shared" si="257"/>
        <v>0</v>
      </c>
      <c r="X3267">
        <f t="shared" si="258"/>
        <v>1</v>
      </c>
      <c r="Y3267">
        <f t="shared" si="259"/>
        <v>1</v>
      </c>
      <c r="Z3267">
        <f t="shared" si="260"/>
        <v>0</v>
      </c>
    </row>
    <row r="3268" spans="1:26" x14ac:dyDescent="0.35">
      <c r="A3268">
        <v>3259</v>
      </c>
      <c r="B3268" s="19">
        <f>formatted_data!G3268</f>
        <v>0</v>
      </c>
      <c r="C3268" s="20">
        <f>formatted_data!$K$3</f>
        <v>0.57727438801605457</v>
      </c>
      <c r="D3268" s="20">
        <f>1-_xlfn.NORM.DIST(0,rating!J3265,rating!$K$4,1)</f>
        <v>0.61820022098623928</v>
      </c>
      <c r="E3268" s="20">
        <f>1-_xlfn.NORM.DIST(0,rating_home_ad!J3265,rating_home_ad!$K$4,1)</f>
        <v>0.69907016338518468</v>
      </c>
      <c r="F3268" s="20">
        <f>1-_xlfn.NORM.DIST(0,rating_home_ad_bayes!W3265,rating_home_ad_bayes!$W$3,1)</f>
        <v>0.69279506658333712</v>
      </c>
      <c r="G3268" s="20">
        <f>1-_xlfn.NORM.DIST(0,rating_home_away!J3265,rating_home_away!$K$4,1)</f>
        <v>0.69932970519654103</v>
      </c>
      <c r="H3268">
        <f>1-formatted_data!J3268</f>
        <v>1</v>
      </c>
      <c r="V3268">
        <f t="shared" si="256"/>
        <v>0</v>
      </c>
      <c r="W3268">
        <f t="shared" si="257"/>
        <v>0</v>
      </c>
      <c r="X3268">
        <f t="shared" si="258"/>
        <v>0</v>
      </c>
      <c r="Y3268">
        <f t="shared" si="259"/>
        <v>0</v>
      </c>
      <c r="Z3268">
        <f t="shared" si="260"/>
        <v>0</v>
      </c>
    </row>
    <row r="3269" spans="1:26" x14ac:dyDescent="0.35">
      <c r="A3269">
        <v>3260</v>
      </c>
      <c r="B3269" s="19">
        <f>formatted_data!G3269</f>
        <v>0</v>
      </c>
      <c r="C3269" s="20">
        <f>formatted_data!$K$3</f>
        <v>0.57727438801605457</v>
      </c>
      <c r="D3269" s="20">
        <f>1-_xlfn.NORM.DIST(0,rating!J3266,rating!$K$4,1)</f>
        <v>0.50469551093546583</v>
      </c>
      <c r="E3269" s="20">
        <f>1-_xlfn.NORM.DIST(0,rating_home_ad!J3266,rating_home_ad!$K$4,1)</f>
        <v>0.58543794814970851</v>
      </c>
      <c r="F3269" s="20">
        <f>1-_xlfn.NORM.DIST(0,rating_home_ad_bayes!W3266,rating_home_ad_bayes!$W$3,1)</f>
        <v>0.58319506416303546</v>
      </c>
      <c r="G3269" s="20">
        <f>1-_xlfn.NORM.DIST(0,rating_home_away!J3266,rating_home_away!$K$4,1)</f>
        <v>0.54618246249070213</v>
      </c>
      <c r="H3269">
        <f>1-formatted_data!J3269</f>
        <v>1</v>
      </c>
      <c r="V3269">
        <f t="shared" si="256"/>
        <v>0</v>
      </c>
      <c r="W3269">
        <f t="shared" si="257"/>
        <v>0</v>
      </c>
      <c r="X3269">
        <f t="shared" si="258"/>
        <v>0</v>
      </c>
      <c r="Y3269">
        <f t="shared" si="259"/>
        <v>0</v>
      </c>
      <c r="Z3269">
        <f t="shared" si="260"/>
        <v>0</v>
      </c>
    </row>
    <row r="3270" spans="1:26" x14ac:dyDescent="0.35">
      <c r="A3270">
        <v>3261</v>
      </c>
      <c r="B3270" s="19">
        <f>formatted_data!G3270</f>
        <v>1</v>
      </c>
      <c r="C3270" s="20">
        <f>formatted_data!$K$3</f>
        <v>0.57727438801605457</v>
      </c>
      <c r="D3270" s="20">
        <f>1-_xlfn.NORM.DIST(0,rating!J3267,rating!$K$4,1)</f>
        <v>0.69253491921700794</v>
      </c>
      <c r="E3270" s="20">
        <f>1-_xlfn.NORM.DIST(0,rating_home_ad!J3267,rating_home_ad!$K$4,1)</f>
        <v>0.76169781714593865</v>
      </c>
      <c r="F3270" s="20">
        <f>1-_xlfn.NORM.DIST(0,rating_home_ad_bayes!W3267,rating_home_ad_bayes!$W$3,1)</f>
        <v>0.75375594380724054</v>
      </c>
      <c r="G3270" s="20">
        <f>1-_xlfn.NORM.DIST(0,rating_home_away!J3267,rating_home_away!$K$4,1)</f>
        <v>0.75358732292940056</v>
      </c>
      <c r="H3270">
        <f>1-formatted_data!J3270</f>
        <v>1</v>
      </c>
      <c r="V3270">
        <f t="shared" si="256"/>
        <v>1</v>
      </c>
      <c r="W3270">
        <f t="shared" si="257"/>
        <v>1</v>
      </c>
      <c r="X3270">
        <f t="shared" si="258"/>
        <v>1</v>
      </c>
      <c r="Y3270">
        <f t="shared" si="259"/>
        <v>1</v>
      </c>
      <c r="Z3270">
        <f t="shared" si="260"/>
        <v>1</v>
      </c>
    </row>
    <row r="3271" spans="1:26" x14ac:dyDescent="0.35">
      <c r="A3271">
        <v>3262</v>
      </c>
      <c r="B3271" s="19">
        <f>formatted_data!G3271</f>
        <v>0</v>
      </c>
      <c r="C3271" s="20">
        <f>formatted_data!$K$3</f>
        <v>0.57727438801605457</v>
      </c>
      <c r="D3271" s="20">
        <f>1-_xlfn.NORM.DIST(0,rating!J3268,rating!$K$4,1)</f>
        <v>0.63009819420056479</v>
      </c>
      <c r="E3271" s="20">
        <f>1-_xlfn.NORM.DIST(0,rating_home_ad!J3268,rating_home_ad!$K$4,1)</f>
        <v>0.7047595917520062</v>
      </c>
      <c r="F3271" s="20">
        <f>1-_xlfn.NORM.DIST(0,rating_home_ad_bayes!W3268,rating_home_ad_bayes!$W$3,1)</f>
        <v>0.69840789290011207</v>
      </c>
      <c r="G3271" s="20">
        <f>1-_xlfn.NORM.DIST(0,rating_home_away!J3268,rating_home_away!$K$4,1)</f>
        <v>0.75375419323727511</v>
      </c>
      <c r="H3271">
        <f>1-formatted_data!J3271</f>
        <v>1</v>
      </c>
      <c r="V3271">
        <f t="shared" si="256"/>
        <v>0</v>
      </c>
      <c r="W3271">
        <f t="shared" si="257"/>
        <v>0</v>
      </c>
      <c r="X3271">
        <f t="shared" si="258"/>
        <v>0</v>
      </c>
      <c r="Y3271">
        <f t="shared" si="259"/>
        <v>0</v>
      </c>
      <c r="Z3271">
        <f t="shared" si="260"/>
        <v>0</v>
      </c>
    </row>
    <row r="3272" spans="1:26" x14ac:dyDescent="0.35">
      <c r="A3272">
        <v>3263</v>
      </c>
      <c r="B3272" s="19">
        <f>formatted_data!G3272</f>
        <v>1</v>
      </c>
      <c r="C3272" s="20">
        <f>formatted_data!$K$3</f>
        <v>0.57727438801605457</v>
      </c>
      <c r="D3272" s="20">
        <f>1-_xlfn.NORM.DIST(0,rating!J3269,rating!$K$4,1)</f>
        <v>0.20758904269161915</v>
      </c>
      <c r="E3272" s="20">
        <f>1-_xlfn.NORM.DIST(0,rating_home_ad!J3269,rating_home_ad!$K$4,1)</f>
        <v>0.26510444259930099</v>
      </c>
      <c r="F3272" s="20">
        <f>1-_xlfn.NORM.DIST(0,rating_home_ad_bayes!W3269,rating_home_ad_bayes!$W$3,1)</f>
        <v>0.27381833357170593</v>
      </c>
      <c r="G3272" s="20">
        <f>1-_xlfn.NORM.DIST(0,rating_home_away!J3269,rating_home_away!$K$4,1)</f>
        <v>0.29689609785532201</v>
      </c>
      <c r="H3272">
        <f>1-formatted_data!J3272</f>
        <v>1</v>
      </c>
      <c r="V3272">
        <f t="shared" si="256"/>
        <v>1</v>
      </c>
      <c r="W3272">
        <f t="shared" si="257"/>
        <v>0</v>
      </c>
      <c r="X3272">
        <f t="shared" si="258"/>
        <v>0</v>
      </c>
      <c r="Y3272">
        <f t="shared" si="259"/>
        <v>0</v>
      </c>
      <c r="Z3272">
        <f t="shared" si="260"/>
        <v>0</v>
      </c>
    </row>
    <row r="3273" spans="1:26" x14ac:dyDescent="0.35">
      <c r="A3273">
        <v>3264</v>
      </c>
      <c r="B3273" s="19">
        <f>formatted_data!G3273</f>
        <v>1</v>
      </c>
      <c r="C3273" s="20">
        <f>formatted_data!$K$3</f>
        <v>0.57727438801605457</v>
      </c>
      <c r="D3273" s="20">
        <f>1-_xlfn.NORM.DIST(0,rating!J3270,rating!$K$4,1)</f>
        <v>0.43731001909844303</v>
      </c>
      <c r="E3273" s="20">
        <f>1-_xlfn.NORM.DIST(0,rating_home_ad!J3270,rating_home_ad!$K$4,1)</f>
        <v>0.51654438296742877</v>
      </c>
      <c r="F3273" s="20">
        <f>1-_xlfn.NORM.DIST(0,rating_home_ad_bayes!W3270,rating_home_ad_bayes!$W$3,1)</f>
        <v>0.51680215639626415</v>
      </c>
      <c r="G3273" s="20">
        <f>1-_xlfn.NORM.DIST(0,rating_home_away!J3270,rating_home_away!$K$4,1)</f>
        <v>0.5047598079979233</v>
      </c>
      <c r="H3273">
        <f>1-formatted_data!J3273</f>
        <v>1</v>
      </c>
      <c r="V3273">
        <f t="shared" si="256"/>
        <v>1</v>
      </c>
      <c r="W3273">
        <f t="shared" si="257"/>
        <v>0</v>
      </c>
      <c r="X3273">
        <f t="shared" si="258"/>
        <v>1</v>
      </c>
      <c r="Y3273">
        <f t="shared" si="259"/>
        <v>1</v>
      </c>
      <c r="Z3273">
        <f t="shared" si="260"/>
        <v>1</v>
      </c>
    </row>
    <row r="3274" spans="1:26" x14ac:dyDescent="0.35">
      <c r="A3274">
        <v>3265</v>
      </c>
      <c r="B3274" s="19">
        <f>formatted_data!G3274</f>
        <v>0</v>
      </c>
      <c r="C3274" s="20">
        <f>formatted_data!$K$3</f>
        <v>0.57727438801605457</v>
      </c>
      <c r="D3274" s="20">
        <f>1-_xlfn.NORM.DIST(0,rating!J3271,rating!$K$4,1)</f>
        <v>0.32891932681196878</v>
      </c>
      <c r="E3274" s="20">
        <f>1-_xlfn.NORM.DIST(0,rating_home_ad!J3271,rating_home_ad!$K$4,1)</f>
        <v>0.40077959118072326</v>
      </c>
      <c r="F3274" s="20">
        <f>1-_xlfn.NORM.DIST(0,rating_home_ad_bayes!W3271,rating_home_ad_bayes!$W$3,1)</f>
        <v>0.40526461081109011</v>
      </c>
      <c r="G3274" s="20">
        <f>1-_xlfn.NORM.DIST(0,rating_home_away!J3271,rating_home_away!$K$4,1)</f>
        <v>0.36977804991772611</v>
      </c>
      <c r="H3274">
        <f>1-formatted_data!J3274</f>
        <v>1</v>
      </c>
      <c r="V3274">
        <f t="shared" si="256"/>
        <v>0</v>
      </c>
      <c r="W3274">
        <f t="shared" si="257"/>
        <v>1</v>
      </c>
      <c r="X3274">
        <f t="shared" si="258"/>
        <v>1</v>
      </c>
      <c r="Y3274">
        <f t="shared" si="259"/>
        <v>1</v>
      </c>
      <c r="Z3274">
        <f t="shared" si="260"/>
        <v>1</v>
      </c>
    </row>
    <row r="3275" spans="1:26" x14ac:dyDescent="0.35">
      <c r="A3275">
        <v>3266</v>
      </c>
      <c r="B3275" s="19">
        <f>formatted_data!G3275</f>
        <v>1</v>
      </c>
      <c r="C3275" s="20">
        <f>formatted_data!$K$3</f>
        <v>0.57727438801605457</v>
      </c>
      <c r="D3275" s="20">
        <f>1-_xlfn.NORM.DIST(0,rating!J3272,rating!$K$4,1)</f>
        <v>0.63414745102610837</v>
      </c>
      <c r="E3275" s="20">
        <f>1-_xlfn.NORM.DIST(0,rating_home_ad!J3272,rating_home_ad!$K$4,1)</f>
        <v>0.70955172977986902</v>
      </c>
      <c r="F3275" s="20">
        <f>1-_xlfn.NORM.DIST(0,rating_home_ad_bayes!W3272,rating_home_ad_bayes!$W$3,1)</f>
        <v>0.7031287160513181</v>
      </c>
      <c r="G3275" s="20">
        <f>1-_xlfn.NORM.DIST(0,rating_home_away!J3272,rating_home_away!$K$4,1)</f>
        <v>0.67401346991251798</v>
      </c>
      <c r="H3275">
        <f>1-formatted_data!J3275</f>
        <v>1</v>
      </c>
      <c r="V3275">
        <f t="shared" si="256"/>
        <v>1</v>
      </c>
      <c r="W3275">
        <f t="shared" si="257"/>
        <v>1</v>
      </c>
      <c r="X3275">
        <f t="shared" si="258"/>
        <v>1</v>
      </c>
      <c r="Y3275">
        <f t="shared" si="259"/>
        <v>1</v>
      </c>
      <c r="Z3275">
        <f t="shared" si="260"/>
        <v>1</v>
      </c>
    </row>
    <row r="3276" spans="1:26" x14ac:dyDescent="0.35">
      <c r="A3276">
        <v>3267</v>
      </c>
      <c r="B3276" s="19">
        <f>formatted_data!G3276</f>
        <v>1</v>
      </c>
      <c r="C3276" s="20">
        <f>formatted_data!$K$3</f>
        <v>0.57727438801605457</v>
      </c>
      <c r="D3276" s="20">
        <f>1-_xlfn.NORM.DIST(0,rating!J3273,rating!$K$4,1)</f>
        <v>0.66749696405991921</v>
      </c>
      <c r="E3276" s="20">
        <f>1-_xlfn.NORM.DIST(0,rating_home_ad!J3273,rating_home_ad!$K$4,1)</f>
        <v>0.74030874502491284</v>
      </c>
      <c r="F3276" s="20">
        <f>1-_xlfn.NORM.DIST(0,rating_home_ad_bayes!W3273,rating_home_ad_bayes!$W$3,1)</f>
        <v>0.73272285331773546</v>
      </c>
      <c r="G3276" s="20">
        <f>1-_xlfn.NORM.DIST(0,rating_home_away!J3273,rating_home_away!$K$4,1)</f>
        <v>0.69430850847323433</v>
      </c>
      <c r="H3276">
        <f>1-formatted_data!J3276</f>
        <v>1</v>
      </c>
      <c r="V3276">
        <f t="shared" si="256"/>
        <v>1</v>
      </c>
      <c r="W3276">
        <f t="shared" si="257"/>
        <v>1</v>
      </c>
      <c r="X3276">
        <f t="shared" si="258"/>
        <v>1</v>
      </c>
      <c r="Y3276">
        <f t="shared" si="259"/>
        <v>1</v>
      </c>
      <c r="Z3276">
        <f t="shared" si="260"/>
        <v>1</v>
      </c>
    </row>
    <row r="3277" spans="1:26" x14ac:dyDescent="0.35">
      <c r="A3277">
        <v>3268</v>
      </c>
      <c r="B3277" s="19">
        <f>formatted_data!G3277</f>
        <v>0</v>
      </c>
      <c r="C3277" s="20">
        <f>formatted_data!$K$3</f>
        <v>0.57727438801605457</v>
      </c>
      <c r="D3277" s="20">
        <f>1-_xlfn.NORM.DIST(0,rating!J3274,rating!$K$4,1)</f>
        <v>0.21834720873084867</v>
      </c>
      <c r="E3277" s="20">
        <f>1-_xlfn.NORM.DIST(0,rating_home_ad!J3274,rating_home_ad!$K$4,1)</f>
        <v>0.27836248366040839</v>
      </c>
      <c r="F3277" s="20">
        <f>1-_xlfn.NORM.DIST(0,rating_home_ad_bayes!W3274,rating_home_ad_bayes!$W$3,1)</f>
        <v>0.28619449441120393</v>
      </c>
      <c r="G3277" s="20">
        <f>1-_xlfn.NORM.DIST(0,rating_home_away!J3274,rating_home_away!$K$4,1)</f>
        <v>0.27370265032502339</v>
      </c>
      <c r="H3277">
        <f>1-formatted_data!J3277</f>
        <v>1</v>
      </c>
      <c r="V3277">
        <f t="shared" si="256"/>
        <v>0</v>
      </c>
      <c r="W3277">
        <f t="shared" si="257"/>
        <v>1</v>
      </c>
      <c r="X3277">
        <f t="shared" si="258"/>
        <v>1</v>
      </c>
      <c r="Y3277">
        <f t="shared" si="259"/>
        <v>1</v>
      </c>
      <c r="Z3277">
        <f t="shared" si="260"/>
        <v>1</v>
      </c>
    </row>
    <row r="3278" spans="1:26" x14ac:dyDescent="0.35">
      <c r="A3278">
        <v>3269</v>
      </c>
      <c r="B3278" s="19">
        <f>formatted_data!G3278</f>
        <v>1</v>
      </c>
      <c r="C3278" s="20">
        <f>formatted_data!$K$3</f>
        <v>0.57727438801605457</v>
      </c>
      <c r="D3278" s="20">
        <f>1-_xlfn.NORM.DIST(0,rating!J3275,rating!$K$4,1)</f>
        <v>0.38056902928078618</v>
      </c>
      <c r="E3278" s="20">
        <f>1-_xlfn.NORM.DIST(0,rating_home_ad!J3275,rating_home_ad!$K$4,1)</f>
        <v>0.45476531493245065</v>
      </c>
      <c r="F3278" s="20">
        <f>1-_xlfn.NORM.DIST(0,rating_home_ad_bayes!W3275,rating_home_ad_bayes!$W$3,1)</f>
        <v>0.45733079595526505</v>
      </c>
      <c r="G3278" s="20">
        <f>1-_xlfn.NORM.DIST(0,rating_home_away!J3275,rating_home_away!$K$4,1)</f>
        <v>0.52732565255257158</v>
      </c>
      <c r="H3278">
        <f>1-formatted_data!J3278</f>
        <v>1</v>
      </c>
      <c r="V3278">
        <f t="shared" si="256"/>
        <v>1</v>
      </c>
      <c r="W3278">
        <f t="shared" si="257"/>
        <v>0</v>
      </c>
      <c r="X3278">
        <f t="shared" si="258"/>
        <v>0</v>
      </c>
      <c r="Y3278">
        <f t="shared" si="259"/>
        <v>0</v>
      </c>
      <c r="Z3278">
        <f t="shared" si="260"/>
        <v>1</v>
      </c>
    </row>
    <row r="3279" spans="1:26" x14ac:dyDescent="0.35">
      <c r="A3279">
        <v>3270</v>
      </c>
      <c r="B3279" s="19">
        <f>formatted_data!G3279</f>
        <v>0</v>
      </c>
      <c r="C3279" s="20">
        <f>formatted_data!$K$3</f>
        <v>0.57727438801605457</v>
      </c>
      <c r="D3279" s="20">
        <f>1-_xlfn.NORM.DIST(0,rating!J3276,rating!$K$4,1)</f>
        <v>0.62074547094700916</v>
      </c>
      <c r="E3279" s="20">
        <f>1-_xlfn.NORM.DIST(0,rating_home_ad!J3276,rating_home_ad!$K$4,1)</f>
        <v>0.69606314216489595</v>
      </c>
      <c r="F3279" s="20">
        <f>1-_xlfn.NORM.DIST(0,rating_home_ad_bayes!W3276,rating_home_ad_bayes!$W$3,1)</f>
        <v>0.68986215211487001</v>
      </c>
      <c r="G3279" s="20">
        <f>1-_xlfn.NORM.DIST(0,rating_home_away!J3276,rating_home_away!$K$4,1)</f>
        <v>0.71963974323559254</v>
      </c>
      <c r="H3279">
        <f>1-formatted_data!J3279</f>
        <v>1</v>
      </c>
      <c r="V3279">
        <f t="shared" si="256"/>
        <v>0</v>
      </c>
      <c r="W3279">
        <f t="shared" si="257"/>
        <v>0</v>
      </c>
      <c r="X3279">
        <f t="shared" si="258"/>
        <v>0</v>
      </c>
      <c r="Y3279">
        <f t="shared" si="259"/>
        <v>0</v>
      </c>
      <c r="Z3279">
        <f t="shared" si="260"/>
        <v>0</v>
      </c>
    </row>
    <row r="3280" spans="1:26" x14ac:dyDescent="0.35">
      <c r="A3280">
        <v>3271</v>
      </c>
      <c r="B3280" s="19">
        <f>formatted_data!G3280</f>
        <v>1</v>
      </c>
      <c r="C3280" s="20">
        <f>formatted_data!$K$3</f>
        <v>0.57727438801605457</v>
      </c>
      <c r="D3280" s="20">
        <f>1-_xlfn.NORM.DIST(0,rating!J3277,rating!$K$4,1)</f>
        <v>0.79103650218853427</v>
      </c>
      <c r="E3280" s="20">
        <f>1-_xlfn.NORM.DIST(0,rating_home_ad!J3277,rating_home_ad!$K$4,1)</f>
        <v>0.84788746831149953</v>
      </c>
      <c r="F3280" s="20">
        <f>1-_xlfn.NORM.DIST(0,rating_home_ad_bayes!W3277,rating_home_ad_bayes!$W$3,1)</f>
        <v>0.83957829791278482</v>
      </c>
      <c r="G3280" s="20">
        <f>1-_xlfn.NORM.DIST(0,rating_home_away!J3277,rating_home_away!$K$4,1)</f>
        <v>0.86759931375573351</v>
      </c>
      <c r="H3280">
        <f>1-formatted_data!J3280</f>
        <v>1</v>
      </c>
      <c r="V3280">
        <f t="shared" si="256"/>
        <v>1</v>
      </c>
      <c r="W3280">
        <f t="shared" si="257"/>
        <v>1</v>
      </c>
      <c r="X3280">
        <f t="shared" si="258"/>
        <v>1</v>
      </c>
      <c r="Y3280">
        <f t="shared" si="259"/>
        <v>1</v>
      </c>
      <c r="Z3280">
        <f t="shared" si="260"/>
        <v>1</v>
      </c>
    </row>
    <row r="3281" spans="1:26" x14ac:dyDescent="0.35">
      <c r="A3281">
        <v>3272</v>
      </c>
      <c r="B3281" s="19">
        <f>formatted_data!G3281</f>
        <v>0</v>
      </c>
      <c r="C3281" s="20">
        <f>formatted_data!$K$3</f>
        <v>0.57727438801605457</v>
      </c>
      <c r="D3281" s="20">
        <f>1-_xlfn.NORM.DIST(0,rating!J3278,rating!$K$4,1)</f>
        <v>0.21308333643534094</v>
      </c>
      <c r="E3281" s="20">
        <f>1-_xlfn.NORM.DIST(0,rating_home_ad!J3278,rating_home_ad!$K$4,1)</f>
        <v>0.26862687730252233</v>
      </c>
      <c r="F3281" s="20">
        <f>1-_xlfn.NORM.DIST(0,rating_home_ad_bayes!W3278,rating_home_ad_bayes!$W$3,1)</f>
        <v>0.27735839153112385</v>
      </c>
      <c r="G3281" s="20">
        <f>1-_xlfn.NORM.DIST(0,rating_home_away!J3278,rating_home_away!$K$4,1)</f>
        <v>0.28185713457738826</v>
      </c>
      <c r="H3281">
        <f>1-formatted_data!J3281</f>
        <v>1</v>
      </c>
      <c r="V3281">
        <f t="shared" si="256"/>
        <v>0</v>
      </c>
      <c r="W3281">
        <f t="shared" si="257"/>
        <v>1</v>
      </c>
      <c r="X3281">
        <f t="shared" si="258"/>
        <v>1</v>
      </c>
      <c r="Y3281">
        <f t="shared" si="259"/>
        <v>1</v>
      </c>
      <c r="Z3281">
        <f t="shared" si="260"/>
        <v>1</v>
      </c>
    </row>
    <row r="3282" spans="1:26" x14ac:dyDescent="0.35">
      <c r="A3282">
        <v>3273</v>
      </c>
      <c r="B3282" s="19">
        <f>formatted_data!G3282</f>
        <v>1</v>
      </c>
      <c r="C3282" s="20">
        <f>formatted_data!$K$3</f>
        <v>0.57727438801605457</v>
      </c>
      <c r="D3282" s="20">
        <f>1-_xlfn.NORM.DIST(0,rating!J3279,rating!$K$4,1)</f>
        <v>0.52488340994844784</v>
      </c>
      <c r="E3282" s="20">
        <f>1-_xlfn.NORM.DIST(0,rating_home_ad!J3279,rating_home_ad!$K$4,1)</f>
        <v>0.60316133446345366</v>
      </c>
      <c r="F3282" s="20">
        <f>1-_xlfn.NORM.DIST(0,rating_home_ad_bayes!W3279,rating_home_ad_bayes!$W$3,1)</f>
        <v>0.60031229379314111</v>
      </c>
      <c r="G3282" s="20">
        <f>1-_xlfn.NORM.DIST(0,rating_home_away!J3279,rating_home_away!$K$4,1)</f>
        <v>0.62763899864522799</v>
      </c>
      <c r="H3282">
        <f>1-formatted_data!J3282</f>
        <v>1</v>
      </c>
      <c r="V3282">
        <f t="shared" si="256"/>
        <v>1</v>
      </c>
      <c r="W3282">
        <f t="shared" si="257"/>
        <v>1</v>
      </c>
      <c r="X3282">
        <f t="shared" si="258"/>
        <v>1</v>
      </c>
      <c r="Y3282">
        <f t="shared" si="259"/>
        <v>1</v>
      </c>
      <c r="Z3282">
        <f t="shared" si="260"/>
        <v>1</v>
      </c>
    </row>
    <row r="3283" spans="1:26" x14ac:dyDescent="0.35">
      <c r="A3283">
        <v>3274</v>
      </c>
      <c r="B3283" s="19">
        <f>formatted_data!G3283</f>
        <v>0</v>
      </c>
      <c r="C3283" s="20">
        <f>formatted_data!$K$3</f>
        <v>0.57727438801605457</v>
      </c>
      <c r="D3283" s="20">
        <f>1-_xlfn.NORM.DIST(0,rating!J3280,rating!$K$4,1)</f>
        <v>0.57468047909323317</v>
      </c>
      <c r="E3283" s="20">
        <f>1-_xlfn.NORM.DIST(0,rating_home_ad!J3280,rating_home_ad!$K$4,1)</f>
        <v>0.6533948521166828</v>
      </c>
      <c r="F3283" s="20">
        <f>1-_xlfn.NORM.DIST(0,rating_home_ad_bayes!W3280,rating_home_ad_bayes!$W$3,1)</f>
        <v>0.64889787976096358</v>
      </c>
      <c r="G3283" s="20">
        <f>1-_xlfn.NORM.DIST(0,rating_home_away!J3280,rating_home_away!$K$4,1)</f>
        <v>0.67490118904635366</v>
      </c>
      <c r="H3283">
        <f>1-formatted_data!J3283</f>
        <v>1</v>
      </c>
      <c r="V3283">
        <f t="shared" si="256"/>
        <v>0</v>
      </c>
      <c r="W3283">
        <f t="shared" si="257"/>
        <v>0</v>
      </c>
      <c r="X3283">
        <f t="shared" si="258"/>
        <v>0</v>
      </c>
      <c r="Y3283">
        <f t="shared" si="259"/>
        <v>0</v>
      </c>
      <c r="Z3283">
        <f t="shared" si="260"/>
        <v>0</v>
      </c>
    </row>
    <row r="3284" spans="1:26" x14ac:dyDescent="0.35">
      <c r="A3284">
        <v>3275</v>
      </c>
      <c r="B3284" s="19">
        <f>formatted_data!G3284</f>
        <v>1</v>
      </c>
      <c r="C3284" s="20">
        <f>formatted_data!$K$3</f>
        <v>0.57727438801605457</v>
      </c>
      <c r="D3284" s="20">
        <f>1-_xlfn.NORM.DIST(0,rating!J3281,rating!$K$4,1)</f>
        <v>0.71344073510911243</v>
      </c>
      <c r="E3284" s="20">
        <f>1-_xlfn.NORM.DIST(0,rating_home_ad!J3281,rating_home_ad!$K$4,1)</f>
        <v>0.78231479564346373</v>
      </c>
      <c r="F3284" s="20">
        <f>1-_xlfn.NORM.DIST(0,rating_home_ad_bayes!W3281,rating_home_ad_bayes!$W$3,1)</f>
        <v>0.77487682714407513</v>
      </c>
      <c r="G3284" s="20">
        <f>1-_xlfn.NORM.DIST(0,rating_home_away!J3281,rating_home_away!$K$4,1)</f>
        <v>0.81275179859197499</v>
      </c>
      <c r="H3284">
        <f>1-formatted_data!J3284</f>
        <v>1</v>
      </c>
      <c r="V3284">
        <f t="shared" ref="V3284:V3347" si="261">IF(IF(C3284&gt;0.5,1,0)=$B3284,1,0)</f>
        <v>1</v>
      </c>
      <c r="W3284">
        <f t="shared" ref="W3284:W3347" si="262">IF(IF(D3284&gt;0.5,1,0)=$B3284,1,0)</f>
        <v>1</v>
      </c>
      <c r="X3284">
        <f t="shared" ref="X3284:X3347" si="263">IF(IF(E3284&gt;0.5,1,0)=$B3284,1,0)</f>
        <v>1</v>
      </c>
      <c r="Y3284">
        <f t="shared" ref="Y3284:Y3347" si="264">IF(IF(F3284&gt;0.5,1,0)=$B3284,1,0)</f>
        <v>1</v>
      </c>
      <c r="Z3284">
        <f t="shared" ref="Z3284:Z3347" si="265">IF(IF(G3284&gt;0.5,1,0)=$B3284,1,0)</f>
        <v>1</v>
      </c>
    </row>
    <row r="3285" spans="1:26" x14ac:dyDescent="0.35">
      <c r="A3285">
        <v>3276</v>
      </c>
      <c r="B3285" s="19">
        <f>formatted_data!G3285</f>
        <v>1</v>
      </c>
      <c r="C3285" s="20">
        <f>formatted_data!$K$3</f>
        <v>0.57727438801605457</v>
      </c>
      <c r="D3285" s="20">
        <f>1-_xlfn.NORM.DIST(0,rating!J3282,rating!$K$4,1)</f>
        <v>0.40106994097195925</v>
      </c>
      <c r="E3285" s="20">
        <f>1-_xlfn.NORM.DIST(0,rating_home_ad!J3282,rating_home_ad!$K$4,1)</f>
        <v>0.47929168118578902</v>
      </c>
      <c r="F3285" s="20">
        <f>1-_xlfn.NORM.DIST(0,rating_home_ad_bayes!W3282,rating_home_ad_bayes!$W$3,1)</f>
        <v>0.48062455479562871</v>
      </c>
      <c r="G3285" s="20">
        <f>1-_xlfn.NORM.DIST(0,rating_home_away!J3282,rating_home_away!$K$4,1)</f>
        <v>0.52639004028674186</v>
      </c>
      <c r="H3285">
        <f>1-formatted_data!J3285</f>
        <v>1</v>
      </c>
      <c r="V3285">
        <f t="shared" si="261"/>
        <v>1</v>
      </c>
      <c r="W3285">
        <f t="shared" si="262"/>
        <v>0</v>
      </c>
      <c r="X3285">
        <f t="shared" si="263"/>
        <v>0</v>
      </c>
      <c r="Y3285">
        <f t="shared" si="264"/>
        <v>0</v>
      </c>
      <c r="Z3285">
        <f t="shared" si="265"/>
        <v>1</v>
      </c>
    </row>
    <row r="3286" spans="1:26" x14ac:dyDescent="0.35">
      <c r="A3286">
        <v>3277</v>
      </c>
      <c r="B3286" s="19">
        <f>formatted_data!G3286</f>
        <v>0</v>
      </c>
      <c r="C3286" s="20">
        <f>formatted_data!$K$3</f>
        <v>0.57727438801605457</v>
      </c>
      <c r="D3286" s="20">
        <f>1-_xlfn.NORM.DIST(0,rating!J3283,rating!$K$4,1)</f>
        <v>0.15716774245676135</v>
      </c>
      <c r="E3286" s="20">
        <f>1-_xlfn.NORM.DIST(0,rating_home_ad!J3283,rating_home_ad!$K$4,1)</f>
        <v>0.20306758702834249</v>
      </c>
      <c r="F3286" s="20">
        <f>1-_xlfn.NORM.DIST(0,rating_home_ad_bayes!W3283,rating_home_ad_bayes!$W$3,1)</f>
        <v>0.21256899767865456</v>
      </c>
      <c r="G3286" s="20">
        <f>1-_xlfn.NORM.DIST(0,rating_home_away!J3283,rating_home_away!$K$4,1)</f>
        <v>0.18694329245537078</v>
      </c>
      <c r="H3286">
        <f>1-formatted_data!J3286</f>
        <v>1</v>
      </c>
      <c r="V3286">
        <f t="shared" si="261"/>
        <v>0</v>
      </c>
      <c r="W3286">
        <f t="shared" si="262"/>
        <v>1</v>
      </c>
      <c r="X3286">
        <f t="shared" si="263"/>
        <v>1</v>
      </c>
      <c r="Y3286">
        <f t="shared" si="264"/>
        <v>1</v>
      </c>
      <c r="Z3286">
        <f t="shared" si="265"/>
        <v>1</v>
      </c>
    </row>
    <row r="3287" spans="1:26" x14ac:dyDescent="0.35">
      <c r="A3287">
        <v>3278</v>
      </c>
      <c r="B3287" s="19">
        <f>formatted_data!G3287</f>
        <v>0</v>
      </c>
      <c r="C3287" s="20">
        <f>formatted_data!$K$3</f>
        <v>0.57727438801605457</v>
      </c>
      <c r="D3287" s="20">
        <f>1-_xlfn.NORM.DIST(0,rating!J3284,rating!$K$4,1)</f>
        <v>0.30349736206738853</v>
      </c>
      <c r="E3287" s="20">
        <f>1-_xlfn.NORM.DIST(0,rating_home_ad!J3284,rating_home_ad!$K$4,1)</f>
        <v>0.37365287226965527</v>
      </c>
      <c r="F3287" s="20">
        <f>1-_xlfn.NORM.DIST(0,rating_home_ad_bayes!W3284,rating_home_ad_bayes!$W$3,1)</f>
        <v>0.37932601413344902</v>
      </c>
      <c r="G3287" s="20">
        <f>1-_xlfn.NORM.DIST(0,rating_home_away!J3284,rating_home_away!$K$4,1)</f>
        <v>0.28943809891549221</v>
      </c>
      <c r="H3287">
        <f>1-formatted_data!J3287</f>
        <v>1</v>
      </c>
      <c r="V3287">
        <f t="shared" si="261"/>
        <v>0</v>
      </c>
      <c r="W3287">
        <f t="shared" si="262"/>
        <v>1</v>
      </c>
      <c r="X3287">
        <f t="shared" si="263"/>
        <v>1</v>
      </c>
      <c r="Y3287">
        <f t="shared" si="264"/>
        <v>1</v>
      </c>
      <c r="Z3287">
        <f t="shared" si="265"/>
        <v>1</v>
      </c>
    </row>
    <row r="3288" spans="1:26" x14ac:dyDescent="0.35">
      <c r="A3288">
        <v>3279</v>
      </c>
      <c r="B3288" s="19">
        <f>formatted_data!G3288</f>
        <v>1</v>
      </c>
      <c r="C3288" s="20">
        <f>formatted_data!$K$3</f>
        <v>0.57727438801605457</v>
      </c>
      <c r="D3288" s="20">
        <f>1-_xlfn.NORM.DIST(0,rating!J3285,rating!$K$4,1)</f>
        <v>0.71600630446985747</v>
      </c>
      <c r="E3288" s="20">
        <f>1-_xlfn.NORM.DIST(0,rating_home_ad!J3285,rating_home_ad!$K$4,1)</f>
        <v>0.7837312787435663</v>
      </c>
      <c r="F3288" s="20">
        <f>1-_xlfn.NORM.DIST(0,rating_home_ad_bayes!W3285,rating_home_ad_bayes!$W$3,1)</f>
        <v>0.77544044766980957</v>
      </c>
      <c r="G3288" s="20">
        <f>1-_xlfn.NORM.DIST(0,rating_home_away!J3285,rating_home_away!$K$4,1)</f>
        <v>0.75922833091366904</v>
      </c>
      <c r="H3288">
        <f>1-formatted_data!J3288</f>
        <v>1</v>
      </c>
      <c r="V3288">
        <f t="shared" si="261"/>
        <v>1</v>
      </c>
      <c r="W3288">
        <f t="shared" si="262"/>
        <v>1</v>
      </c>
      <c r="X3288">
        <f t="shared" si="263"/>
        <v>1</v>
      </c>
      <c r="Y3288">
        <f t="shared" si="264"/>
        <v>1</v>
      </c>
      <c r="Z3288">
        <f t="shared" si="265"/>
        <v>1</v>
      </c>
    </row>
    <row r="3289" spans="1:26" x14ac:dyDescent="0.35">
      <c r="A3289">
        <v>3280</v>
      </c>
      <c r="B3289" s="19">
        <f>formatted_data!G3289</f>
        <v>1</v>
      </c>
      <c r="C3289" s="20">
        <f>formatted_data!$K$3</f>
        <v>0.57727438801605457</v>
      </c>
      <c r="D3289" s="20">
        <f>1-_xlfn.NORM.DIST(0,rating!J3286,rating!$K$4,1)</f>
        <v>0.34408405538089182</v>
      </c>
      <c r="E3289" s="20">
        <f>1-_xlfn.NORM.DIST(0,rating_home_ad!J3286,rating_home_ad!$K$4,1)</f>
        <v>0.4172607097755463</v>
      </c>
      <c r="F3289" s="20">
        <f>1-_xlfn.NORM.DIST(0,rating_home_ad_bayes!W3286,rating_home_ad_bayes!$W$3,1)</f>
        <v>0.42127651685907863</v>
      </c>
      <c r="G3289" s="20">
        <f>1-_xlfn.NORM.DIST(0,rating_home_away!J3286,rating_home_away!$K$4,1)</f>
        <v>0.39023696627269211</v>
      </c>
      <c r="H3289">
        <f>1-formatted_data!J3289</f>
        <v>1</v>
      </c>
      <c r="V3289">
        <f t="shared" si="261"/>
        <v>1</v>
      </c>
      <c r="W3289">
        <f t="shared" si="262"/>
        <v>0</v>
      </c>
      <c r="X3289">
        <f t="shared" si="263"/>
        <v>0</v>
      </c>
      <c r="Y3289">
        <f t="shared" si="264"/>
        <v>0</v>
      </c>
      <c r="Z3289">
        <f t="shared" si="265"/>
        <v>0</v>
      </c>
    </row>
    <row r="3290" spans="1:26" x14ac:dyDescent="0.35">
      <c r="A3290">
        <v>3281</v>
      </c>
      <c r="B3290" s="19">
        <f>formatted_data!G3290</f>
        <v>0</v>
      </c>
      <c r="C3290" s="20">
        <f>formatted_data!$K$3</f>
        <v>0.57727438801605457</v>
      </c>
      <c r="D3290" s="20">
        <f>1-_xlfn.NORM.DIST(0,rating!J3287,rating!$K$4,1)</f>
        <v>0.2974676441569063</v>
      </c>
      <c r="E3290" s="20">
        <f>1-_xlfn.NORM.DIST(0,rating_home_ad!J3287,rating_home_ad!$K$4,1)</f>
        <v>0.36880191541012031</v>
      </c>
      <c r="F3290" s="20">
        <f>1-_xlfn.NORM.DIST(0,rating_home_ad_bayes!W3287,rating_home_ad_bayes!$W$3,1)</f>
        <v>0.37488248012652492</v>
      </c>
      <c r="G3290" s="20">
        <f>1-_xlfn.NORM.DIST(0,rating_home_away!J3287,rating_home_away!$K$4,1)</f>
        <v>0.35133495875520526</v>
      </c>
      <c r="H3290">
        <f>1-formatted_data!J3290</f>
        <v>1</v>
      </c>
      <c r="V3290">
        <f t="shared" si="261"/>
        <v>0</v>
      </c>
      <c r="W3290">
        <f t="shared" si="262"/>
        <v>1</v>
      </c>
      <c r="X3290">
        <f t="shared" si="263"/>
        <v>1</v>
      </c>
      <c r="Y3290">
        <f t="shared" si="264"/>
        <v>1</v>
      </c>
      <c r="Z3290">
        <f t="shared" si="265"/>
        <v>1</v>
      </c>
    </row>
    <row r="3291" spans="1:26" x14ac:dyDescent="0.35">
      <c r="A3291">
        <v>3282</v>
      </c>
      <c r="B3291" s="19">
        <f>formatted_data!G3291</f>
        <v>1</v>
      </c>
      <c r="C3291" s="20">
        <f>formatted_data!$K$3</f>
        <v>0.57727438801605457</v>
      </c>
      <c r="D3291" s="20">
        <f>1-_xlfn.NORM.DIST(0,rating!J3288,rating!$K$4,1)</f>
        <v>0.36484747618750346</v>
      </c>
      <c r="E3291" s="20">
        <f>1-_xlfn.NORM.DIST(0,rating_home_ad!J3288,rating_home_ad!$K$4,1)</f>
        <v>0.43998602261697028</v>
      </c>
      <c r="F3291" s="20">
        <f>1-_xlfn.NORM.DIST(0,rating_home_ad_bayes!W3288,rating_home_ad_bayes!$W$3,1)</f>
        <v>0.44286366531577093</v>
      </c>
      <c r="G3291" s="20">
        <f>1-_xlfn.NORM.DIST(0,rating_home_away!J3288,rating_home_away!$K$4,1)</f>
        <v>0.52023231588370356</v>
      </c>
      <c r="H3291">
        <f>1-formatted_data!J3291</f>
        <v>1</v>
      </c>
      <c r="V3291">
        <f t="shared" si="261"/>
        <v>1</v>
      </c>
      <c r="W3291">
        <f t="shared" si="262"/>
        <v>0</v>
      </c>
      <c r="X3291">
        <f t="shared" si="263"/>
        <v>0</v>
      </c>
      <c r="Y3291">
        <f t="shared" si="264"/>
        <v>0</v>
      </c>
      <c r="Z3291">
        <f t="shared" si="265"/>
        <v>1</v>
      </c>
    </row>
    <row r="3292" spans="1:26" x14ac:dyDescent="0.35">
      <c r="A3292">
        <v>3283</v>
      </c>
      <c r="B3292" s="19">
        <f>formatted_data!G3292</f>
        <v>0</v>
      </c>
      <c r="C3292" s="20">
        <f>formatted_data!$K$3</f>
        <v>0.57727438801605457</v>
      </c>
      <c r="D3292" s="20">
        <f>1-_xlfn.NORM.DIST(0,rating!J3289,rating!$K$4,1)</f>
        <v>0.49908212871197355</v>
      </c>
      <c r="E3292" s="20">
        <f>1-_xlfn.NORM.DIST(0,rating_home_ad!J3289,rating_home_ad!$K$4,1)</f>
        <v>0.58028747192769514</v>
      </c>
      <c r="F3292" s="20">
        <f>1-_xlfn.NORM.DIST(0,rating_home_ad_bayes!W3289,rating_home_ad_bayes!$W$3,1)</f>
        <v>0.57833552143228717</v>
      </c>
      <c r="G3292" s="20">
        <f>1-_xlfn.NORM.DIST(0,rating_home_away!J3289,rating_home_away!$K$4,1)</f>
        <v>0.5186997365922128</v>
      </c>
      <c r="H3292">
        <f>1-formatted_data!J3292</f>
        <v>1</v>
      </c>
      <c r="V3292">
        <f t="shared" si="261"/>
        <v>0</v>
      </c>
      <c r="W3292">
        <f t="shared" si="262"/>
        <v>1</v>
      </c>
      <c r="X3292">
        <f t="shared" si="263"/>
        <v>0</v>
      </c>
      <c r="Y3292">
        <f t="shared" si="264"/>
        <v>0</v>
      </c>
      <c r="Z3292">
        <f t="shared" si="265"/>
        <v>0</v>
      </c>
    </row>
    <row r="3293" spans="1:26" x14ac:dyDescent="0.35">
      <c r="A3293">
        <v>3284</v>
      </c>
      <c r="B3293" s="19">
        <f>formatted_data!G3293</f>
        <v>0</v>
      </c>
      <c r="C3293" s="20">
        <f>formatted_data!$K$3</f>
        <v>0.57727438801605457</v>
      </c>
      <c r="D3293" s="20">
        <f>1-_xlfn.NORM.DIST(0,rating!J3290,rating!$K$4,1)</f>
        <v>0.40646822023934592</v>
      </c>
      <c r="E3293" s="20">
        <f>1-_xlfn.NORM.DIST(0,rating_home_ad!J3290,rating_home_ad!$K$4,1)</f>
        <v>0.48372914732419492</v>
      </c>
      <c r="F3293" s="20">
        <f>1-_xlfn.NORM.DIST(0,rating_home_ad_bayes!W3290,rating_home_ad_bayes!$W$3,1)</f>
        <v>0.48519355144919984</v>
      </c>
      <c r="G3293" s="20">
        <f>1-_xlfn.NORM.DIST(0,rating_home_away!J3290,rating_home_away!$K$4,1)</f>
        <v>0.49173388342926805</v>
      </c>
      <c r="H3293">
        <f>1-formatted_data!J3293</f>
        <v>1</v>
      </c>
      <c r="V3293">
        <f t="shared" si="261"/>
        <v>0</v>
      </c>
      <c r="W3293">
        <f t="shared" si="262"/>
        <v>1</v>
      </c>
      <c r="X3293">
        <f t="shared" si="263"/>
        <v>1</v>
      </c>
      <c r="Y3293">
        <f t="shared" si="264"/>
        <v>1</v>
      </c>
      <c r="Z3293">
        <f t="shared" si="265"/>
        <v>1</v>
      </c>
    </row>
    <row r="3294" spans="1:26" x14ac:dyDescent="0.35">
      <c r="A3294">
        <v>3285</v>
      </c>
      <c r="B3294" s="19">
        <f>formatted_data!G3294</f>
        <v>0</v>
      </c>
      <c r="C3294" s="20">
        <f>formatted_data!$K$3</f>
        <v>0.57727438801605457</v>
      </c>
      <c r="D3294" s="20">
        <f>1-_xlfn.NORM.DIST(0,rating!J3291,rating!$K$4,1)</f>
        <v>0.38362809656033059</v>
      </c>
      <c r="E3294" s="20">
        <f>1-_xlfn.NORM.DIST(0,rating_home_ad!J3291,rating_home_ad!$K$4,1)</f>
        <v>0.46052644058798842</v>
      </c>
      <c r="F3294" s="20">
        <f>1-_xlfn.NORM.DIST(0,rating_home_ad_bayes!W3291,rating_home_ad_bayes!$W$3,1)</f>
        <v>0.46308069921197825</v>
      </c>
      <c r="G3294" s="20">
        <f>1-_xlfn.NORM.DIST(0,rating_home_away!J3291,rating_home_away!$K$4,1)</f>
        <v>0.50374719460037964</v>
      </c>
      <c r="H3294">
        <f>1-formatted_data!J3294</f>
        <v>1</v>
      </c>
      <c r="V3294">
        <f t="shared" si="261"/>
        <v>0</v>
      </c>
      <c r="W3294">
        <f t="shared" si="262"/>
        <v>1</v>
      </c>
      <c r="X3294">
        <f t="shared" si="263"/>
        <v>1</v>
      </c>
      <c r="Y3294">
        <f t="shared" si="264"/>
        <v>1</v>
      </c>
      <c r="Z3294">
        <f t="shared" si="265"/>
        <v>0</v>
      </c>
    </row>
    <row r="3295" spans="1:26" x14ac:dyDescent="0.35">
      <c r="A3295">
        <v>3286</v>
      </c>
      <c r="B3295" s="19">
        <f>formatted_data!G3295</f>
        <v>1</v>
      </c>
      <c r="C3295" s="20">
        <f>formatted_data!$K$3</f>
        <v>0.57727438801605457</v>
      </c>
      <c r="D3295" s="20">
        <f>1-_xlfn.NORM.DIST(0,rating!J3292,rating!$K$4,1)</f>
        <v>0.54960528977636192</v>
      </c>
      <c r="E3295" s="20">
        <f>1-_xlfn.NORM.DIST(0,rating_home_ad!J3292,rating_home_ad!$K$4,1)</f>
        <v>0.63066285491977403</v>
      </c>
      <c r="F3295" s="20">
        <f>1-_xlfn.NORM.DIST(0,rating_home_ad_bayes!W3292,rating_home_ad_bayes!$W$3,1)</f>
        <v>0.62679473144599052</v>
      </c>
      <c r="G3295" s="20">
        <f>1-_xlfn.NORM.DIST(0,rating_home_away!J3292,rating_home_away!$K$4,1)</f>
        <v>0.57102899011469244</v>
      </c>
      <c r="H3295">
        <f>1-formatted_data!J3295</f>
        <v>1</v>
      </c>
      <c r="V3295">
        <f t="shared" si="261"/>
        <v>1</v>
      </c>
      <c r="W3295">
        <f t="shared" si="262"/>
        <v>1</v>
      </c>
      <c r="X3295">
        <f t="shared" si="263"/>
        <v>1</v>
      </c>
      <c r="Y3295">
        <f t="shared" si="264"/>
        <v>1</v>
      </c>
      <c r="Z3295">
        <f t="shared" si="265"/>
        <v>1</v>
      </c>
    </row>
    <row r="3296" spans="1:26" x14ac:dyDescent="0.35">
      <c r="A3296">
        <v>3287</v>
      </c>
      <c r="B3296" s="19">
        <f>formatted_data!G3296</f>
        <v>1</v>
      </c>
      <c r="C3296" s="20">
        <f>formatted_data!$K$3</f>
        <v>0.57727438801605457</v>
      </c>
      <c r="D3296" s="20">
        <f>1-_xlfn.NORM.DIST(0,rating!J3293,rating!$K$4,1)</f>
        <v>0.78089835800330065</v>
      </c>
      <c r="E3296" s="20">
        <f>1-_xlfn.NORM.DIST(0,rating_home_ad!J3293,rating_home_ad!$K$4,1)</f>
        <v>0.83767673833896938</v>
      </c>
      <c r="F3296" s="20">
        <f>1-_xlfn.NORM.DIST(0,rating_home_ad_bayes!W3293,rating_home_ad_bayes!$W$3,1)</f>
        <v>0.82936634891371686</v>
      </c>
      <c r="G3296" s="20">
        <f>1-_xlfn.NORM.DIST(0,rating_home_away!J3293,rating_home_away!$K$4,1)</f>
        <v>0.85785550079687956</v>
      </c>
      <c r="H3296">
        <f>1-formatted_data!J3296</f>
        <v>1</v>
      </c>
      <c r="V3296">
        <f t="shared" si="261"/>
        <v>1</v>
      </c>
      <c r="W3296">
        <f t="shared" si="262"/>
        <v>1</v>
      </c>
      <c r="X3296">
        <f t="shared" si="263"/>
        <v>1</v>
      </c>
      <c r="Y3296">
        <f t="shared" si="264"/>
        <v>1</v>
      </c>
      <c r="Z3296">
        <f t="shared" si="265"/>
        <v>1</v>
      </c>
    </row>
    <row r="3297" spans="1:26" x14ac:dyDescent="0.35">
      <c r="A3297">
        <v>3288</v>
      </c>
      <c r="B3297" s="19">
        <f>formatted_data!G3297</f>
        <v>0</v>
      </c>
      <c r="C3297" s="20">
        <f>formatted_data!$K$3</f>
        <v>0.57727438801605457</v>
      </c>
      <c r="D3297" s="20">
        <f>1-_xlfn.NORM.DIST(0,rating!J3294,rating!$K$4,1)</f>
        <v>0.82268948332198777</v>
      </c>
      <c r="E3297" s="20">
        <f>1-_xlfn.NORM.DIST(0,rating_home_ad!J3294,rating_home_ad!$K$4,1)</f>
        <v>0.87457939937397244</v>
      </c>
      <c r="F3297" s="20">
        <f>1-_xlfn.NORM.DIST(0,rating_home_ad_bayes!W3294,rating_home_ad_bayes!$W$3,1)</f>
        <v>0.8655012468282931</v>
      </c>
      <c r="G3297" s="20">
        <f>1-_xlfn.NORM.DIST(0,rating_home_away!J3294,rating_home_away!$K$4,1)</f>
        <v>0.87580124606903453</v>
      </c>
      <c r="H3297">
        <f>1-formatted_data!J3297</f>
        <v>1</v>
      </c>
      <c r="V3297">
        <f t="shared" si="261"/>
        <v>0</v>
      </c>
      <c r="W3297">
        <f t="shared" si="262"/>
        <v>0</v>
      </c>
      <c r="X3297">
        <f t="shared" si="263"/>
        <v>0</v>
      </c>
      <c r="Y3297">
        <f t="shared" si="264"/>
        <v>0</v>
      </c>
      <c r="Z3297">
        <f t="shared" si="265"/>
        <v>0</v>
      </c>
    </row>
    <row r="3298" spans="1:26" x14ac:dyDescent="0.35">
      <c r="A3298">
        <v>3289</v>
      </c>
      <c r="B3298" s="19">
        <f>formatted_data!G3298</f>
        <v>0</v>
      </c>
      <c r="C3298" s="20">
        <f>formatted_data!$K$3</f>
        <v>0.57727438801605457</v>
      </c>
      <c r="D3298" s="20">
        <f>1-_xlfn.NORM.DIST(0,rating!J3295,rating!$K$4,1)</f>
        <v>0.23898023186152328</v>
      </c>
      <c r="E3298" s="20">
        <f>1-_xlfn.NORM.DIST(0,rating_home_ad!J3295,rating_home_ad!$K$4,1)</f>
        <v>0.3025288524402685</v>
      </c>
      <c r="F3298" s="20">
        <f>1-_xlfn.NORM.DIST(0,rating_home_ad_bayes!W3295,rating_home_ad_bayes!$W$3,1)</f>
        <v>0.3097893892655651</v>
      </c>
      <c r="G3298" s="20">
        <f>1-_xlfn.NORM.DIST(0,rating_home_away!J3295,rating_home_away!$K$4,1)</f>
        <v>0.31729892297023699</v>
      </c>
      <c r="H3298">
        <f>1-formatted_data!J3298</f>
        <v>1</v>
      </c>
      <c r="V3298">
        <f t="shared" si="261"/>
        <v>0</v>
      </c>
      <c r="W3298">
        <f t="shared" si="262"/>
        <v>1</v>
      </c>
      <c r="X3298">
        <f t="shared" si="263"/>
        <v>1</v>
      </c>
      <c r="Y3298">
        <f t="shared" si="264"/>
        <v>1</v>
      </c>
      <c r="Z3298">
        <f t="shared" si="265"/>
        <v>1</v>
      </c>
    </row>
    <row r="3299" spans="1:26" x14ac:dyDescent="0.35">
      <c r="A3299">
        <v>3290</v>
      </c>
      <c r="B3299" s="19">
        <f>formatted_data!G3299</f>
        <v>1</v>
      </c>
      <c r="C3299" s="20">
        <f>formatted_data!$K$3</f>
        <v>0.57727438801605457</v>
      </c>
      <c r="D3299" s="20">
        <f>1-_xlfn.NORM.DIST(0,rating!J3296,rating!$K$4,1)</f>
        <v>0.59511652972401574</v>
      </c>
      <c r="E3299" s="20">
        <f>1-_xlfn.NORM.DIST(0,rating_home_ad!J3296,rating_home_ad!$K$4,1)</f>
        <v>0.67480873744960956</v>
      </c>
      <c r="F3299" s="20">
        <f>1-_xlfn.NORM.DIST(0,rating_home_ad_bayes!W3296,rating_home_ad_bayes!$W$3,1)</f>
        <v>0.66956138214459959</v>
      </c>
      <c r="G3299" s="20">
        <f>1-_xlfn.NORM.DIST(0,rating_home_away!J3296,rating_home_away!$K$4,1)</f>
        <v>0.72211190158619365</v>
      </c>
      <c r="H3299">
        <f>1-formatted_data!J3299</f>
        <v>1</v>
      </c>
      <c r="V3299">
        <f t="shared" si="261"/>
        <v>1</v>
      </c>
      <c r="W3299">
        <f t="shared" si="262"/>
        <v>1</v>
      </c>
      <c r="X3299">
        <f t="shared" si="263"/>
        <v>1</v>
      </c>
      <c r="Y3299">
        <f t="shared" si="264"/>
        <v>1</v>
      </c>
      <c r="Z3299">
        <f t="shared" si="265"/>
        <v>1</v>
      </c>
    </row>
    <row r="3300" spans="1:26" x14ac:dyDescent="0.35">
      <c r="A3300">
        <v>3291</v>
      </c>
      <c r="B3300" s="19">
        <f>formatted_data!G3300</f>
        <v>1</v>
      </c>
      <c r="C3300" s="20">
        <f>formatted_data!$K$3</f>
        <v>0.57727438801605457</v>
      </c>
      <c r="D3300" s="20">
        <f>1-_xlfn.NORM.DIST(0,rating!J3297,rating!$K$4,1)</f>
        <v>0.59113305546901307</v>
      </c>
      <c r="E3300" s="20">
        <f>1-_xlfn.NORM.DIST(0,rating_home_ad!J3297,rating_home_ad!$K$4,1)</f>
        <v>0.66761797353398322</v>
      </c>
      <c r="F3300" s="20">
        <f>1-_xlfn.NORM.DIST(0,rating_home_ad_bayes!W3297,rating_home_ad_bayes!$W$3,1)</f>
        <v>0.66225511816683946</v>
      </c>
      <c r="G3300" s="20">
        <f>1-_xlfn.NORM.DIST(0,rating_home_away!J3297,rating_home_away!$K$4,1)</f>
        <v>0.61757455868531652</v>
      </c>
      <c r="H3300">
        <f>1-formatted_data!J3300</f>
        <v>1</v>
      </c>
      <c r="V3300">
        <f t="shared" si="261"/>
        <v>1</v>
      </c>
      <c r="W3300">
        <f t="shared" si="262"/>
        <v>1</v>
      </c>
      <c r="X3300">
        <f t="shared" si="263"/>
        <v>1</v>
      </c>
      <c r="Y3300">
        <f t="shared" si="264"/>
        <v>1</v>
      </c>
      <c r="Z3300">
        <f t="shared" si="265"/>
        <v>1</v>
      </c>
    </row>
    <row r="3301" spans="1:26" x14ac:dyDescent="0.35">
      <c r="A3301">
        <v>3292</v>
      </c>
      <c r="B3301" s="19">
        <f>formatted_data!G3301</f>
        <v>1</v>
      </c>
      <c r="C3301" s="20">
        <f>formatted_data!$K$3</f>
        <v>0.57727438801605457</v>
      </c>
      <c r="D3301" s="20">
        <f>1-_xlfn.NORM.DIST(0,rating!J3298,rating!$K$4,1)</f>
        <v>0.75290588855406826</v>
      </c>
      <c r="E3301" s="20">
        <f>1-_xlfn.NORM.DIST(0,rating_home_ad!J3298,rating_home_ad!$K$4,1)</f>
        <v>0.81828575896719935</v>
      </c>
      <c r="F3301" s="20">
        <f>1-_xlfn.NORM.DIST(0,rating_home_ad_bayes!W3298,rating_home_ad_bayes!$W$3,1)</f>
        <v>0.80953517030564393</v>
      </c>
      <c r="G3301" s="20">
        <f>1-_xlfn.NORM.DIST(0,rating_home_away!J3298,rating_home_away!$K$4,1)</f>
        <v>0.79285525885396402</v>
      </c>
      <c r="H3301">
        <f>1-formatted_data!J3301</f>
        <v>1</v>
      </c>
      <c r="V3301">
        <f t="shared" si="261"/>
        <v>1</v>
      </c>
      <c r="W3301">
        <f t="shared" si="262"/>
        <v>1</v>
      </c>
      <c r="X3301">
        <f t="shared" si="263"/>
        <v>1</v>
      </c>
      <c r="Y3301">
        <f t="shared" si="264"/>
        <v>1</v>
      </c>
      <c r="Z3301">
        <f t="shared" si="265"/>
        <v>1</v>
      </c>
    </row>
    <row r="3302" spans="1:26" x14ac:dyDescent="0.35">
      <c r="A3302">
        <v>3293</v>
      </c>
      <c r="B3302" s="19">
        <f>formatted_data!G3302</f>
        <v>1</v>
      </c>
      <c r="C3302" s="20">
        <f>formatted_data!$K$3</f>
        <v>0.57727438801605457</v>
      </c>
      <c r="D3302" s="20">
        <f>1-_xlfn.NORM.DIST(0,rating!J3299,rating!$K$4,1)</f>
        <v>0.6897038446133319</v>
      </c>
      <c r="E3302" s="20">
        <f>1-_xlfn.NORM.DIST(0,rating_home_ad!J3299,rating_home_ad!$K$4,1)</f>
        <v>0.75804640760633712</v>
      </c>
      <c r="F3302" s="20">
        <f>1-_xlfn.NORM.DIST(0,rating_home_ad_bayes!W3299,rating_home_ad_bayes!$W$3,1)</f>
        <v>0.75051664409408803</v>
      </c>
      <c r="G3302" s="20">
        <f>1-_xlfn.NORM.DIST(0,rating_home_away!J3299,rating_home_away!$K$4,1)</f>
        <v>0.80977167820783746</v>
      </c>
      <c r="H3302">
        <f>1-formatted_data!J3302</f>
        <v>1</v>
      </c>
      <c r="V3302">
        <f t="shared" si="261"/>
        <v>1</v>
      </c>
      <c r="W3302">
        <f t="shared" si="262"/>
        <v>1</v>
      </c>
      <c r="X3302">
        <f t="shared" si="263"/>
        <v>1</v>
      </c>
      <c r="Y3302">
        <f t="shared" si="264"/>
        <v>1</v>
      </c>
      <c r="Z3302">
        <f t="shared" si="265"/>
        <v>1</v>
      </c>
    </row>
    <row r="3303" spans="1:26" x14ac:dyDescent="0.35">
      <c r="A3303">
        <v>3294</v>
      </c>
      <c r="B3303" s="19">
        <f>formatted_data!G3303</f>
        <v>0</v>
      </c>
      <c r="C3303" s="20">
        <f>formatted_data!$K$3</f>
        <v>0.57727438801605457</v>
      </c>
      <c r="D3303" s="20">
        <f>1-_xlfn.NORM.DIST(0,rating!J3300,rating!$K$4,1)</f>
        <v>0.30090076690938028</v>
      </c>
      <c r="E3303" s="20">
        <f>1-_xlfn.NORM.DIST(0,rating_home_ad!J3300,rating_home_ad!$K$4,1)</f>
        <v>0.36969915964435307</v>
      </c>
      <c r="F3303" s="20">
        <f>1-_xlfn.NORM.DIST(0,rating_home_ad_bayes!W3300,rating_home_ad_bayes!$W$3,1)</f>
        <v>0.37548841391014776</v>
      </c>
      <c r="G3303" s="20">
        <f>1-_xlfn.NORM.DIST(0,rating_home_away!J3300,rating_home_away!$K$4,1)</f>
        <v>0.40462774855412409</v>
      </c>
      <c r="H3303">
        <f>1-formatted_data!J3303</f>
        <v>1</v>
      </c>
      <c r="V3303">
        <f t="shared" si="261"/>
        <v>0</v>
      </c>
      <c r="W3303">
        <f t="shared" si="262"/>
        <v>1</v>
      </c>
      <c r="X3303">
        <f t="shared" si="263"/>
        <v>1</v>
      </c>
      <c r="Y3303">
        <f t="shared" si="264"/>
        <v>1</v>
      </c>
      <c r="Z3303">
        <f t="shared" si="265"/>
        <v>1</v>
      </c>
    </row>
    <row r="3304" spans="1:26" x14ac:dyDescent="0.35">
      <c r="A3304">
        <v>3295</v>
      </c>
      <c r="B3304" s="19">
        <f>formatted_data!G3304</f>
        <v>1</v>
      </c>
      <c r="C3304" s="20">
        <f>formatted_data!$K$3</f>
        <v>0.57727438801605457</v>
      </c>
      <c r="D3304" s="20">
        <f>1-_xlfn.NORM.DIST(0,rating!J3301,rating!$K$4,1)</f>
        <v>0.61115104582795432</v>
      </c>
      <c r="E3304" s="20">
        <f>1-_xlfn.NORM.DIST(0,rating_home_ad!J3301,rating_home_ad!$K$4,1)</f>
        <v>0.69088093686819518</v>
      </c>
      <c r="F3304" s="20">
        <f>1-_xlfn.NORM.DIST(0,rating_home_ad_bayes!W3301,rating_home_ad_bayes!$W$3,1)</f>
        <v>0.68479730515772186</v>
      </c>
      <c r="G3304" s="20">
        <f>1-_xlfn.NORM.DIST(0,rating_home_away!J3301,rating_home_away!$K$4,1)</f>
        <v>0.652216845898415</v>
      </c>
      <c r="H3304">
        <f>1-formatted_data!J3304</f>
        <v>1</v>
      </c>
      <c r="V3304">
        <f t="shared" si="261"/>
        <v>1</v>
      </c>
      <c r="W3304">
        <f t="shared" si="262"/>
        <v>1</v>
      </c>
      <c r="X3304">
        <f t="shared" si="263"/>
        <v>1</v>
      </c>
      <c r="Y3304">
        <f t="shared" si="264"/>
        <v>1</v>
      </c>
      <c r="Z3304">
        <f t="shared" si="265"/>
        <v>1</v>
      </c>
    </row>
    <row r="3305" spans="1:26" x14ac:dyDescent="0.35">
      <c r="A3305">
        <v>3296</v>
      </c>
      <c r="B3305" s="19">
        <f>formatted_data!G3305</f>
        <v>1</v>
      </c>
      <c r="C3305" s="20">
        <f>formatted_data!$K$3</f>
        <v>0.57727438801605457</v>
      </c>
      <c r="D3305" s="20">
        <f>1-_xlfn.NORM.DIST(0,rating!J3302,rating!$K$4,1)</f>
        <v>0.49324184415201444</v>
      </c>
      <c r="E3305" s="20">
        <f>1-_xlfn.NORM.DIST(0,rating_home_ad!J3302,rating_home_ad!$K$4,1)</f>
        <v>0.57238319798646287</v>
      </c>
      <c r="F3305" s="20">
        <f>1-_xlfn.NORM.DIST(0,rating_home_ad_bayes!W3302,rating_home_ad_bayes!$W$3,1)</f>
        <v>0.57058010967464412</v>
      </c>
      <c r="G3305" s="20">
        <f>1-_xlfn.NORM.DIST(0,rating_home_away!J3302,rating_home_away!$K$4,1)</f>
        <v>0.624090557170486</v>
      </c>
      <c r="H3305">
        <f>1-formatted_data!J3305</f>
        <v>1</v>
      </c>
      <c r="V3305">
        <f t="shared" si="261"/>
        <v>1</v>
      </c>
      <c r="W3305">
        <f t="shared" si="262"/>
        <v>0</v>
      </c>
      <c r="X3305">
        <f t="shared" si="263"/>
        <v>1</v>
      </c>
      <c r="Y3305">
        <f t="shared" si="264"/>
        <v>1</v>
      </c>
      <c r="Z3305">
        <f t="shared" si="265"/>
        <v>1</v>
      </c>
    </row>
    <row r="3306" spans="1:26" x14ac:dyDescent="0.35">
      <c r="A3306">
        <v>3297</v>
      </c>
      <c r="B3306" s="19">
        <f>formatted_data!G3306</f>
        <v>1</v>
      </c>
      <c r="C3306" s="20">
        <f>formatted_data!$K$3</f>
        <v>0.57727438801605457</v>
      </c>
      <c r="D3306" s="20">
        <f>1-_xlfn.NORM.DIST(0,rating!J3303,rating!$K$4,1)</f>
        <v>0.3194333672088302</v>
      </c>
      <c r="E3306" s="20">
        <f>1-_xlfn.NORM.DIST(0,rating_home_ad!J3303,rating_home_ad!$K$4,1)</f>
        <v>0.39162502759172291</v>
      </c>
      <c r="F3306" s="20">
        <f>1-_xlfn.NORM.DIST(0,rating_home_ad_bayes!W3303,rating_home_ad_bayes!$W$3,1)</f>
        <v>0.39697176987471006</v>
      </c>
      <c r="G3306" s="20">
        <f>1-_xlfn.NORM.DIST(0,rating_home_away!J3303,rating_home_away!$K$4,1)</f>
        <v>0.43003807251985238</v>
      </c>
      <c r="H3306">
        <f>1-formatted_data!J3306</f>
        <v>1</v>
      </c>
      <c r="V3306">
        <f t="shared" si="261"/>
        <v>1</v>
      </c>
      <c r="W3306">
        <f t="shared" si="262"/>
        <v>0</v>
      </c>
      <c r="X3306">
        <f t="shared" si="263"/>
        <v>0</v>
      </c>
      <c r="Y3306">
        <f t="shared" si="264"/>
        <v>0</v>
      </c>
      <c r="Z3306">
        <f t="shared" si="265"/>
        <v>0</v>
      </c>
    </row>
    <row r="3307" spans="1:26" x14ac:dyDescent="0.35">
      <c r="A3307">
        <v>3298</v>
      </c>
      <c r="B3307" s="19">
        <f>formatted_data!G3307</f>
        <v>0</v>
      </c>
      <c r="C3307" s="20">
        <f>formatted_data!$K$3</f>
        <v>0.57727438801605457</v>
      </c>
      <c r="D3307" s="20">
        <f>1-_xlfn.NORM.DIST(0,rating!J3304,rating!$K$4,1)</f>
        <v>0.31550821541064289</v>
      </c>
      <c r="E3307" s="20">
        <f>1-_xlfn.NORM.DIST(0,rating_home_ad!J3304,rating_home_ad!$K$4,1)</f>
        <v>0.38836890908577093</v>
      </c>
      <c r="F3307" s="20">
        <f>1-_xlfn.NORM.DIST(0,rating_home_ad_bayes!W3304,rating_home_ad_bayes!$W$3,1)</f>
        <v>0.39280176698504321</v>
      </c>
      <c r="G3307" s="20">
        <f>1-_xlfn.NORM.DIST(0,rating_home_away!J3304,rating_home_away!$K$4,1)</f>
        <v>0.39260339349054929</v>
      </c>
      <c r="H3307">
        <f>1-formatted_data!J3307</f>
        <v>1</v>
      </c>
      <c r="V3307">
        <f t="shared" si="261"/>
        <v>0</v>
      </c>
      <c r="W3307">
        <f t="shared" si="262"/>
        <v>1</v>
      </c>
      <c r="X3307">
        <f t="shared" si="263"/>
        <v>1</v>
      </c>
      <c r="Y3307">
        <f t="shared" si="264"/>
        <v>1</v>
      </c>
      <c r="Z3307">
        <f t="shared" si="265"/>
        <v>1</v>
      </c>
    </row>
    <row r="3308" spans="1:26" x14ac:dyDescent="0.35">
      <c r="A3308">
        <v>3299</v>
      </c>
      <c r="B3308" s="19">
        <f>formatted_data!G3308</f>
        <v>0</v>
      </c>
      <c r="C3308" s="20">
        <f>formatted_data!$K$3</f>
        <v>0.57727438801605457</v>
      </c>
      <c r="D3308" s="20">
        <f>1-_xlfn.NORM.DIST(0,rating!J3305,rating!$K$4,1)</f>
        <v>0.59988978538884197</v>
      </c>
      <c r="E3308" s="20">
        <f>1-_xlfn.NORM.DIST(0,rating_home_ad!J3305,rating_home_ad!$K$4,1)</f>
        <v>0.67513977120039703</v>
      </c>
      <c r="F3308" s="20">
        <f>1-_xlfn.NORM.DIST(0,rating_home_ad_bayes!W3305,rating_home_ad_bayes!$W$3,1)</f>
        <v>0.66992971541664037</v>
      </c>
      <c r="G3308" s="20">
        <f>1-_xlfn.NORM.DIST(0,rating_home_away!J3305,rating_home_away!$K$4,1)</f>
        <v>0.67030686545552842</v>
      </c>
      <c r="H3308">
        <f>1-formatted_data!J3308</f>
        <v>1</v>
      </c>
      <c r="V3308">
        <f t="shared" si="261"/>
        <v>0</v>
      </c>
      <c r="W3308">
        <f t="shared" si="262"/>
        <v>0</v>
      </c>
      <c r="X3308">
        <f t="shared" si="263"/>
        <v>0</v>
      </c>
      <c r="Y3308">
        <f t="shared" si="264"/>
        <v>0</v>
      </c>
      <c r="Z3308">
        <f t="shared" si="265"/>
        <v>0</v>
      </c>
    </row>
    <row r="3309" spans="1:26" x14ac:dyDescent="0.35">
      <c r="A3309">
        <v>3300</v>
      </c>
      <c r="B3309" s="19">
        <f>formatted_data!G3309</f>
        <v>1</v>
      </c>
      <c r="C3309" s="20">
        <f>formatted_data!$K$3</f>
        <v>0.57727438801605457</v>
      </c>
      <c r="D3309" s="20">
        <f>1-_xlfn.NORM.DIST(0,rating!J3306,rating!$K$4,1)</f>
        <v>0.49104526770434176</v>
      </c>
      <c r="E3309" s="20">
        <f>1-_xlfn.NORM.DIST(0,rating_home_ad!J3306,rating_home_ad!$K$4,1)</f>
        <v>0.56978722981761365</v>
      </c>
      <c r="F3309" s="20">
        <f>1-_xlfn.NORM.DIST(0,rating_home_ad_bayes!W3306,rating_home_ad_bayes!$W$3,1)</f>
        <v>0.56818821797323715</v>
      </c>
      <c r="G3309" s="20">
        <f>1-_xlfn.NORM.DIST(0,rating_home_away!J3306,rating_home_away!$K$4,1)</f>
        <v>0.5105674624403117</v>
      </c>
      <c r="H3309">
        <f>1-formatted_data!J3309</f>
        <v>1</v>
      </c>
      <c r="V3309">
        <f t="shared" si="261"/>
        <v>1</v>
      </c>
      <c r="W3309">
        <f t="shared" si="262"/>
        <v>0</v>
      </c>
      <c r="X3309">
        <f t="shared" si="263"/>
        <v>1</v>
      </c>
      <c r="Y3309">
        <f t="shared" si="264"/>
        <v>1</v>
      </c>
      <c r="Z3309">
        <f t="shared" si="265"/>
        <v>1</v>
      </c>
    </row>
    <row r="3310" spans="1:26" x14ac:dyDescent="0.35">
      <c r="A3310">
        <v>3301</v>
      </c>
      <c r="B3310" s="19">
        <f>formatted_data!G3310</f>
        <v>1</v>
      </c>
      <c r="C3310" s="20">
        <f>formatted_data!$K$3</f>
        <v>0.57727438801605457</v>
      </c>
      <c r="D3310" s="20">
        <f>1-_xlfn.NORM.DIST(0,rating!J3307,rating!$K$4,1)</f>
        <v>0.731245460796216</v>
      </c>
      <c r="E3310" s="20">
        <f>1-_xlfn.NORM.DIST(0,rating_home_ad!J3307,rating_home_ad!$K$4,1)</f>
        <v>0.79719275965583491</v>
      </c>
      <c r="F3310" s="20">
        <f>1-_xlfn.NORM.DIST(0,rating_home_ad_bayes!W3307,rating_home_ad_bayes!$W$3,1)</f>
        <v>0.78883651042305591</v>
      </c>
      <c r="G3310" s="20">
        <f>1-_xlfn.NORM.DIST(0,rating_home_away!J3307,rating_home_away!$K$4,1)</f>
        <v>0.72646116684238193</v>
      </c>
      <c r="H3310">
        <f>1-formatted_data!J3310</f>
        <v>1</v>
      </c>
      <c r="V3310">
        <f t="shared" si="261"/>
        <v>1</v>
      </c>
      <c r="W3310">
        <f t="shared" si="262"/>
        <v>1</v>
      </c>
      <c r="X3310">
        <f t="shared" si="263"/>
        <v>1</v>
      </c>
      <c r="Y3310">
        <f t="shared" si="264"/>
        <v>1</v>
      </c>
      <c r="Z3310">
        <f t="shared" si="265"/>
        <v>1</v>
      </c>
    </row>
    <row r="3311" spans="1:26" x14ac:dyDescent="0.35">
      <c r="A3311">
        <v>3302</v>
      </c>
      <c r="B3311" s="19">
        <f>formatted_data!G3311</f>
        <v>1</v>
      </c>
      <c r="C3311" s="20">
        <f>formatted_data!$K$3</f>
        <v>0.57727438801605457</v>
      </c>
      <c r="D3311" s="20">
        <f>1-_xlfn.NORM.DIST(0,rating!J3308,rating!$K$4,1)</f>
        <v>0.78165279126915133</v>
      </c>
      <c r="E3311" s="20">
        <f>1-_xlfn.NORM.DIST(0,rating_home_ad!J3308,rating_home_ad!$K$4,1)</f>
        <v>0.83913419379528897</v>
      </c>
      <c r="F3311" s="20">
        <f>1-_xlfn.NORM.DIST(0,rating_home_ad_bayes!W3308,rating_home_ad_bayes!$W$3,1)</f>
        <v>0.83080100632648546</v>
      </c>
      <c r="G3311" s="20">
        <f>1-_xlfn.NORM.DIST(0,rating_home_away!J3308,rating_home_away!$K$4,1)</f>
        <v>0.83840986320361055</v>
      </c>
      <c r="H3311">
        <f>1-formatted_data!J3311</f>
        <v>1</v>
      </c>
      <c r="V3311">
        <f t="shared" si="261"/>
        <v>1</v>
      </c>
      <c r="W3311">
        <f t="shared" si="262"/>
        <v>1</v>
      </c>
      <c r="X3311">
        <f t="shared" si="263"/>
        <v>1</v>
      </c>
      <c r="Y3311">
        <f t="shared" si="264"/>
        <v>1</v>
      </c>
      <c r="Z3311">
        <f t="shared" si="265"/>
        <v>1</v>
      </c>
    </row>
    <row r="3312" spans="1:26" x14ac:dyDescent="0.35">
      <c r="A3312">
        <v>3303</v>
      </c>
      <c r="B3312" s="19">
        <f>formatted_data!G3312</f>
        <v>0</v>
      </c>
      <c r="C3312" s="20">
        <f>formatted_data!$K$3</f>
        <v>0.57727438801605457</v>
      </c>
      <c r="D3312" s="20">
        <f>1-_xlfn.NORM.DIST(0,rating!J3309,rating!$K$4,1)</f>
        <v>0.52593628358607791</v>
      </c>
      <c r="E3312" s="20">
        <f>1-_xlfn.NORM.DIST(0,rating_home_ad!J3309,rating_home_ad!$K$4,1)</f>
        <v>0.60730021693284875</v>
      </c>
      <c r="F3312" s="20">
        <f>1-_xlfn.NORM.DIST(0,rating_home_ad_bayes!W3309,rating_home_ad_bayes!$W$3,1)</f>
        <v>0.60412370056016773</v>
      </c>
      <c r="G3312" s="20">
        <f>1-_xlfn.NORM.DIST(0,rating_home_away!J3309,rating_home_away!$K$4,1)</f>
        <v>0.62849623132264854</v>
      </c>
      <c r="H3312">
        <f>1-formatted_data!J3312</f>
        <v>1</v>
      </c>
      <c r="V3312">
        <f t="shared" si="261"/>
        <v>0</v>
      </c>
      <c r="W3312">
        <f t="shared" si="262"/>
        <v>0</v>
      </c>
      <c r="X3312">
        <f t="shared" si="263"/>
        <v>0</v>
      </c>
      <c r="Y3312">
        <f t="shared" si="264"/>
        <v>0</v>
      </c>
      <c r="Z3312">
        <f t="shared" si="265"/>
        <v>0</v>
      </c>
    </row>
    <row r="3313" spans="1:26" x14ac:dyDescent="0.35">
      <c r="A3313">
        <v>3304</v>
      </c>
      <c r="B3313" s="19">
        <f>formatted_data!G3313</f>
        <v>1</v>
      </c>
      <c r="C3313" s="20">
        <f>formatted_data!$K$3</f>
        <v>0.57727438801605457</v>
      </c>
      <c r="D3313" s="20">
        <f>1-_xlfn.NORM.DIST(0,rating!J3310,rating!$K$4,1)</f>
        <v>0.73040767753075064</v>
      </c>
      <c r="E3313" s="20">
        <f>1-_xlfn.NORM.DIST(0,rating_home_ad!J3310,rating_home_ad!$K$4,1)</f>
        <v>0.7967971321908538</v>
      </c>
      <c r="F3313" s="20">
        <f>1-_xlfn.NORM.DIST(0,rating_home_ad_bayes!W3310,rating_home_ad_bayes!$W$3,1)</f>
        <v>0.78814931604552207</v>
      </c>
      <c r="G3313" s="20">
        <f>1-_xlfn.NORM.DIST(0,rating_home_away!J3310,rating_home_away!$K$4,1)</f>
        <v>0.80503320826845803</v>
      </c>
      <c r="H3313">
        <f>1-formatted_data!J3313</f>
        <v>1</v>
      </c>
      <c r="V3313">
        <f t="shared" si="261"/>
        <v>1</v>
      </c>
      <c r="W3313">
        <f t="shared" si="262"/>
        <v>1</v>
      </c>
      <c r="X3313">
        <f t="shared" si="263"/>
        <v>1</v>
      </c>
      <c r="Y3313">
        <f t="shared" si="264"/>
        <v>1</v>
      </c>
      <c r="Z3313">
        <f t="shared" si="265"/>
        <v>1</v>
      </c>
    </row>
    <row r="3314" spans="1:26" x14ac:dyDescent="0.35">
      <c r="A3314">
        <v>3305</v>
      </c>
      <c r="B3314" s="19">
        <f>formatted_data!G3314</f>
        <v>1</v>
      </c>
      <c r="C3314" s="20">
        <f>formatted_data!$K$3</f>
        <v>0.57727438801605457</v>
      </c>
      <c r="D3314" s="20">
        <f>1-_xlfn.NORM.DIST(0,rating!J3311,rating!$K$4,1)</f>
        <v>0.80081879470326756</v>
      </c>
      <c r="E3314" s="20">
        <f>1-_xlfn.NORM.DIST(0,rating_home_ad!J3311,rating_home_ad!$K$4,1)</f>
        <v>0.85602895066625229</v>
      </c>
      <c r="F3314" s="20">
        <f>1-_xlfn.NORM.DIST(0,rating_home_ad_bayes!W3311,rating_home_ad_bayes!$W$3,1)</f>
        <v>0.84766081866605358</v>
      </c>
      <c r="G3314" s="20">
        <f>1-_xlfn.NORM.DIST(0,rating_home_away!J3311,rating_home_away!$K$4,1)</f>
        <v>0.87105846167568357</v>
      </c>
      <c r="H3314">
        <f>1-formatted_data!J3314</f>
        <v>1</v>
      </c>
      <c r="V3314">
        <f t="shared" si="261"/>
        <v>1</v>
      </c>
      <c r="W3314">
        <f t="shared" si="262"/>
        <v>1</v>
      </c>
      <c r="X3314">
        <f t="shared" si="263"/>
        <v>1</v>
      </c>
      <c r="Y3314">
        <f t="shared" si="264"/>
        <v>1</v>
      </c>
      <c r="Z3314">
        <f t="shared" si="265"/>
        <v>1</v>
      </c>
    </row>
    <row r="3315" spans="1:26" x14ac:dyDescent="0.35">
      <c r="A3315">
        <v>3306</v>
      </c>
      <c r="B3315" s="19">
        <f>formatted_data!G3315</f>
        <v>1</v>
      </c>
      <c r="C3315" s="20">
        <f>formatted_data!$K$3</f>
        <v>0.57727438801605457</v>
      </c>
      <c r="D3315" s="20">
        <f>1-_xlfn.NORM.DIST(0,rating!J3312,rating!$K$4,1)</f>
        <v>0.40976099860672177</v>
      </c>
      <c r="E3315" s="20">
        <f>1-_xlfn.NORM.DIST(0,rating_home_ad!J3312,rating_home_ad!$K$4,1)</f>
        <v>0.48756102215004504</v>
      </c>
      <c r="F3315" s="20">
        <f>1-_xlfn.NORM.DIST(0,rating_home_ad_bayes!W3312,rating_home_ad_bayes!$W$3,1)</f>
        <v>0.48920411034923017</v>
      </c>
      <c r="G3315" s="20">
        <f>1-_xlfn.NORM.DIST(0,rating_home_away!J3312,rating_home_away!$K$4,1)</f>
        <v>0.41621836678544333</v>
      </c>
      <c r="H3315">
        <f>1-formatted_data!J3315</f>
        <v>1</v>
      </c>
      <c r="V3315">
        <f t="shared" si="261"/>
        <v>1</v>
      </c>
      <c r="W3315">
        <f t="shared" si="262"/>
        <v>0</v>
      </c>
      <c r="X3315">
        <f t="shared" si="263"/>
        <v>0</v>
      </c>
      <c r="Y3315">
        <f t="shared" si="264"/>
        <v>0</v>
      </c>
      <c r="Z3315">
        <f t="shared" si="265"/>
        <v>0</v>
      </c>
    </row>
    <row r="3316" spans="1:26" x14ac:dyDescent="0.35">
      <c r="A3316">
        <v>3307</v>
      </c>
      <c r="B3316" s="19">
        <f>formatted_data!G3316</f>
        <v>0</v>
      </c>
      <c r="C3316" s="20">
        <f>formatted_data!$K$3</f>
        <v>0.57727438801605457</v>
      </c>
      <c r="D3316" s="20">
        <f>1-_xlfn.NORM.DIST(0,rating!J3313,rating!$K$4,1)</f>
        <v>0.58484415606105766</v>
      </c>
      <c r="E3316" s="20">
        <f>1-_xlfn.NORM.DIST(0,rating_home_ad!J3313,rating_home_ad!$K$4,1)</f>
        <v>0.66185187934144107</v>
      </c>
      <c r="F3316" s="20">
        <f>1-_xlfn.NORM.DIST(0,rating_home_ad_bayes!W3313,rating_home_ad_bayes!$W$3,1)</f>
        <v>0.65716086175820576</v>
      </c>
      <c r="G3316" s="20">
        <f>1-_xlfn.NORM.DIST(0,rating_home_away!J3313,rating_home_away!$K$4,1)</f>
        <v>0.69778076789140298</v>
      </c>
      <c r="H3316">
        <f>1-formatted_data!J3316</f>
        <v>1</v>
      </c>
      <c r="V3316">
        <f t="shared" si="261"/>
        <v>0</v>
      </c>
      <c r="W3316">
        <f t="shared" si="262"/>
        <v>0</v>
      </c>
      <c r="X3316">
        <f t="shared" si="263"/>
        <v>0</v>
      </c>
      <c r="Y3316">
        <f t="shared" si="264"/>
        <v>0</v>
      </c>
      <c r="Z3316">
        <f t="shared" si="265"/>
        <v>0</v>
      </c>
    </row>
    <row r="3317" spans="1:26" x14ac:dyDescent="0.35">
      <c r="A3317">
        <v>3308</v>
      </c>
      <c r="B3317" s="19">
        <f>formatted_data!G3317</f>
        <v>1</v>
      </c>
      <c r="C3317" s="20">
        <f>formatted_data!$K$3</f>
        <v>0.57727438801605457</v>
      </c>
      <c r="D3317" s="20">
        <f>1-_xlfn.NORM.DIST(0,rating!J3314,rating!$K$4,1)</f>
        <v>0.55621139077516379</v>
      </c>
      <c r="E3317" s="20">
        <f>1-_xlfn.NORM.DIST(0,rating_home_ad!J3314,rating_home_ad!$K$4,1)</f>
        <v>0.63741164126817129</v>
      </c>
      <c r="F3317" s="20">
        <f>1-_xlfn.NORM.DIST(0,rating_home_ad_bayes!W3314,rating_home_ad_bayes!$W$3,1)</f>
        <v>0.63340005164577617</v>
      </c>
      <c r="G3317" s="20">
        <f>1-_xlfn.NORM.DIST(0,rating_home_away!J3314,rating_home_away!$K$4,1)</f>
        <v>0.61185234001180855</v>
      </c>
      <c r="H3317">
        <f>1-formatted_data!J3317</f>
        <v>1</v>
      </c>
      <c r="V3317">
        <f t="shared" si="261"/>
        <v>1</v>
      </c>
      <c r="W3317">
        <f t="shared" si="262"/>
        <v>1</v>
      </c>
      <c r="X3317">
        <f t="shared" si="263"/>
        <v>1</v>
      </c>
      <c r="Y3317">
        <f t="shared" si="264"/>
        <v>1</v>
      </c>
      <c r="Z3317">
        <f t="shared" si="265"/>
        <v>1</v>
      </c>
    </row>
    <row r="3318" spans="1:26" x14ac:dyDescent="0.35">
      <c r="A3318">
        <v>3309</v>
      </c>
      <c r="B3318" s="19">
        <f>formatted_data!G3318</f>
        <v>1</v>
      </c>
      <c r="C3318" s="20">
        <f>formatted_data!$K$3</f>
        <v>0.57727438801605457</v>
      </c>
      <c r="D3318" s="20">
        <f>1-_xlfn.NORM.DIST(0,rating!J3315,rating!$K$4,1)</f>
        <v>0.75181838086617936</v>
      </c>
      <c r="E3318" s="20">
        <f>1-_xlfn.NORM.DIST(0,rating_home_ad!J3315,rating_home_ad!$K$4,1)</f>
        <v>0.81394518767426305</v>
      </c>
      <c r="F3318" s="20">
        <f>1-_xlfn.NORM.DIST(0,rating_home_ad_bayes!W3315,rating_home_ad_bayes!$W$3,1)</f>
        <v>0.80548049597462823</v>
      </c>
      <c r="G3318" s="20">
        <f>1-_xlfn.NORM.DIST(0,rating_home_away!J3315,rating_home_away!$K$4,1)</f>
        <v>0.80965838122651601</v>
      </c>
      <c r="H3318">
        <f>1-formatted_data!J3318</f>
        <v>1</v>
      </c>
      <c r="V3318">
        <f t="shared" si="261"/>
        <v>1</v>
      </c>
      <c r="W3318">
        <f t="shared" si="262"/>
        <v>1</v>
      </c>
      <c r="X3318">
        <f t="shared" si="263"/>
        <v>1</v>
      </c>
      <c r="Y3318">
        <f t="shared" si="264"/>
        <v>1</v>
      </c>
      <c r="Z3318">
        <f t="shared" si="265"/>
        <v>1</v>
      </c>
    </row>
    <row r="3319" spans="1:26" x14ac:dyDescent="0.35">
      <c r="A3319">
        <v>3310</v>
      </c>
      <c r="B3319" s="19">
        <f>formatted_data!G3319</f>
        <v>0</v>
      </c>
      <c r="C3319" s="20">
        <f>formatted_data!$K$3</f>
        <v>0.57727438801605457</v>
      </c>
      <c r="D3319" s="20">
        <f>1-_xlfn.NORM.DIST(0,rating!J3316,rating!$K$4,1)</f>
        <v>0.40424257027877353</v>
      </c>
      <c r="E3319" s="20">
        <f>1-_xlfn.NORM.DIST(0,rating_home_ad!J3316,rating_home_ad!$K$4,1)</f>
        <v>0.48435540428531465</v>
      </c>
      <c r="F3319" s="20">
        <f>1-_xlfn.NORM.DIST(0,rating_home_ad_bayes!W3316,rating_home_ad_bayes!$W$3,1)</f>
        <v>0.4860299828518857</v>
      </c>
      <c r="G3319" s="20">
        <f>1-_xlfn.NORM.DIST(0,rating_home_away!J3316,rating_home_away!$K$4,1)</f>
        <v>0.53053479126547975</v>
      </c>
      <c r="H3319">
        <f>1-formatted_data!J3319</f>
        <v>1</v>
      </c>
      <c r="V3319">
        <f t="shared" si="261"/>
        <v>0</v>
      </c>
      <c r="W3319">
        <f t="shared" si="262"/>
        <v>1</v>
      </c>
      <c r="X3319">
        <f t="shared" si="263"/>
        <v>1</v>
      </c>
      <c r="Y3319">
        <f t="shared" si="264"/>
        <v>1</v>
      </c>
      <c r="Z3319">
        <f t="shared" si="265"/>
        <v>0</v>
      </c>
    </row>
    <row r="3320" spans="1:26" x14ac:dyDescent="0.35">
      <c r="A3320">
        <v>3311</v>
      </c>
      <c r="B3320" s="19">
        <f>formatted_data!G3320</f>
        <v>0</v>
      </c>
      <c r="C3320" s="20">
        <f>formatted_data!$K$3</f>
        <v>0.57727438801605457</v>
      </c>
      <c r="D3320" s="20">
        <f>1-_xlfn.NORM.DIST(0,rating!J3317,rating!$K$4,1)</f>
        <v>0.23458008692440557</v>
      </c>
      <c r="E3320" s="20">
        <f>1-_xlfn.NORM.DIST(0,rating_home_ad!J3317,rating_home_ad!$K$4,1)</f>
        <v>0.29668407688221132</v>
      </c>
      <c r="F3320" s="20">
        <f>1-_xlfn.NORM.DIST(0,rating_home_ad_bayes!W3317,rating_home_ad_bayes!$W$3,1)</f>
        <v>0.30405184993780066</v>
      </c>
      <c r="G3320" s="20">
        <f>1-_xlfn.NORM.DIST(0,rating_home_away!J3317,rating_home_away!$K$4,1)</f>
        <v>0.28665857974594622</v>
      </c>
      <c r="H3320">
        <f>1-formatted_data!J3320</f>
        <v>1</v>
      </c>
      <c r="V3320">
        <f t="shared" si="261"/>
        <v>0</v>
      </c>
      <c r="W3320">
        <f t="shared" si="262"/>
        <v>1</v>
      </c>
      <c r="X3320">
        <f t="shared" si="263"/>
        <v>1</v>
      </c>
      <c r="Y3320">
        <f t="shared" si="264"/>
        <v>1</v>
      </c>
      <c r="Z3320">
        <f t="shared" si="265"/>
        <v>1</v>
      </c>
    </row>
    <row r="3321" spans="1:26" x14ac:dyDescent="0.35">
      <c r="A3321">
        <v>3312</v>
      </c>
      <c r="B3321" s="19">
        <f>formatted_data!G3321</f>
        <v>1</v>
      </c>
      <c r="C3321" s="20">
        <f>formatted_data!$K$3</f>
        <v>0.57727438801605457</v>
      </c>
      <c r="D3321" s="20">
        <f>1-_xlfn.NORM.DIST(0,rating!J3318,rating!$K$4,1)</f>
        <v>0.390262089924728</v>
      </c>
      <c r="E3321" s="20">
        <f>1-_xlfn.NORM.DIST(0,rating_home_ad!J3318,rating_home_ad!$K$4,1)</f>
        <v>0.46713490102168287</v>
      </c>
      <c r="F3321" s="20">
        <f>1-_xlfn.NORM.DIST(0,rating_home_ad_bayes!W3318,rating_home_ad_bayes!$W$3,1)</f>
        <v>0.46985689353663096</v>
      </c>
      <c r="G3321" s="20">
        <f>1-_xlfn.NORM.DIST(0,rating_home_away!J3318,rating_home_away!$K$4,1)</f>
        <v>0.47563055196825532</v>
      </c>
      <c r="H3321">
        <f>1-formatted_data!J3321</f>
        <v>1</v>
      </c>
      <c r="V3321">
        <f t="shared" si="261"/>
        <v>1</v>
      </c>
      <c r="W3321">
        <f t="shared" si="262"/>
        <v>0</v>
      </c>
      <c r="X3321">
        <f t="shared" si="263"/>
        <v>0</v>
      </c>
      <c r="Y3321">
        <f t="shared" si="264"/>
        <v>0</v>
      </c>
      <c r="Z3321">
        <f t="shared" si="265"/>
        <v>0</v>
      </c>
    </row>
    <row r="3322" spans="1:26" x14ac:dyDescent="0.35">
      <c r="A3322">
        <v>3313</v>
      </c>
      <c r="B3322" s="19">
        <f>formatted_data!G3322</f>
        <v>0</v>
      </c>
      <c r="C3322" s="20">
        <f>formatted_data!$K$3</f>
        <v>0.57727438801605457</v>
      </c>
      <c r="D3322" s="20">
        <f>1-_xlfn.NORM.DIST(0,rating!J3319,rating!$K$4,1)</f>
        <v>0.60663147756693769</v>
      </c>
      <c r="E3322" s="20">
        <f>1-_xlfn.NORM.DIST(0,rating_home_ad!J3319,rating_home_ad!$K$4,1)</f>
        <v>0.68584973031895702</v>
      </c>
      <c r="F3322" s="20">
        <f>1-_xlfn.NORM.DIST(0,rating_home_ad_bayes!W3319,rating_home_ad_bayes!$W$3,1)</f>
        <v>0.67992235097439435</v>
      </c>
      <c r="G3322" s="20">
        <f>1-_xlfn.NORM.DIST(0,rating_home_away!J3319,rating_home_away!$K$4,1)</f>
        <v>0.6409373064920395</v>
      </c>
      <c r="H3322">
        <f>1-formatted_data!J3322</f>
        <v>1</v>
      </c>
      <c r="V3322">
        <f t="shared" si="261"/>
        <v>0</v>
      </c>
      <c r="W3322">
        <f t="shared" si="262"/>
        <v>0</v>
      </c>
      <c r="X3322">
        <f t="shared" si="263"/>
        <v>0</v>
      </c>
      <c r="Y3322">
        <f t="shared" si="264"/>
        <v>0</v>
      </c>
      <c r="Z3322">
        <f t="shared" si="265"/>
        <v>0</v>
      </c>
    </row>
    <row r="3323" spans="1:26" x14ac:dyDescent="0.35">
      <c r="A3323">
        <v>3314</v>
      </c>
      <c r="B3323" s="19">
        <f>formatted_data!G3323</f>
        <v>1</v>
      </c>
      <c r="C3323" s="20">
        <f>formatted_data!$K$3</f>
        <v>0.57727438801605457</v>
      </c>
      <c r="D3323" s="20">
        <f>1-_xlfn.NORM.DIST(0,rating!J3320,rating!$K$4,1)</f>
        <v>0.54143260279570915</v>
      </c>
      <c r="E3323" s="20">
        <f>1-_xlfn.NORM.DIST(0,rating_home_ad!J3320,rating_home_ad!$K$4,1)</f>
        <v>0.62015224116393075</v>
      </c>
      <c r="F3323" s="20">
        <f>1-_xlfn.NORM.DIST(0,rating_home_ad_bayes!W3320,rating_home_ad_bayes!$W$3,1)</f>
        <v>0.61664437176309939</v>
      </c>
      <c r="G3323" s="20">
        <f>1-_xlfn.NORM.DIST(0,rating_home_away!J3320,rating_home_away!$K$4,1)</f>
        <v>0.58459086093423451</v>
      </c>
      <c r="H3323">
        <f>1-formatted_data!J3323</f>
        <v>1</v>
      </c>
      <c r="V3323">
        <f t="shared" si="261"/>
        <v>1</v>
      </c>
      <c r="W3323">
        <f t="shared" si="262"/>
        <v>1</v>
      </c>
      <c r="X3323">
        <f t="shared" si="263"/>
        <v>1</v>
      </c>
      <c r="Y3323">
        <f t="shared" si="264"/>
        <v>1</v>
      </c>
      <c r="Z3323">
        <f t="shared" si="265"/>
        <v>1</v>
      </c>
    </row>
    <row r="3324" spans="1:26" x14ac:dyDescent="0.35">
      <c r="A3324">
        <v>3315</v>
      </c>
      <c r="B3324" s="19">
        <f>formatted_data!G3324</f>
        <v>1</v>
      </c>
      <c r="C3324" s="20">
        <f>formatted_data!$K$3</f>
        <v>0.57727438801605457</v>
      </c>
      <c r="D3324" s="20">
        <f>1-_xlfn.NORM.DIST(0,rating!J3321,rating!$K$4,1)</f>
        <v>0.50530522670662914</v>
      </c>
      <c r="E3324" s="20">
        <f>1-_xlfn.NORM.DIST(0,rating_home_ad!J3321,rating_home_ad!$K$4,1)</f>
        <v>0.58409232822098855</v>
      </c>
      <c r="F3324" s="20">
        <f>1-_xlfn.NORM.DIST(0,rating_home_ad_bayes!W3321,rating_home_ad_bayes!$W$3,1)</f>
        <v>0.58190350776856359</v>
      </c>
      <c r="G3324" s="20">
        <f>1-_xlfn.NORM.DIST(0,rating_home_away!J3321,rating_home_away!$K$4,1)</f>
        <v>0.61626067468765588</v>
      </c>
      <c r="H3324">
        <f>1-formatted_data!J3324</f>
        <v>1</v>
      </c>
      <c r="V3324">
        <f t="shared" si="261"/>
        <v>1</v>
      </c>
      <c r="W3324">
        <f t="shared" si="262"/>
        <v>1</v>
      </c>
      <c r="X3324">
        <f t="shared" si="263"/>
        <v>1</v>
      </c>
      <c r="Y3324">
        <f t="shared" si="264"/>
        <v>1</v>
      </c>
      <c r="Z3324">
        <f t="shared" si="265"/>
        <v>1</v>
      </c>
    </row>
    <row r="3325" spans="1:26" x14ac:dyDescent="0.35">
      <c r="A3325">
        <v>3316</v>
      </c>
      <c r="B3325" s="19">
        <f>formatted_data!G3325</f>
        <v>1</v>
      </c>
      <c r="C3325" s="20">
        <f>formatted_data!$K$3</f>
        <v>0.57727438801605457</v>
      </c>
      <c r="D3325" s="20">
        <f>1-_xlfn.NORM.DIST(0,rating!J3322,rating!$K$4,1)</f>
        <v>0.50064670257453814</v>
      </c>
      <c r="E3325" s="20">
        <f>1-_xlfn.NORM.DIST(0,rating_home_ad!J3322,rating_home_ad!$K$4,1)</f>
        <v>0.58012122205272387</v>
      </c>
      <c r="F3325" s="20">
        <f>1-_xlfn.NORM.DIST(0,rating_home_ad_bayes!W3322,rating_home_ad_bayes!$W$3,1)</f>
        <v>0.57809633004744521</v>
      </c>
      <c r="G3325" s="20">
        <f>1-_xlfn.NORM.DIST(0,rating_home_away!J3322,rating_home_away!$K$4,1)</f>
        <v>0.5808202546987441</v>
      </c>
      <c r="H3325">
        <f>1-formatted_data!J3325</f>
        <v>1</v>
      </c>
      <c r="V3325">
        <f t="shared" si="261"/>
        <v>1</v>
      </c>
      <c r="W3325">
        <f t="shared" si="262"/>
        <v>1</v>
      </c>
      <c r="X3325">
        <f t="shared" si="263"/>
        <v>1</v>
      </c>
      <c r="Y3325">
        <f t="shared" si="264"/>
        <v>1</v>
      </c>
      <c r="Z3325">
        <f t="shared" si="265"/>
        <v>1</v>
      </c>
    </row>
    <row r="3326" spans="1:26" x14ac:dyDescent="0.35">
      <c r="A3326">
        <v>3317</v>
      </c>
      <c r="B3326" s="19">
        <f>formatted_data!G3326</f>
        <v>1</v>
      </c>
      <c r="C3326" s="20">
        <f>formatted_data!$K$3</f>
        <v>0.57727438801605457</v>
      </c>
      <c r="D3326" s="20">
        <f>1-_xlfn.NORM.DIST(0,rating!J3323,rating!$K$4,1)</f>
        <v>0.35402611526481842</v>
      </c>
      <c r="E3326" s="20">
        <f>1-_xlfn.NORM.DIST(0,rating_home_ad!J3323,rating_home_ad!$K$4,1)</f>
        <v>0.42852896033089882</v>
      </c>
      <c r="F3326" s="20">
        <f>1-_xlfn.NORM.DIST(0,rating_home_ad_bayes!W3323,rating_home_ad_bayes!$W$3,1)</f>
        <v>0.43137151715846467</v>
      </c>
      <c r="G3326" s="20">
        <f>1-_xlfn.NORM.DIST(0,rating_home_away!J3323,rating_home_away!$K$4,1)</f>
        <v>0.41015389633917065</v>
      </c>
      <c r="H3326">
        <f>1-formatted_data!J3326</f>
        <v>1</v>
      </c>
      <c r="V3326">
        <f t="shared" si="261"/>
        <v>1</v>
      </c>
      <c r="W3326">
        <f t="shared" si="262"/>
        <v>0</v>
      </c>
      <c r="X3326">
        <f t="shared" si="263"/>
        <v>0</v>
      </c>
      <c r="Y3326">
        <f t="shared" si="264"/>
        <v>0</v>
      </c>
      <c r="Z3326">
        <f t="shared" si="265"/>
        <v>0</v>
      </c>
    </row>
    <row r="3327" spans="1:26" x14ac:dyDescent="0.35">
      <c r="A3327">
        <v>3318</v>
      </c>
      <c r="B3327" s="19">
        <f>formatted_data!G3327</f>
        <v>1</v>
      </c>
      <c r="C3327" s="20">
        <f>formatted_data!$K$3</f>
        <v>0.57727438801605457</v>
      </c>
      <c r="D3327" s="20">
        <f>1-_xlfn.NORM.DIST(0,rating!J3324,rating!$K$4,1)</f>
        <v>0.6800331732078122</v>
      </c>
      <c r="E3327" s="20">
        <f>1-_xlfn.NORM.DIST(0,rating_home_ad!J3324,rating_home_ad!$K$4,1)</f>
        <v>0.7496662092993589</v>
      </c>
      <c r="F3327" s="20">
        <f>1-_xlfn.NORM.DIST(0,rating_home_ad_bayes!W3324,rating_home_ad_bayes!$W$3,1)</f>
        <v>0.74299418492091762</v>
      </c>
      <c r="G3327" s="20">
        <f>1-_xlfn.NORM.DIST(0,rating_home_away!J3324,rating_home_away!$K$4,1)</f>
        <v>0.7573265955878562</v>
      </c>
      <c r="H3327">
        <f>1-formatted_data!J3327</f>
        <v>1</v>
      </c>
      <c r="V3327">
        <f t="shared" si="261"/>
        <v>1</v>
      </c>
      <c r="W3327">
        <f t="shared" si="262"/>
        <v>1</v>
      </c>
      <c r="X3327">
        <f t="shared" si="263"/>
        <v>1</v>
      </c>
      <c r="Y3327">
        <f t="shared" si="264"/>
        <v>1</v>
      </c>
      <c r="Z3327">
        <f t="shared" si="265"/>
        <v>1</v>
      </c>
    </row>
    <row r="3328" spans="1:26" x14ac:dyDescent="0.35">
      <c r="A3328">
        <v>3319</v>
      </c>
      <c r="B3328" s="19">
        <f>formatted_data!G3328</f>
        <v>1</v>
      </c>
      <c r="C3328" s="20">
        <f>formatted_data!$K$3</f>
        <v>0.57727438801605457</v>
      </c>
      <c r="D3328" s="20">
        <f>1-_xlfn.NORM.DIST(0,rating!J3325,rating!$K$4,1)</f>
        <v>0.68549028308434057</v>
      </c>
      <c r="E3328" s="20">
        <f>1-_xlfn.NORM.DIST(0,rating_home_ad!J3325,rating_home_ad!$K$4,1)</f>
        <v>0.75617534681603793</v>
      </c>
      <c r="F3328" s="20">
        <f>1-_xlfn.NORM.DIST(0,rating_home_ad_bayes!W3325,rating_home_ad_bayes!$W$3,1)</f>
        <v>0.74861143360163296</v>
      </c>
      <c r="G3328" s="20">
        <f>1-_xlfn.NORM.DIST(0,rating_home_away!J3325,rating_home_away!$K$4,1)</f>
        <v>0.80039284224301555</v>
      </c>
      <c r="H3328">
        <f>1-formatted_data!J3328</f>
        <v>1</v>
      </c>
      <c r="V3328">
        <f t="shared" si="261"/>
        <v>1</v>
      </c>
      <c r="W3328">
        <f t="shared" si="262"/>
        <v>1</v>
      </c>
      <c r="X3328">
        <f t="shared" si="263"/>
        <v>1</v>
      </c>
      <c r="Y3328">
        <f t="shared" si="264"/>
        <v>1</v>
      </c>
      <c r="Z3328">
        <f t="shared" si="265"/>
        <v>1</v>
      </c>
    </row>
    <row r="3329" spans="1:26" x14ac:dyDescent="0.35">
      <c r="A3329">
        <v>3320</v>
      </c>
      <c r="B3329" s="19">
        <f>formatted_data!G3329</f>
        <v>0</v>
      </c>
      <c r="C3329" s="20">
        <f>formatted_data!$K$3</f>
        <v>0.57727438801605457</v>
      </c>
      <c r="D3329" s="20">
        <f>1-_xlfn.NORM.DIST(0,rating!J3326,rating!$K$4,1)</f>
        <v>0.71888077394025851</v>
      </c>
      <c r="E3329" s="20">
        <f>1-_xlfn.NORM.DIST(0,rating_home_ad!J3326,rating_home_ad!$K$4,1)</f>
        <v>0.78669426084259997</v>
      </c>
      <c r="F3329" s="20">
        <f>1-_xlfn.NORM.DIST(0,rating_home_ad_bayes!W3326,rating_home_ad_bayes!$W$3,1)</f>
        <v>0.77824812120696185</v>
      </c>
      <c r="G3329" s="20">
        <f>1-_xlfn.NORM.DIST(0,rating_home_away!J3326,rating_home_away!$K$4,1)</f>
        <v>0.78963837504711631</v>
      </c>
      <c r="H3329">
        <f>1-formatted_data!J3329</f>
        <v>1</v>
      </c>
      <c r="V3329">
        <f t="shared" si="261"/>
        <v>0</v>
      </c>
      <c r="W3329">
        <f t="shared" si="262"/>
        <v>0</v>
      </c>
      <c r="X3329">
        <f t="shared" si="263"/>
        <v>0</v>
      </c>
      <c r="Y3329">
        <f t="shared" si="264"/>
        <v>0</v>
      </c>
      <c r="Z3329">
        <f t="shared" si="265"/>
        <v>0</v>
      </c>
    </row>
    <row r="3330" spans="1:26" x14ac:dyDescent="0.35">
      <c r="A3330">
        <v>3321</v>
      </c>
      <c r="B3330" s="19">
        <f>formatted_data!G3330</f>
        <v>0</v>
      </c>
      <c r="C3330" s="20">
        <f>formatted_data!$K$3</f>
        <v>0.57727438801605457</v>
      </c>
      <c r="D3330" s="20">
        <f>1-_xlfn.NORM.DIST(0,rating!J3327,rating!$K$4,1)</f>
        <v>0.68389597278343595</v>
      </c>
      <c r="E3330" s="20">
        <f>1-_xlfn.NORM.DIST(0,rating_home_ad!J3327,rating_home_ad!$K$4,1)</f>
        <v>0.75453969806376797</v>
      </c>
      <c r="F3330" s="20">
        <f>1-_xlfn.NORM.DIST(0,rating_home_ad_bayes!W3327,rating_home_ad_bayes!$W$3,1)</f>
        <v>0.74699011677101157</v>
      </c>
      <c r="G3330" s="20">
        <f>1-_xlfn.NORM.DIST(0,rating_home_away!J3327,rating_home_away!$K$4,1)</f>
        <v>0.75694408241331335</v>
      </c>
      <c r="H3330">
        <f>1-formatted_data!J3330</f>
        <v>1</v>
      </c>
      <c r="V3330">
        <f t="shared" si="261"/>
        <v>0</v>
      </c>
      <c r="W3330">
        <f t="shared" si="262"/>
        <v>0</v>
      </c>
      <c r="X3330">
        <f t="shared" si="263"/>
        <v>0</v>
      </c>
      <c r="Y3330">
        <f t="shared" si="264"/>
        <v>0</v>
      </c>
      <c r="Z3330">
        <f t="shared" si="265"/>
        <v>0</v>
      </c>
    </row>
    <row r="3331" spans="1:26" x14ac:dyDescent="0.35">
      <c r="A3331">
        <v>3322</v>
      </c>
      <c r="B3331" s="19">
        <f>formatted_data!G3331</f>
        <v>0</v>
      </c>
      <c r="C3331" s="20">
        <f>formatted_data!$K$3</f>
        <v>0.57727438801605457</v>
      </c>
      <c r="D3331" s="20">
        <f>1-_xlfn.NORM.DIST(0,rating!J3328,rating!$K$4,1)</f>
        <v>0.38928109019105128</v>
      </c>
      <c r="E3331" s="20">
        <f>1-_xlfn.NORM.DIST(0,rating_home_ad!J3328,rating_home_ad!$K$4,1)</f>
        <v>0.46500450855594622</v>
      </c>
      <c r="F3331" s="20">
        <f>1-_xlfn.NORM.DIST(0,rating_home_ad_bayes!W3328,rating_home_ad_bayes!$W$3,1)</f>
        <v>0.46678641452988479</v>
      </c>
      <c r="G3331" s="20">
        <f>1-_xlfn.NORM.DIST(0,rating_home_away!J3328,rating_home_away!$K$4,1)</f>
        <v>0.52750466195255674</v>
      </c>
      <c r="H3331">
        <f>1-formatted_data!J3331</f>
        <v>1</v>
      </c>
      <c r="V3331">
        <f t="shared" si="261"/>
        <v>0</v>
      </c>
      <c r="W3331">
        <f t="shared" si="262"/>
        <v>1</v>
      </c>
      <c r="X3331">
        <f t="shared" si="263"/>
        <v>1</v>
      </c>
      <c r="Y3331">
        <f t="shared" si="264"/>
        <v>1</v>
      </c>
      <c r="Z3331">
        <f t="shared" si="265"/>
        <v>0</v>
      </c>
    </row>
    <row r="3332" spans="1:26" x14ac:dyDescent="0.35">
      <c r="A3332">
        <v>3323</v>
      </c>
      <c r="B3332" s="19">
        <f>formatted_data!G3332</f>
        <v>1</v>
      </c>
      <c r="C3332" s="20">
        <f>formatted_data!$K$3</f>
        <v>0.57727438801605457</v>
      </c>
      <c r="D3332" s="20">
        <f>1-_xlfn.NORM.DIST(0,rating!J3329,rating!$K$4,1)</f>
        <v>0.48805288583900097</v>
      </c>
      <c r="E3332" s="20">
        <f>1-_xlfn.NORM.DIST(0,rating_home_ad!J3329,rating_home_ad!$K$4,1)</f>
        <v>0.5678773285704839</v>
      </c>
      <c r="F3332" s="20">
        <f>1-_xlfn.NORM.DIST(0,rating_home_ad_bayes!W3329,rating_home_ad_bayes!$W$3,1)</f>
        <v>0.56631549883283427</v>
      </c>
      <c r="G3332" s="20">
        <f>1-_xlfn.NORM.DIST(0,rating_home_away!J3329,rating_home_away!$K$4,1)</f>
        <v>0.51891449381778409</v>
      </c>
      <c r="H3332">
        <f>1-formatted_data!J3332</f>
        <v>1</v>
      </c>
      <c r="V3332">
        <f t="shared" si="261"/>
        <v>1</v>
      </c>
      <c r="W3332">
        <f t="shared" si="262"/>
        <v>0</v>
      </c>
      <c r="X3332">
        <f t="shared" si="263"/>
        <v>1</v>
      </c>
      <c r="Y3332">
        <f t="shared" si="264"/>
        <v>1</v>
      </c>
      <c r="Z3332">
        <f t="shared" si="265"/>
        <v>1</v>
      </c>
    </row>
    <row r="3333" spans="1:26" x14ac:dyDescent="0.35">
      <c r="A3333">
        <v>3324</v>
      </c>
      <c r="B3333" s="19">
        <f>formatted_data!G3333</f>
        <v>0</v>
      </c>
      <c r="C3333" s="20">
        <f>formatted_data!$K$3</f>
        <v>0.57727438801605457</v>
      </c>
      <c r="D3333" s="20">
        <f>1-_xlfn.NORM.DIST(0,rating!J3330,rating!$K$4,1)</f>
        <v>0.29934393116887792</v>
      </c>
      <c r="E3333" s="20">
        <f>1-_xlfn.NORM.DIST(0,rating_home_ad!J3330,rating_home_ad!$K$4,1)</f>
        <v>0.36943381554725219</v>
      </c>
      <c r="F3333" s="20">
        <f>1-_xlfn.NORM.DIST(0,rating_home_ad_bayes!W3330,rating_home_ad_bayes!$W$3,1)</f>
        <v>0.37449074175048891</v>
      </c>
      <c r="G3333" s="20">
        <f>1-_xlfn.NORM.DIST(0,rating_home_away!J3330,rating_home_away!$K$4,1)</f>
        <v>0.41297429971219979</v>
      </c>
      <c r="H3333">
        <f>1-formatted_data!J3333</f>
        <v>1</v>
      </c>
      <c r="V3333">
        <f t="shared" si="261"/>
        <v>0</v>
      </c>
      <c r="W3333">
        <f t="shared" si="262"/>
        <v>1</v>
      </c>
      <c r="X3333">
        <f t="shared" si="263"/>
        <v>1</v>
      </c>
      <c r="Y3333">
        <f t="shared" si="264"/>
        <v>1</v>
      </c>
      <c r="Z3333">
        <f t="shared" si="265"/>
        <v>1</v>
      </c>
    </row>
    <row r="3334" spans="1:26" x14ac:dyDescent="0.35">
      <c r="A3334">
        <v>3325</v>
      </c>
      <c r="B3334" s="19">
        <f>formatted_data!G3334</f>
        <v>1</v>
      </c>
      <c r="C3334" s="20">
        <f>formatted_data!$K$3</f>
        <v>0.57727438801605457</v>
      </c>
      <c r="D3334" s="20">
        <f>1-_xlfn.NORM.DIST(0,rating!J3331,rating!$K$4,1)</f>
        <v>0.57439383907720476</v>
      </c>
      <c r="E3334" s="20">
        <f>1-_xlfn.NORM.DIST(0,rating_home_ad!J3331,rating_home_ad!$K$4,1)</f>
        <v>0.65118350355014321</v>
      </c>
      <c r="F3334" s="20">
        <f>1-_xlfn.NORM.DIST(0,rating_home_ad_bayes!W3331,rating_home_ad_bayes!$W$3,1)</f>
        <v>0.6469340790372804</v>
      </c>
      <c r="G3334" s="20">
        <f>1-_xlfn.NORM.DIST(0,rating_home_away!J3331,rating_home_away!$K$4,1)</f>
        <v>0.69288684960962876</v>
      </c>
      <c r="H3334">
        <f>1-formatted_data!J3334</f>
        <v>1</v>
      </c>
      <c r="V3334">
        <f t="shared" si="261"/>
        <v>1</v>
      </c>
      <c r="W3334">
        <f t="shared" si="262"/>
        <v>1</v>
      </c>
      <c r="X3334">
        <f t="shared" si="263"/>
        <v>1</v>
      </c>
      <c r="Y3334">
        <f t="shared" si="264"/>
        <v>1</v>
      </c>
      <c r="Z3334">
        <f t="shared" si="265"/>
        <v>1</v>
      </c>
    </row>
    <row r="3335" spans="1:26" x14ac:dyDescent="0.35">
      <c r="A3335">
        <v>3326</v>
      </c>
      <c r="B3335" s="19">
        <f>formatted_data!G3335</f>
        <v>1</v>
      </c>
      <c r="C3335" s="20">
        <f>formatted_data!$K$3</f>
        <v>0.57727438801605457</v>
      </c>
      <c r="D3335" s="20">
        <f>1-_xlfn.NORM.DIST(0,rating!J3332,rating!$K$4,1)</f>
        <v>0.31302819021396511</v>
      </c>
      <c r="E3335" s="20">
        <f>1-_xlfn.NORM.DIST(0,rating_home_ad!J3332,rating_home_ad!$K$4,1)</f>
        <v>0.38307356061991227</v>
      </c>
      <c r="F3335" s="20">
        <f>1-_xlfn.NORM.DIST(0,rating_home_ad_bayes!W3332,rating_home_ad_bayes!$W$3,1)</f>
        <v>0.3883487572516835</v>
      </c>
      <c r="G3335" s="20">
        <f>1-_xlfn.NORM.DIST(0,rating_home_away!J3332,rating_home_away!$K$4,1)</f>
        <v>0.42590249042689421</v>
      </c>
      <c r="H3335">
        <f>1-formatted_data!J3335</f>
        <v>1</v>
      </c>
      <c r="V3335">
        <f t="shared" si="261"/>
        <v>1</v>
      </c>
      <c r="W3335">
        <f t="shared" si="262"/>
        <v>0</v>
      </c>
      <c r="X3335">
        <f t="shared" si="263"/>
        <v>0</v>
      </c>
      <c r="Y3335">
        <f t="shared" si="264"/>
        <v>0</v>
      </c>
      <c r="Z3335">
        <f t="shared" si="265"/>
        <v>0</v>
      </c>
    </row>
    <row r="3336" spans="1:26" x14ac:dyDescent="0.35">
      <c r="A3336">
        <v>3327</v>
      </c>
      <c r="B3336" s="19">
        <f>formatted_data!G3336</f>
        <v>1</v>
      </c>
      <c r="C3336" s="20">
        <f>formatted_data!$K$3</f>
        <v>0.57727438801605457</v>
      </c>
      <c r="D3336" s="20">
        <f>1-_xlfn.NORM.DIST(0,rating!J3333,rating!$K$4,1)</f>
        <v>0.69681975776768468</v>
      </c>
      <c r="E3336" s="20">
        <f>1-_xlfn.NORM.DIST(0,rating_home_ad!J3333,rating_home_ad!$K$4,1)</f>
        <v>0.76671139470630956</v>
      </c>
      <c r="F3336" s="20">
        <f>1-_xlfn.NORM.DIST(0,rating_home_ad_bayes!W3333,rating_home_ad_bayes!$W$3,1)</f>
        <v>0.75864500843647642</v>
      </c>
      <c r="G3336" s="20">
        <f>1-_xlfn.NORM.DIST(0,rating_home_away!J3333,rating_home_away!$K$4,1)</f>
        <v>0.76446906621150057</v>
      </c>
      <c r="H3336">
        <f>1-formatted_data!J3336</f>
        <v>1</v>
      </c>
      <c r="V3336">
        <f t="shared" si="261"/>
        <v>1</v>
      </c>
      <c r="W3336">
        <f t="shared" si="262"/>
        <v>1</v>
      </c>
      <c r="X3336">
        <f t="shared" si="263"/>
        <v>1</v>
      </c>
      <c r="Y3336">
        <f t="shared" si="264"/>
        <v>1</v>
      </c>
      <c r="Z3336">
        <f t="shared" si="265"/>
        <v>1</v>
      </c>
    </row>
    <row r="3337" spans="1:26" x14ac:dyDescent="0.35">
      <c r="A3337">
        <v>3328</v>
      </c>
      <c r="B3337" s="19">
        <f>formatted_data!G3337</f>
        <v>1</v>
      </c>
      <c r="C3337" s="20">
        <f>formatted_data!$K$3</f>
        <v>0.57727438801605457</v>
      </c>
      <c r="D3337" s="20">
        <f>1-_xlfn.NORM.DIST(0,rating!J3334,rating!$K$4,1)</f>
        <v>0.42471829228539437</v>
      </c>
      <c r="E3337" s="20">
        <f>1-_xlfn.NORM.DIST(0,rating_home_ad!J3334,rating_home_ad!$K$4,1)</f>
        <v>0.50048848361295761</v>
      </c>
      <c r="F3337" s="20">
        <f>1-_xlfn.NORM.DIST(0,rating_home_ad_bayes!W3334,rating_home_ad_bayes!$W$3,1)</f>
        <v>0.50142675141913551</v>
      </c>
      <c r="G3337" s="20">
        <f>1-_xlfn.NORM.DIST(0,rating_home_away!J3334,rating_home_away!$K$4,1)</f>
        <v>0.44309065075472254</v>
      </c>
      <c r="H3337">
        <f>1-formatted_data!J3337</f>
        <v>1</v>
      </c>
      <c r="V3337">
        <f t="shared" si="261"/>
        <v>1</v>
      </c>
      <c r="W3337">
        <f t="shared" si="262"/>
        <v>0</v>
      </c>
      <c r="X3337">
        <f t="shared" si="263"/>
        <v>1</v>
      </c>
      <c r="Y3337">
        <f t="shared" si="264"/>
        <v>1</v>
      </c>
      <c r="Z3337">
        <f t="shared" si="265"/>
        <v>0</v>
      </c>
    </row>
    <row r="3338" spans="1:26" x14ac:dyDescent="0.35">
      <c r="A3338">
        <v>3329</v>
      </c>
      <c r="B3338" s="19">
        <f>formatted_data!G3338</f>
        <v>1</v>
      </c>
      <c r="C3338" s="20">
        <f>formatted_data!$K$3</f>
        <v>0.57727438801605457</v>
      </c>
      <c r="D3338" s="20">
        <f>1-_xlfn.NORM.DIST(0,rating!J3335,rating!$K$4,1)</f>
        <v>0.63592707450231445</v>
      </c>
      <c r="E3338" s="20">
        <f>1-_xlfn.NORM.DIST(0,rating_home_ad!J3335,rating_home_ad!$K$4,1)</f>
        <v>0.71098665608175504</v>
      </c>
      <c r="F3338" s="20">
        <f>1-_xlfn.NORM.DIST(0,rating_home_ad_bayes!W3335,rating_home_ad_bayes!$W$3,1)</f>
        <v>0.70451730192828976</v>
      </c>
      <c r="G3338" s="20">
        <f>1-_xlfn.NORM.DIST(0,rating_home_away!J3335,rating_home_away!$K$4,1)</f>
        <v>0.66542917744142194</v>
      </c>
      <c r="H3338">
        <f>1-formatted_data!J3338</f>
        <v>1</v>
      </c>
      <c r="V3338">
        <f t="shared" si="261"/>
        <v>1</v>
      </c>
      <c r="W3338">
        <f t="shared" si="262"/>
        <v>1</v>
      </c>
      <c r="X3338">
        <f t="shared" si="263"/>
        <v>1</v>
      </c>
      <c r="Y3338">
        <f t="shared" si="264"/>
        <v>1</v>
      </c>
      <c r="Z3338">
        <f t="shared" si="265"/>
        <v>1</v>
      </c>
    </row>
    <row r="3339" spans="1:26" x14ac:dyDescent="0.35">
      <c r="A3339">
        <v>3330</v>
      </c>
      <c r="B3339" s="19">
        <f>formatted_data!G3339</f>
        <v>1</v>
      </c>
      <c r="C3339" s="20">
        <f>formatted_data!$K$3</f>
        <v>0.57727438801605457</v>
      </c>
      <c r="D3339" s="20">
        <f>1-_xlfn.NORM.DIST(0,rating!J3336,rating!$K$4,1)</f>
        <v>0.71477052298572485</v>
      </c>
      <c r="E3339" s="20">
        <f>1-_xlfn.NORM.DIST(0,rating_home_ad!J3336,rating_home_ad!$K$4,1)</f>
        <v>0.78126806696784323</v>
      </c>
      <c r="F3339" s="20">
        <f>1-_xlfn.NORM.DIST(0,rating_home_ad_bayes!W3336,rating_home_ad_bayes!$W$3,1)</f>
        <v>0.77298170912328856</v>
      </c>
      <c r="G3339" s="20">
        <f>1-_xlfn.NORM.DIST(0,rating_home_away!J3336,rating_home_away!$K$4,1)</f>
        <v>0.74126583843119476</v>
      </c>
      <c r="H3339">
        <f>1-formatted_data!J3339</f>
        <v>1</v>
      </c>
      <c r="V3339">
        <f t="shared" si="261"/>
        <v>1</v>
      </c>
      <c r="W3339">
        <f t="shared" si="262"/>
        <v>1</v>
      </c>
      <c r="X3339">
        <f t="shared" si="263"/>
        <v>1</v>
      </c>
      <c r="Y3339">
        <f t="shared" si="264"/>
        <v>1</v>
      </c>
      <c r="Z3339">
        <f t="shared" si="265"/>
        <v>1</v>
      </c>
    </row>
    <row r="3340" spans="1:26" x14ac:dyDescent="0.35">
      <c r="A3340">
        <v>3331</v>
      </c>
      <c r="B3340" s="19">
        <f>formatted_data!G3340</f>
        <v>1</v>
      </c>
      <c r="C3340" s="20">
        <f>formatted_data!$K$3</f>
        <v>0.57727438801605457</v>
      </c>
      <c r="D3340" s="20">
        <f>1-_xlfn.NORM.DIST(0,rating!J3337,rating!$K$4,1)</f>
        <v>0.62455522696133592</v>
      </c>
      <c r="E3340" s="20">
        <f>1-_xlfn.NORM.DIST(0,rating_home_ad!J3337,rating_home_ad!$K$4,1)</f>
        <v>0.69730404580760896</v>
      </c>
      <c r="F3340" s="20">
        <f>1-_xlfn.NORM.DIST(0,rating_home_ad_bayes!W3337,rating_home_ad_bayes!$W$3,1)</f>
        <v>0.69108373993699435</v>
      </c>
      <c r="G3340" s="20">
        <f>1-_xlfn.NORM.DIST(0,rating_home_away!J3337,rating_home_away!$K$4,1)</f>
        <v>0.67212422472364319</v>
      </c>
      <c r="H3340">
        <f>1-formatted_data!J3340</f>
        <v>1</v>
      </c>
      <c r="V3340">
        <f t="shared" si="261"/>
        <v>1</v>
      </c>
      <c r="W3340">
        <f t="shared" si="262"/>
        <v>1</v>
      </c>
      <c r="X3340">
        <f t="shared" si="263"/>
        <v>1</v>
      </c>
      <c r="Y3340">
        <f t="shared" si="264"/>
        <v>1</v>
      </c>
      <c r="Z3340">
        <f t="shared" si="265"/>
        <v>1</v>
      </c>
    </row>
    <row r="3341" spans="1:26" x14ac:dyDescent="0.35">
      <c r="A3341">
        <v>3332</v>
      </c>
      <c r="B3341" s="19">
        <f>formatted_data!G3341</f>
        <v>0</v>
      </c>
      <c r="C3341" s="20">
        <f>formatted_data!$K$3</f>
        <v>0.57727438801605457</v>
      </c>
      <c r="D3341" s="20">
        <f>1-_xlfn.NORM.DIST(0,rating!J3338,rating!$K$4,1)</f>
        <v>0.49254814989962203</v>
      </c>
      <c r="E3341" s="20">
        <f>1-_xlfn.NORM.DIST(0,rating_home_ad!J3338,rating_home_ad!$K$4,1)</f>
        <v>0.57117703285639432</v>
      </c>
      <c r="F3341" s="20">
        <f>1-_xlfn.NORM.DIST(0,rating_home_ad_bayes!W3338,rating_home_ad_bayes!$W$3,1)</f>
        <v>0.56965221048573056</v>
      </c>
      <c r="G3341" s="20">
        <f>1-_xlfn.NORM.DIST(0,rating_home_away!J3338,rating_home_away!$K$4,1)</f>
        <v>0.5593584039397681</v>
      </c>
      <c r="H3341">
        <f>1-formatted_data!J3341</f>
        <v>1</v>
      </c>
      <c r="V3341">
        <f t="shared" si="261"/>
        <v>0</v>
      </c>
      <c r="W3341">
        <f t="shared" si="262"/>
        <v>1</v>
      </c>
      <c r="X3341">
        <f t="shared" si="263"/>
        <v>0</v>
      </c>
      <c r="Y3341">
        <f t="shared" si="264"/>
        <v>0</v>
      </c>
      <c r="Z3341">
        <f t="shared" si="265"/>
        <v>0</v>
      </c>
    </row>
    <row r="3342" spans="1:26" x14ac:dyDescent="0.35">
      <c r="A3342">
        <v>3333</v>
      </c>
      <c r="B3342" s="19">
        <f>formatted_data!G3342</f>
        <v>1</v>
      </c>
      <c r="C3342" s="20">
        <f>formatted_data!$K$3</f>
        <v>0.57727438801605457</v>
      </c>
      <c r="D3342" s="20">
        <f>1-_xlfn.NORM.DIST(0,rating!J3339,rating!$K$4,1)</f>
        <v>0.36461749231743834</v>
      </c>
      <c r="E3342" s="20">
        <f>1-_xlfn.NORM.DIST(0,rating_home_ad!J3339,rating_home_ad!$K$4,1)</f>
        <v>0.43970834244248835</v>
      </c>
      <c r="F3342" s="20">
        <f>1-_xlfn.NORM.DIST(0,rating_home_ad_bayes!W3339,rating_home_ad_bayes!$W$3,1)</f>
        <v>0.44326959199343463</v>
      </c>
      <c r="G3342" s="20">
        <f>1-_xlfn.NORM.DIST(0,rating_home_away!J3339,rating_home_away!$K$4,1)</f>
        <v>0.44420476628058903</v>
      </c>
      <c r="H3342">
        <f>1-formatted_data!J3342</f>
        <v>1</v>
      </c>
      <c r="V3342">
        <f t="shared" si="261"/>
        <v>1</v>
      </c>
      <c r="W3342">
        <f t="shared" si="262"/>
        <v>0</v>
      </c>
      <c r="X3342">
        <f t="shared" si="263"/>
        <v>0</v>
      </c>
      <c r="Y3342">
        <f t="shared" si="264"/>
        <v>0</v>
      </c>
      <c r="Z3342">
        <f t="shared" si="265"/>
        <v>0</v>
      </c>
    </row>
    <row r="3343" spans="1:26" x14ac:dyDescent="0.35">
      <c r="A3343">
        <v>3334</v>
      </c>
      <c r="B3343" s="19">
        <f>formatted_data!G3343</f>
        <v>0</v>
      </c>
      <c r="C3343" s="20">
        <f>formatted_data!$K$3</f>
        <v>0.57727438801605457</v>
      </c>
      <c r="D3343" s="20">
        <f>1-_xlfn.NORM.DIST(0,rating!J3340,rating!$K$4,1)</f>
        <v>0.30381896572155587</v>
      </c>
      <c r="E3343" s="20">
        <f>1-_xlfn.NORM.DIST(0,rating_home_ad!J3340,rating_home_ad!$K$4,1)</f>
        <v>0.37440131126909804</v>
      </c>
      <c r="F3343" s="20">
        <f>1-_xlfn.NORM.DIST(0,rating_home_ad_bayes!W3340,rating_home_ad_bayes!$W$3,1)</f>
        <v>0.37982134977765558</v>
      </c>
      <c r="G3343" s="20">
        <f>1-_xlfn.NORM.DIST(0,rating_home_away!J3340,rating_home_away!$K$4,1)</f>
        <v>0.40079515048765701</v>
      </c>
      <c r="H3343">
        <f>1-formatted_data!J3343</f>
        <v>1</v>
      </c>
      <c r="V3343">
        <f t="shared" si="261"/>
        <v>0</v>
      </c>
      <c r="W3343">
        <f t="shared" si="262"/>
        <v>1</v>
      </c>
      <c r="X3343">
        <f t="shared" si="263"/>
        <v>1</v>
      </c>
      <c r="Y3343">
        <f t="shared" si="264"/>
        <v>1</v>
      </c>
      <c r="Z3343">
        <f t="shared" si="265"/>
        <v>1</v>
      </c>
    </row>
    <row r="3344" spans="1:26" x14ac:dyDescent="0.35">
      <c r="A3344">
        <v>3335</v>
      </c>
      <c r="B3344" s="19">
        <f>formatted_data!G3344</f>
        <v>1</v>
      </c>
      <c r="C3344" s="20">
        <f>formatted_data!$K$3</f>
        <v>0.57727438801605457</v>
      </c>
      <c r="D3344" s="20">
        <f>1-_xlfn.NORM.DIST(0,rating!J3341,rating!$K$4,1)</f>
        <v>0.62775652181689456</v>
      </c>
      <c r="E3344" s="20">
        <f>1-_xlfn.NORM.DIST(0,rating_home_ad!J3341,rating_home_ad!$K$4,1)</f>
        <v>0.70295694945573861</v>
      </c>
      <c r="F3344" s="20">
        <f>1-_xlfn.NORM.DIST(0,rating_home_ad_bayes!W3341,rating_home_ad_bayes!$W$3,1)</f>
        <v>0.6966788770056489</v>
      </c>
      <c r="G3344" s="20">
        <f>1-_xlfn.NORM.DIST(0,rating_home_away!J3341,rating_home_away!$K$4,1)</f>
        <v>0.71709605063571313</v>
      </c>
      <c r="H3344">
        <f>1-formatted_data!J3344</f>
        <v>1</v>
      </c>
      <c r="V3344">
        <f t="shared" si="261"/>
        <v>1</v>
      </c>
      <c r="W3344">
        <f t="shared" si="262"/>
        <v>1</v>
      </c>
      <c r="X3344">
        <f t="shared" si="263"/>
        <v>1</v>
      </c>
      <c r="Y3344">
        <f t="shared" si="264"/>
        <v>1</v>
      </c>
      <c r="Z3344">
        <f t="shared" si="265"/>
        <v>1</v>
      </c>
    </row>
    <row r="3345" spans="1:26" x14ac:dyDescent="0.35">
      <c r="A3345">
        <v>3336</v>
      </c>
      <c r="B3345" s="19">
        <f>formatted_data!G3345</f>
        <v>1</v>
      </c>
      <c r="C3345" s="20">
        <f>formatted_data!$K$3</f>
        <v>0.57727438801605457</v>
      </c>
      <c r="D3345" s="20">
        <f>1-_xlfn.NORM.DIST(0,rating!J3342,rating!$K$4,1)</f>
        <v>0.70282530406449584</v>
      </c>
      <c r="E3345" s="20">
        <f>1-_xlfn.NORM.DIST(0,rating_home_ad!J3342,rating_home_ad!$K$4,1)</f>
        <v>0.77091738003545818</v>
      </c>
      <c r="F3345" s="20">
        <f>1-_xlfn.NORM.DIST(0,rating_home_ad_bayes!W3342,rating_home_ad_bayes!$W$3,1)</f>
        <v>0.76277240523851131</v>
      </c>
      <c r="G3345" s="20">
        <f>1-_xlfn.NORM.DIST(0,rating_home_away!J3342,rating_home_away!$K$4,1)</f>
        <v>0.78420612861977201</v>
      </c>
      <c r="H3345">
        <f>1-formatted_data!J3345</f>
        <v>1</v>
      </c>
      <c r="V3345">
        <f t="shared" si="261"/>
        <v>1</v>
      </c>
      <c r="W3345">
        <f t="shared" si="262"/>
        <v>1</v>
      </c>
      <c r="X3345">
        <f t="shared" si="263"/>
        <v>1</v>
      </c>
      <c r="Y3345">
        <f t="shared" si="264"/>
        <v>1</v>
      </c>
      <c r="Z3345">
        <f t="shared" si="265"/>
        <v>1</v>
      </c>
    </row>
    <row r="3346" spans="1:26" x14ac:dyDescent="0.35">
      <c r="A3346">
        <v>3337</v>
      </c>
      <c r="B3346" s="19">
        <f>formatted_data!G3346</f>
        <v>0</v>
      </c>
      <c r="C3346" s="20">
        <f>formatted_data!$K$3</f>
        <v>0.57727438801605457</v>
      </c>
      <c r="D3346" s="20">
        <f>1-_xlfn.NORM.DIST(0,rating!J3343,rating!$K$4,1)</f>
        <v>0.57246583412368734</v>
      </c>
      <c r="E3346" s="20">
        <f>1-_xlfn.NORM.DIST(0,rating_home_ad!J3343,rating_home_ad!$K$4,1)</f>
        <v>0.65104430458534912</v>
      </c>
      <c r="F3346" s="20">
        <f>1-_xlfn.NORM.DIST(0,rating_home_ad_bayes!W3343,rating_home_ad_bayes!$W$3,1)</f>
        <v>0.64653158591736348</v>
      </c>
      <c r="G3346" s="20">
        <f>1-_xlfn.NORM.DIST(0,rating_home_away!J3343,rating_home_away!$K$4,1)</f>
        <v>0.59112568979059554</v>
      </c>
      <c r="H3346">
        <f>1-formatted_data!J3346</f>
        <v>1</v>
      </c>
      <c r="V3346">
        <f t="shared" si="261"/>
        <v>0</v>
      </c>
      <c r="W3346">
        <f t="shared" si="262"/>
        <v>0</v>
      </c>
      <c r="X3346">
        <f t="shared" si="263"/>
        <v>0</v>
      </c>
      <c r="Y3346">
        <f t="shared" si="264"/>
        <v>0</v>
      </c>
      <c r="Z3346">
        <f t="shared" si="265"/>
        <v>0</v>
      </c>
    </row>
    <row r="3347" spans="1:26" x14ac:dyDescent="0.35">
      <c r="A3347">
        <v>3338</v>
      </c>
      <c r="B3347" s="19">
        <f>formatted_data!G3347</f>
        <v>0</v>
      </c>
      <c r="C3347" s="20">
        <f>formatted_data!$K$3</f>
        <v>0.57727438801605457</v>
      </c>
      <c r="D3347" s="20">
        <f>1-_xlfn.NORM.DIST(0,rating!J3344,rating!$K$4,1)</f>
        <v>0.59957659006544206</v>
      </c>
      <c r="E3347" s="20">
        <f>1-_xlfn.NORM.DIST(0,rating_home_ad!J3344,rating_home_ad!$K$4,1)</f>
        <v>0.67792719296472392</v>
      </c>
      <c r="F3347" s="20">
        <f>1-_xlfn.NORM.DIST(0,rating_home_ad_bayes!W3344,rating_home_ad_bayes!$W$3,1)</f>
        <v>0.67255473537079657</v>
      </c>
      <c r="G3347" s="20">
        <f>1-_xlfn.NORM.DIST(0,rating_home_away!J3344,rating_home_away!$K$4,1)</f>
        <v>0.68001702440235201</v>
      </c>
      <c r="H3347">
        <f>1-formatted_data!J3347</f>
        <v>1</v>
      </c>
      <c r="V3347">
        <f t="shared" si="261"/>
        <v>0</v>
      </c>
      <c r="W3347">
        <f t="shared" si="262"/>
        <v>0</v>
      </c>
      <c r="X3347">
        <f t="shared" si="263"/>
        <v>0</v>
      </c>
      <c r="Y3347">
        <f t="shared" si="264"/>
        <v>0</v>
      </c>
      <c r="Z3347">
        <f t="shared" si="265"/>
        <v>0</v>
      </c>
    </row>
    <row r="3348" spans="1:26" x14ac:dyDescent="0.35">
      <c r="A3348">
        <v>3339</v>
      </c>
      <c r="B3348" s="19">
        <f>formatted_data!G3348</f>
        <v>1</v>
      </c>
      <c r="C3348" s="20">
        <f>formatted_data!$K$3</f>
        <v>0.57727438801605457</v>
      </c>
      <c r="D3348" s="20">
        <f>1-_xlfn.NORM.DIST(0,rating!J3345,rating!$K$4,1)</f>
        <v>0.59893005902804075</v>
      </c>
      <c r="E3348" s="20">
        <f>1-_xlfn.NORM.DIST(0,rating_home_ad!J3345,rating_home_ad!$K$4,1)</f>
        <v>0.67549003832216781</v>
      </c>
      <c r="F3348" s="20">
        <f>1-_xlfn.NORM.DIST(0,rating_home_ad_bayes!W3345,rating_home_ad_bayes!$W$3,1)</f>
        <v>0.67053282992570662</v>
      </c>
      <c r="G3348" s="20">
        <f>1-_xlfn.NORM.DIST(0,rating_home_away!J3345,rating_home_away!$K$4,1)</f>
        <v>0.71865377996234914</v>
      </c>
      <c r="H3348">
        <f>1-formatted_data!J3348</f>
        <v>1</v>
      </c>
      <c r="V3348">
        <f t="shared" ref="V3348:V3411" si="266">IF(IF(C3348&gt;0.5,1,0)=$B3348,1,0)</f>
        <v>1</v>
      </c>
      <c r="W3348">
        <f t="shared" ref="W3348:W3411" si="267">IF(IF(D3348&gt;0.5,1,0)=$B3348,1,0)</f>
        <v>1</v>
      </c>
      <c r="X3348">
        <f t="shared" ref="X3348:X3411" si="268">IF(IF(E3348&gt;0.5,1,0)=$B3348,1,0)</f>
        <v>1</v>
      </c>
      <c r="Y3348">
        <f t="shared" ref="Y3348:Y3411" si="269">IF(IF(F3348&gt;0.5,1,0)=$B3348,1,0)</f>
        <v>1</v>
      </c>
      <c r="Z3348">
        <f t="shared" ref="Z3348:Z3411" si="270">IF(IF(G3348&gt;0.5,1,0)=$B3348,1,0)</f>
        <v>1</v>
      </c>
    </row>
    <row r="3349" spans="1:26" x14ac:dyDescent="0.35">
      <c r="A3349">
        <v>3340</v>
      </c>
      <c r="B3349" s="19">
        <f>formatted_data!G3349</f>
        <v>1</v>
      </c>
      <c r="C3349" s="20">
        <f>formatted_data!$K$3</f>
        <v>0.57727438801605457</v>
      </c>
      <c r="D3349" s="20">
        <f>1-_xlfn.NORM.DIST(0,rating!J3346,rating!$K$4,1)</f>
        <v>0.34934743796333068</v>
      </c>
      <c r="E3349" s="20">
        <f>1-_xlfn.NORM.DIST(0,rating_home_ad!J3346,rating_home_ad!$K$4,1)</f>
        <v>0.42383750884119353</v>
      </c>
      <c r="F3349" s="20">
        <f>1-_xlfn.NORM.DIST(0,rating_home_ad_bayes!W3346,rating_home_ad_bayes!$W$3,1)</f>
        <v>0.42767594254633501</v>
      </c>
      <c r="G3349" s="20">
        <f>1-_xlfn.NORM.DIST(0,rating_home_away!J3346,rating_home_away!$K$4,1)</f>
        <v>0.42434351848813201</v>
      </c>
      <c r="H3349">
        <f>1-formatted_data!J3349</f>
        <v>1</v>
      </c>
      <c r="V3349">
        <f t="shared" si="266"/>
        <v>1</v>
      </c>
      <c r="W3349">
        <f t="shared" si="267"/>
        <v>0</v>
      </c>
      <c r="X3349">
        <f t="shared" si="268"/>
        <v>0</v>
      </c>
      <c r="Y3349">
        <f t="shared" si="269"/>
        <v>0</v>
      </c>
      <c r="Z3349">
        <f t="shared" si="270"/>
        <v>0</v>
      </c>
    </row>
    <row r="3350" spans="1:26" x14ac:dyDescent="0.35">
      <c r="A3350">
        <v>3341</v>
      </c>
      <c r="B3350" s="19">
        <f>formatted_data!G3350</f>
        <v>1</v>
      </c>
      <c r="C3350" s="20">
        <f>formatted_data!$K$3</f>
        <v>0.57727438801605457</v>
      </c>
      <c r="D3350" s="20">
        <f>1-_xlfn.NORM.DIST(0,rating!J3347,rating!$K$4,1)</f>
        <v>0.78983400270287563</v>
      </c>
      <c r="E3350" s="20">
        <f>1-_xlfn.NORM.DIST(0,rating_home_ad!J3347,rating_home_ad!$K$4,1)</f>
        <v>0.84633875948386539</v>
      </c>
      <c r="F3350" s="20">
        <f>1-_xlfn.NORM.DIST(0,rating_home_ad_bayes!W3347,rating_home_ad_bayes!$W$3,1)</f>
        <v>0.83803857987019315</v>
      </c>
      <c r="G3350" s="20">
        <f>1-_xlfn.NORM.DIST(0,rating_home_away!J3347,rating_home_away!$K$4,1)</f>
        <v>0.87326901666812429</v>
      </c>
      <c r="H3350">
        <f>1-formatted_data!J3350</f>
        <v>1</v>
      </c>
      <c r="V3350">
        <f t="shared" si="266"/>
        <v>1</v>
      </c>
      <c r="W3350">
        <f t="shared" si="267"/>
        <v>1</v>
      </c>
      <c r="X3350">
        <f t="shared" si="268"/>
        <v>1</v>
      </c>
      <c r="Y3350">
        <f t="shared" si="269"/>
        <v>1</v>
      </c>
      <c r="Z3350">
        <f t="shared" si="270"/>
        <v>1</v>
      </c>
    </row>
    <row r="3351" spans="1:26" x14ac:dyDescent="0.35">
      <c r="A3351">
        <v>3342</v>
      </c>
      <c r="B3351" s="19">
        <f>formatted_data!G3351</f>
        <v>1</v>
      </c>
      <c r="C3351" s="20">
        <f>formatted_data!$K$3</f>
        <v>0.57727438801605457</v>
      </c>
      <c r="D3351" s="20">
        <f>1-_xlfn.NORM.DIST(0,rating!J3348,rating!$K$4,1)</f>
        <v>0.90718754356471865</v>
      </c>
      <c r="E3351" s="20">
        <f>1-_xlfn.NORM.DIST(0,rating_home_ad!J3348,rating_home_ad!$K$4,1)</f>
        <v>0.9393058667063614</v>
      </c>
      <c r="F3351" s="20">
        <f>1-_xlfn.NORM.DIST(0,rating_home_ad_bayes!W3348,rating_home_ad_bayes!$W$3,1)</f>
        <v>0.9322634855896339</v>
      </c>
      <c r="G3351" s="20">
        <f>1-_xlfn.NORM.DIST(0,rating_home_away!J3348,rating_home_away!$K$4,1)</f>
        <v>0.94133917439915038</v>
      </c>
      <c r="H3351">
        <f>1-formatted_data!J3351</f>
        <v>1</v>
      </c>
      <c r="V3351">
        <f t="shared" si="266"/>
        <v>1</v>
      </c>
      <c r="W3351">
        <f t="shared" si="267"/>
        <v>1</v>
      </c>
      <c r="X3351">
        <f t="shared" si="268"/>
        <v>1</v>
      </c>
      <c r="Y3351">
        <f t="shared" si="269"/>
        <v>1</v>
      </c>
      <c r="Z3351">
        <f t="shared" si="270"/>
        <v>1</v>
      </c>
    </row>
    <row r="3352" spans="1:26" x14ac:dyDescent="0.35">
      <c r="A3352">
        <v>3343</v>
      </c>
      <c r="B3352" s="19">
        <f>formatted_data!G3352</f>
        <v>1</v>
      </c>
      <c r="C3352" s="20">
        <f>formatted_data!$K$3</f>
        <v>0.57727438801605457</v>
      </c>
      <c r="D3352" s="20">
        <f>1-_xlfn.NORM.DIST(0,rating!J3349,rating!$K$4,1)</f>
        <v>0.28399369553014253</v>
      </c>
      <c r="E3352" s="20">
        <f>1-_xlfn.NORM.DIST(0,rating_home_ad!J3349,rating_home_ad!$K$4,1)</f>
        <v>0.35135523159968685</v>
      </c>
      <c r="F3352" s="20">
        <f>1-_xlfn.NORM.DIST(0,rating_home_ad_bayes!W3349,rating_home_ad_bayes!$W$3,1)</f>
        <v>0.35789703249597538</v>
      </c>
      <c r="G3352" s="20">
        <f>1-_xlfn.NORM.DIST(0,rating_home_away!J3349,rating_home_away!$K$4,1)</f>
        <v>0.31933048894952332</v>
      </c>
      <c r="H3352">
        <f>1-formatted_data!J3352</f>
        <v>1</v>
      </c>
      <c r="V3352">
        <f t="shared" si="266"/>
        <v>1</v>
      </c>
      <c r="W3352">
        <f t="shared" si="267"/>
        <v>0</v>
      </c>
      <c r="X3352">
        <f t="shared" si="268"/>
        <v>0</v>
      </c>
      <c r="Y3352">
        <f t="shared" si="269"/>
        <v>0</v>
      </c>
      <c r="Z3352">
        <f t="shared" si="270"/>
        <v>0</v>
      </c>
    </row>
    <row r="3353" spans="1:26" x14ac:dyDescent="0.35">
      <c r="A3353">
        <v>3344</v>
      </c>
      <c r="B3353" s="19">
        <f>formatted_data!G3353</f>
        <v>0</v>
      </c>
      <c r="C3353" s="20">
        <f>formatted_data!$K$3</f>
        <v>0.57727438801605457</v>
      </c>
      <c r="D3353" s="20">
        <f>1-_xlfn.NORM.DIST(0,rating!J3350,rating!$K$4,1)</f>
        <v>0.50895473229565824</v>
      </c>
      <c r="E3353" s="20">
        <f>1-_xlfn.NORM.DIST(0,rating_home_ad!J3350,rating_home_ad!$K$4,1)</f>
        <v>0.58992819336420865</v>
      </c>
      <c r="F3353" s="20">
        <f>1-_xlfn.NORM.DIST(0,rating_home_ad_bayes!W3350,rating_home_ad_bayes!$W$3,1)</f>
        <v>0.58746757564422425</v>
      </c>
      <c r="G3353" s="20">
        <f>1-_xlfn.NORM.DIST(0,rating_home_away!J3350,rating_home_away!$K$4,1)</f>
        <v>0.53264686859338273</v>
      </c>
      <c r="H3353">
        <f>1-formatted_data!J3353</f>
        <v>1</v>
      </c>
      <c r="V3353">
        <f t="shared" si="266"/>
        <v>0</v>
      </c>
      <c r="W3353">
        <f t="shared" si="267"/>
        <v>0</v>
      </c>
      <c r="X3353">
        <f t="shared" si="268"/>
        <v>0</v>
      </c>
      <c r="Y3353">
        <f t="shared" si="269"/>
        <v>0</v>
      </c>
      <c r="Z3353">
        <f t="shared" si="270"/>
        <v>0</v>
      </c>
    </row>
    <row r="3354" spans="1:26" x14ac:dyDescent="0.35">
      <c r="A3354">
        <v>3345</v>
      </c>
      <c r="B3354" s="19">
        <f>formatted_data!G3354</f>
        <v>0</v>
      </c>
      <c r="C3354" s="20">
        <f>formatted_data!$K$3</f>
        <v>0.57727438801605457</v>
      </c>
      <c r="D3354" s="20">
        <f>1-_xlfn.NORM.DIST(0,rating!J3351,rating!$K$4,1)</f>
        <v>0.49344874723334176</v>
      </c>
      <c r="E3354" s="20">
        <f>1-_xlfn.NORM.DIST(0,rating_home_ad!J3351,rating_home_ad!$K$4,1)</f>
        <v>0.5759075470208106</v>
      </c>
      <c r="F3354" s="20">
        <f>1-_xlfn.NORM.DIST(0,rating_home_ad_bayes!W3351,rating_home_ad_bayes!$W$3,1)</f>
        <v>0.57401360550057812</v>
      </c>
      <c r="G3354" s="20">
        <f>1-_xlfn.NORM.DIST(0,rating_home_away!J3351,rating_home_away!$K$4,1)</f>
        <v>0.55951001160996405</v>
      </c>
      <c r="H3354">
        <f>1-formatted_data!J3354</f>
        <v>1</v>
      </c>
      <c r="V3354">
        <f t="shared" si="266"/>
        <v>0</v>
      </c>
      <c r="W3354">
        <f t="shared" si="267"/>
        <v>1</v>
      </c>
      <c r="X3354">
        <f t="shared" si="268"/>
        <v>0</v>
      </c>
      <c r="Y3354">
        <f t="shared" si="269"/>
        <v>0</v>
      </c>
      <c r="Z3354">
        <f t="shared" si="270"/>
        <v>0</v>
      </c>
    </row>
    <row r="3355" spans="1:26" x14ac:dyDescent="0.35">
      <c r="A3355">
        <v>3346</v>
      </c>
      <c r="B3355" s="19">
        <f>formatted_data!G3355</f>
        <v>0</v>
      </c>
      <c r="C3355" s="20">
        <f>formatted_data!$K$3</f>
        <v>0.57727438801605457</v>
      </c>
      <c r="D3355" s="20">
        <f>1-_xlfn.NORM.DIST(0,rating!J3352,rating!$K$4,1)</f>
        <v>0.31450971691565943</v>
      </c>
      <c r="E3355" s="20">
        <f>1-_xlfn.NORM.DIST(0,rating_home_ad!J3352,rating_home_ad!$K$4,1)</f>
        <v>0.3855793102709516</v>
      </c>
      <c r="F3355" s="20">
        <f>1-_xlfn.NORM.DIST(0,rating_home_ad_bayes!W3352,rating_home_ad_bayes!$W$3,1)</f>
        <v>0.39076423233186031</v>
      </c>
      <c r="G3355" s="20">
        <f>1-_xlfn.NORM.DIST(0,rating_home_away!J3352,rating_home_away!$K$4,1)</f>
        <v>0.44292308824078241</v>
      </c>
      <c r="H3355">
        <f>1-formatted_data!J3355</f>
        <v>1</v>
      </c>
      <c r="V3355">
        <f t="shared" si="266"/>
        <v>0</v>
      </c>
      <c r="W3355">
        <f t="shared" si="267"/>
        <v>1</v>
      </c>
      <c r="X3355">
        <f t="shared" si="268"/>
        <v>1</v>
      </c>
      <c r="Y3355">
        <f t="shared" si="269"/>
        <v>1</v>
      </c>
      <c r="Z3355">
        <f t="shared" si="270"/>
        <v>1</v>
      </c>
    </row>
    <row r="3356" spans="1:26" x14ac:dyDescent="0.35">
      <c r="A3356">
        <v>3347</v>
      </c>
      <c r="B3356" s="19">
        <f>formatted_data!G3356</f>
        <v>1</v>
      </c>
      <c r="C3356" s="20">
        <f>formatted_data!$K$3</f>
        <v>0.57727438801605457</v>
      </c>
      <c r="D3356" s="20">
        <f>1-_xlfn.NORM.DIST(0,rating!J3353,rating!$K$4,1)</f>
        <v>0.27152855612509341</v>
      </c>
      <c r="E3356" s="20">
        <f>1-_xlfn.NORM.DIST(0,rating_home_ad!J3353,rating_home_ad!$K$4,1)</f>
        <v>0.33357967921208398</v>
      </c>
      <c r="F3356" s="20">
        <f>1-_xlfn.NORM.DIST(0,rating_home_ad_bayes!W3353,rating_home_ad_bayes!$W$3,1)</f>
        <v>0.34088457565697694</v>
      </c>
      <c r="G3356" s="20">
        <f>1-_xlfn.NORM.DIST(0,rating_home_away!J3353,rating_home_away!$K$4,1)</f>
        <v>0.30864396836925134</v>
      </c>
      <c r="H3356">
        <f>1-formatted_data!J3356</f>
        <v>1</v>
      </c>
      <c r="V3356">
        <f t="shared" si="266"/>
        <v>1</v>
      </c>
      <c r="W3356">
        <f t="shared" si="267"/>
        <v>0</v>
      </c>
      <c r="X3356">
        <f t="shared" si="268"/>
        <v>0</v>
      </c>
      <c r="Y3356">
        <f t="shared" si="269"/>
        <v>0</v>
      </c>
      <c r="Z3356">
        <f t="shared" si="270"/>
        <v>0</v>
      </c>
    </row>
    <row r="3357" spans="1:26" x14ac:dyDescent="0.35">
      <c r="A3357">
        <v>3348</v>
      </c>
      <c r="B3357" s="19">
        <f>formatted_data!G3357</f>
        <v>1</v>
      </c>
      <c r="C3357" s="20">
        <f>formatted_data!$K$3</f>
        <v>0.57727438801605457</v>
      </c>
      <c r="D3357" s="20">
        <f>1-_xlfn.NORM.DIST(0,rating!J3354,rating!$K$4,1)</f>
        <v>0.46542507816655387</v>
      </c>
      <c r="E3357" s="20">
        <f>1-_xlfn.NORM.DIST(0,rating_home_ad!J3354,rating_home_ad!$K$4,1)</f>
        <v>0.54424103531963008</v>
      </c>
      <c r="F3357" s="20">
        <f>1-_xlfn.NORM.DIST(0,rating_home_ad_bayes!W3354,rating_home_ad_bayes!$W$3,1)</f>
        <v>0.54356443693756451</v>
      </c>
      <c r="G3357" s="20">
        <f>1-_xlfn.NORM.DIST(0,rating_home_away!J3354,rating_home_away!$K$4,1)</f>
        <v>0.52593727509789567</v>
      </c>
      <c r="H3357">
        <f>1-formatted_data!J3357</f>
        <v>1</v>
      </c>
      <c r="V3357">
        <f t="shared" si="266"/>
        <v>1</v>
      </c>
      <c r="W3357">
        <f t="shared" si="267"/>
        <v>0</v>
      </c>
      <c r="X3357">
        <f t="shared" si="268"/>
        <v>1</v>
      </c>
      <c r="Y3357">
        <f t="shared" si="269"/>
        <v>1</v>
      </c>
      <c r="Z3357">
        <f t="shared" si="270"/>
        <v>1</v>
      </c>
    </row>
    <row r="3358" spans="1:26" x14ac:dyDescent="0.35">
      <c r="A3358">
        <v>3349</v>
      </c>
      <c r="B3358" s="19">
        <f>formatted_data!G3358</f>
        <v>1</v>
      </c>
      <c r="C3358" s="20">
        <f>formatted_data!$K$3</f>
        <v>0.57727438801605457</v>
      </c>
      <c r="D3358" s="20">
        <f>1-_xlfn.NORM.DIST(0,rating!J3355,rating!$K$4,1)</f>
        <v>0.26905700374138553</v>
      </c>
      <c r="E3358" s="20">
        <f>1-_xlfn.NORM.DIST(0,rating_home_ad!J3355,rating_home_ad!$K$4,1)</f>
        <v>0.33445304974008838</v>
      </c>
      <c r="F3358" s="20">
        <f>1-_xlfn.NORM.DIST(0,rating_home_ad_bayes!W3355,rating_home_ad_bayes!$W$3,1)</f>
        <v>0.34169414425516831</v>
      </c>
      <c r="G3358" s="20">
        <f>1-_xlfn.NORM.DIST(0,rating_home_away!J3355,rating_home_away!$K$4,1)</f>
        <v>0.32451828817299566</v>
      </c>
      <c r="H3358">
        <f>1-formatted_data!J3358</f>
        <v>1</v>
      </c>
      <c r="V3358">
        <f t="shared" si="266"/>
        <v>1</v>
      </c>
      <c r="W3358">
        <f t="shared" si="267"/>
        <v>0</v>
      </c>
      <c r="X3358">
        <f t="shared" si="268"/>
        <v>0</v>
      </c>
      <c r="Y3358">
        <f t="shared" si="269"/>
        <v>0</v>
      </c>
      <c r="Z3358">
        <f t="shared" si="270"/>
        <v>0</v>
      </c>
    </row>
    <row r="3359" spans="1:26" x14ac:dyDescent="0.35">
      <c r="A3359">
        <v>3350</v>
      </c>
      <c r="B3359" s="19">
        <f>formatted_data!G3359</f>
        <v>0</v>
      </c>
      <c r="C3359" s="20">
        <f>formatted_data!$K$3</f>
        <v>0.57727438801605457</v>
      </c>
      <c r="D3359" s="20">
        <f>1-_xlfn.NORM.DIST(0,rating!J3356,rating!$K$4,1)</f>
        <v>0.50745185010037797</v>
      </c>
      <c r="E3359" s="20">
        <f>1-_xlfn.NORM.DIST(0,rating_home_ad!J3356,rating_home_ad!$K$4,1)</f>
        <v>0.58855177091402799</v>
      </c>
      <c r="F3359" s="20">
        <f>1-_xlfn.NORM.DIST(0,rating_home_ad_bayes!W3356,rating_home_ad_bayes!$W$3,1)</f>
        <v>0.586016620616715</v>
      </c>
      <c r="G3359" s="20">
        <f>1-_xlfn.NORM.DIST(0,rating_home_away!J3356,rating_home_away!$K$4,1)</f>
        <v>0.57447914902988217</v>
      </c>
      <c r="H3359">
        <f>1-formatted_data!J3359</f>
        <v>1</v>
      </c>
      <c r="V3359">
        <f t="shared" si="266"/>
        <v>0</v>
      </c>
      <c r="W3359">
        <f t="shared" si="267"/>
        <v>0</v>
      </c>
      <c r="X3359">
        <f t="shared" si="268"/>
        <v>0</v>
      </c>
      <c r="Y3359">
        <f t="shared" si="269"/>
        <v>0</v>
      </c>
      <c r="Z3359">
        <f t="shared" si="270"/>
        <v>0</v>
      </c>
    </row>
    <row r="3360" spans="1:26" x14ac:dyDescent="0.35">
      <c r="A3360">
        <v>3351</v>
      </c>
      <c r="B3360" s="19">
        <f>formatted_data!G3360</f>
        <v>1</v>
      </c>
      <c r="C3360" s="20">
        <f>formatted_data!$K$3</f>
        <v>0.57727438801605457</v>
      </c>
      <c r="D3360" s="20">
        <f>1-_xlfn.NORM.DIST(0,rating!J3357,rating!$K$4,1)</f>
        <v>0.60166346272777727</v>
      </c>
      <c r="E3360" s="20">
        <f>1-_xlfn.NORM.DIST(0,rating_home_ad!J3357,rating_home_ad!$K$4,1)</f>
        <v>0.67884610117179578</v>
      </c>
      <c r="F3360" s="20">
        <f>1-_xlfn.NORM.DIST(0,rating_home_ad_bayes!W3357,rating_home_ad_bayes!$W$3,1)</f>
        <v>0.67319599659160279</v>
      </c>
      <c r="G3360" s="20">
        <f>1-_xlfn.NORM.DIST(0,rating_home_away!J3357,rating_home_away!$K$4,1)</f>
        <v>0.64094579126352258</v>
      </c>
      <c r="H3360">
        <f>1-formatted_data!J3360</f>
        <v>1</v>
      </c>
      <c r="V3360">
        <f t="shared" si="266"/>
        <v>1</v>
      </c>
      <c r="W3360">
        <f t="shared" si="267"/>
        <v>1</v>
      </c>
      <c r="X3360">
        <f t="shared" si="268"/>
        <v>1</v>
      </c>
      <c r="Y3360">
        <f t="shared" si="269"/>
        <v>1</v>
      </c>
      <c r="Z3360">
        <f t="shared" si="270"/>
        <v>1</v>
      </c>
    </row>
    <row r="3361" spans="1:26" x14ac:dyDescent="0.35">
      <c r="A3361">
        <v>3352</v>
      </c>
      <c r="B3361" s="19">
        <f>formatted_data!G3361</f>
        <v>1</v>
      </c>
      <c r="C3361" s="20">
        <f>formatted_data!$K$3</f>
        <v>0.57727438801605457</v>
      </c>
      <c r="D3361" s="20">
        <f>1-_xlfn.NORM.DIST(0,rating!J3358,rating!$K$4,1)</f>
        <v>0.47931432455924861</v>
      </c>
      <c r="E3361" s="20">
        <f>1-_xlfn.NORM.DIST(0,rating_home_ad!J3358,rating_home_ad!$K$4,1)</f>
        <v>0.55725570078243214</v>
      </c>
      <c r="F3361" s="20">
        <f>1-_xlfn.NORM.DIST(0,rating_home_ad_bayes!W3358,rating_home_ad_bayes!$W$3,1)</f>
        <v>0.55603304298453582</v>
      </c>
      <c r="G3361" s="20">
        <f>1-_xlfn.NORM.DIST(0,rating_home_away!J3358,rating_home_away!$K$4,1)</f>
        <v>0.59443033831522918</v>
      </c>
      <c r="H3361">
        <f>1-formatted_data!J3361</f>
        <v>1</v>
      </c>
      <c r="V3361">
        <f t="shared" si="266"/>
        <v>1</v>
      </c>
      <c r="W3361">
        <f t="shared" si="267"/>
        <v>0</v>
      </c>
      <c r="X3361">
        <f t="shared" si="268"/>
        <v>1</v>
      </c>
      <c r="Y3361">
        <f t="shared" si="269"/>
        <v>1</v>
      </c>
      <c r="Z3361">
        <f t="shared" si="270"/>
        <v>1</v>
      </c>
    </row>
    <row r="3362" spans="1:26" x14ac:dyDescent="0.35">
      <c r="A3362">
        <v>3353</v>
      </c>
      <c r="B3362" s="19">
        <f>formatted_data!G3362</f>
        <v>0</v>
      </c>
      <c r="C3362" s="20">
        <f>formatted_data!$K$3</f>
        <v>0.57727438801605457</v>
      </c>
      <c r="D3362" s="20">
        <f>1-_xlfn.NORM.DIST(0,rating!J3359,rating!$K$4,1)</f>
        <v>0.16841620283914893</v>
      </c>
      <c r="E3362" s="20">
        <f>1-_xlfn.NORM.DIST(0,rating_home_ad!J3359,rating_home_ad!$K$4,1)</f>
        <v>0.21938911840419684</v>
      </c>
      <c r="F3362" s="20">
        <f>1-_xlfn.NORM.DIST(0,rating_home_ad_bayes!W3359,rating_home_ad_bayes!$W$3,1)</f>
        <v>0.22840484226829583</v>
      </c>
      <c r="G3362" s="20">
        <f>1-_xlfn.NORM.DIST(0,rating_home_away!J3359,rating_home_away!$K$4,1)</f>
        <v>0.18488881235839105</v>
      </c>
      <c r="H3362">
        <f>1-formatted_data!J3362</f>
        <v>1</v>
      </c>
      <c r="V3362">
        <f t="shared" si="266"/>
        <v>0</v>
      </c>
      <c r="W3362">
        <f t="shared" si="267"/>
        <v>1</v>
      </c>
      <c r="X3362">
        <f t="shared" si="268"/>
        <v>1</v>
      </c>
      <c r="Y3362">
        <f t="shared" si="269"/>
        <v>1</v>
      </c>
      <c r="Z3362">
        <f t="shared" si="270"/>
        <v>1</v>
      </c>
    </row>
    <row r="3363" spans="1:26" x14ac:dyDescent="0.35">
      <c r="A3363">
        <v>3354</v>
      </c>
      <c r="B3363" s="19">
        <f>formatted_data!G3363</f>
        <v>0</v>
      </c>
      <c r="C3363" s="20">
        <f>formatted_data!$K$3</f>
        <v>0.57727438801605457</v>
      </c>
      <c r="D3363" s="20">
        <f>1-_xlfn.NORM.DIST(0,rating!J3360,rating!$K$4,1)</f>
        <v>0.70323069322060405</v>
      </c>
      <c r="E3363" s="20">
        <f>1-_xlfn.NORM.DIST(0,rating_home_ad!J3360,rating_home_ad!$K$4,1)</f>
        <v>0.77090263158538508</v>
      </c>
      <c r="F3363" s="20">
        <f>1-_xlfn.NORM.DIST(0,rating_home_ad_bayes!W3360,rating_home_ad_bayes!$W$3,1)</f>
        <v>0.76304764441768103</v>
      </c>
      <c r="G3363" s="20">
        <f>1-_xlfn.NORM.DIST(0,rating_home_away!J3360,rating_home_away!$K$4,1)</f>
        <v>0.80688736170496822</v>
      </c>
      <c r="H3363">
        <f>1-formatted_data!J3363</f>
        <v>1</v>
      </c>
      <c r="V3363">
        <f t="shared" si="266"/>
        <v>0</v>
      </c>
      <c r="W3363">
        <f t="shared" si="267"/>
        <v>0</v>
      </c>
      <c r="X3363">
        <f t="shared" si="268"/>
        <v>0</v>
      </c>
      <c r="Y3363">
        <f t="shared" si="269"/>
        <v>0</v>
      </c>
      <c r="Z3363">
        <f t="shared" si="270"/>
        <v>0</v>
      </c>
    </row>
    <row r="3364" spans="1:26" x14ac:dyDescent="0.35">
      <c r="A3364">
        <v>3355</v>
      </c>
      <c r="B3364" s="19">
        <f>formatted_data!G3364</f>
        <v>0</v>
      </c>
      <c r="C3364" s="20">
        <f>formatted_data!$K$3</f>
        <v>0.57727438801605457</v>
      </c>
      <c r="D3364" s="20">
        <f>1-_xlfn.NORM.DIST(0,rating!J3361,rating!$K$4,1)</f>
        <v>0.29846180296706981</v>
      </c>
      <c r="E3364" s="20">
        <f>1-_xlfn.NORM.DIST(0,rating_home_ad!J3361,rating_home_ad!$K$4,1)</f>
        <v>0.36889083815689017</v>
      </c>
      <c r="F3364" s="20">
        <f>1-_xlfn.NORM.DIST(0,rating_home_ad_bayes!W3361,rating_home_ad_bayes!$W$3,1)</f>
        <v>0.37441689637713438</v>
      </c>
      <c r="G3364" s="20">
        <f>1-_xlfn.NORM.DIST(0,rating_home_away!J3361,rating_home_away!$K$4,1)</f>
        <v>0.41893133222202106</v>
      </c>
      <c r="H3364">
        <f>1-formatted_data!J3364</f>
        <v>1</v>
      </c>
      <c r="V3364">
        <f t="shared" si="266"/>
        <v>0</v>
      </c>
      <c r="W3364">
        <f t="shared" si="267"/>
        <v>1</v>
      </c>
      <c r="X3364">
        <f t="shared" si="268"/>
        <v>1</v>
      </c>
      <c r="Y3364">
        <f t="shared" si="269"/>
        <v>1</v>
      </c>
      <c r="Z3364">
        <f t="shared" si="270"/>
        <v>1</v>
      </c>
    </row>
    <row r="3365" spans="1:26" x14ac:dyDescent="0.35">
      <c r="A3365">
        <v>3356</v>
      </c>
      <c r="B3365" s="19">
        <f>formatted_data!G3365</f>
        <v>0</v>
      </c>
      <c r="C3365" s="20">
        <f>formatted_data!$K$3</f>
        <v>0.57727438801605457</v>
      </c>
      <c r="D3365" s="20">
        <f>1-_xlfn.NORM.DIST(0,rating!J3362,rating!$K$4,1)</f>
        <v>0.5399080792640184</v>
      </c>
      <c r="E3365" s="20">
        <f>1-_xlfn.NORM.DIST(0,rating_home_ad!J3362,rating_home_ad!$K$4,1)</f>
        <v>0.62055128326419662</v>
      </c>
      <c r="F3365" s="20">
        <f>1-_xlfn.NORM.DIST(0,rating_home_ad_bayes!W3362,rating_home_ad_bayes!$W$3,1)</f>
        <v>0.61704560074795545</v>
      </c>
      <c r="G3365" s="20">
        <f>1-_xlfn.NORM.DIST(0,rating_home_away!J3362,rating_home_away!$K$4,1)</f>
        <v>0.64243396335454594</v>
      </c>
      <c r="H3365">
        <f>1-formatted_data!J3365</f>
        <v>1</v>
      </c>
      <c r="V3365">
        <f t="shared" si="266"/>
        <v>0</v>
      </c>
      <c r="W3365">
        <f t="shared" si="267"/>
        <v>0</v>
      </c>
      <c r="X3365">
        <f t="shared" si="268"/>
        <v>0</v>
      </c>
      <c r="Y3365">
        <f t="shared" si="269"/>
        <v>0</v>
      </c>
      <c r="Z3365">
        <f t="shared" si="270"/>
        <v>0</v>
      </c>
    </row>
    <row r="3366" spans="1:26" x14ac:dyDescent="0.35">
      <c r="A3366">
        <v>3357</v>
      </c>
      <c r="B3366" s="19">
        <f>formatted_data!G3366</f>
        <v>1</v>
      </c>
      <c r="C3366" s="20">
        <f>formatted_data!$K$3</f>
        <v>0.57727438801605457</v>
      </c>
      <c r="D3366" s="20">
        <f>1-_xlfn.NORM.DIST(0,rating!J3363,rating!$K$4,1)</f>
        <v>0.79511044294376632</v>
      </c>
      <c r="E3366" s="20">
        <f>1-_xlfn.NORM.DIST(0,rating_home_ad!J3363,rating_home_ad!$K$4,1)</f>
        <v>0.85181178654168899</v>
      </c>
      <c r="F3366" s="20">
        <f>1-_xlfn.NORM.DIST(0,rating_home_ad_bayes!W3363,rating_home_ad_bayes!$W$3,1)</f>
        <v>0.84352729958323935</v>
      </c>
      <c r="G3366" s="20">
        <f>1-_xlfn.NORM.DIST(0,rating_home_away!J3363,rating_home_away!$K$4,1)</f>
        <v>0.85629364230795257</v>
      </c>
      <c r="H3366">
        <f>1-formatted_data!J3366</f>
        <v>1</v>
      </c>
      <c r="V3366">
        <f t="shared" si="266"/>
        <v>1</v>
      </c>
      <c r="W3366">
        <f t="shared" si="267"/>
        <v>1</v>
      </c>
      <c r="X3366">
        <f t="shared" si="268"/>
        <v>1</v>
      </c>
      <c r="Y3366">
        <f t="shared" si="269"/>
        <v>1</v>
      </c>
      <c r="Z3366">
        <f t="shared" si="270"/>
        <v>1</v>
      </c>
    </row>
    <row r="3367" spans="1:26" x14ac:dyDescent="0.35">
      <c r="A3367">
        <v>3358</v>
      </c>
      <c r="B3367" s="19">
        <f>formatted_data!G3367</f>
        <v>0</v>
      </c>
      <c r="C3367" s="20">
        <f>formatted_data!$K$3</f>
        <v>0.57727438801605457</v>
      </c>
      <c r="D3367" s="20">
        <f>1-_xlfn.NORM.DIST(0,rating!J3364,rating!$K$4,1)</f>
        <v>0.71600630446985747</v>
      </c>
      <c r="E3367" s="20">
        <f>1-_xlfn.NORM.DIST(0,rating_home_ad!J3364,rating_home_ad!$K$4,1)</f>
        <v>0.7837312787435663</v>
      </c>
      <c r="F3367" s="20">
        <f>1-_xlfn.NORM.DIST(0,rating_home_ad_bayes!W3364,rating_home_ad_bayes!$W$3,1)</f>
        <v>0.77544044766980957</v>
      </c>
      <c r="G3367" s="20">
        <f>1-_xlfn.NORM.DIST(0,rating_home_away!J3364,rating_home_away!$K$4,1)</f>
        <v>0.75922833091366904</v>
      </c>
      <c r="H3367">
        <f>1-formatted_data!J3367</f>
        <v>1</v>
      </c>
      <c r="V3367">
        <f t="shared" si="266"/>
        <v>0</v>
      </c>
      <c r="W3367">
        <f t="shared" si="267"/>
        <v>0</v>
      </c>
      <c r="X3367">
        <f t="shared" si="268"/>
        <v>0</v>
      </c>
      <c r="Y3367">
        <f t="shared" si="269"/>
        <v>0</v>
      </c>
      <c r="Z3367">
        <f t="shared" si="270"/>
        <v>0</v>
      </c>
    </row>
    <row r="3368" spans="1:26" x14ac:dyDescent="0.35">
      <c r="A3368">
        <v>3359</v>
      </c>
      <c r="B3368" s="19">
        <f>formatted_data!G3368</f>
        <v>1</v>
      </c>
      <c r="C3368" s="20">
        <f>formatted_data!$K$3</f>
        <v>0.57727438801605457</v>
      </c>
      <c r="D3368" s="20">
        <f>1-_xlfn.NORM.DIST(0,rating!J3365,rating!$K$4,1)</f>
        <v>0.68861202737529159</v>
      </c>
      <c r="E3368" s="20">
        <f>1-_xlfn.NORM.DIST(0,rating_home_ad!J3365,rating_home_ad!$K$4,1)</f>
        <v>0.7579185675036566</v>
      </c>
      <c r="F3368" s="20">
        <f>1-_xlfn.NORM.DIST(0,rating_home_ad_bayes!W3365,rating_home_ad_bayes!$W$3,1)</f>
        <v>0.75029366530389308</v>
      </c>
      <c r="G3368" s="20">
        <f>1-_xlfn.NORM.DIST(0,rating_home_away!J3365,rating_home_away!$K$4,1)</f>
        <v>0.69732529754940975</v>
      </c>
      <c r="H3368">
        <f>1-formatted_data!J3368</f>
        <v>1</v>
      </c>
      <c r="V3368">
        <f t="shared" si="266"/>
        <v>1</v>
      </c>
      <c r="W3368">
        <f t="shared" si="267"/>
        <v>1</v>
      </c>
      <c r="X3368">
        <f t="shared" si="268"/>
        <v>1</v>
      </c>
      <c r="Y3368">
        <f t="shared" si="269"/>
        <v>1</v>
      </c>
      <c r="Z3368">
        <f t="shared" si="270"/>
        <v>1</v>
      </c>
    </row>
    <row r="3369" spans="1:26" x14ac:dyDescent="0.35">
      <c r="A3369">
        <v>3360</v>
      </c>
      <c r="B3369" s="19">
        <f>formatted_data!G3369</f>
        <v>1</v>
      </c>
      <c r="C3369" s="20">
        <f>formatted_data!$K$3</f>
        <v>0.57727438801605457</v>
      </c>
      <c r="D3369" s="20">
        <f>1-_xlfn.NORM.DIST(0,rating!J3366,rating!$K$4,1)</f>
        <v>0.68084972031660551</v>
      </c>
      <c r="E3369" s="20">
        <f>1-_xlfn.NORM.DIST(0,rating_home_ad!J3366,rating_home_ad!$K$4,1)</f>
        <v>0.75204210200112231</v>
      </c>
      <c r="F3369" s="20">
        <f>1-_xlfn.NORM.DIST(0,rating_home_ad_bayes!W3366,rating_home_ad_bayes!$W$3,1)</f>
        <v>0.74446406500345197</v>
      </c>
      <c r="G3369" s="20">
        <f>1-_xlfn.NORM.DIST(0,rating_home_away!J3366,rating_home_away!$K$4,1)</f>
        <v>0.72307134365861025</v>
      </c>
      <c r="H3369">
        <f>1-formatted_data!J3369</f>
        <v>1</v>
      </c>
      <c r="V3369">
        <f t="shared" si="266"/>
        <v>1</v>
      </c>
      <c r="W3369">
        <f t="shared" si="267"/>
        <v>1</v>
      </c>
      <c r="X3369">
        <f t="shared" si="268"/>
        <v>1</v>
      </c>
      <c r="Y3369">
        <f t="shared" si="269"/>
        <v>1</v>
      </c>
      <c r="Z3369">
        <f t="shared" si="270"/>
        <v>1</v>
      </c>
    </row>
    <row r="3370" spans="1:26" x14ac:dyDescent="0.35">
      <c r="A3370">
        <v>3361</v>
      </c>
      <c r="B3370" s="19">
        <f>formatted_data!G3370</f>
        <v>0</v>
      </c>
      <c r="C3370" s="20">
        <f>formatted_data!$K$3</f>
        <v>0.57727438801605457</v>
      </c>
      <c r="D3370" s="20">
        <f>1-_xlfn.NORM.DIST(0,rating!J3367,rating!$K$4,1)</f>
        <v>0.13423286514468935</v>
      </c>
      <c r="E3370" s="20">
        <f>1-_xlfn.NORM.DIST(0,rating_home_ad!J3367,rating_home_ad!$K$4,1)</f>
        <v>0.17417480120100515</v>
      </c>
      <c r="F3370" s="20">
        <f>1-_xlfn.NORM.DIST(0,rating_home_ad_bayes!W3367,rating_home_ad_bayes!$W$3,1)</f>
        <v>0.18378908203044642</v>
      </c>
      <c r="G3370" s="20">
        <f>1-_xlfn.NORM.DIST(0,rating_home_away!J3367,rating_home_away!$K$4,1)</f>
        <v>0.16943418646089758</v>
      </c>
      <c r="H3370">
        <f>1-formatted_data!J3370</f>
        <v>1</v>
      </c>
      <c r="V3370">
        <f t="shared" si="266"/>
        <v>0</v>
      </c>
      <c r="W3370">
        <f t="shared" si="267"/>
        <v>1</v>
      </c>
      <c r="X3370">
        <f t="shared" si="268"/>
        <v>1</v>
      </c>
      <c r="Y3370">
        <f t="shared" si="269"/>
        <v>1</v>
      </c>
      <c r="Z3370">
        <f t="shared" si="270"/>
        <v>1</v>
      </c>
    </row>
    <row r="3371" spans="1:26" x14ac:dyDescent="0.35">
      <c r="A3371">
        <v>3362</v>
      </c>
      <c r="B3371" s="19">
        <f>formatted_data!G3371</f>
        <v>0</v>
      </c>
      <c r="C3371" s="20">
        <f>formatted_data!$K$3</f>
        <v>0.57727438801605457</v>
      </c>
      <c r="D3371" s="20">
        <f>1-_xlfn.NORM.DIST(0,rating!J3368,rating!$K$4,1)</f>
        <v>0.69223746629746685</v>
      </c>
      <c r="E3371" s="20">
        <f>1-_xlfn.NORM.DIST(0,rating_home_ad!J3368,rating_home_ad!$K$4,1)</f>
        <v>0.76056590593833762</v>
      </c>
      <c r="F3371" s="20">
        <f>1-_xlfn.NORM.DIST(0,rating_home_ad_bayes!W3368,rating_home_ad_bayes!$W$3,1)</f>
        <v>0.75265105709573177</v>
      </c>
      <c r="G3371" s="20">
        <f>1-_xlfn.NORM.DIST(0,rating_home_away!J3368,rating_home_away!$K$4,1)</f>
        <v>0.7225839157905618</v>
      </c>
      <c r="H3371">
        <f>1-formatted_data!J3371</f>
        <v>1</v>
      </c>
      <c r="V3371">
        <f t="shared" si="266"/>
        <v>0</v>
      </c>
      <c r="W3371">
        <f t="shared" si="267"/>
        <v>0</v>
      </c>
      <c r="X3371">
        <f t="shared" si="268"/>
        <v>0</v>
      </c>
      <c r="Y3371">
        <f t="shared" si="269"/>
        <v>0</v>
      </c>
      <c r="Z3371">
        <f t="shared" si="270"/>
        <v>0</v>
      </c>
    </row>
    <row r="3372" spans="1:26" x14ac:dyDescent="0.35">
      <c r="A3372">
        <v>3363</v>
      </c>
      <c r="B3372" s="19">
        <f>formatted_data!G3372</f>
        <v>0</v>
      </c>
      <c r="C3372" s="20">
        <f>formatted_data!$K$3</f>
        <v>0.57727438801605457</v>
      </c>
      <c r="D3372" s="20">
        <f>1-_xlfn.NORM.DIST(0,rating!J3369,rating!$K$4,1)</f>
        <v>0.27975401859788973</v>
      </c>
      <c r="E3372" s="20">
        <f>1-_xlfn.NORM.DIST(0,rating_home_ad!J3369,rating_home_ad!$K$4,1)</f>
        <v>0.34730395172788375</v>
      </c>
      <c r="F3372" s="20">
        <f>1-_xlfn.NORM.DIST(0,rating_home_ad_bayes!W3369,rating_home_ad_bayes!$W$3,1)</f>
        <v>0.35404233470154234</v>
      </c>
      <c r="G3372" s="20">
        <f>1-_xlfn.NORM.DIST(0,rating_home_away!J3369,rating_home_away!$K$4,1)</f>
        <v>0.39630328051040853</v>
      </c>
      <c r="H3372">
        <f>1-formatted_data!J3372</f>
        <v>1</v>
      </c>
      <c r="V3372">
        <f t="shared" si="266"/>
        <v>0</v>
      </c>
      <c r="W3372">
        <f t="shared" si="267"/>
        <v>1</v>
      </c>
      <c r="X3372">
        <f t="shared" si="268"/>
        <v>1</v>
      </c>
      <c r="Y3372">
        <f t="shared" si="269"/>
        <v>1</v>
      </c>
      <c r="Z3372">
        <f t="shared" si="270"/>
        <v>1</v>
      </c>
    </row>
    <row r="3373" spans="1:26" x14ac:dyDescent="0.35">
      <c r="A3373">
        <v>3364</v>
      </c>
      <c r="B3373" s="19">
        <f>formatted_data!G3373</f>
        <v>0</v>
      </c>
      <c r="C3373" s="20">
        <f>formatted_data!$K$3</f>
        <v>0.57727438801605457</v>
      </c>
      <c r="D3373" s="20">
        <f>1-_xlfn.NORM.DIST(0,rating!J3370,rating!$K$4,1)</f>
        <v>0.4931112928716852</v>
      </c>
      <c r="E3373" s="20">
        <f>1-_xlfn.NORM.DIST(0,rating_home_ad!J3370,rating_home_ad!$K$4,1)</f>
        <v>0.57447715947849565</v>
      </c>
      <c r="F3373" s="20">
        <f>1-_xlfn.NORM.DIST(0,rating_home_ad_bayes!W3370,rating_home_ad_bayes!$W$3,1)</f>
        <v>0.57264060222807811</v>
      </c>
      <c r="G3373" s="20">
        <f>1-_xlfn.NORM.DIST(0,rating_home_away!J3370,rating_home_away!$K$4,1)</f>
        <v>0.59331698021443202</v>
      </c>
      <c r="H3373">
        <f>1-formatted_data!J3373</f>
        <v>1</v>
      </c>
      <c r="V3373">
        <f t="shared" si="266"/>
        <v>0</v>
      </c>
      <c r="W3373">
        <f t="shared" si="267"/>
        <v>1</v>
      </c>
      <c r="X3373">
        <f t="shared" si="268"/>
        <v>0</v>
      </c>
      <c r="Y3373">
        <f t="shared" si="269"/>
        <v>0</v>
      </c>
      <c r="Z3373">
        <f t="shared" si="270"/>
        <v>0</v>
      </c>
    </row>
    <row r="3374" spans="1:26" x14ac:dyDescent="0.35">
      <c r="A3374">
        <v>3365</v>
      </c>
      <c r="B3374" s="19">
        <f>formatted_data!G3374</f>
        <v>0</v>
      </c>
      <c r="C3374" s="20">
        <f>formatted_data!$K$3</f>
        <v>0.57727438801605457</v>
      </c>
      <c r="D3374" s="20">
        <f>1-_xlfn.NORM.DIST(0,rating!J3371,rating!$K$4,1)</f>
        <v>0.50091787128802645</v>
      </c>
      <c r="E3374" s="20">
        <f>1-_xlfn.NORM.DIST(0,rating_home_ad!J3371,rating_home_ad!$K$4,1)</f>
        <v>0.57948016935637359</v>
      </c>
      <c r="F3374" s="20">
        <f>1-_xlfn.NORM.DIST(0,rating_home_ad_bayes!W3371,rating_home_ad_bayes!$W$3,1)</f>
        <v>0.57736679358525955</v>
      </c>
      <c r="G3374" s="20">
        <f>1-_xlfn.NORM.DIST(0,rating_home_away!J3371,rating_home_away!$K$4,1)</f>
        <v>0.5184713116130435</v>
      </c>
      <c r="H3374">
        <f>1-formatted_data!J3374</f>
        <v>1</v>
      </c>
      <c r="V3374">
        <f t="shared" si="266"/>
        <v>0</v>
      </c>
      <c r="W3374">
        <f t="shared" si="267"/>
        <v>0</v>
      </c>
      <c r="X3374">
        <f t="shared" si="268"/>
        <v>0</v>
      </c>
      <c r="Y3374">
        <f t="shared" si="269"/>
        <v>0</v>
      </c>
      <c r="Z3374">
        <f t="shared" si="270"/>
        <v>0</v>
      </c>
    </row>
    <row r="3375" spans="1:26" x14ac:dyDescent="0.35">
      <c r="A3375">
        <v>3366</v>
      </c>
      <c r="B3375" s="19">
        <f>formatted_data!G3375</f>
        <v>0</v>
      </c>
      <c r="C3375" s="20">
        <f>formatted_data!$K$3</f>
        <v>0.57727438801605457</v>
      </c>
      <c r="D3375" s="20">
        <f>1-_xlfn.NORM.DIST(0,rating!J3372,rating!$K$4,1)</f>
        <v>0.36667108691627082</v>
      </c>
      <c r="E3375" s="20">
        <f>1-_xlfn.NORM.DIST(0,rating_home_ad!J3372,rating_home_ad!$K$4,1)</f>
        <v>0.44232363171240052</v>
      </c>
      <c r="F3375" s="20">
        <f>1-_xlfn.NORM.DIST(0,rating_home_ad_bayes!W3372,rating_home_ad_bayes!$W$3,1)</f>
        <v>0.44535619814262373</v>
      </c>
      <c r="G3375" s="20">
        <f>1-_xlfn.NORM.DIST(0,rating_home_away!J3372,rating_home_away!$K$4,1)</f>
        <v>0.41311875354776251</v>
      </c>
      <c r="H3375">
        <f>1-formatted_data!J3375</f>
        <v>1</v>
      </c>
      <c r="V3375">
        <f t="shared" si="266"/>
        <v>0</v>
      </c>
      <c r="W3375">
        <f t="shared" si="267"/>
        <v>1</v>
      </c>
      <c r="X3375">
        <f t="shared" si="268"/>
        <v>1</v>
      </c>
      <c r="Y3375">
        <f t="shared" si="269"/>
        <v>1</v>
      </c>
      <c r="Z3375">
        <f t="shared" si="270"/>
        <v>1</v>
      </c>
    </row>
    <row r="3376" spans="1:26" x14ac:dyDescent="0.35">
      <c r="A3376">
        <v>3367</v>
      </c>
      <c r="B3376" s="19">
        <f>formatted_data!G3376</f>
        <v>0</v>
      </c>
      <c r="C3376" s="20">
        <f>formatted_data!$K$3</f>
        <v>0.57727438801605457</v>
      </c>
      <c r="D3376" s="20">
        <f>1-_xlfn.NORM.DIST(0,rating!J3373,rating!$K$4,1)</f>
        <v>0.49898011107696161</v>
      </c>
      <c r="E3376" s="20">
        <f>1-_xlfn.NORM.DIST(0,rating_home_ad!J3373,rating_home_ad!$K$4,1)</f>
        <v>0.57755595824810124</v>
      </c>
      <c r="F3376" s="20">
        <f>1-_xlfn.NORM.DIST(0,rating_home_ad_bayes!W3373,rating_home_ad_bayes!$W$3,1)</f>
        <v>0.5756307297214589</v>
      </c>
      <c r="G3376" s="20">
        <f>1-_xlfn.NORM.DIST(0,rating_home_away!J3373,rating_home_away!$K$4,1)</f>
        <v>0.5912877297227952</v>
      </c>
      <c r="H3376">
        <f>1-formatted_data!J3376</f>
        <v>1</v>
      </c>
      <c r="V3376">
        <f t="shared" si="266"/>
        <v>0</v>
      </c>
      <c r="W3376">
        <f t="shared" si="267"/>
        <v>1</v>
      </c>
      <c r="X3376">
        <f t="shared" si="268"/>
        <v>0</v>
      </c>
      <c r="Y3376">
        <f t="shared" si="269"/>
        <v>0</v>
      </c>
      <c r="Z3376">
        <f t="shared" si="270"/>
        <v>0</v>
      </c>
    </row>
    <row r="3377" spans="1:26" x14ac:dyDescent="0.35">
      <c r="A3377">
        <v>3368</v>
      </c>
      <c r="B3377" s="19">
        <f>formatted_data!G3377</f>
        <v>0</v>
      </c>
      <c r="C3377" s="20">
        <f>formatted_data!$K$3</f>
        <v>0.57727438801605457</v>
      </c>
      <c r="D3377" s="20">
        <f>1-_xlfn.NORM.DIST(0,rating!J3374,rating!$K$4,1)</f>
        <v>0.40042340993455794</v>
      </c>
      <c r="E3377" s="20">
        <f>1-_xlfn.NORM.DIST(0,rating_home_ad!J3374,rating_home_ad!$K$4,1)</f>
        <v>0.47658852657412654</v>
      </c>
      <c r="F3377" s="20">
        <f>1-_xlfn.NORM.DIST(0,rating_home_ad_bayes!W3374,rating_home_ad_bayes!$W$3,1)</f>
        <v>0.47839596564810138</v>
      </c>
      <c r="G3377" s="20">
        <f>1-_xlfn.NORM.DIST(0,rating_home_away!J3374,rating_home_away!$K$4,1)</f>
        <v>0.47570495872976692</v>
      </c>
      <c r="H3377">
        <f>1-formatted_data!J3377</f>
        <v>1</v>
      </c>
      <c r="V3377">
        <f t="shared" si="266"/>
        <v>0</v>
      </c>
      <c r="W3377">
        <f t="shared" si="267"/>
        <v>1</v>
      </c>
      <c r="X3377">
        <f t="shared" si="268"/>
        <v>1</v>
      </c>
      <c r="Y3377">
        <f t="shared" si="269"/>
        <v>1</v>
      </c>
      <c r="Z3377">
        <f t="shared" si="270"/>
        <v>1</v>
      </c>
    </row>
    <row r="3378" spans="1:26" x14ac:dyDescent="0.35">
      <c r="A3378">
        <v>3369</v>
      </c>
      <c r="B3378" s="19">
        <f>formatted_data!G3378</f>
        <v>1</v>
      </c>
      <c r="C3378" s="20">
        <f>formatted_data!$K$3</f>
        <v>0.57727438801605457</v>
      </c>
      <c r="D3378" s="20">
        <f>1-_xlfn.NORM.DIST(0,rating!J3375,rating!$K$4,1)</f>
        <v>0.78213039415381258</v>
      </c>
      <c r="E3378" s="20">
        <f>1-_xlfn.NORM.DIST(0,rating_home_ad!J3375,rating_home_ad!$K$4,1)</f>
        <v>0.8392824155173727</v>
      </c>
      <c r="F3378" s="20">
        <f>1-_xlfn.NORM.DIST(0,rating_home_ad_bayes!W3375,rating_home_ad_bayes!$W$3,1)</f>
        <v>0.8309589951896188</v>
      </c>
      <c r="G3378" s="20">
        <f>1-_xlfn.NORM.DIST(0,rating_home_away!J3375,rating_home_away!$K$4,1)</f>
        <v>0.85172669843596072</v>
      </c>
      <c r="H3378">
        <f>1-formatted_data!J3378</f>
        <v>1</v>
      </c>
      <c r="V3378">
        <f t="shared" si="266"/>
        <v>1</v>
      </c>
      <c r="W3378">
        <f t="shared" si="267"/>
        <v>1</v>
      </c>
      <c r="X3378">
        <f t="shared" si="268"/>
        <v>1</v>
      </c>
      <c r="Y3378">
        <f t="shared" si="269"/>
        <v>1</v>
      </c>
      <c r="Z3378">
        <f t="shared" si="270"/>
        <v>1</v>
      </c>
    </row>
    <row r="3379" spans="1:26" x14ac:dyDescent="0.35">
      <c r="A3379">
        <v>3370</v>
      </c>
      <c r="B3379" s="19">
        <f>formatted_data!G3379</f>
        <v>1</v>
      </c>
      <c r="C3379" s="20">
        <f>formatted_data!$K$3</f>
        <v>0.57727438801605457</v>
      </c>
      <c r="D3379" s="20">
        <f>1-_xlfn.NORM.DIST(0,rating!J3376,rating!$K$4,1)</f>
        <v>0.62774100675354072</v>
      </c>
      <c r="E3379" s="20">
        <f>1-_xlfn.NORM.DIST(0,rating_home_ad!J3376,rating_home_ad!$K$4,1)</f>
        <v>0.70419005920675171</v>
      </c>
      <c r="F3379" s="20">
        <f>1-_xlfn.NORM.DIST(0,rating_home_ad_bayes!W3376,rating_home_ad_bayes!$W$3,1)</f>
        <v>0.69780296544068399</v>
      </c>
      <c r="G3379" s="20">
        <f>1-_xlfn.NORM.DIST(0,rating_home_away!J3376,rating_home_away!$K$4,1)</f>
        <v>0.69273061949649417</v>
      </c>
      <c r="H3379">
        <f>1-formatted_data!J3379</f>
        <v>1</v>
      </c>
      <c r="V3379">
        <f t="shared" si="266"/>
        <v>1</v>
      </c>
      <c r="W3379">
        <f t="shared" si="267"/>
        <v>1</v>
      </c>
      <c r="X3379">
        <f t="shared" si="268"/>
        <v>1</v>
      </c>
      <c r="Y3379">
        <f t="shared" si="269"/>
        <v>1</v>
      </c>
      <c r="Z3379">
        <f t="shared" si="270"/>
        <v>1</v>
      </c>
    </row>
    <row r="3380" spans="1:26" x14ac:dyDescent="0.35">
      <c r="A3380">
        <v>3371</v>
      </c>
      <c r="B3380" s="19">
        <f>formatted_data!G3380</f>
        <v>1</v>
      </c>
      <c r="C3380" s="20">
        <f>formatted_data!$K$3</f>
        <v>0.57727438801605457</v>
      </c>
      <c r="D3380" s="20">
        <f>1-_xlfn.NORM.DIST(0,rating!J3377,rating!$K$4,1)</f>
        <v>0.54463021916292764</v>
      </c>
      <c r="E3380" s="20">
        <f>1-_xlfn.NORM.DIST(0,rating_home_ad!J3377,rating_home_ad!$K$4,1)</f>
        <v>0.62282499613886588</v>
      </c>
      <c r="F3380" s="20">
        <f>1-_xlfn.NORM.DIST(0,rating_home_ad_bayes!W3377,rating_home_ad_bayes!$W$3,1)</f>
        <v>0.61932958249480397</v>
      </c>
      <c r="G3380" s="20">
        <f>1-_xlfn.NORM.DIST(0,rating_home_away!J3377,rating_home_away!$K$4,1)</f>
        <v>0.65505423614537217</v>
      </c>
      <c r="H3380">
        <f>1-formatted_data!J3380</f>
        <v>1</v>
      </c>
      <c r="V3380">
        <f t="shared" si="266"/>
        <v>1</v>
      </c>
      <c r="W3380">
        <f t="shared" si="267"/>
        <v>1</v>
      </c>
      <c r="X3380">
        <f t="shared" si="268"/>
        <v>1</v>
      </c>
      <c r="Y3380">
        <f t="shared" si="269"/>
        <v>1</v>
      </c>
      <c r="Z3380">
        <f t="shared" si="270"/>
        <v>1</v>
      </c>
    </row>
    <row r="3381" spans="1:26" x14ac:dyDescent="0.35">
      <c r="A3381">
        <v>3372</v>
      </c>
      <c r="B3381" s="19">
        <f>formatted_data!G3381</f>
        <v>0</v>
      </c>
      <c r="C3381" s="20">
        <f>formatted_data!$K$3</f>
        <v>0.57727438801605457</v>
      </c>
      <c r="D3381" s="20">
        <f>1-_xlfn.NORM.DIST(0,rating!J3378,rating!$K$4,1)</f>
        <v>0.41203950835497871</v>
      </c>
      <c r="E3381" s="20">
        <f>1-_xlfn.NORM.DIST(0,rating_home_ad!J3378,rating_home_ad!$K$4,1)</f>
        <v>0.49276905159819262</v>
      </c>
      <c r="F3381" s="20">
        <f>1-_xlfn.NORM.DIST(0,rating_home_ad_bayes!W3378,rating_home_ad_bayes!$W$3,1)</f>
        <v>0.49344859463693058</v>
      </c>
      <c r="G3381" s="20">
        <f>1-_xlfn.NORM.DIST(0,rating_home_away!J3378,rating_home_away!$K$4,1)</f>
        <v>0.5320805570773981</v>
      </c>
      <c r="H3381">
        <f>1-formatted_data!J3381</f>
        <v>1</v>
      </c>
      <c r="V3381">
        <f t="shared" si="266"/>
        <v>0</v>
      </c>
      <c r="W3381">
        <f t="shared" si="267"/>
        <v>1</v>
      </c>
      <c r="X3381">
        <f t="shared" si="268"/>
        <v>1</v>
      </c>
      <c r="Y3381">
        <f t="shared" si="269"/>
        <v>1</v>
      </c>
      <c r="Z3381">
        <f t="shared" si="270"/>
        <v>0</v>
      </c>
    </row>
    <row r="3382" spans="1:26" x14ac:dyDescent="0.35">
      <c r="A3382">
        <v>3373</v>
      </c>
      <c r="B3382" s="19">
        <f>formatted_data!G3382</f>
        <v>0</v>
      </c>
      <c r="C3382" s="20">
        <f>formatted_data!$K$3</f>
        <v>0.57727438801605457</v>
      </c>
      <c r="D3382" s="20">
        <f>1-_xlfn.NORM.DIST(0,rating!J3379,rating!$K$4,1)</f>
        <v>0.17655487837192962</v>
      </c>
      <c r="E3382" s="20">
        <f>1-_xlfn.NORM.DIST(0,rating_home_ad!J3379,rating_home_ad!$K$4,1)</f>
        <v>0.2273793241417521</v>
      </c>
      <c r="F3382" s="20">
        <f>1-_xlfn.NORM.DIST(0,rating_home_ad_bayes!W3379,rating_home_ad_bayes!$W$3,1)</f>
        <v>0.23716030290500911</v>
      </c>
      <c r="G3382" s="20">
        <f>1-_xlfn.NORM.DIST(0,rating_home_away!J3379,rating_home_away!$K$4,1)</f>
        <v>0.22572737816398802</v>
      </c>
      <c r="H3382">
        <f>1-formatted_data!J3382</f>
        <v>1</v>
      </c>
      <c r="V3382">
        <f t="shared" si="266"/>
        <v>0</v>
      </c>
      <c r="W3382">
        <f t="shared" si="267"/>
        <v>1</v>
      </c>
      <c r="X3382">
        <f t="shared" si="268"/>
        <v>1</v>
      </c>
      <c r="Y3382">
        <f t="shared" si="269"/>
        <v>1</v>
      </c>
      <c r="Z3382">
        <f t="shared" si="270"/>
        <v>1</v>
      </c>
    </row>
    <row r="3383" spans="1:26" x14ac:dyDescent="0.35">
      <c r="A3383">
        <v>3374</v>
      </c>
      <c r="B3383" s="19">
        <f>formatted_data!G3383</f>
        <v>1</v>
      </c>
      <c r="C3383" s="20">
        <f>formatted_data!$K$3</f>
        <v>0.57727438801605457</v>
      </c>
      <c r="D3383" s="20">
        <f>1-_xlfn.NORM.DIST(0,rating!J3380,rating!$K$4,1)</f>
        <v>0.63190955627038514</v>
      </c>
      <c r="E3383" s="20">
        <f>1-_xlfn.NORM.DIST(0,rating_home_ad!J3380,rating_home_ad!$K$4,1)</f>
        <v>0.70703183940357972</v>
      </c>
      <c r="F3383" s="20">
        <f>1-_xlfn.NORM.DIST(0,rating_home_ad_bayes!W3380,rating_home_ad_bayes!$W$3,1)</f>
        <v>0.70072130957891599</v>
      </c>
      <c r="G3383" s="20">
        <f>1-_xlfn.NORM.DIST(0,rating_home_away!J3380,rating_home_away!$K$4,1)</f>
        <v>0.66778710871271096</v>
      </c>
      <c r="H3383">
        <f>1-formatted_data!J3383</f>
        <v>1</v>
      </c>
      <c r="V3383">
        <f t="shared" si="266"/>
        <v>1</v>
      </c>
      <c r="W3383">
        <f t="shared" si="267"/>
        <v>1</v>
      </c>
      <c r="X3383">
        <f t="shared" si="268"/>
        <v>1</v>
      </c>
      <c r="Y3383">
        <f t="shared" si="269"/>
        <v>1</v>
      </c>
      <c r="Z3383">
        <f t="shared" si="270"/>
        <v>1</v>
      </c>
    </row>
    <row r="3384" spans="1:26" x14ac:dyDescent="0.35">
      <c r="A3384">
        <v>3375</v>
      </c>
      <c r="B3384" s="19">
        <f>formatted_data!G3384</f>
        <v>1</v>
      </c>
      <c r="C3384" s="20">
        <f>formatted_data!$K$3</f>
        <v>0.57727438801605457</v>
      </c>
      <c r="D3384" s="20">
        <f>1-_xlfn.NORM.DIST(0,rating!J3381,rating!$K$4,1)</f>
        <v>0.70153819703293019</v>
      </c>
      <c r="E3384" s="20">
        <f>1-_xlfn.NORM.DIST(0,rating_home_ad!J3381,rating_home_ad!$K$4,1)</f>
        <v>0.76973827415544926</v>
      </c>
      <c r="F3384" s="20">
        <f>1-_xlfn.NORM.DIST(0,rating_home_ad_bayes!W3381,rating_home_ad_bayes!$W$3,1)</f>
        <v>0.76206978170836481</v>
      </c>
      <c r="G3384" s="20">
        <f>1-_xlfn.NORM.DIST(0,rating_home_away!J3381,rating_home_away!$K$4,1)</f>
        <v>0.80835310154384321</v>
      </c>
      <c r="H3384">
        <f>1-formatted_data!J3384</f>
        <v>1</v>
      </c>
      <c r="V3384">
        <f t="shared" si="266"/>
        <v>1</v>
      </c>
      <c r="W3384">
        <f t="shared" si="267"/>
        <v>1</v>
      </c>
      <c r="X3384">
        <f t="shared" si="268"/>
        <v>1</v>
      </c>
      <c r="Y3384">
        <f t="shared" si="269"/>
        <v>1</v>
      </c>
      <c r="Z3384">
        <f t="shared" si="270"/>
        <v>1</v>
      </c>
    </row>
    <row r="3385" spans="1:26" x14ac:dyDescent="0.35">
      <c r="A3385">
        <v>3376</v>
      </c>
      <c r="B3385" s="19">
        <f>formatted_data!G3385</f>
        <v>1</v>
      </c>
      <c r="C3385" s="20">
        <f>formatted_data!$K$3</f>
        <v>0.57727438801605457</v>
      </c>
      <c r="D3385" s="20">
        <f>1-_xlfn.NORM.DIST(0,rating!J3382,rating!$K$4,1)</f>
        <v>0.60335979160141329</v>
      </c>
      <c r="E3385" s="20">
        <f>1-_xlfn.NORM.DIST(0,rating_home_ad!J3382,rating_home_ad!$K$4,1)</f>
        <v>0.68436409904936746</v>
      </c>
      <c r="F3385" s="20">
        <f>1-_xlfn.NORM.DIST(0,rating_home_ad_bayes!W3382,rating_home_ad_bayes!$W$3,1)</f>
        <v>0.67859188124011172</v>
      </c>
      <c r="G3385" s="20">
        <f>1-_xlfn.NORM.DIST(0,rating_home_away!J3382,rating_home_away!$K$4,1)</f>
        <v>0.66445381360878608</v>
      </c>
      <c r="H3385">
        <f>1-formatted_data!J3385</f>
        <v>1</v>
      </c>
      <c r="V3385">
        <f t="shared" si="266"/>
        <v>1</v>
      </c>
      <c r="W3385">
        <f t="shared" si="267"/>
        <v>1</v>
      </c>
      <c r="X3385">
        <f t="shared" si="268"/>
        <v>1</v>
      </c>
      <c r="Y3385">
        <f t="shared" si="269"/>
        <v>1</v>
      </c>
      <c r="Z3385">
        <f t="shared" si="270"/>
        <v>1</v>
      </c>
    </row>
    <row r="3386" spans="1:26" x14ac:dyDescent="0.35">
      <c r="A3386">
        <v>3377</v>
      </c>
      <c r="B3386" s="19">
        <f>formatted_data!G3386</f>
        <v>0</v>
      </c>
      <c r="C3386" s="20">
        <f>formatted_data!$K$3</f>
        <v>0.57727438801605457</v>
      </c>
      <c r="D3386" s="20">
        <f>1-_xlfn.NORM.DIST(0,rating!J3383,rating!$K$4,1)</f>
        <v>0.45856739720429085</v>
      </c>
      <c r="E3386" s="20">
        <f>1-_xlfn.NORM.DIST(0,rating_home_ad!J3383,rating_home_ad!$K$4,1)</f>
        <v>0.53876073028547811</v>
      </c>
      <c r="F3386" s="20">
        <f>1-_xlfn.NORM.DIST(0,rating_home_ad_bayes!W3383,rating_home_ad_bayes!$W$3,1)</f>
        <v>0.53828711153137698</v>
      </c>
      <c r="G3386" s="20">
        <f>1-_xlfn.NORM.DIST(0,rating_home_away!J3383,rating_home_away!$K$4,1)</f>
        <v>0.49973501683312127</v>
      </c>
      <c r="H3386">
        <f>1-formatted_data!J3386</f>
        <v>1</v>
      </c>
      <c r="V3386">
        <f t="shared" si="266"/>
        <v>0</v>
      </c>
      <c r="W3386">
        <f t="shared" si="267"/>
        <v>1</v>
      </c>
      <c r="X3386">
        <f t="shared" si="268"/>
        <v>0</v>
      </c>
      <c r="Y3386">
        <f t="shared" si="269"/>
        <v>0</v>
      </c>
      <c r="Z3386">
        <f t="shared" si="270"/>
        <v>1</v>
      </c>
    </row>
    <row r="3387" spans="1:26" x14ac:dyDescent="0.35">
      <c r="A3387">
        <v>3378</v>
      </c>
      <c r="B3387" s="19">
        <f>formatted_data!G3387</f>
        <v>0</v>
      </c>
      <c r="C3387" s="20">
        <f>formatted_data!$K$3</f>
        <v>0.57727438801605457</v>
      </c>
      <c r="D3387" s="20">
        <f>1-_xlfn.NORM.DIST(0,rating!J3384,rating!$K$4,1)</f>
        <v>0.609737910075272</v>
      </c>
      <c r="E3387" s="20">
        <f>1-_xlfn.NORM.DIST(0,rating_home_ad!J3384,rating_home_ad!$K$4,1)</f>
        <v>0.68639826927476233</v>
      </c>
      <c r="F3387" s="20">
        <f>1-_xlfn.NORM.DIST(0,rating_home_ad_bayes!W3384,rating_home_ad_bayes!$W$3,1)</f>
        <v>0.68026086720584678</v>
      </c>
      <c r="G3387" s="20">
        <f>1-_xlfn.NORM.DIST(0,rating_home_away!J3384,rating_home_away!$K$4,1)</f>
        <v>0.69212649131327053</v>
      </c>
      <c r="H3387">
        <f>1-formatted_data!J3387</f>
        <v>1</v>
      </c>
      <c r="V3387">
        <f t="shared" si="266"/>
        <v>0</v>
      </c>
      <c r="W3387">
        <f t="shared" si="267"/>
        <v>0</v>
      </c>
      <c r="X3387">
        <f t="shared" si="268"/>
        <v>0</v>
      </c>
      <c r="Y3387">
        <f t="shared" si="269"/>
        <v>0</v>
      </c>
      <c r="Z3387">
        <f t="shared" si="270"/>
        <v>0</v>
      </c>
    </row>
    <row r="3388" spans="1:26" x14ac:dyDescent="0.35">
      <c r="A3388">
        <v>3379</v>
      </c>
      <c r="B3388" s="19">
        <f>formatted_data!G3388</f>
        <v>1</v>
      </c>
      <c r="C3388" s="20">
        <f>formatted_data!$K$3</f>
        <v>0.57727438801605457</v>
      </c>
      <c r="D3388" s="20">
        <f>1-_xlfn.NORM.DIST(0,rating!J3385,rating!$K$4,1)</f>
        <v>0.64910501593422376</v>
      </c>
      <c r="E3388" s="20">
        <f>1-_xlfn.NORM.DIST(0,rating_home_ad!J3385,rating_home_ad!$K$4,1)</f>
        <v>0.72197539746601136</v>
      </c>
      <c r="F3388" s="20">
        <f>1-_xlfn.NORM.DIST(0,rating_home_ad_bayes!W3385,rating_home_ad_bayes!$W$3,1)</f>
        <v>0.71525248321903656</v>
      </c>
      <c r="G3388" s="20">
        <f>1-_xlfn.NORM.DIST(0,rating_home_away!J3385,rating_home_away!$K$4,1)</f>
        <v>0.73381996983391418</v>
      </c>
      <c r="H3388">
        <f>1-formatted_data!J3388</f>
        <v>1</v>
      </c>
      <c r="V3388">
        <f t="shared" si="266"/>
        <v>1</v>
      </c>
      <c r="W3388">
        <f t="shared" si="267"/>
        <v>1</v>
      </c>
      <c r="X3388">
        <f t="shared" si="268"/>
        <v>1</v>
      </c>
      <c r="Y3388">
        <f t="shared" si="269"/>
        <v>1</v>
      </c>
      <c r="Z3388">
        <f t="shared" si="270"/>
        <v>1</v>
      </c>
    </row>
    <row r="3389" spans="1:26" x14ac:dyDescent="0.35">
      <c r="A3389">
        <v>3380</v>
      </c>
      <c r="B3389" s="19">
        <f>formatted_data!G3389</f>
        <v>0</v>
      </c>
      <c r="C3389" s="20">
        <f>formatted_data!$K$3</f>
        <v>0.57727438801605457</v>
      </c>
      <c r="D3389" s="20">
        <f>1-_xlfn.NORM.DIST(0,rating!J3386,rating!$K$4,1)</f>
        <v>0.40325251084099245</v>
      </c>
      <c r="E3389" s="20">
        <f>1-_xlfn.NORM.DIST(0,rating_home_ad!J3386,rating_home_ad!$K$4,1)</f>
        <v>0.48198323930101883</v>
      </c>
      <c r="F3389" s="20">
        <f>1-_xlfn.NORM.DIST(0,rating_home_ad_bayes!W3386,rating_home_ad_bayes!$W$3,1)</f>
        <v>0.48376912774434011</v>
      </c>
      <c r="G3389" s="20">
        <f>1-_xlfn.NORM.DIST(0,rating_home_away!J3386,rating_home_away!$K$4,1)</f>
        <v>0.4908093082002567</v>
      </c>
      <c r="H3389">
        <f>1-formatted_data!J3389</f>
        <v>1</v>
      </c>
      <c r="V3389">
        <f t="shared" si="266"/>
        <v>0</v>
      </c>
      <c r="W3389">
        <f t="shared" si="267"/>
        <v>1</v>
      </c>
      <c r="X3389">
        <f t="shared" si="268"/>
        <v>1</v>
      </c>
      <c r="Y3389">
        <f t="shared" si="269"/>
        <v>1</v>
      </c>
      <c r="Z3389">
        <f t="shared" si="270"/>
        <v>1</v>
      </c>
    </row>
    <row r="3390" spans="1:26" x14ac:dyDescent="0.35">
      <c r="A3390">
        <v>3381</v>
      </c>
      <c r="B3390" s="19">
        <f>formatted_data!G3390</f>
        <v>0</v>
      </c>
      <c r="C3390" s="20">
        <f>formatted_data!$K$3</f>
        <v>0.57727438801605457</v>
      </c>
      <c r="D3390" s="20">
        <f>1-_xlfn.NORM.DIST(0,rating!J3387,rating!$K$4,1)</f>
        <v>0.45450454422884135</v>
      </c>
      <c r="E3390" s="20">
        <f>1-_xlfn.NORM.DIST(0,rating_home_ad!J3387,rating_home_ad!$K$4,1)</f>
        <v>0.53350080498143526</v>
      </c>
      <c r="F3390" s="20">
        <f>1-_xlfn.NORM.DIST(0,rating_home_ad_bayes!W3387,rating_home_ad_bayes!$W$3,1)</f>
        <v>0.53313899443327384</v>
      </c>
      <c r="G3390" s="20">
        <f>1-_xlfn.NORM.DIST(0,rating_home_away!J3387,rating_home_away!$K$4,1)</f>
        <v>0.62595467954325457</v>
      </c>
      <c r="H3390">
        <f>1-formatted_data!J3390</f>
        <v>1</v>
      </c>
      <c r="V3390">
        <f t="shared" si="266"/>
        <v>0</v>
      </c>
      <c r="W3390">
        <f t="shared" si="267"/>
        <v>1</v>
      </c>
      <c r="X3390">
        <f t="shared" si="268"/>
        <v>0</v>
      </c>
      <c r="Y3390">
        <f t="shared" si="269"/>
        <v>0</v>
      </c>
      <c r="Z3390">
        <f t="shared" si="270"/>
        <v>0</v>
      </c>
    </row>
    <row r="3391" spans="1:26" x14ac:dyDescent="0.35">
      <c r="A3391">
        <v>3382</v>
      </c>
      <c r="B3391" s="19">
        <f>formatted_data!G3391</f>
        <v>1</v>
      </c>
      <c r="C3391" s="20">
        <f>formatted_data!$K$3</f>
        <v>0.57727438801605457</v>
      </c>
      <c r="D3391" s="20">
        <f>1-_xlfn.NORM.DIST(0,rating!J3388,rating!$K$4,1)</f>
        <v>0.268754539203784</v>
      </c>
      <c r="E3391" s="20">
        <f>1-_xlfn.NORM.DIST(0,rating_home_ad!J3388,rating_home_ad!$K$4,1)</f>
        <v>0.334164254597065</v>
      </c>
      <c r="F3391" s="20">
        <f>1-_xlfn.NORM.DIST(0,rating_home_ad_bayes!W3388,rating_home_ad_bayes!$W$3,1)</f>
        <v>0.34105266105556697</v>
      </c>
      <c r="G3391" s="20">
        <f>1-_xlfn.NORM.DIST(0,rating_home_away!J3388,rating_home_away!$K$4,1)</f>
        <v>0.25208638901760239</v>
      </c>
      <c r="H3391">
        <f>1-formatted_data!J3391</f>
        <v>1</v>
      </c>
      <c r="V3391">
        <f t="shared" si="266"/>
        <v>1</v>
      </c>
      <c r="W3391">
        <f t="shared" si="267"/>
        <v>0</v>
      </c>
      <c r="X3391">
        <f t="shared" si="268"/>
        <v>0</v>
      </c>
      <c r="Y3391">
        <f t="shared" si="269"/>
        <v>0</v>
      </c>
      <c r="Z3391">
        <f t="shared" si="270"/>
        <v>0</v>
      </c>
    </row>
    <row r="3392" spans="1:26" x14ac:dyDescent="0.35">
      <c r="A3392">
        <v>3383</v>
      </c>
      <c r="B3392" s="19">
        <f>formatted_data!G3392</f>
        <v>1</v>
      </c>
      <c r="C3392" s="20">
        <f>formatted_data!$K$3</f>
        <v>0.57727438801605457</v>
      </c>
      <c r="D3392" s="20">
        <f>1-_xlfn.NORM.DIST(0,rating!J3389,rating!$K$4,1)</f>
        <v>0.8498752672929033</v>
      </c>
      <c r="E3392" s="20">
        <f>1-_xlfn.NORM.DIST(0,rating_home_ad!J3389,rating_home_ad!$K$4,1)</f>
        <v>0.8951354853460961</v>
      </c>
      <c r="F3392" s="20">
        <f>1-_xlfn.NORM.DIST(0,rating_home_ad_bayes!W3389,rating_home_ad_bayes!$W$3,1)</f>
        <v>0.88689843443247074</v>
      </c>
      <c r="G3392" s="20">
        <f>1-_xlfn.NORM.DIST(0,rating_home_away!J3389,rating_home_away!$K$4,1)</f>
        <v>0.8850946508507932</v>
      </c>
      <c r="H3392">
        <f>1-formatted_data!J3392</f>
        <v>1</v>
      </c>
      <c r="V3392">
        <f t="shared" si="266"/>
        <v>1</v>
      </c>
      <c r="W3392">
        <f t="shared" si="267"/>
        <v>1</v>
      </c>
      <c r="X3392">
        <f t="shared" si="268"/>
        <v>1</v>
      </c>
      <c r="Y3392">
        <f t="shared" si="269"/>
        <v>1</v>
      </c>
      <c r="Z3392">
        <f t="shared" si="270"/>
        <v>1</v>
      </c>
    </row>
    <row r="3393" spans="1:26" x14ac:dyDescent="0.35">
      <c r="A3393">
        <v>3384</v>
      </c>
      <c r="B3393" s="19">
        <f>formatted_data!G3393</f>
        <v>0</v>
      </c>
      <c r="C3393" s="20">
        <f>formatted_data!$K$3</f>
        <v>0.57727438801605457</v>
      </c>
      <c r="D3393" s="20">
        <f>1-_xlfn.NORM.DIST(0,rating!J3390,rating!$K$4,1)</f>
        <v>0.52627306302969767</v>
      </c>
      <c r="E3393" s="20">
        <f>1-_xlfn.NORM.DIST(0,rating_home_ad!J3390,rating_home_ad!$K$4,1)</f>
        <v>0.60870285099962607</v>
      </c>
      <c r="F3393" s="20">
        <f>1-_xlfn.NORM.DIST(0,rating_home_ad_bayes!W3390,rating_home_ad_bayes!$W$3,1)</f>
        <v>0.60547189261760492</v>
      </c>
      <c r="G3393" s="20">
        <f>1-_xlfn.NORM.DIST(0,rating_home_away!J3390,rating_home_away!$K$4,1)</f>
        <v>0.59542175933243624</v>
      </c>
      <c r="H3393">
        <f>1-formatted_data!J3393</f>
        <v>1</v>
      </c>
      <c r="V3393">
        <f t="shared" si="266"/>
        <v>0</v>
      </c>
      <c r="W3393">
        <f t="shared" si="267"/>
        <v>0</v>
      </c>
      <c r="X3393">
        <f t="shared" si="268"/>
        <v>0</v>
      </c>
      <c r="Y3393">
        <f t="shared" si="269"/>
        <v>0</v>
      </c>
      <c r="Z3393">
        <f t="shared" si="270"/>
        <v>0</v>
      </c>
    </row>
    <row r="3394" spans="1:26" x14ac:dyDescent="0.35">
      <c r="A3394">
        <v>3385</v>
      </c>
      <c r="B3394" s="19">
        <f>formatted_data!G3394</f>
        <v>0</v>
      </c>
      <c r="C3394" s="20">
        <f>formatted_data!$K$3</f>
        <v>0.57727438801605457</v>
      </c>
      <c r="D3394" s="20">
        <f>1-_xlfn.NORM.DIST(0,rating!J3391,rating!$K$4,1)</f>
        <v>0.37344685872074246</v>
      </c>
      <c r="E3394" s="20">
        <f>1-_xlfn.NORM.DIST(0,rating_home_ad!J3391,rating_home_ad!$K$4,1)</f>
        <v>0.45017962128195166</v>
      </c>
      <c r="F3394" s="20">
        <f>1-_xlfn.NORM.DIST(0,rating_home_ad_bayes!W3391,rating_home_ad_bayes!$W$3,1)</f>
        <v>0.45228012789288075</v>
      </c>
      <c r="G3394" s="20">
        <f>1-_xlfn.NORM.DIST(0,rating_home_away!J3391,rating_home_away!$K$4,1)</f>
        <v>0.50531139587375229</v>
      </c>
      <c r="H3394">
        <f>1-formatted_data!J3394</f>
        <v>1</v>
      </c>
      <c r="V3394">
        <f t="shared" si="266"/>
        <v>0</v>
      </c>
      <c r="W3394">
        <f t="shared" si="267"/>
        <v>1</v>
      </c>
      <c r="X3394">
        <f t="shared" si="268"/>
        <v>1</v>
      </c>
      <c r="Y3394">
        <f t="shared" si="269"/>
        <v>1</v>
      </c>
      <c r="Z3394">
        <f t="shared" si="270"/>
        <v>0</v>
      </c>
    </row>
    <row r="3395" spans="1:26" x14ac:dyDescent="0.35">
      <c r="A3395">
        <v>3386</v>
      </c>
      <c r="B3395" s="19">
        <f>formatted_data!G3395</f>
        <v>0</v>
      </c>
      <c r="C3395" s="20">
        <f>formatted_data!$K$3</f>
        <v>0.57727438801605457</v>
      </c>
      <c r="D3395" s="20">
        <f>1-_xlfn.NORM.DIST(0,rating!J3392,rating!$K$4,1)</f>
        <v>0.21308333643534094</v>
      </c>
      <c r="E3395" s="20">
        <f>1-_xlfn.NORM.DIST(0,rating_home_ad!J3392,rating_home_ad!$K$4,1)</f>
        <v>0.26862687730252233</v>
      </c>
      <c r="F3395" s="20">
        <f>1-_xlfn.NORM.DIST(0,rating_home_ad_bayes!W3392,rating_home_ad_bayes!$W$3,1)</f>
        <v>0.27735839153112385</v>
      </c>
      <c r="G3395" s="20">
        <f>1-_xlfn.NORM.DIST(0,rating_home_away!J3392,rating_home_away!$K$4,1)</f>
        <v>0.28185713457738826</v>
      </c>
      <c r="H3395">
        <f>1-formatted_data!J3395</f>
        <v>1</v>
      </c>
      <c r="V3395">
        <f t="shared" si="266"/>
        <v>0</v>
      </c>
      <c r="W3395">
        <f t="shared" si="267"/>
        <v>1</v>
      </c>
      <c r="X3395">
        <f t="shared" si="268"/>
        <v>1</v>
      </c>
      <c r="Y3395">
        <f t="shared" si="269"/>
        <v>1</v>
      </c>
      <c r="Z3395">
        <f t="shared" si="270"/>
        <v>1</v>
      </c>
    </row>
    <row r="3396" spans="1:26" x14ac:dyDescent="0.35">
      <c r="A3396">
        <v>3387</v>
      </c>
      <c r="B3396" s="19">
        <f>formatted_data!G3396</f>
        <v>1</v>
      </c>
      <c r="C3396" s="20">
        <f>formatted_data!$K$3</f>
        <v>0.57727438801605457</v>
      </c>
      <c r="D3396" s="20">
        <f>1-_xlfn.NORM.DIST(0,rating!J3393,rating!$K$4,1)</f>
        <v>0.76541991307559443</v>
      </c>
      <c r="E3396" s="20">
        <f>1-_xlfn.NORM.DIST(0,rating_home_ad!J3393,rating_home_ad!$K$4,1)</f>
        <v>0.82566039990523543</v>
      </c>
      <c r="F3396" s="20">
        <f>1-_xlfn.NORM.DIST(0,rating_home_ad_bayes!W3393,rating_home_ad_bayes!$W$3,1)</f>
        <v>0.81742115787025504</v>
      </c>
      <c r="G3396" s="20">
        <f>1-_xlfn.NORM.DIST(0,rating_home_away!J3393,rating_home_away!$K$4,1)</f>
        <v>0.82002754422161617</v>
      </c>
      <c r="H3396">
        <f>1-formatted_data!J3396</f>
        <v>1</v>
      </c>
      <c r="V3396">
        <f t="shared" si="266"/>
        <v>1</v>
      </c>
      <c r="W3396">
        <f t="shared" si="267"/>
        <v>1</v>
      </c>
      <c r="X3396">
        <f t="shared" si="268"/>
        <v>1</v>
      </c>
      <c r="Y3396">
        <f t="shared" si="269"/>
        <v>1</v>
      </c>
      <c r="Z3396">
        <f t="shared" si="270"/>
        <v>1</v>
      </c>
    </row>
    <row r="3397" spans="1:26" x14ac:dyDescent="0.35">
      <c r="A3397">
        <v>3388</v>
      </c>
      <c r="B3397" s="19">
        <f>formatted_data!G3397</f>
        <v>1</v>
      </c>
      <c r="C3397" s="20">
        <f>formatted_data!$K$3</f>
        <v>0.57727438801605457</v>
      </c>
      <c r="D3397" s="20">
        <f>1-_xlfn.NORM.DIST(0,rating!J3394,rating!$K$4,1)</f>
        <v>0.50145309281698303</v>
      </c>
      <c r="E3397" s="20">
        <f>1-_xlfn.NORM.DIST(0,rating_home_ad!J3394,rating_home_ad!$K$4,1)</f>
        <v>0.58315459475306797</v>
      </c>
      <c r="F3397" s="20">
        <f>1-_xlfn.NORM.DIST(0,rating_home_ad_bayes!W3394,rating_home_ad_bayes!$W$3,1)</f>
        <v>0.58105040664688601</v>
      </c>
      <c r="G3397" s="20">
        <f>1-_xlfn.NORM.DIST(0,rating_home_away!J3394,rating_home_away!$K$4,1)</f>
        <v>0.55967386382428164</v>
      </c>
      <c r="H3397">
        <f>1-formatted_data!J3397</f>
        <v>1</v>
      </c>
      <c r="V3397">
        <f t="shared" si="266"/>
        <v>1</v>
      </c>
      <c r="W3397">
        <f t="shared" si="267"/>
        <v>1</v>
      </c>
      <c r="X3397">
        <f t="shared" si="268"/>
        <v>1</v>
      </c>
      <c r="Y3397">
        <f t="shared" si="269"/>
        <v>1</v>
      </c>
      <c r="Z3397">
        <f t="shared" si="270"/>
        <v>1</v>
      </c>
    </row>
    <row r="3398" spans="1:26" x14ac:dyDescent="0.35">
      <c r="A3398">
        <v>3389</v>
      </c>
      <c r="B3398" s="19">
        <f>formatted_data!G3398</f>
        <v>0</v>
      </c>
      <c r="C3398" s="20">
        <f>formatted_data!$K$3</f>
        <v>0.57727438801605457</v>
      </c>
      <c r="D3398" s="20">
        <f>1-_xlfn.NORM.DIST(0,rating!J3395,rating!$K$4,1)</f>
        <v>0.30318024223231532</v>
      </c>
      <c r="E3398" s="20">
        <f>1-_xlfn.NORM.DIST(0,rating_home_ad!J3395,rating_home_ad!$K$4,1)</f>
        <v>0.37264099450135124</v>
      </c>
      <c r="F3398" s="20">
        <f>1-_xlfn.NORM.DIST(0,rating_home_ad_bayes!W3395,rating_home_ad_bayes!$W$3,1)</f>
        <v>0.37860303430918107</v>
      </c>
      <c r="G3398" s="20">
        <f>1-_xlfn.NORM.DIST(0,rating_home_away!J3395,rating_home_away!$K$4,1)</f>
        <v>0.36945314936181672</v>
      </c>
      <c r="H3398">
        <f>1-formatted_data!J3398</f>
        <v>1</v>
      </c>
      <c r="V3398">
        <f t="shared" si="266"/>
        <v>0</v>
      </c>
      <c r="W3398">
        <f t="shared" si="267"/>
        <v>1</v>
      </c>
      <c r="X3398">
        <f t="shared" si="268"/>
        <v>1</v>
      </c>
      <c r="Y3398">
        <f t="shared" si="269"/>
        <v>1</v>
      </c>
      <c r="Z3398">
        <f t="shared" si="270"/>
        <v>1</v>
      </c>
    </row>
    <row r="3399" spans="1:26" x14ac:dyDescent="0.35">
      <c r="A3399">
        <v>3390</v>
      </c>
      <c r="B3399" s="19">
        <f>formatted_data!G3399</f>
        <v>1</v>
      </c>
      <c r="C3399" s="20">
        <f>formatted_data!$K$3</f>
        <v>0.57727438801605457</v>
      </c>
      <c r="D3399" s="20">
        <f>1-_xlfn.NORM.DIST(0,rating!J3396,rating!$K$4,1)</f>
        <v>0.49163045846216291</v>
      </c>
      <c r="E3399" s="20">
        <f>1-_xlfn.NORM.DIST(0,rating_home_ad!J3396,rating_home_ad!$K$4,1)</f>
        <v>0.57158235906809862</v>
      </c>
      <c r="F3399" s="20">
        <f>1-_xlfn.NORM.DIST(0,rating_home_ad_bayes!W3396,rating_home_ad_bayes!$W$3,1)</f>
        <v>0.57013840857006715</v>
      </c>
      <c r="G3399" s="20">
        <f>1-_xlfn.NORM.DIST(0,rating_home_away!J3396,rating_home_away!$K$4,1)</f>
        <v>0.54401669226509908</v>
      </c>
      <c r="H3399">
        <f>1-formatted_data!J3399</f>
        <v>1</v>
      </c>
      <c r="V3399">
        <f t="shared" si="266"/>
        <v>1</v>
      </c>
      <c r="W3399">
        <f t="shared" si="267"/>
        <v>0</v>
      </c>
      <c r="X3399">
        <f t="shared" si="268"/>
        <v>1</v>
      </c>
      <c r="Y3399">
        <f t="shared" si="269"/>
        <v>1</v>
      </c>
      <c r="Z3399">
        <f t="shared" si="270"/>
        <v>1</v>
      </c>
    </row>
    <row r="3400" spans="1:26" x14ac:dyDescent="0.35">
      <c r="A3400">
        <v>3391</v>
      </c>
      <c r="B3400" s="19">
        <f>formatted_data!G3400</f>
        <v>0</v>
      </c>
      <c r="C3400" s="20">
        <f>formatted_data!$K$3</f>
        <v>0.57727438801605457</v>
      </c>
      <c r="D3400" s="20">
        <f>1-_xlfn.NORM.DIST(0,rating!J3397,rating!$K$4,1)</f>
        <v>0.17172259502885345</v>
      </c>
      <c r="E3400" s="20">
        <f>1-_xlfn.NORM.DIST(0,rating_home_ad!J3397,rating_home_ad!$K$4,1)</f>
        <v>0.22216699399361661</v>
      </c>
      <c r="F3400" s="20">
        <f>1-_xlfn.NORM.DIST(0,rating_home_ad_bayes!W3397,rating_home_ad_bayes!$W$3,1)</f>
        <v>0.2321084264717328</v>
      </c>
      <c r="G3400" s="20">
        <f>1-_xlfn.NORM.DIST(0,rating_home_away!J3397,rating_home_away!$K$4,1)</f>
        <v>0.19408000571121753</v>
      </c>
      <c r="H3400">
        <f>1-formatted_data!J3400</f>
        <v>1</v>
      </c>
      <c r="V3400">
        <f t="shared" si="266"/>
        <v>0</v>
      </c>
      <c r="W3400">
        <f t="shared" si="267"/>
        <v>1</v>
      </c>
      <c r="X3400">
        <f t="shared" si="268"/>
        <v>1</v>
      </c>
      <c r="Y3400">
        <f t="shared" si="269"/>
        <v>1</v>
      </c>
      <c r="Z3400">
        <f t="shared" si="270"/>
        <v>1</v>
      </c>
    </row>
    <row r="3401" spans="1:26" x14ac:dyDescent="0.35">
      <c r="A3401">
        <v>3392</v>
      </c>
      <c r="B3401" s="19">
        <f>formatted_data!G3401</f>
        <v>1</v>
      </c>
      <c r="C3401" s="20">
        <f>formatted_data!$K$3</f>
        <v>0.57727438801605457</v>
      </c>
      <c r="D3401" s="20">
        <f>1-_xlfn.NORM.DIST(0,rating!J3398,rating!$K$4,1)</f>
        <v>0.40295247614394092</v>
      </c>
      <c r="E3401" s="20">
        <f>1-_xlfn.NORM.DIST(0,rating_home_ad!J3398,rating_home_ad!$K$4,1)</f>
        <v>0.48319616897707918</v>
      </c>
      <c r="F3401" s="20">
        <f>1-_xlfn.NORM.DIST(0,rating_home_ad_bayes!W3398,rating_home_ad_bayes!$W$3,1)</f>
        <v>0.48491500497477102</v>
      </c>
      <c r="G3401" s="20">
        <f>1-_xlfn.NORM.DIST(0,rating_home_away!J3398,rating_home_away!$K$4,1)</f>
        <v>0.47886664874601292</v>
      </c>
      <c r="H3401">
        <f>1-formatted_data!J3401</f>
        <v>1</v>
      </c>
      <c r="V3401">
        <f t="shared" si="266"/>
        <v>1</v>
      </c>
      <c r="W3401">
        <f t="shared" si="267"/>
        <v>0</v>
      </c>
      <c r="X3401">
        <f t="shared" si="268"/>
        <v>0</v>
      </c>
      <c r="Y3401">
        <f t="shared" si="269"/>
        <v>0</v>
      </c>
      <c r="Z3401">
        <f t="shared" si="270"/>
        <v>0</v>
      </c>
    </row>
    <row r="3402" spans="1:26" x14ac:dyDescent="0.35">
      <c r="A3402">
        <v>3393</v>
      </c>
      <c r="B3402" s="19">
        <f>formatted_data!G3402</f>
        <v>0</v>
      </c>
      <c r="C3402" s="20">
        <f>formatted_data!$K$3</f>
        <v>0.57727438801605457</v>
      </c>
      <c r="D3402" s="20">
        <f>1-_xlfn.NORM.DIST(0,rating!J3399,rating!$K$4,1)</f>
        <v>0.19918120529673244</v>
      </c>
      <c r="E3402" s="20">
        <f>1-_xlfn.NORM.DIST(0,rating_home_ad!J3399,rating_home_ad!$K$4,1)</f>
        <v>0.2548020857630483</v>
      </c>
      <c r="F3402" s="20">
        <f>1-_xlfn.NORM.DIST(0,rating_home_ad_bayes!W3399,rating_home_ad_bayes!$W$3,1)</f>
        <v>0.26315343648770506</v>
      </c>
      <c r="G3402" s="20">
        <f>1-_xlfn.NORM.DIST(0,rating_home_away!J3399,rating_home_away!$K$4,1)</f>
        <v>0.27524605705055305</v>
      </c>
      <c r="H3402">
        <f>1-formatted_data!J3402</f>
        <v>1</v>
      </c>
      <c r="V3402">
        <f t="shared" si="266"/>
        <v>0</v>
      </c>
      <c r="W3402">
        <f t="shared" si="267"/>
        <v>1</v>
      </c>
      <c r="X3402">
        <f t="shared" si="268"/>
        <v>1</v>
      </c>
      <c r="Y3402">
        <f t="shared" si="269"/>
        <v>1</v>
      </c>
      <c r="Z3402">
        <f t="shared" si="270"/>
        <v>1</v>
      </c>
    </row>
    <row r="3403" spans="1:26" x14ac:dyDescent="0.35">
      <c r="A3403">
        <v>3394</v>
      </c>
      <c r="B3403" s="19">
        <f>formatted_data!G3403</f>
        <v>0</v>
      </c>
      <c r="C3403" s="20">
        <f>formatted_data!$K$3</f>
        <v>0.57727438801605457</v>
      </c>
      <c r="D3403" s="20">
        <f>1-_xlfn.NORM.DIST(0,rating!J3400,rating!$K$4,1)</f>
        <v>0.33217014288483537</v>
      </c>
      <c r="E3403" s="20">
        <f>1-_xlfn.NORM.DIST(0,rating_home_ad!J3400,rating_home_ad!$K$4,1)</f>
        <v>0.40442954890404137</v>
      </c>
      <c r="F3403" s="20">
        <f>1-_xlfn.NORM.DIST(0,rating_home_ad_bayes!W3400,rating_home_ad_bayes!$W$3,1)</f>
        <v>0.40903883960979537</v>
      </c>
      <c r="G3403" s="20">
        <f>1-_xlfn.NORM.DIST(0,rating_home_away!J3400,rating_home_away!$K$4,1)</f>
        <v>0.35468535105394494</v>
      </c>
      <c r="H3403">
        <f>1-formatted_data!J3403</f>
        <v>1</v>
      </c>
      <c r="V3403">
        <f t="shared" si="266"/>
        <v>0</v>
      </c>
      <c r="W3403">
        <f t="shared" si="267"/>
        <v>1</v>
      </c>
      <c r="X3403">
        <f t="shared" si="268"/>
        <v>1</v>
      </c>
      <c r="Y3403">
        <f t="shared" si="269"/>
        <v>1</v>
      </c>
      <c r="Z3403">
        <f t="shared" si="270"/>
        <v>1</v>
      </c>
    </row>
    <row r="3404" spans="1:26" x14ac:dyDescent="0.35">
      <c r="A3404">
        <v>3395</v>
      </c>
      <c r="B3404" s="19">
        <f>formatted_data!G3404</f>
        <v>1</v>
      </c>
      <c r="C3404" s="20">
        <f>formatted_data!$K$3</f>
        <v>0.57727438801605457</v>
      </c>
      <c r="D3404" s="20">
        <f>1-_xlfn.NORM.DIST(0,rating!J3401,rating!$K$4,1)</f>
        <v>0.70065606883112208</v>
      </c>
      <c r="E3404" s="20">
        <f>1-_xlfn.NORM.DIST(0,rating_home_ad!J3401,rating_home_ad!$K$4,1)</f>
        <v>0.7693007684432922</v>
      </c>
      <c r="F3404" s="20">
        <f>1-_xlfn.NORM.DIST(0,rating_home_ad_bayes!W3401,rating_home_ad_bayes!$W$3,1)</f>
        <v>0.76200949565154663</v>
      </c>
      <c r="G3404" s="20">
        <f>1-_xlfn.NORM.DIST(0,rating_home_away!J3401,rating_home_away!$K$4,1)</f>
        <v>0.80478028722843975</v>
      </c>
      <c r="H3404">
        <f>1-formatted_data!J3404</f>
        <v>1</v>
      </c>
      <c r="V3404">
        <f t="shared" si="266"/>
        <v>1</v>
      </c>
      <c r="W3404">
        <f t="shared" si="267"/>
        <v>1</v>
      </c>
      <c r="X3404">
        <f t="shared" si="268"/>
        <v>1</v>
      </c>
      <c r="Y3404">
        <f t="shared" si="269"/>
        <v>1</v>
      </c>
      <c r="Z3404">
        <f t="shared" si="270"/>
        <v>1</v>
      </c>
    </row>
    <row r="3405" spans="1:26" x14ac:dyDescent="0.35">
      <c r="A3405">
        <v>3396</v>
      </c>
      <c r="B3405" s="19">
        <f>formatted_data!G3405</f>
        <v>0</v>
      </c>
      <c r="C3405" s="20">
        <f>formatted_data!$K$3</f>
        <v>0.57727438801605457</v>
      </c>
      <c r="D3405" s="20">
        <f>1-_xlfn.NORM.DIST(0,rating!J3402,rating!$K$4,1)</f>
        <v>0.19472789224292286</v>
      </c>
      <c r="E3405" s="20">
        <f>1-_xlfn.NORM.DIST(0,rating_home_ad!J3402,rating_home_ad!$K$4,1)</f>
        <v>0.25002125336578462</v>
      </c>
      <c r="F3405" s="20">
        <f>1-_xlfn.NORM.DIST(0,rating_home_ad_bayes!W3402,rating_home_ad_bayes!$W$3,1)</f>
        <v>0.25948326693694357</v>
      </c>
      <c r="G3405" s="20">
        <f>1-_xlfn.NORM.DIST(0,rating_home_away!J3402,rating_home_away!$K$4,1)</f>
        <v>0.26558896048098213</v>
      </c>
      <c r="H3405">
        <f>1-formatted_data!J3405</f>
        <v>1</v>
      </c>
      <c r="V3405">
        <f t="shared" si="266"/>
        <v>0</v>
      </c>
      <c r="W3405">
        <f t="shared" si="267"/>
        <v>1</v>
      </c>
      <c r="X3405">
        <f t="shared" si="268"/>
        <v>1</v>
      </c>
      <c r="Y3405">
        <f t="shared" si="269"/>
        <v>1</v>
      </c>
      <c r="Z3405">
        <f t="shared" si="270"/>
        <v>1</v>
      </c>
    </row>
    <row r="3406" spans="1:26" x14ac:dyDescent="0.35">
      <c r="A3406">
        <v>3397</v>
      </c>
      <c r="B3406" s="19">
        <f>formatted_data!G3406</f>
        <v>1</v>
      </c>
      <c r="C3406" s="20">
        <f>formatted_data!$K$3</f>
        <v>0.57727438801605457</v>
      </c>
      <c r="D3406" s="20">
        <f>1-_xlfn.NORM.DIST(0,rating!J3403,rating!$K$4,1)</f>
        <v>0.66023790083189682</v>
      </c>
      <c r="E3406" s="20">
        <f>1-_xlfn.NORM.DIST(0,rating_home_ad!J3403,rating_home_ad!$K$4,1)</f>
        <v>0.73444999291725066</v>
      </c>
      <c r="F3406" s="20">
        <f>1-_xlfn.NORM.DIST(0,rating_home_ad_bayes!W3403,rating_home_ad_bayes!$W$3,1)</f>
        <v>0.72744451076563488</v>
      </c>
      <c r="G3406" s="20">
        <f>1-_xlfn.NORM.DIST(0,rating_home_away!J3403,rating_home_away!$K$4,1)</f>
        <v>0.7057730798359132</v>
      </c>
      <c r="H3406">
        <f>1-formatted_data!J3406</f>
        <v>1</v>
      </c>
      <c r="V3406">
        <f t="shared" si="266"/>
        <v>1</v>
      </c>
      <c r="W3406">
        <f t="shared" si="267"/>
        <v>1</v>
      </c>
      <c r="X3406">
        <f t="shared" si="268"/>
        <v>1</v>
      </c>
      <c r="Y3406">
        <f t="shared" si="269"/>
        <v>1</v>
      </c>
      <c r="Z3406">
        <f t="shared" si="270"/>
        <v>1</v>
      </c>
    </row>
    <row r="3407" spans="1:26" x14ac:dyDescent="0.35">
      <c r="A3407">
        <v>3398</v>
      </c>
      <c r="B3407" s="19">
        <f>formatted_data!G3407</f>
        <v>1</v>
      </c>
      <c r="C3407" s="20">
        <f>formatted_data!$K$3</f>
        <v>0.57727438801605457</v>
      </c>
      <c r="D3407" s="20">
        <f>1-_xlfn.NORM.DIST(0,rating!J3404,rating!$K$4,1)</f>
        <v>0.59143692056706687</v>
      </c>
      <c r="E3407" s="20">
        <f>1-_xlfn.NORM.DIST(0,rating_home_ad!J3404,rating_home_ad!$K$4,1)</f>
        <v>0.66882611927173563</v>
      </c>
      <c r="F3407" s="20">
        <f>1-_xlfn.NORM.DIST(0,rating_home_ad_bayes!W3404,rating_home_ad_bayes!$W$3,1)</f>
        <v>0.66395268902128168</v>
      </c>
      <c r="G3407" s="20">
        <f>1-_xlfn.NORM.DIST(0,rating_home_away!J3404,rating_home_away!$K$4,1)</f>
        <v>0.75087444209831578</v>
      </c>
      <c r="H3407">
        <f>1-formatted_data!J3407</f>
        <v>1</v>
      </c>
      <c r="V3407">
        <f t="shared" si="266"/>
        <v>1</v>
      </c>
      <c r="W3407">
        <f t="shared" si="267"/>
        <v>1</v>
      </c>
      <c r="X3407">
        <f t="shared" si="268"/>
        <v>1</v>
      </c>
      <c r="Y3407">
        <f t="shared" si="269"/>
        <v>1</v>
      </c>
      <c r="Z3407">
        <f t="shared" si="270"/>
        <v>1</v>
      </c>
    </row>
    <row r="3408" spans="1:26" x14ac:dyDescent="0.35">
      <c r="A3408">
        <v>3399</v>
      </c>
      <c r="B3408" s="19">
        <f>formatted_data!G3408</f>
        <v>1</v>
      </c>
      <c r="C3408" s="20">
        <f>formatted_data!$K$3</f>
        <v>0.57727438801605457</v>
      </c>
      <c r="D3408" s="20">
        <f>1-_xlfn.NORM.DIST(0,rating!J3405,rating!$K$4,1)</f>
        <v>0.46992604459925225</v>
      </c>
      <c r="E3408" s="20">
        <f>1-_xlfn.NORM.DIST(0,rating_home_ad!J3405,rating_home_ad!$K$4,1)</f>
        <v>0.5496338234596313</v>
      </c>
      <c r="F3408" s="20">
        <f>1-_xlfn.NORM.DIST(0,rating_home_ad_bayes!W3405,rating_home_ad_bayes!$W$3,1)</f>
        <v>0.54899045376252431</v>
      </c>
      <c r="G3408" s="20">
        <f>1-_xlfn.NORM.DIST(0,rating_home_away!J3405,rating_home_away!$K$4,1)</f>
        <v>0.46441878263531833</v>
      </c>
      <c r="H3408">
        <f>1-formatted_data!J3408</f>
        <v>1</v>
      </c>
      <c r="V3408">
        <f t="shared" si="266"/>
        <v>1</v>
      </c>
      <c r="W3408">
        <f t="shared" si="267"/>
        <v>0</v>
      </c>
      <c r="X3408">
        <f t="shared" si="268"/>
        <v>1</v>
      </c>
      <c r="Y3408">
        <f t="shared" si="269"/>
        <v>1</v>
      </c>
      <c r="Z3408">
        <f t="shared" si="270"/>
        <v>0</v>
      </c>
    </row>
    <row r="3409" spans="1:26" x14ac:dyDescent="0.35">
      <c r="A3409">
        <v>3400</v>
      </c>
      <c r="B3409" s="19">
        <f>formatted_data!G3409</f>
        <v>1</v>
      </c>
      <c r="C3409" s="20">
        <f>formatted_data!$K$3</f>
        <v>0.57727438801605457</v>
      </c>
      <c r="D3409" s="20">
        <f>1-_xlfn.NORM.DIST(0,rating!J3406,rating!$K$4,1)</f>
        <v>0.50735488235824644</v>
      </c>
      <c r="E3409" s="20">
        <f>1-_xlfn.NORM.DIST(0,rating_home_ad!J3406,rating_home_ad!$K$4,1)</f>
        <v>0.58900084394792196</v>
      </c>
      <c r="F3409" s="20">
        <f>1-_xlfn.NORM.DIST(0,rating_home_ad_bayes!W3406,rating_home_ad_bayes!$W$3,1)</f>
        <v>0.58668734760207319</v>
      </c>
      <c r="G3409" s="20">
        <f>1-_xlfn.NORM.DIST(0,rating_home_away!J3406,rating_home_away!$K$4,1)</f>
        <v>0.59961332318372884</v>
      </c>
      <c r="H3409">
        <f>1-formatted_data!J3409</f>
        <v>1</v>
      </c>
      <c r="V3409">
        <f t="shared" si="266"/>
        <v>1</v>
      </c>
      <c r="W3409">
        <f t="shared" si="267"/>
        <v>1</v>
      </c>
      <c r="X3409">
        <f t="shared" si="268"/>
        <v>1</v>
      </c>
      <c r="Y3409">
        <f t="shared" si="269"/>
        <v>1</v>
      </c>
      <c r="Z3409">
        <f t="shared" si="270"/>
        <v>1</v>
      </c>
    </row>
    <row r="3410" spans="1:26" x14ac:dyDescent="0.35">
      <c r="A3410">
        <v>3401</v>
      </c>
      <c r="B3410" s="19">
        <f>formatted_data!G3410</f>
        <v>1</v>
      </c>
      <c r="C3410" s="20">
        <f>formatted_data!$K$3</f>
        <v>0.57727438801605457</v>
      </c>
      <c r="D3410" s="20">
        <f>1-_xlfn.NORM.DIST(0,rating!J3407,rating!$K$4,1)</f>
        <v>0.49525126333616487</v>
      </c>
      <c r="E3410" s="20">
        <f>1-_xlfn.NORM.DIST(0,rating_home_ad!J3407,rating_home_ad!$K$4,1)</f>
        <v>0.57754487873294991</v>
      </c>
      <c r="F3410" s="20">
        <f>1-_xlfn.NORM.DIST(0,rating_home_ad_bayes!W3407,rating_home_ad_bayes!$W$3,1)</f>
        <v>0.57550586435473261</v>
      </c>
      <c r="G3410" s="20">
        <f>1-_xlfn.NORM.DIST(0,rating_home_away!J3407,rating_home_away!$K$4,1)</f>
        <v>0.65261285651239076</v>
      </c>
      <c r="H3410">
        <f>1-formatted_data!J3410</f>
        <v>1</v>
      </c>
      <c r="V3410">
        <f t="shared" si="266"/>
        <v>1</v>
      </c>
      <c r="W3410">
        <f t="shared" si="267"/>
        <v>0</v>
      </c>
      <c r="X3410">
        <f t="shared" si="268"/>
        <v>1</v>
      </c>
      <c r="Y3410">
        <f t="shared" si="269"/>
        <v>1</v>
      </c>
      <c r="Z3410">
        <f t="shared" si="270"/>
        <v>1</v>
      </c>
    </row>
    <row r="3411" spans="1:26" x14ac:dyDescent="0.35">
      <c r="A3411">
        <v>3402</v>
      </c>
      <c r="B3411" s="19">
        <f>formatted_data!G3411</f>
        <v>0</v>
      </c>
      <c r="C3411" s="20">
        <f>formatted_data!$K$3</f>
        <v>0.57727438801605457</v>
      </c>
      <c r="D3411" s="20">
        <f>1-_xlfn.NORM.DIST(0,rating!J3408,rating!$K$4,1)</f>
        <v>0.3833936716820423</v>
      </c>
      <c r="E3411" s="20">
        <f>1-_xlfn.NORM.DIST(0,rating_home_ad!J3408,rating_home_ad!$K$4,1)</f>
        <v>0.45542096036762159</v>
      </c>
      <c r="F3411" s="20">
        <f>1-_xlfn.NORM.DIST(0,rating_home_ad_bayes!W3408,rating_home_ad_bayes!$W$3,1)</f>
        <v>0.45830998572838122</v>
      </c>
      <c r="G3411" s="20">
        <f>1-_xlfn.NORM.DIST(0,rating_home_away!J3408,rating_home_away!$K$4,1)</f>
        <v>0.43897880124617839</v>
      </c>
      <c r="H3411">
        <f>1-formatted_data!J3411</f>
        <v>1</v>
      </c>
      <c r="V3411">
        <f t="shared" si="266"/>
        <v>0</v>
      </c>
      <c r="W3411">
        <f t="shared" si="267"/>
        <v>1</v>
      </c>
      <c r="X3411">
        <f t="shared" si="268"/>
        <v>1</v>
      </c>
      <c r="Y3411">
        <f t="shared" si="269"/>
        <v>1</v>
      </c>
      <c r="Z3411">
        <f t="shared" si="270"/>
        <v>1</v>
      </c>
    </row>
    <row r="3412" spans="1:26" x14ac:dyDescent="0.35">
      <c r="A3412">
        <v>3403</v>
      </c>
      <c r="B3412" s="19">
        <f>formatted_data!G3412</f>
        <v>0</v>
      </c>
      <c r="C3412" s="20">
        <f>formatted_data!$K$3</f>
        <v>0.57727438801605457</v>
      </c>
      <c r="D3412" s="20">
        <f>1-_xlfn.NORM.DIST(0,rating!J3409,rating!$K$4,1)</f>
        <v>0.21571180696669656</v>
      </c>
      <c r="E3412" s="20">
        <f>1-_xlfn.NORM.DIST(0,rating_home_ad!J3409,rating_home_ad!$K$4,1)</f>
        <v>0.27520542765483647</v>
      </c>
      <c r="F3412" s="20">
        <f>1-_xlfn.NORM.DIST(0,rating_home_ad_bayes!W3409,rating_home_ad_bayes!$W$3,1)</f>
        <v>0.28289531467432205</v>
      </c>
      <c r="G3412" s="20">
        <f>1-_xlfn.NORM.DIST(0,rating_home_away!J3409,rating_home_away!$K$4,1)</f>
        <v>0.28726495865512891</v>
      </c>
      <c r="H3412">
        <f>1-formatted_data!J3412</f>
        <v>1</v>
      </c>
      <c r="V3412">
        <f t="shared" ref="V3412:V3475" si="271">IF(IF(C3412&gt;0.5,1,0)=$B3412,1,0)</f>
        <v>0</v>
      </c>
      <c r="W3412">
        <f t="shared" ref="W3412:W3475" si="272">IF(IF(D3412&gt;0.5,1,0)=$B3412,1,0)</f>
        <v>1</v>
      </c>
      <c r="X3412">
        <f t="shared" ref="X3412:X3475" si="273">IF(IF(E3412&gt;0.5,1,0)=$B3412,1,0)</f>
        <v>1</v>
      </c>
      <c r="Y3412">
        <f t="shared" ref="Y3412:Y3475" si="274">IF(IF(F3412&gt;0.5,1,0)=$B3412,1,0)</f>
        <v>1</v>
      </c>
      <c r="Z3412">
        <f t="shared" ref="Z3412:Z3475" si="275">IF(IF(G3412&gt;0.5,1,0)=$B3412,1,0)</f>
        <v>1</v>
      </c>
    </row>
    <row r="3413" spans="1:26" x14ac:dyDescent="0.35">
      <c r="A3413">
        <v>3404</v>
      </c>
      <c r="B3413" s="19">
        <f>formatted_data!G3413</f>
        <v>0</v>
      </c>
      <c r="C3413" s="20">
        <f>formatted_data!$K$3</f>
        <v>0.57727438801605457</v>
      </c>
      <c r="D3413" s="20">
        <f>1-_xlfn.NORM.DIST(0,rating!J3410,rating!$K$4,1)</f>
        <v>0.53251579887120759</v>
      </c>
      <c r="E3413" s="20">
        <f>1-_xlfn.NORM.DIST(0,rating_home_ad!J3410,rating_home_ad!$K$4,1)</f>
        <v>0.61030603890944102</v>
      </c>
      <c r="F3413" s="20">
        <f>1-_xlfn.NORM.DIST(0,rating_home_ad_bayes!W3410,rating_home_ad_bayes!$W$3,1)</f>
        <v>0.60720567939245051</v>
      </c>
      <c r="G3413" s="20">
        <f>1-_xlfn.NORM.DIST(0,rating_home_away!J3410,rating_home_away!$K$4,1)</f>
        <v>0.58912699447304617</v>
      </c>
      <c r="H3413">
        <f>1-formatted_data!J3413</f>
        <v>1</v>
      </c>
      <c r="V3413">
        <f t="shared" si="271"/>
        <v>0</v>
      </c>
      <c r="W3413">
        <f t="shared" si="272"/>
        <v>0</v>
      </c>
      <c r="X3413">
        <f t="shared" si="273"/>
        <v>0</v>
      </c>
      <c r="Y3413">
        <f t="shared" si="274"/>
        <v>0</v>
      </c>
      <c r="Z3413">
        <f t="shared" si="275"/>
        <v>0</v>
      </c>
    </row>
    <row r="3414" spans="1:26" x14ac:dyDescent="0.35">
      <c r="A3414">
        <v>3405</v>
      </c>
      <c r="B3414" s="19">
        <f>formatted_data!G3414</f>
        <v>1</v>
      </c>
      <c r="C3414" s="20">
        <f>formatted_data!$K$3</f>
        <v>0.57727438801605457</v>
      </c>
      <c r="D3414" s="20">
        <f>1-_xlfn.NORM.DIST(0,rating!J3411,rating!$K$4,1)</f>
        <v>0.71372862772036483</v>
      </c>
      <c r="E3414" s="20">
        <f>1-_xlfn.NORM.DIST(0,rating_home_ad!J3411,rating_home_ad!$K$4,1)</f>
        <v>0.78338759247453849</v>
      </c>
      <c r="F3414" s="20">
        <f>1-_xlfn.NORM.DIST(0,rating_home_ad_bayes!W3411,rating_home_ad_bayes!$W$3,1)</f>
        <v>0.77592573224309713</v>
      </c>
      <c r="G3414" s="20">
        <f>1-_xlfn.NORM.DIST(0,rating_home_away!J3411,rating_home_away!$K$4,1)</f>
        <v>0.78864357434918109</v>
      </c>
      <c r="H3414">
        <f>1-formatted_data!J3414</f>
        <v>1</v>
      </c>
      <c r="V3414">
        <f t="shared" si="271"/>
        <v>1</v>
      </c>
      <c r="W3414">
        <f t="shared" si="272"/>
        <v>1</v>
      </c>
      <c r="X3414">
        <f t="shared" si="273"/>
        <v>1</v>
      </c>
      <c r="Y3414">
        <f t="shared" si="274"/>
        <v>1</v>
      </c>
      <c r="Z3414">
        <f t="shared" si="275"/>
        <v>1</v>
      </c>
    </row>
    <row r="3415" spans="1:26" x14ac:dyDescent="0.35">
      <c r="A3415">
        <v>3406</v>
      </c>
      <c r="B3415" s="19">
        <f>formatted_data!G3415</f>
        <v>1</v>
      </c>
      <c r="C3415" s="20">
        <f>formatted_data!$K$3</f>
        <v>0.57727438801605457</v>
      </c>
      <c r="D3415" s="20">
        <f>1-_xlfn.NORM.DIST(0,rating!J3412,rating!$K$4,1)</f>
        <v>0.49440305341604396</v>
      </c>
      <c r="E3415" s="20">
        <f>1-_xlfn.NORM.DIST(0,rating_home_ad!J3412,rating_home_ad!$K$4,1)</f>
        <v>0.57332049865834245</v>
      </c>
      <c r="F3415" s="20">
        <f>1-_xlfn.NORM.DIST(0,rating_home_ad_bayes!W3412,rating_home_ad_bayes!$W$3,1)</f>
        <v>0.57171526928499061</v>
      </c>
      <c r="G3415" s="20">
        <f>1-_xlfn.NORM.DIST(0,rating_home_away!J3412,rating_home_away!$K$4,1)</f>
        <v>0.62699997220223935</v>
      </c>
      <c r="H3415">
        <f>1-formatted_data!J3415</f>
        <v>1</v>
      </c>
      <c r="V3415">
        <f t="shared" si="271"/>
        <v>1</v>
      </c>
      <c r="W3415">
        <f t="shared" si="272"/>
        <v>0</v>
      </c>
      <c r="X3415">
        <f t="shared" si="273"/>
        <v>1</v>
      </c>
      <c r="Y3415">
        <f t="shared" si="274"/>
        <v>1</v>
      </c>
      <c r="Z3415">
        <f t="shared" si="275"/>
        <v>1</v>
      </c>
    </row>
    <row r="3416" spans="1:26" x14ac:dyDescent="0.35">
      <c r="A3416">
        <v>3407</v>
      </c>
      <c r="B3416" s="19">
        <f>formatted_data!G3416</f>
        <v>0</v>
      </c>
      <c r="C3416" s="20">
        <f>formatted_data!$K$3</f>
        <v>0.57727438801605457</v>
      </c>
      <c r="D3416" s="20">
        <f>1-_xlfn.NORM.DIST(0,rating!J3413,rating!$K$4,1)</f>
        <v>0.20962049583654152</v>
      </c>
      <c r="E3416" s="20">
        <f>1-_xlfn.NORM.DIST(0,rating_home_ad!J3413,rating_home_ad!$K$4,1)</f>
        <v>0.26817667637331111</v>
      </c>
      <c r="F3416" s="20">
        <f>1-_xlfn.NORM.DIST(0,rating_home_ad_bayes!W3413,rating_home_ad_bayes!$W$3,1)</f>
        <v>0.27627790025445909</v>
      </c>
      <c r="G3416" s="20">
        <f>1-_xlfn.NORM.DIST(0,rating_home_away!J3413,rating_home_away!$K$4,1)</f>
        <v>0.24124866388942556</v>
      </c>
      <c r="H3416">
        <f>1-formatted_data!J3416</f>
        <v>1</v>
      </c>
      <c r="V3416">
        <f t="shared" si="271"/>
        <v>0</v>
      </c>
      <c r="W3416">
        <f t="shared" si="272"/>
        <v>1</v>
      </c>
      <c r="X3416">
        <f t="shared" si="273"/>
        <v>1</v>
      </c>
      <c r="Y3416">
        <f t="shared" si="274"/>
        <v>1</v>
      </c>
      <c r="Z3416">
        <f t="shared" si="275"/>
        <v>1</v>
      </c>
    </row>
    <row r="3417" spans="1:26" x14ac:dyDescent="0.35">
      <c r="A3417">
        <v>3408</v>
      </c>
      <c r="B3417" s="19">
        <f>formatted_data!G3417</f>
        <v>1</v>
      </c>
      <c r="C3417" s="20">
        <f>formatted_data!$K$3</f>
        <v>0.57727438801605457</v>
      </c>
      <c r="D3417" s="20">
        <f>1-_xlfn.NORM.DIST(0,rating!J3414,rating!$K$4,1)</f>
        <v>0.40886694453098693</v>
      </c>
      <c r="E3417" s="20">
        <f>1-_xlfn.NORM.DIST(0,rating_home_ad!J3414,rating_home_ad!$K$4,1)</f>
        <v>0.48797276612825413</v>
      </c>
      <c r="F3417" s="20">
        <f>1-_xlfn.NORM.DIST(0,rating_home_ad_bayes!W3414,rating_home_ad_bayes!$W$3,1)</f>
        <v>0.48969773400091354</v>
      </c>
      <c r="G3417" s="20">
        <f>1-_xlfn.NORM.DIST(0,rating_home_away!J3414,rating_home_away!$K$4,1)</f>
        <v>0.43163237623413275</v>
      </c>
      <c r="H3417">
        <f>1-formatted_data!J3417</f>
        <v>1</v>
      </c>
      <c r="V3417">
        <f t="shared" si="271"/>
        <v>1</v>
      </c>
      <c r="W3417">
        <f t="shared" si="272"/>
        <v>0</v>
      </c>
      <c r="X3417">
        <f t="shared" si="273"/>
        <v>0</v>
      </c>
      <c r="Y3417">
        <f t="shared" si="274"/>
        <v>0</v>
      </c>
      <c r="Z3417">
        <f t="shared" si="275"/>
        <v>0</v>
      </c>
    </row>
    <row r="3418" spans="1:26" x14ac:dyDescent="0.35">
      <c r="A3418">
        <v>3409</v>
      </c>
      <c r="B3418" s="19">
        <f>formatted_data!G3418</f>
        <v>0</v>
      </c>
      <c r="C3418" s="20">
        <f>formatted_data!$K$3</f>
        <v>0.57727438801605457</v>
      </c>
      <c r="D3418" s="20">
        <f>1-_xlfn.NORM.DIST(0,rating!J3415,rating!$K$4,1)</f>
        <v>0.44363999005120913</v>
      </c>
      <c r="E3418" s="20">
        <f>1-_xlfn.NORM.DIST(0,rating_home_ad!J3415,rating_home_ad!$K$4,1)</f>
        <v>0.52348003180890057</v>
      </c>
      <c r="F3418" s="20">
        <f>1-_xlfn.NORM.DIST(0,rating_home_ad_bayes!W3415,rating_home_ad_bayes!$W$3,1)</f>
        <v>0.52333121976905128</v>
      </c>
      <c r="G3418" s="20">
        <f>1-_xlfn.NORM.DIST(0,rating_home_away!J3415,rating_home_away!$K$4,1)</f>
        <v>0.55271359879167559</v>
      </c>
      <c r="H3418">
        <f>1-formatted_data!J3418</f>
        <v>1</v>
      </c>
      <c r="V3418">
        <f t="shared" si="271"/>
        <v>0</v>
      </c>
      <c r="W3418">
        <f t="shared" si="272"/>
        <v>1</v>
      </c>
      <c r="X3418">
        <f t="shared" si="273"/>
        <v>0</v>
      </c>
      <c r="Y3418">
        <f t="shared" si="274"/>
        <v>0</v>
      </c>
      <c r="Z3418">
        <f t="shared" si="275"/>
        <v>0</v>
      </c>
    </row>
    <row r="3419" spans="1:26" x14ac:dyDescent="0.35">
      <c r="A3419">
        <v>3410</v>
      </c>
      <c r="B3419" s="19">
        <f>formatted_data!G3419</f>
        <v>1</v>
      </c>
      <c r="C3419" s="20">
        <f>formatted_data!$K$3</f>
        <v>0.57727438801605457</v>
      </c>
      <c r="D3419" s="20">
        <f>1-_xlfn.NORM.DIST(0,rating!J3416,rating!$K$4,1)</f>
        <v>0.31138797262470841</v>
      </c>
      <c r="E3419" s="20">
        <f>1-_xlfn.NORM.DIST(0,rating_home_ad!J3416,rating_home_ad!$K$4,1)</f>
        <v>0.38345082293712851</v>
      </c>
      <c r="F3419" s="20">
        <f>1-_xlfn.NORM.DIST(0,rating_home_ad_bayes!W3416,rating_home_ad_bayes!$W$3,1)</f>
        <v>0.38873584957157459</v>
      </c>
      <c r="G3419" s="20">
        <f>1-_xlfn.NORM.DIST(0,rating_home_away!J3416,rating_home_away!$K$4,1)</f>
        <v>0.31279403335260347</v>
      </c>
      <c r="H3419">
        <f>1-formatted_data!J3419</f>
        <v>1</v>
      </c>
      <c r="V3419">
        <f t="shared" si="271"/>
        <v>1</v>
      </c>
      <c r="W3419">
        <f t="shared" si="272"/>
        <v>0</v>
      </c>
      <c r="X3419">
        <f t="shared" si="273"/>
        <v>0</v>
      </c>
      <c r="Y3419">
        <f t="shared" si="274"/>
        <v>0</v>
      </c>
      <c r="Z3419">
        <f t="shared" si="275"/>
        <v>0</v>
      </c>
    </row>
    <row r="3420" spans="1:26" x14ac:dyDescent="0.35">
      <c r="A3420">
        <v>3411</v>
      </c>
      <c r="B3420" s="19">
        <f>formatted_data!G3420</f>
        <v>0</v>
      </c>
      <c r="C3420" s="20">
        <f>formatted_data!$K$3</f>
        <v>0.57727438801605457</v>
      </c>
      <c r="D3420" s="20">
        <f>1-_xlfn.NORM.DIST(0,rating!J3417,rating!$K$4,1)</f>
        <v>0.30939444052917464</v>
      </c>
      <c r="E3420" s="20">
        <f>1-_xlfn.NORM.DIST(0,rating_home_ad!J3417,rating_home_ad!$K$4,1)</f>
        <v>0.38102461057955539</v>
      </c>
      <c r="F3420" s="20">
        <f>1-_xlfn.NORM.DIST(0,rating_home_ad_bayes!W3417,rating_home_ad_bayes!$W$3,1)</f>
        <v>0.38629495511947054</v>
      </c>
      <c r="G3420" s="20">
        <f>1-_xlfn.NORM.DIST(0,rating_home_away!J3417,rating_home_away!$K$4,1)</f>
        <v>0.4130203842219049</v>
      </c>
      <c r="H3420">
        <f>1-formatted_data!J3420</f>
        <v>1</v>
      </c>
      <c r="V3420">
        <f t="shared" si="271"/>
        <v>0</v>
      </c>
      <c r="W3420">
        <f t="shared" si="272"/>
        <v>1</v>
      </c>
      <c r="X3420">
        <f t="shared" si="273"/>
        <v>1</v>
      </c>
      <c r="Y3420">
        <f t="shared" si="274"/>
        <v>1</v>
      </c>
      <c r="Z3420">
        <f t="shared" si="275"/>
        <v>1</v>
      </c>
    </row>
    <row r="3421" spans="1:26" x14ac:dyDescent="0.35">
      <c r="A3421">
        <v>3412</v>
      </c>
      <c r="B3421" s="19">
        <f>formatted_data!G3421</f>
        <v>0</v>
      </c>
      <c r="C3421" s="20">
        <f>formatted_data!$K$3</f>
        <v>0.57727438801605457</v>
      </c>
      <c r="D3421" s="20">
        <f>1-_xlfn.NORM.DIST(0,rating!J3418,rating!$K$4,1)</f>
        <v>0.57495020590775625</v>
      </c>
      <c r="E3421" s="20">
        <f>1-_xlfn.NORM.DIST(0,rating_home_ad!J3418,rating_home_ad!$K$4,1)</f>
        <v>0.65480203992320407</v>
      </c>
      <c r="F3421" s="20">
        <f>1-_xlfn.NORM.DIST(0,rating_home_ad_bayes!W3418,rating_home_ad_bayes!$W$3,1)</f>
        <v>0.65014854491798313</v>
      </c>
      <c r="G3421" s="20">
        <f>1-_xlfn.NORM.DIST(0,rating_home_away!J3418,rating_home_away!$K$4,1)</f>
        <v>0.63632907206626099</v>
      </c>
      <c r="H3421">
        <f>1-formatted_data!J3421</f>
        <v>1</v>
      </c>
      <c r="V3421">
        <f t="shared" si="271"/>
        <v>0</v>
      </c>
      <c r="W3421">
        <f t="shared" si="272"/>
        <v>0</v>
      </c>
      <c r="X3421">
        <f t="shared" si="273"/>
        <v>0</v>
      </c>
      <c r="Y3421">
        <f t="shared" si="274"/>
        <v>0</v>
      </c>
      <c r="Z3421">
        <f t="shared" si="275"/>
        <v>0</v>
      </c>
    </row>
    <row r="3422" spans="1:26" x14ac:dyDescent="0.35">
      <c r="A3422">
        <v>3413</v>
      </c>
      <c r="B3422" s="19">
        <f>formatted_data!G3422</f>
        <v>1</v>
      </c>
      <c r="C3422" s="20">
        <f>formatted_data!$K$3</f>
        <v>0.57727438801605457</v>
      </c>
      <c r="D3422" s="20">
        <f>1-_xlfn.NORM.DIST(0,rating!J3419,rating!$K$4,1)</f>
        <v>0.31565702721873179</v>
      </c>
      <c r="E3422" s="20">
        <f>1-_xlfn.NORM.DIST(0,rating_home_ad!J3419,rating_home_ad!$K$4,1)</f>
        <v>0.38370499830379279</v>
      </c>
      <c r="F3422" s="20">
        <f>1-_xlfn.NORM.DIST(0,rating_home_ad_bayes!W3419,rating_home_ad_bayes!$W$3,1)</f>
        <v>0.3892949660804369</v>
      </c>
      <c r="G3422" s="20">
        <f>1-_xlfn.NORM.DIST(0,rating_home_away!J3419,rating_home_away!$K$4,1)</f>
        <v>0.39685036523257178</v>
      </c>
      <c r="H3422">
        <f>1-formatted_data!J3422</f>
        <v>1</v>
      </c>
      <c r="V3422">
        <f t="shared" si="271"/>
        <v>1</v>
      </c>
      <c r="W3422">
        <f t="shared" si="272"/>
        <v>0</v>
      </c>
      <c r="X3422">
        <f t="shared" si="273"/>
        <v>0</v>
      </c>
      <c r="Y3422">
        <f t="shared" si="274"/>
        <v>0</v>
      </c>
      <c r="Z3422">
        <f t="shared" si="275"/>
        <v>0</v>
      </c>
    </row>
    <row r="3423" spans="1:26" x14ac:dyDescent="0.35">
      <c r="A3423">
        <v>3414</v>
      </c>
      <c r="B3423" s="19">
        <f>formatted_data!G3423</f>
        <v>1</v>
      </c>
      <c r="C3423" s="20">
        <f>formatted_data!$K$3</f>
        <v>0.57727438801605457</v>
      </c>
      <c r="D3423" s="20">
        <f>1-_xlfn.NORM.DIST(0,rating!J3420,rating!$K$4,1)</f>
        <v>0.37115822447338398</v>
      </c>
      <c r="E3423" s="20">
        <f>1-_xlfn.NORM.DIST(0,rating_home_ad!J3420,rating_home_ad!$K$4,1)</f>
        <v>0.44603446255060952</v>
      </c>
      <c r="F3423" s="20">
        <f>1-_xlfn.NORM.DIST(0,rating_home_ad_bayes!W3420,rating_home_ad_bayes!$W$3,1)</f>
        <v>0.44900138343732321</v>
      </c>
      <c r="G3423" s="20">
        <f>1-_xlfn.NORM.DIST(0,rating_home_away!J3420,rating_home_away!$K$4,1)</f>
        <v>0.42805428614980845</v>
      </c>
      <c r="H3423">
        <f>1-formatted_data!J3423</f>
        <v>1</v>
      </c>
      <c r="V3423">
        <f t="shared" si="271"/>
        <v>1</v>
      </c>
      <c r="W3423">
        <f t="shared" si="272"/>
        <v>0</v>
      </c>
      <c r="X3423">
        <f t="shared" si="273"/>
        <v>0</v>
      </c>
      <c r="Y3423">
        <f t="shared" si="274"/>
        <v>0</v>
      </c>
      <c r="Z3423">
        <f t="shared" si="275"/>
        <v>0</v>
      </c>
    </row>
    <row r="3424" spans="1:26" x14ac:dyDescent="0.35">
      <c r="A3424">
        <v>3415</v>
      </c>
      <c r="B3424" s="19">
        <f>formatted_data!G3424</f>
        <v>1</v>
      </c>
      <c r="C3424" s="20">
        <f>formatted_data!$K$3</f>
        <v>0.57727438801605457</v>
      </c>
      <c r="D3424" s="20">
        <f>1-_xlfn.NORM.DIST(0,rating!J3421,rating!$K$4,1)</f>
        <v>0.65921602533889023</v>
      </c>
      <c r="E3424" s="20">
        <f>1-_xlfn.NORM.DIST(0,rating_home_ad!J3421,rating_home_ad!$K$4,1)</f>
        <v>0.73273389826217272</v>
      </c>
      <c r="F3424" s="20">
        <f>1-_xlfn.NORM.DIST(0,rating_home_ad_bayes!W3421,rating_home_ad_bayes!$W$3,1)</f>
        <v>0.7256702858798123</v>
      </c>
      <c r="G3424" s="20">
        <f>1-_xlfn.NORM.DIST(0,rating_home_away!J3421,rating_home_away!$K$4,1)</f>
        <v>0.68777989651413995</v>
      </c>
      <c r="H3424">
        <f>1-formatted_data!J3424</f>
        <v>1</v>
      </c>
      <c r="V3424">
        <f t="shared" si="271"/>
        <v>1</v>
      </c>
      <c r="W3424">
        <f t="shared" si="272"/>
        <v>1</v>
      </c>
      <c r="X3424">
        <f t="shared" si="273"/>
        <v>1</v>
      </c>
      <c r="Y3424">
        <f t="shared" si="274"/>
        <v>1</v>
      </c>
      <c r="Z3424">
        <f t="shared" si="275"/>
        <v>1</v>
      </c>
    </row>
    <row r="3425" spans="1:26" x14ac:dyDescent="0.35">
      <c r="A3425">
        <v>3416</v>
      </c>
      <c r="B3425" s="19">
        <f>formatted_data!G3425</f>
        <v>1</v>
      </c>
      <c r="C3425" s="20">
        <f>formatted_data!$K$3</f>
        <v>0.57727438801605457</v>
      </c>
      <c r="D3425" s="20">
        <f>1-_xlfn.NORM.DIST(0,rating!J3422,rating!$K$4,1)</f>
        <v>0.59837402143234342</v>
      </c>
      <c r="E3425" s="20">
        <f>1-_xlfn.NORM.DIST(0,rating_home_ad!J3422,rating_home_ad!$K$4,1)</f>
        <v>0.67565036177296167</v>
      </c>
      <c r="F3425" s="20">
        <f>1-_xlfn.NORM.DIST(0,rating_home_ad_bayes!W3422,rating_home_ad_bayes!$W$3,1)</f>
        <v>0.66986348105861948</v>
      </c>
      <c r="G3425" s="20">
        <f>1-_xlfn.NORM.DIST(0,rating_home_away!J3422,rating_home_away!$K$4,1)</f>
        <v>0.65587512178073781</v>
      </c>
      <c r="H3425">
        <f>1-formatted_data!J3425</f>
        <v>1</v>
      </c>
      <c r="V3425">
        <f t="shared" si="271"/>
        <v>1</v>
      </c>
      <c r="W3425">
        <f t="shared" si="272"/>
        <v>1</v>
      </c>
      <c r="X3425">
        <f t="shared" si="273"/>
        <v>1</v>
      </c>
      <c r="Y3425">
        <f t="shared" si="274"/>
        <v>1</v>
      </c>
      <c r="Z3425">
        <f t="shared" si="275"/>
        <v>1</v>
      </c>
    </row>
    <row r="3426" spans="1:26" x14ac:dyDescent="0.35">
      <c r="A3426">
        <v>3417</v>
      </c>
      <c r="B3426" s="19">
        <f>formatted_data!G3426</f>
        <v>1</v>
      </c>
      <c r="C3426" s="20">
        <f>formatted_data!$K$3</f>
        <v>0.57727438801605457</v>
      </c>
      <c r="D3426" s="20">
        <f>1-_xlfn.NORM.DIST(0,rating!J3423,rating!$K$4,1)</f>
        <v>0.3731141987390324</v>
      </c>
      <c r="E3426" s="20">
        <f>1-_xlfn.NORM.DIST(0,rating_home_ad!J3423,rating_home_ad!$K$4,1)</f>
        <v>0.44798102390519423</v>
      </c>
      <c r="F3426" s="20">
        <f>1-_xlfn.NORM.DIST(0,rating_home_ad_bayes!W3423,rating_home_ad_bayes!$W$3,1)</f>
        <v>0.45093030231959053</v>
      </c>
      <c r="G3426" s="20">
        <f>1-_xlfn.NORM.DIST(0,rating_home_away!J3423,rating_home_away!$K$4,1)</f>
        <v>0.47908050840835614</v>
      </c>
      <c r="H3426">
        <f>1-formatted_data!J3426</f>
        <v>1</v>
      </c>
      <c r="V3426">
        <f t="shared" si="271"/>
        <v>1</v>
      </c>
      <c r="W3426">
        <f t="shared" si="272"/>
        <v>0</v>
      </c>
      <c r="X3426">
        <f t="shared" si="273"/>
        <v>0</v>
      </c>
      <c r="Y3426">
        <f t="shared" si="274"/>
        <v>0</v>
      </c>
      <c r="Z3426">
        <f t="shared" si="275"/>
        <v>0</v>
      </c>
    </row>
    <row r="3427" spans="1:26" x14ac:dyDescent="0.35">
      <c r="A3427">
        <v>3418</v>
      </c>
      <c r="B3427" s="19">
        <f>formatted_data!G3427</f>
        <v>1</v>
      </c>
      <c r="C3427" s="20">
        <f>formatted_data!$K$3</f>
        <v>0.57727438801605457</v>
      </c>
      <c r="D3427" s="20">
        <f>1-_xlfn.NORM.DIST(0,rating!J3424,rating!$K$4,1)</f>
        <v>0.70097564438149529</v>
      </c>
      <c r="E3427" s="20">
        <f>1-_xlfn.NORM.DIST(0,rating_home_ad!J3424,rating_home_ad!$K$4,1)</f>
        <v>0.76955373342531008</v>
      </c>
      <c r="F3427" s="20">
        <f>1-_xlfn.NORM.DIST(0,rating_home_ad_bayes!W3424,rating_home_ad_bayes!$W$3,1)</f>
        <v>0.76187592376353108</v>
      </c>
      <c r="G3427" s="20">
        <f>1-_xlfn.NORM.DIST(0,rating_home_away!J3424,rating_home_away!$K$4,1)</f>
        <v>0.79272686065266729</v>
      </c>
      <c r="H3427">
        <f>1-formatted_data!J3427</f>
        <v>1</v>
      </c>
      <c r="V3427">
        <f t="shared" si="271"/>
        <v>1</v>
      </c>
      <c r="W3427">
        <f t="shared" si="272"/>
        <v>1</v>
      </c>
      <c r="X3427">
        <f t="shared" si="273"/>
        <v>1</v>
      </c>
      <c r="Y3427">
        <f t="shared" si="274"/>
        <v>1</v>
      </c>
      <c r="Z3427">
        <f t="shared" si="275"/>
        <v>1</v>
      </c>
    </row>
    <row r="3428" spans="1:26" x14ac:dyDescent="0.35">
      <c r="A3428">
        <v>3419</v>
      </c>
      <c r="B3428" s="19">
        <f>formatted_data!G3428</f>
        <v>1</v>
      </c>
      <c r="C3428" s="20">
        <f>formatted_data!$K$3</f>
        <v>0.57727438801605457</v>
      </c>
      <c r="D3428" s="20">
        <f>1-_xlfn.NORM.DIST(0,rating!J3425,rating!$K$4,1)</f>
        <v>0.52537113852644834</v>
      </c>
      <c r="E3428" s="20">
        <f>1-_xlfn.NORM.DIST(0,rating_home_ad!J3425,rating_home_ad!$K$4,1)</f>
        <v>0.60352782391769366</v>
      </c>
      <c r="F3428" s="20">
        <f>1-_xlfn.NORM.DIST(0,rating_home_ad_bayes!W3425,rating_home_ad_bayes!$W$3,1)</f>
        <v>0.60078137469226811</v>
      </c>
      <c r="G3428" s="20">
        <f>1-_xlfn.NORM.DIST(0,rating_home_away!J3425,rating_home_away!$K$4,1)</f>
        <v>0.60776366603416809</v>
      </c>
      <c r="H3428">
        <f>1-formatted_data!J3428</f>
        <v>1</v>
      </c>
      <c r="V3428">
        <f t="shared" si="271"/>
        <v>1</v>
      </c>
      <c r="W3428">
        <f t="shared" si="272"/>
        <v>1</v>
      </c>
      <c r="X3428">
        <f t="shared" si="273"/>
        <v>1</v>
      </c>
      <c r="Y3428">
        <f t="shared" si="274"/>
        <v>1</v>
      </c>
      <c r="Z3428">
        <f t="shared" si="275"/>
        <v>1</v>
      </c>
    </row>
    <row r="3429" spans="1:26" x14ac:dyDescent="0.35">
      <c r="A3429">
        <v>3420</v>
      </c>
      <c r="B3429" s="19">
        <f>formatted_data!G3429</f>
        <v>1</v>
      </c>
      <c r="C3429" s="20">
        <f>formatted_data!$K$3</f>
        <v>0.57727438801605457</v>
      </c>
      <c r="D3429" s="20">
        <f>1-_xlfn.NORM.DIST(0,rating!J3426,rating!$K$4,1)</f>
        <v>0.21016599729712437</v>
      </c>
      <c r="E3429" s="20">
        <f>1-_xlfn.NORM.DIST(0,rating_home_ad!J3426,rating_home_ad!$K$4,1)</f>
        <v>0.26839854470301161</v>
      </c>
      <c r="F3429" s="20">
        <f>1-_xlfn.NORM.DIST(0,rating_home_ad_bayes!W3426,rating_home_ad_bayes!$W$3,1)</f>
        <v>0.2763798739960267</v>
      </c>
      <c r="G3429" s="20">
        <f>1-_xlfn.NORM.DIST(0,rating_home_away!J3426,rating_home_away!$K$4,1)</f>
        <v>0.30881978094824147</v>
      </c>
      <c r="H3429">
        <f>1-formatted_data!J3429</f>
        <v>1</v>
      </c>
      <c r="V3429">
        <f t="shared" si="271"/>
        <v>1</v>
      </c>
      <c r="W3429">
        <f t="shared" si="272"/>
        <v>0</v>
      </c>
      <c r="X3429">
        <f t="shared" si="273"/>
        <v>0</v>
      </c>
      <c r="Y3429">
        <f t="shared" si="274"/>
        <v>0</v>
      </c>
      <c r="Z3429">
        <f t="shared" si="275"/>
        <v>0</v>
      </c>
    </row>
    <row r="3430" spans="1:26" x14ac:dyDescent="0.35">
      <c r="A3430">
        <v>3421</v>
      </c>
      <c r="B3430" s="19">
        <f>formatted_data!G3430</f>
        <v>1</v>
      </c>
      <c r="C3430" s="20">
        <f>formatted_data!$K$3</f>
        <v>0.57727438801605457</v>
      </c>
      <c r="D3430" s="20">
        <f>1-_xlfn.NORM.DIST(0,rating!J3427,rating!$K$4,1)</f>
        <v>0.68697180978603489</v>
      </c>
      <c r="E3430" s="20">
        <f>1-_xlfn.NORM.DIST(0,rating_home_ad!J3427,rating_home_ad!$K$4,1)</f>
        <v>0.75822713507794059</v>
      </c>
      <c r="F3430" s="20">
        <f>1-_xlfn.NORM.DIST(0,rating_home_ad_bayes!W3427,rating_home_ad_bayes!$W$3,1)</f>
        <v>0.75061430192216605</v>
      </c>
      <c r="G3430" s="20">
        <f>1-_xlfn.NORM.DIST(0,rating_home_away!J3427,rating_home_away!$K$4,1)</f>
        <v>0.79279535510707266</v>
      </c>
      <c r="H3430">
        <f>1-formatted_data!J3430</f>
        <v>1</v>
      </c>
      <c r="V3430">
        <f t="shared" si="271"/>
        <v>1</v>
      </c>
      <c r="W3430">
        <f t="shared" si="272"/>
        <v>1</v>
      </c>
      <c r="X3430">
        <f t="shared" si="273"/>
        <v>1</v>
      </c>
      <c r="Y3430">
        <f t="shared" si="274"/>
        <v>1</v>
      </c>
      <c r="Z3430">
        <f t="shared" si="275"/>
        <v>1</v>
      </c>
    </row>
    <row r="3431" spans="1:26" x14ac:dyDescent="0.35">
      <c r="A3431">
        <v>3422</v>
      </c>
      <c r="B3431" s="19">
        <f>formatted_data!G3431</f>
        <v>0</v>
      </c>
      <c r="C3431" s="20">
        <f>formatted_data!$K$3</f>
        <v>0.57727438801605457</v>
      </c>
      <c r="D3431" s="20">
        <f>1-_xlfn.NORM.DIST(0,rating!J3428,rating!$K$4,1)</f>
        <v>0.41378276579482365</v>
      </c>
      <c r="E3431" s="20">
        <f>1-_xlfn.NORM.DIST(0,rating_home_ad!J3428,rating_home_ad!$K$4,1)</f>
        <v>0.49304947891565787</v>
      </c>
      <c r="F3431" s="20">
        <f>1-_xlfn.NORM.DIST(0,rating_home_ad_bayes!W3428,rating_home_ad_bayes!$W$3,1)</f>
        <v>0.49449811123146348</v>
      </c>
      <c r="G3431" s="20">
        <f>1-_xlfn.NORM.DIST(0,rating_home_away!J3428,rating_home_away!$K$4,1)</f>
        <v>0.53898329335286754</v>
      </c>
      <c r="H3431">
        <f>1-formatted_data!J3431</f>
        <v>1</v>
      </c>
      <c r="V3431">
        <f t="shared" si="271"/>
        <v>0</v>
      </c>
      <c r="W3431">
        <f t="shared" si="272"/>
        <v>1</v>
      </c>
      <c r="X3431">
        <f t="shared" si="273"/>
        <v>1</v>
      </c>
      <c r="Y3431">
        <f t="shared" si="274"/>
        <v>1</v>
      </c>
      <c r="Z3431">
        <f t="shared" si="275"/>
        <v>0</v>
      </c>
    </row>
    <row r="3432" spans="1:26" x14ac:dyDescent="0.35">
      <c r="A3432">
        <v>3423</v>
      </c>
      <c r="B3432" s="19">
        <f>formatted_data!G3432</f>
        <v>1</v>
      </c>
      <c r="C3432" s="20">
        <f>formatted_data!$K$3</f>
        <v>0.57727438801605457</v>
      </c>
      <c r="D3432" s="20">
        <f>1-_xlfn.NORM.DIST(0,rating!J3429,rating!$K$4,1)</f>
        <v>0.67863113692212074</v>
      </c>
      <c r="E3432" s="20">
        <f>1-_xlfn.NORM.DIST(0,rating_home_ad!J3429,rating_home_ad!$K$4,1)</f>
        <v>0.75067138061897554</v>
      </c>
      <c r="F3432" s="20">
        <f>1-_xlfn.NORM.DIST(0,rating_home_ad_bayes!W3429,rating_home_ad_bayes!$W$3,1)</f>
        <v>0.74377427520574013</v>
      </c>
      <c r="G3432" s="20">
        <f>1-_xlfn.NORM.DIST(0,rating_home_away!J3429,rating_home_away!$K$4,1)</f>
        <v>0.74324405274929251</v>
      </c>
      <c r="H3432">
        <f>1-formatted_data!J3432</f>
        <v>1</v>
      </c>
      <c r="V3432">
        <f t="shared" si="271"/>
        <v>1</v>
      </c>
      <c r="W3432">
        <f t="shared" si="272"/>
        <v>1</v>
      </c>
      <c r="X3432">
        <f t="shared" si="273"/>
        <v>1</v>
      </c>
      <c r="Y3432">
        <f t="shared" si="274"/>
        <v>1</v>
      </c>
      <c r="Z3432">
        <f t="shared" si="275"/>
        <v>1</v>
      </c>
    </row>
    <row r="3433" spans="1:26" x14ac:dyDescent="0.35">
      <c r="A3433">
        <v>3424</v>
      </c>
      <c r="B3433" s="19">
        <f>formatted_data!G3433</f>
        <v>0</v>
      </c>
      <c r="C3433" s="20">
        <f>formatted_data!$K$3</f>
        <v>0.57727438801605457</v>
      </c>
      <c r="D3433" s="20">
        <f>1-_xlfn.NORM.DIST(0,rating!J3430,rating!$K$4,1)</f>
        <v>0.17750066408684817</v>
      </c>
      <c r="E3433" s="20">
        <f>1-_xlfn.NORM.DIST(0,rating_home_ad!J3430,rating_home_ad!$K$4,1)</f>
        <v>0.22991365015054521</v>
      </c>
      <c r="F3433" s="20">
        <f>1-_xlfn.NORM.DIST(0,rating_home_ad_bayes!W3430,rating_home_ad_bayes!$W$3,1)</f>
        <v>0.23969473458653878</v>
      </c>
      <c r="G3433" s="20">
        <f>1-_xlfn.NORM.DIST(0,rating_home_away!J3430,rating_home_away!$K$4,1)</f>
        <v>0.21305146366793259</v>
      </c>
      <c r="H3433">
        <f>1-formatted_data!J3433</f>
        <v>1</v>
      </c>
      <c r="V3433">
        <f t="shared" si="271"/>
        <v>0</v>
      </c>
      <c r="W3433">
        <f t="shared" si="272"/>
        <v>1</v>
      </c>
      <c r="X3433">
        <f t="shared" si="273"/>
        <v>1</v>
      </c>
      <c r="Y3433">
        <f t="shared" si="274"/>
        <v>1</v>
      </c>
      <c r="Z3433">
        <f t="shared" si="275"/>
        <v>1</v>
      </c>
    </row>
    <row r="3434" spans="1:26" x14ac:dyDescent="0.35">
      <c r="A3434">
        <v>3425</v>
      </c>
      <c r="B3434" s="19">
        <f>formatted_data!G3434</f>
        <v>0</v>
      </c>
      <c r="C3434" s="20">
        <f>formatted_data!$K$3</f>
        <v>0.57727438801605457</v>
      </c>
      <c r="D3434" s="20">
        <f>1-_xlfn.NORM.DIST(0,rating!J3431,rating!$K$4,1)</f>
        <v>0.26785308593819257</v>
      </c>
      <c r="E3434" s="20">
        <f>1-_xlfn.NORM.DIST(0,rating_home_ad!J3431,rating_home_ad!$K$4,1)</f>
        <v>0.33390669390266803</v>
      </c>
      <c r="F3434" s="20">
        <f>1-_xlfn.NORM.DIST(0,rating_home_ad_bayes!W3431,rating_home_ad_bayes!$W$3,1)</f>
        <v>0.34111139423202441</v>
      </c>
      <c r="G3434" s="20">
        <f>1-_xlfn.NORM.DIST(0,rating_home_away!J3431,rating_home_away!$K$4,1)</f>
        <v>0.29732487144230191</v>
      </c>
      <c r="H3434">
        <f>1-formatted_data!J3434</f>
        <v>1</v>
      </c>
      <c r="V3434">
        <f t="shared" si="271"/>
        <v>0</v>
      </c>
      <c r="W3434">
        <f t="shared" si="272"/>
        <v>1</v>
      </c>
      <c r="X3434">
        <f t="shared" si="273"/>
        <v>1</v>
      </c>
      <c r="Y3434">
        <f t="shared" si="274"/>
        <v>1</v>
      </c>
      <c r="Z3434">
        <f t="shared" si="275"/>
        <v>1</v>
      </c>
    </row>
    <row r="3435" spans="1:26" x14ac:dyDescent="0.35">
      <c r="A3435">
        <v>3426</v>
      </c>
      <c r="B3435" s="19">
        <f>formatted_data!G3435</f>
        <v>1</v>
      </c>
      <c r="C3435" s="20">
        <f>formatted_data!$K$3</f>
        <v>0.57727438801605457</v>
      </c>
      <c r="D3435" s="20">
        <f>1-_xlfn.NORM.DIST(0,rating!J3432,rating!$K$4,1)</f>
        <v>0.66108029750144892</v>
      </c>
      <c r="E3435" s="20">
        <f>1-_xlfn.NORM.DIST(0,rating_home_ad!J3432,rating_home_ad!$K$4,1)</f>
        <v>0.73411131414760022</v>
      </c>
      <c r="F3435" s="20">
        <f>1-_xlfn.NORM.DIST(0,rating_home_ad_bayes!W3432,rating_home_ad_bayes!$W$3,1)</f>
        <v>0.7270331696010438</v>
      </c>
      <c r="G3435" s="20">
        <f>1-_xlfn.NORM.DIST(0,rating_home_away!J3432,rating_home_away!$K$4,1)</f>
        <v>0.69206787103267831</v>
      </c>
      <c r="H3435">
        <f>1-formatted_data!J3435</f>
        <v>1</v>
      </c>
      <c r="V3435">
        <f t="shared" si="271"/>
        <v>1</v>
      </c>
      <c r="W3435">
        <f t="shared" si="272"/>
        <v>1</v>
      </c>
      <c r="X3435">
        <f t="shared" si="273"/>
        <v>1</v>
      </c>
      <c r="Y3435">
        <f t="shared" si="274"/>
        <v>1</v>
      </c>
      <c r="Z3435">
        <f t="shared" si="275"/>
        <v>1</v>
      </c>
    </row>
    <row r="3436" spans="1:26" x14ac:dyDescent="0.35">
      <c r="A3436">
        <v>3427</v>
      </c>
      <c r="B3436" s="19">
        <f>formatted_data!G3436</f>
        <v>1</v>
      </c>
      <c r="C3436" s="20">
        <f>formatted_data!$K$3</f>
        <v>0.57727438801605457</v>
      </c>
      <c r="D3436" s="20">
        <f>1-_xlfn.NORM.DIST(0,rating!J3433,rating!$K$4,1)</f>
        <v>0.70293130834946294</v>
      </c>
      <c r="E3436" s="20">
        <f>1-_xlfn.NORM.DIST(0,rating_home_ad!J3433,rating_home_ad!$K$4,1)</f>
        <v>0.77160189135468538</v>
      </c>
      <c r="F3436" s="20">
        <f>1-_xlfn.NORM.DIST(0,rating_home_ad_bayes!W3433,rating_home_ad_bayes!$W$3,1)</f>
        <v>0.76431138609957383</v>
      </c>
      <c r="G3436" s="20">
        <f>1-_xlfn.NORM.DIST(0,rating_home_away!J3433,rating_home_away!$K$4,1)</f>
        <v>0.79298883138918885</v>
      </c>
      <c r="H3436">
        <f>1-formatted_data!J3436</f>
        <v>1</v>
      </c>
      <c r="V3436">
        <f t="shared" si="271"/>
        <v>1</v>
      </c>
      <c r="W3436">
        <f t="shared" si="272"/>
        <v>1</v>
      </c>
      <c r="X3436">
        <f t="shared" si="273"/>
        <v>1</v>
      </c>
      <c r="Y3436">
        <f t="shared" si="274"/>
        <v>1</v>
      </c>
      <c r="Z3436">
        <f t="shared" si="275"/>
        <v>1</v>
      </c>
    </row>
    <row r="3437" spans="1:26" x14ac:dyDescent="0.35">
      <c r="A3437">
        <v>3428</v>
      </c>
      <c r="B3437" s="19">
        <f>formatted_data!G3437</f>
        <v>0</v>
      </c>
      <c r="C3437" s="20">
        <f>formatted_data!$K$3</f>
        <v>0.57727438801605457</v>
      </c>
      <c r="D3437" s="20">
        <f>1-_xlfn.NORM.DIST(0,rating!J3434,rating!$K$4,1)</f>
        <v>0.51377137443530985</v>
      </c>
      <c r="E3437" s="20">
        <f>1-_xlfn.NORM.DIST(0,rating_home_ad!J3434,rating_home_ad!$K$4,1)</f>
        <v>0.59360498117489524</v>
      </c>
      <c r="F3437" s="20">
        <f>1-_xlfn.NORM.DIST(0,rating_home_ad_bayes!W3434,rating_home_ad_bayes!$W$3,1)</f>
        <v>0.59100293575491314</v>
      </c>
      <c r="G3437" s="20">
        <f>1-_xlfn.NORM.DIST(0,rating_home_away!J3434,rating_home_away!$K$4,1)</f>
        <v>0.6089897379989011</v>
      </c>
      <c r="H3437">
        <f>1-formatted_data!J3437</f>
        <v>1</v>
      </c>
      <c r="V3437">
        <f t="shared" si="271"/>
        <v>0</v>
      </c>
      <c r="W3437">
        <f t="shared" si="272"/>
        <v>0</v>
      </c>
      <c r="X3437">
        <f t="shared" si="273"/>
        <v>0</v>
      </c>
      <c r="Y3437">
        <f t="shared" si="274"/>
        <v>0</v>
      </c>
      <c r="Z3437">
        <f t="shared" si="275"/>
        <v>0</v>
      </c>
    </row>
    <row r="3438" spans="1:26" x14ac:dyDescent="0.35">
      <c r="A3438">
        <v>3429</v>
      </c>
      <c r="B3438" s="19">
        <f>formatted_data!G3438</f>
        <v>1</v>
      </c>
      <c r="C3438" s="20">
        <f>formatted_data!$K$3</f>
        <v>0.57727438801605457</v>
      </c>
      <c r="D3438" s="20">
        <f>1-_xlfn.NORM.DIST(0,rating!J3435,rating!$K$4,1)</f>
        <v>0.86576713485531065</v>
      </c>
      <c r="E3438" s="20">
        <f>1-_xlfn.NORM.DIST(0,rating_home_ad!J3435,rating_home_ad!$K$4,1)</f>
        <v>0.9100378402882715</v>
      </c>
      <c r="F3438" s="20">
        <f>1-_xlfn.NORM.DIST(0,rating_home_ad_bayes!W3435,rating_home_ad_bayes!$W$3,1)</f>
        <v>0.9021358353942438</v>
      </c>
      <c r="G3438" s="20">
        <f>1-_xlfn.NORM.DIST(0,rating_home_away!J3435,rating_home_away!$K$4,1)</f>
        <v>0.90888854112974737</v>
      </c>
      <c r="H3438">
        <f>1-formatted_data!J3438</f>
        <v>1</v>
      </c>
      <c r="V3438">
        <f t="shared" si="271"/>
        <v>1</v>
      </c>
      <c r="W3438">
        <f t="shared" si="272"/>
        <v>1</v>
      </c>
      <c r="X3438">
        <f t="shared" si="273"/>
        <v>1</v>
      </c>
      <c r="Y3438">
        <f t="shared" si="274"/>
        <v>1</v>
      </c>
      <c r="Z3438">
        <f t="shared" si="275"/>
        <v>1</v>
      </c>
    </row>
    <row r="3439" spans="1:26" x14ac:dyDescent="0.35">
      <c r="A3439">
        <v>3430</v>
      </c>
      <c r="B3439" s="19">
        <f>formatted_data!G3439</f>
        <v>0</v>
      </c>
      <c r="C3439" s="20">
        <f>formatted_data!$K$3</f>
        <v>0.57727438801605457</v>
      </c>
      <c r="D3439" s="20">
        <f>1-_xlfn.NORM.DIST(0,rating!J3436,rating!$K$4,1)</f>
        <v>0.5272253336265893</v>
      </c>
      <c r="E3439" s="20">
        <f>1-_xlfn.NORM.DIST(0,rating_home_ad!J3436,rating_home_ad!$K$4,1)</f>
        <v>0.60616568217487199</v>
      </c>
      <c r="F3439" s="20">
        <f>1-_xlfn.NORM.DIST(0,rating_home_ad_bayes!W3436,rating_home_ad_bayes!$W$3,1)</f>
        <v>0.60321487363942838</v>
      </c>
      <c r="G3439" s="20">
        <f>1-_xlfn.NORM.DIST(0,rating_home_away!J3436,rating_home_away!$K$4,1)</f>
        <v>0.65729172364988586</v>
      </c>
      <c r="H3439">
        <f>1-formatted_data!J3439</f>
        <v>1</v>
      </c>
      <c r="V3439">
        <f t="shared" si="271"/>
        <v>0</v>
      </c>
      <c r="W3439">
        <f t="shared" si="272"/>
        <v>0</v>
      </c>
      <c r="X3439">
        <f t="shared" si="273"/>
        <v>0</v>
      </c>
      <c r="Y3439">
        <f t="shared" si="274"/>
        <v>0</v>
      </c>
      <c r="Z3439">
        <f t="shared" si="275"/>
        <v>0</v>
      </c>
    </row>
    <row r="3440" spans="1:26" x14ac:dyDescent="0.35">
      <c r="A3440">
        <v>3431</v>
      </c>
      <c r="B3440" s="19">
        <f>formatted_data!G3440</f>
        <v>1</v>
      </c>
      <c r="C3440" s="20">
        <f>formatted_data!$K$3</f>
        <v>0.57727438801605457</v>
      </c>
      <c r="D3440" s="20">
        <f>1-_xlfn.NORM.DIST(0,rating!J3437,rating!$K$4,1)</f>
        <v>0.69060555947082536</v>
      </c>
      <c r="E3440" s="20">
        <f>1-_xlfn.NORM.DIST(0,rating_home_ad!J3437,rating_home_ad!$K$4,1)</f>
        <v>0.75990085015966669</v>
      </c>
      <c r="F3440" s="20">
        <f>1-_xlfn.NORM.DIST(0,rating_home_ad_bayes!W3437,rating_home_ad_bayes!$W$3,1)</f>
        <v>0.75231338153229133</v>
      </c>
      <c r="G3440" s="20">
        <f>1-_xlfn.NORM.DIST(0,rating_home_away!J3437,rating_home_away!$K$4,1)</f>
        <v>0.78647932582069502</v>
      </c>
      <c r="H3440">
        <f>1-formatted_data!J3440</f>
        <v>1</v>
      </c>
      <c r="V3440">
        <f t="shared" si="271"/>
        <v>1</v>
      </c>
      <c r="W3440">
        <f t="shared" si="272"/>
        <v>1</v>
      </c>
      <c r="X3440">
        <f t="shared" si="273"/>
        <v>1</v>
      </c>
      <c r="Y3440">
        <f t="shared" si="274"/>
        <v>1</v>
      </c>
      <c r="Z3440">
        <f t="shared" si="275"/>
        <v>1</v>
      </c>
    </row>
    <row r="3441" spans="1:26" x14ac:dyDescent="0.35">
      <c r="A3441">
        <v>3432</v>
      </c>
      <c r="B3441" s="19">
        <f>formatted_data!G3441</f>
        <v>1</v>
      </c>
      <c r="C3441" s="20">
        <f>formatted_data!$K$3</f>
        <v>0.57727438801605457</v>
      </c>
      <c r="D3441" s="20">
        <f>1-_xlfn.NORM.DIST(0,rating!J3438,rating!$K$4,1)</f>
        <v>0.36781482783302899</v>
      </c>
      <c r="E3441" s="20">
        <f>1-_xlfn.NORM.DIST(0,rating_home_ad!J3438,rating_home_ad!$K$4,1)</f>
        <v>0.44135842096217925</v>
      </c>
      <c r="F3441" s="20">
        <f>1-_xlfn.NORM.DIST(0,rating_home_ad_bayes!W3438,rating_home_ad_bayes!$W$3,1)</f>
        <v>0.44473776450170344</v>
      </c>
      <c r="G3441" s="20">
        <f>1-_xlfn.NORM.DIST(0,rating_home_away!J3438,rating_home_away!$K$4,1)</f>
        <v>0.41917637164863497</v>
      </c>
      <c r="H3441">
        <f>1-formatted_data!J3441</f>
        <v>1</v>
      </c>
      <c r="V3441">
        <f t="shared" si="271"/>
        <v>1</v>
      </c>
      <c r="W3441">
        <f t="shared" si="272"/>
        <v>0</v>
      </c>
      <c r="X3441">
        <f t="shared" si="273"/>
        <v>0</v>
      </c>
      <c r="Y3441">
        <f t="shared" si="274"/>
        <v>0</v>
      </c>
      <c r="Z3441">
        <f t="shared" si="275"/>
        <v>0</v>
      </c>
    </row>
    <row r="3442" spans="1:26" x14ac:dyDescent="0.35">
      <c r="A3442">
        <v>3433</v>
      </c>
      <c r="B3442" s="19">
        <f>formatted_data!G3442</f>
        <v>0</v>
      </c>
      <c r="C3442" s="20">
        <f>formatted_data!$K$3</f>
        <v>0.57727438801605457</v>
      </c>
      <c r="D3442" s="20">
        <f>1-_xlfn.NORM.DIST(0,rating!J3439,rating!$K$4,1)</f>
        <v>0.31042906050430763</v>
      </c>
      <c r="E3442" s="20">
        <f>1-_xlfn.NORM.DIST(0,rating_home_ad!J3439,rating_home_ad!$K$4,1)</f>
        <v>0.37970991014168665</v>
      </c>
      <c r="F3442" s="20">
        <f>1-_xlfn.NORM.DIST(0,rating_home_ad_bayes!W3439,rating_home_ad_bayes!$W$3,1)</f>
        <v>0.38486650361659969</v>
      </c>
      <c r="G3442" s="20">
        <f>1-_xlfn.NORM.DIST(0,rating_home_away!J3439,rating_home_away!$K$4,1)</f>
        <v>0.41958470572939632</v>
      </c>
      <c r="H3442">
        <f>1-formatted_data!J3442</f>
        <v>1</v>
      </c>
      <c r="V3442">
        <f t="shared" si="271"/>
        <v>0</v>
      </c>
      <c r="W3442">
        <f t="shared" si="272"/>
        <v>1</v>
      </c>
      <c r="X3442">
        <f t="shared" si="273"/>
        <v>1</v>
      </c>
      <c r="Y3442">
        <f t="shared" si="274"/>
        <v>1</v>
      </c>
      <c r="Z3442">
        <f t="shared" si="275"/>
        <v>1</v>
      </c>
    </row>
    <row r="3443" spans="1:26" x14ac:dyDescent="0.35">
      <c r="A3443">
        <v>3434</v>
      </c>
      <c r="B3443" s="19">
        <f>formatted_data!G3443</f>
        <v>0</v>
      </c>
      <c r="C3443" s="20">
        <f>formatted_data!$K$3</f>
        <v>0.57727438801605457</v>
      </c>
      <c r="D3443" s="20">
        <f>1-_xlfn.NORM.DIST(0,rating!J3440,rating!$K$4,1)</f>
        <v>0.45039471022363808</v>
      </c>
      <c r="E3443" s="20">
        <f>1-_xlfn.NORM.DIST(0,rating_home_ad!J3440,rating_home_ad!$K$4,1)</f>
        <v>0.5277373420822018</v>
      </c>
      <c r="F3443" s="20">
        <f>1-_xlfn.NORM.DIST(0,rating_home_ad_bayes!W3440,rating_home_ad_bayes!$W$3,1)</f>
        <v>0.52767347595341152</v>
      </c>
      <c r="G3443" s="20">
        <f>1-_xlfn.NORM.DIST(0,rating_home_away!J3440,rating_home_away!$K$4,1)</f>
        <v>0.46556634493913762</v>
      </c>
      <c r="H3443">
        <f>1-formatted_data!J3443</f>
        <v>1</v>
      </c>
      <c r="V3443">
        <f t="shared" si="271"/>
        <v>0</v>
      </c>
      <c r="W3443">
        <f t="shared" si="272"/>
        <v>1</v>
      </c>
      <c r="X3443">
        <f t="shared" si="273"/>
        <v>0</v>
      </c>
      <c r="Y3443">
        <f t="shared" si="274"/>
        <v>0</v>
      </c>
      <c r="Z3443">
        <f t="shared" si="275"/>
        <v>1</v>
      </c>
    </row>
    <row r="3444" spans="1:26" x14ac:dyDescent="0.35">
      <c r="A3444">
        <v>3435</v>
      </c>
      <c r="B3444" s="19">
        <f>formatted_data!G3444</f>
        <v>1</v>
      </c>
      <c r="C3444" s="20">
        <f>formatted_data!$K$3</f>
        <v>0.57727438801605457</v>
      </c>
      <c r="D3444" s="20">
        <f>1-_xlfn.NORM.DIST(0,rating!J3441,rating!$K$4,1)</f>
        <v>0.57830447703761834</v>
      </c>
      <c r="E3444" s="20">
        <f>1-_xlfn.NORM.DIST(0,rating_home_ad!J3441,rating_home_ad!$K$4,1)</f>
        <v>0.65623328377710188</v>
      </c>
      <c r="F3444" s="20">
        <f>1-_xlfn.NORM.DIST(0,rating_home_ad_bayes!W3441,rating_home_ad_bayes!$W$3,1)</f>
        <v>0.65143550030153408</v>
      </c>
      <c r="G3444" s="20">
        <f>1-_xlfn.NORM.DIST(0,rating_home_away!J3441,rating_home_away!$K$4,1)</f>
        <v>0.67883999308847087</v>
      </c>
      <c r="H3444">
        <f>1-formatted_data!J3444</f>
        <v>1</v>
      </c>
      <c r="V3444">
        <f t="shared" si="271"/>
        <v>1</v>
      </c>
      <c r="W3444">
        <f t="shared" si="272"/>
        <v>1</v>
      </c>
      <c r="X3444">
        <f t="shared" si="273"/>
        <v>1</v>
      </c>
      <c r="Y3444">
        <f t="shared" si="274"/>
        <v>1</v>
      </c>
      <c r="Z3444">
        <f t="shared" si="275"/>
        <v>1</v>
      </c>
    </row>
    <row r="3445" spans="1:26" x14ac:dyDescent="0.35">
      <c r="A3445">
        <v>3436</v>
      </c>
      <c r="B3445" s="19">
        <f>formatted_data!G3445</f>
        <v>1</v>
      </c>
      <c r="C3445" s="20">
        <f>formatted_data!$K$3</f>
        <v>0.57727438801605457</v>
      </c>
      <c r="D3445" s="20">
        <f>1-_xlfn.NORM.DIST(0,rating!J3442,rating!$K$4,1)</f>
        <v>0.31010162628094873</v>
      </c>
      <c r="E3445" s="20">
        <f>1-_xlfn.NORM.DIST(0,rating_home_ad!J3442,rating_home_ad!$K$4,1)</f>
        <v>0.38025769153506261</v>
      </c>
      <c r="F3445" s="20">
        <f>1-_xlfn.NORM.DIST(0,rating_home_ad_bayes!W3442,rating_home_ad_bayes!$W$3,1)</f>
        <v>0.38560314791322103</v>
      </c>
      <c r="G3445" s="20">
        <f>1-_xlfn.NORM.DIST(0,rating_home_away!J3442,rating_home_away!$K$4,1)</f>
        <v>0.32813821987266811</v>
      </c>
      <c r="H3445">
        <f>1-formatted_data!J3445</f>
        <v>1</v>
      </c>
      <c r="V3445">
        <f t="shared" si="271"/>
        <v>1</v>
      </c>
      <c r="W3445">
        <f t="shared" si="272"/>
        <v>0</v>
      </c>
      <c r="X3445">
        <f t="shared" si="273"/>
        <v>0</v>
      </c>
      <c r="Y3445">
        <f t="shared" si="274"/>
        <v>0</v>
      </c>
      <c r="Z3445">
        <f t="shared" si="275"/>
        <v>0</v>
      </c>
    </row>
    <row r="3446" spans="1:26" x14ac:dyDescent="0.35">
      <c r="A3446">
        <v>3437</v>
      </c>
      <c r="B3446" s="19">
        <f>formatted_data!G3446</f>
        <v>0</v>
      </c>
      <c r="C3446" s="20">
        <f>formatted_data!$K$3</f>
        <v>0.57727438801605457</v>
      </c>
      <c r="D3446" s="20">
        <f>1-_xlfn.NORM.DIST(0,rating!J3443,rating!$K$4,1)</f>
        <v>0.40457033642332318</v>
      </c>
      <c r="E3446" s="20">
        <f>1-_xlfn.NORM.DIST(0,rating_home_ad!J3443,rating_home_ad!$K$4,1)</f>
        <v>0.48581071862973846</v>
      </c>
      <c r="F3446" s="20">
        <f>1-_xlfn.NORM.DIST(0,rating_home_ad_bayes!W3443,rating_home_ad_bayes!$W$3,1)</f>
        <v>0.48742587246489788</v>
      </c>
      <c r="G3446" s="20">
        <f>1-_xlfn.NORM.DIST(0,rating_home_away!J3443,rating_home_away!$K$4,1)</f>
        <v>0.49611253826206725</v>
      </c>
      <c r="H3446">
        <f>1-formatted_data!J3446</f>
        <v>1</v>
      </c>
      <c r="V3446">
        <f t="shared" si="271"/>
        <v>0</v>
      </c>
      <c r="W3446">
        <f t="shared" si="272"/>
        <v>1</v>
      </c>
      <c r="X3446">
        <f t="shared" si="273"/>
        <v>1</v>
      </c>
      <c r="Y3446">
        <f t="shared" si="274"/>
        <v>1</v>
      </c>
      <c r="Z3446">
        <f t="shared" si="275"/>
        <v>1</v>
      </c>
    </row>
    <row r="3447" spans="1:26" x14ac:dyDescent="0.35">
      <c r="A3447">
        <v>3438</v>
      </c>
      <c r="B3447" s="19">
        <f>formatted_data!G3447</f>
        <v>0</v>
      </c>
      <c r="C3447" s="20">
        <f>formatted_data!$K$3</f>
        <v>0.57727438801605457</v>
      </c>
      <c r="D3447" s="20">
        <f>1-_xlfn.NORM.DIST(0,rating!J3444,rating!$K$4,1)</f>
        <v>0.61113228976297518</v>
      </c>
      <c r="E3447" s="20">
        <f>1-_xlfn.NORM.DIST(0,rating_home_ad!J3444,rating_home_ad!$K$4,1)</f>
        <v>0.6881470390254445</v>
      </c>
      <c r="F3447" s="20">
        <f>1-_xlfn.NORM.DIST(0,rating_home_ad_bayes!W3444,rating_home_ad_bayes!$W$3,1)</f>
        <v>0.68269719778414961</v>
      </c>
      <c r="G3447" s="20">
        <f>1-_xlfn.NORM.DIST(0,rating_home_away!J3444,rating_home_away!$K$4,1)</f>
        <v>0.74047529773870835</v>
      </c>
      <c r="H3447">
        <f>1-formatted_data!J3447</f>
        <v>1</v>
      </c>
      <c r="V3447">
        <f t="shared" si="271"/>
        <v>0</v>
      </c>
      <c r="W3447">
        <f t="shared" si="272"/>
        <v>0</v>
      </c>
      <c r="X3447">
        <f t="shared" si="273"/>
        <v>0</v>
      </c>
      <c r="Y3447">
        <f t="shared" si="274"/>
        <v>0</v>
      </c>
      <c r="Z3447">
        <f t="shared" si="275"/>
        <v>0</v>
      </c>
    </row>
    <row r="3448" spans="1:26" x14ac:dyDescent="0.35">
      <c r="A3448">
        <v>3439</v>
      </c>
      <c r="B3448" s="19">
        <f>formatted_data!G3448</f>
        <v>1</v>
      </c>
      <c r="C3448" s="20">
        <f>formatted_data!$K$3</f>
        <v>0.57727438801605457</v>
      </c>
      <c r="D3448" s="20">
        <f>1-_xlfn.NORM.DIST(0,rating!J3445,rating!$K$4,1)</f>
        <v>0.62622720734516768</v>
      </c>
      <c r="E3448" s="20">
        <f>1-_xlfn.NORM.DIST(0,rating_home_ad!J3445,rating_home_ad!$K$4,1)</f>
        <v>0.7022502139501916</v>
      </c>
      <c r="F3448" s="20">
        <f>1-_xlfn.NORM.DIST(0,rating_home_ad_bayes!W3445,rating_home_ad_bayes!$W$3,1)</f>
        <v>0.696285766112125</v>
      </c>
      <c r="G3448" s="20">
        <f>1-_xlfn.NORM.DIST(0,rating_home_away!J3445,rating_home_away!$K$4,1)</f>
        <v>0.71022712178547487</v>
      </c>
      <c r="H3448">
        <f>1-formatted_data!J3448</f>
        <v>1</v>
      </c>
      <c r="V3448">
        <f t="shared" si="271"/>
        <v>1</v>
      </c>
      <c r="W3448">
        <f t="shared" si="272"/>
        <v>1</v>
      </c>
      <c r="X3448">
        <f t="shared" si="273"/>
        <v>1</v>
      </c>
      <c r="Y3448">
        <f t="shared" si="274"/>
        <v>1</v>
      </c>
      <c r="Z3448">
        <f t="shared" si="275"/>
        <v>1</v>
      </c>
    </row>
    <row r="3449" spans="1:26" x14ac:dyDescent="0.35">
      <c r="A3449">
        <v>3440</v>
      </c>
      <c r="B3449" s="19">
        <f>formatted_data!G3449</f>
        <v>0</v>
      </c>
      <c r="C3449" s="20">
        <f>formatted_data!$K$3</f>
        <v>0.57727438801605457</v>
      </c>
      <c r="D3449" s="20">
        <f>1-_xlfn.NORM.DIST(0,rating!J3446,rating!$K$4,1)</f>
        <v>0.56622644999970639</v>
      </c>
      <c r="E3449" s="20">
        <f>1-_xlfn.NORM.DIST(0,rating_home_ad!J3446,rating_home_ad!$K$4,1)</f>
        <v>0.64457460810924561</v>
      </c>
      <c r="F3449" s="20">
        <f>1-_xlfn.NORM.DIST(0,rating_home_ad_bayes!W3446,rating_home_ad_bayes!$W$3,1)</f>
        <v>0.64020695059136323</v>
      </c>
      <c r="G3449" s="20">
        <f>1-_xlfn.NORM.DIST(0,rating_home_away!J3446,rating_home_away!$K$4,1)</f>
        <v>0.57884295170027911</v>
      </c>
      <c r="H3449">
        <f>1-formatted_data!J3449</f>
        <v>1</v>
      </c>
      <c r="V3449">
        <f t="shared" si="271"/>
        <v>0</v>
      </c>
      <c r="W3449">
        <f t="shared" si="272"/>
        <v>0</v>
      </c>
      <c r="X3449">
        <f t="shared" si="273"/>
        <v>0</v>
      </c>
      <c r="Y3449">
        <f t="shared" si="274"/>
        <v>0</v>
      </c>
      <c r="Z3449">
        <f t="shared" si="275"/>
        <v>0</v>
      </c>
    </row>
    <row r="3450" spans="1:26" x14ac:dyDescent="0.35">
      <c r="A3450">
        <v>3441</v>
      </c>
      <c r="B3450" s="19">
        <f>formatted_data!G3450</f>
        <v>0</v>
      </c>
      <c r="C3450" s="20">
        <f>formatted_data!$K$3</f>
        <v>0.57727438801605457</v>
      </c>
      <c r="D3450" s="20">
        <f>1-_xlfn.NORM.DIST(0,rating!J3447,rating!$K$4,1)</f>
        <v>0.60076188688917509</v>
      </c>
      <c r="E3450" s="20">
        <f>1-_xlfn.NORM.DIST(0,rating_home_ad!J3447,rating_home_ad!$K$4,1)</f>
        <v>0.67946877879401835</v>
      </c>
      <c r="F3450" s="20">
        <f>1-_xlfn.NORM.DIST(0,rating_home_ad_bayes!W3447,rating_home_ad_bayes!$W$3,1)</f>
        <v>0.67394475145091193</v>
      </c>
      <c r="G3450" s="20">
        <f>1-_xlfn.NORM.DIST(0,rating_home_away!J3447,rating_home_away!$K$4,1)</f>
        <v>0.65786925215899816</v>
      </c>
      <c r="H3450">
        <f>1-formatted_data!J3450</f>
        <v>1</v>
      </c>
      <c r="V3450">
        <f t="shared" si="271"/>
        <v>0</v>
      </c>
      <c r="W3450">
        <f t="shared" si="272"/>
        <v>0</v>
      </c>
      <c r="X3450">
        <f t="shared" si="273"/>
        <v>0</v>
      </c>
      <c r="Y3450">
        <f t="shared" si="274"/>
        <v>0</v>
      </c>
      <c r="Z3450">
        <f t="shared" si="275"/>
        <v>0</v>
      </c>
    </row>
    <row r="3451" spans="1:26" x14ac:dyDescent="0.35">
      <c r="A3451">
        <v>3442</v>
      </c>
      <c r="B3451" s="19">
        <f>formatted_data!G3451</f>
        <v>1</v>
      </c>
      <c r="C3451" s="20">
        <f>formatted_data!$K$3</f>
        <v>0.57727438801605457</v>
      </c>
      <c r="D3451" s="20">
        <f>1-_xlfn.NORM.DIST(0,rating!J3448,rating!$K$4,1)</f>
        <v>0.20091614320670448</v>
      </c>
      <c r="E3451" s="20">
        <f>1-_xlfn.NORM.DIST(0,rating_home_ad!J3448,rating_home_ad!$K$4,1)</f>
        <v>0.25647895272291232</v>
      </c>
      <c r="F3451" s="20">
        <f>1-_xlfn.NORM.DIST(0,rating_home_ad_bayes!W3448,rating_home_ad_bayes!$W$3,1)</f>
        <v>0.26477304757267406</v>
      </c>
      <c r="G3451" s="20">
        <f>1-_xlfn.NORM.DIST(0,rating_home_away!J3448,rating_home_away!$K$4,1)</f>
        <v>0.24212253321150867</v>
      </c>
      <c r="H3451">
        <f>1-formatted_data!J3451</f>
        <v>1</v>
      </c>
      <c r="V3451">
        <f t="shared" si="271"/>
        <v>1</v>
      </c>
      <c r="W3451">
        <f t="shared" si="272"/>
        <v>0</v>
      </c>
      <c r="X3451">
        <f t="shared" si="273"/>
        <v>0</v>
      </c>
      <c r="Y3451">
        <f t="shared" si="274"/>
        <v>0</v>
      </c>
      <c r="Z3451">
        <f t="shared" si="275"/>
        <v>0</v>
      </c>
    </row>
    <row r="3452" spans="1:26" x14ac:dyDescent="0.35">
      <c r="A3452">
        <v>3443</v>
      </c>
      <c r="B3452" s="19">
        <f>formatted_data!G3452</f>
        <v>1</v>
      </c>
      <c r="C3452" s="20">
        <f>formatted_data!$K$3</f>
        <v>0.57727438801605457</v>
      </c>
      <c r="D3452" s="20">
        <f>1-_xlfn.NORM.DIST(0,rating!J3449,rating!$K$4,1)</f>
        <v>0.13537621929133015</v>
      </c>
      <c r="E3452" s="20">
        <f>1-_xlfn.NORM.DIST(0,rating_home_ad!J3449,rating_home_ad!$K$4,1)</f>
        <v>0.17720809306387775</v>
      </c>
      <c r="F3452" s="20">
        <f>1-_xlfn.NORM.DIST(0,rating_home_ad_bayes!W3449,rating_home_ad_bayes!$W$3,1)</f>
        <v>0.18747425358405423</v>
      </c>
      <c r="G3452" s="20">
        <f>1-_xlfn.NORM.DIST(0,rating_home_away!J3449,rating_home_away!$K$4,1)</f>
        <v>0.19866889320582504</v>
      </c>
      <c r="H3452">
        <f>1-formatted_data!J3452</f>
        <v>1</v>
      </c>
      <c r="V3452">
        <f t="shared" si="271"/>
        <v>1</v>
      </c>
      <c r="W3452">
        <f t="shared" si="272"/>
        <v>0</v>
      </c>
      <c r="X3452">
        <f t="shared" si="273"/>
        <v>0</v>
      </c>
      <c r="Y3452">
        <f t="shared" si="274"/>
        <v>0</v>
      </c>
      <c r="Z3452">
        <f t="shared" si="275"/>
        <v>0</v>
      </c>
    </row>
    <row r="3453" spans="1:26" x14ac:dyDescent="0.35">
      <c r="A3453">
        <v>3444</v>
      </c>
      <c r="B3453" s="19">
        <f>formatted_data!G3453</f>
        <v>1</v>
      </c>
      <c r="C3453" s="20">
        <f>formatted_data!$K$3</f>
        <v>0.57727438801605457</v>
      </c>
      <c r="D3453" s="20">
        <f>1-_xlfn.NORM.DIST(0,rating!J3450,rating!$K$4,1)</f>
        <v>0.74007384242768515</v>
      </c>
      <c r="E3453" s="20">
        <f>1-_xlfn.NORM.DIST(0,rating_home_ad!J3450,rating_home_ad!$K$4,1)</f>
        <v>0.80457487883018741</v>
      </c>
      <c r="F3453" s="20">
        <f>1-_xlfn.NORM.DIST(0,rating_home_ad_bayes!W3450,rating_home_ad_bayes!$W$3,1)</f>
        <v>0.79597457894763701</v>
      </c>
      <c r="G3453" s="20">
        <f>1-_xlfn.NORM.DIST(0,rating_home_away!J3450,rating_home_away!$K$4,1)</f>
        <v>0.7747314580422342</v>
      </c>
      <c r="H3453">
        <f>1-formatted_data!J3453</f>
        <v>1</v>
      </c>
      <c r="V3453">
        <f t="shared" si="271"/>
        <v>1</v>
      </c>
      <c r="W3453">
        <f t="shared" si="272"/>
        <v>1</v>
      </c>
      <c r="X3453">
        <f t="shared" si="273"/>
        <v>1</v>
      </c>
      <c r="Y3453">
        <f t="shared" si="274"/>
        <v>1</v>
      </c>
      <c r="Z3453">
        <f t="shared" si="275"/>
        <v>1</v>
      </c>
    </row>
    <row r="3454" spans="1:26" x14ac:dyDescent="0.35">
      <c r="A3454">
        <v>3445</v>
      </c>
      <c r="B3454" s="19">
        <f>formatted_data!G3454</f>
        <v>1</v>
      </c>
      <c r="C3454" s="20">
        <f>formatted_data!$K$3</f>
        <v>0.57727438801605457</v>
      </c>
      <c r="D3454" s="20">
        <f>1-_xlfn.NORM.DIST(0,rating!J3451,rating!$K$4,1)</f>
        <v>0.6166063283179577</v>
      </c>
      <c r="E3454" s="20">
        <f>1-_xlfn.NORM.DIST(0,rating_home_ad!J3451,rating_home_ad!$K$4,1)</f>
        <v>0.69678267917687142</v>
      </c>
      <c r="F3454" s="20">
        <f>1-_xlfn.NORM.DIST(0,rating_home_ad_bayes!W3451,rating_home_ad_bayes!$W$3,1)</f>
        <v>0.690578610277369</v>
      </c>
      <c r="G3454" s="20">
        <f>1-_xlfn.NORM.DIST(0,rating_home_away!J3451,rating_home_away!$K$4,1)</f>
        <v>0.68410892484042096</v>
      </c>
      <c r="H3454">
        <f>1-formatted_data!J3454</f>
        <v>1</v>
      </c>
      <c r="V3454">
        <f t="shared" si="271"/>
        <v>1</v>
      </c>
      <c r="W3454">
        <f t="shared" si="272"/>
        <v>1</v>
      </c>
      <c r="X3454">
        <f t="shared" si="273"/>
        <v>1</v>
      </c>
      <c r="Y3454">
        <f t="shared" si="274"/>
        <v>1</v>
      </c>
      <c r="Z3454">
        <f t="shared" si="275"/>
        <v>1</v>
      </c>
    </row>
    <row r="3455" spans="1:26" x14ac:dyDescent="0.35">
      <c r="A3455">
        <v>3446</v>
      </c>
      <c r="B3455" s="19">
        <f>formatted_data!G3455</f>
        <v>0</v>
      </c>
      <c r="C3455" s="20">
        <f>formatted_data!$K$3</f>
        <v>0.57727438801605457</v>
      </c>
      <c r="D3455" s="20">
        <f>1-_xlfn.NORM.DIST(0,rating!J3452,rating!$K$4,1)</f>
        <v>0.77159602847172271</v>
      </c>
      <c r="E3455" s="20">
        <f>1-_xlfn.NORM.DIST(0,rating_home_ad!J3452,rating_home_ad!$K$4,1)</f>
        <v>0.83035414354166526</v>
      </c>
      <c r="F3455" s="20">
        <f>1-_xlfn.NORM.DIST(0,rating_home_ad_bayes!W3452,rating_home_ad_bayes!$W$3,1)</f>
        <v>0.82198922422675702</v>
      </c>
      <c r="G3455" s="20">
        <f>1-_xlfn.NORM.DIST(0,rating_home_away!J3452,rating_home_away!$K$4,1)</f>
        <v>0.83721210054504236</v>
      </c>
      <c r="H3455">
        <f>1-formatted_data!J3455</f>
        <v>1</v>
      </c>
      <c r="V3455">
        <f t="shared" si="271"/>
        <v>0</v>
      </c>
      <c r="W3455">
        <f t="shared" si="272"/>
        <v>0</v>
      </c>
      <c r="X3455">
        <f t="shared" si="273"/>
        <v>0</v>
      </c>
      <c r="Y3455">
        <f t="shared" si="274"/>
        <v>0</v>
      </c>
      <c r="Z3455">
        <f t="shared" si="275"/>
        <v>0</v>
      </c>
    </row>
    <row r="3456" spans="1:26" x14ac:dyDescent="0.35">
      <c r="A3456">
        <v>3447</v>
      </c>
      <c r="B3456" s="19">
        <f>formatted_data!G3456</f>
        <v>1</v>
      </c>
      <c r="C3456" s="20">
        <f>formatted_data!$K$3</f>
        <v>0.57727438801605457</v>
      </c>
      <c r="D3456" s="20">
        <f>1-_xlfn.NORM.DIST(0,rating!J3453,rating!$K$4,1)</f>
        <v>0.37828210050552458</v>
      </c>
      <c r="E3456" s="20">
        <f>1-_xlfn.NORM.DIST(0,rating_home_ad!J3453,rating_home_ad!$K$4,1)</f>
        <v>0.45387793463881021</v>
      </c>
      <c r="F3456" s="20">
        <f>1-_xlfn.NORM.DIST(0,rating_home_ad_bayes!W3453,rating_home_ad_bayes!$W$3,1)</f>
        <v>0.45686614987565188</v>
      </c>
      <c r="G3456" s="20">
        <f>1-_xlfn.NORM.DIST(0,rating_home_away!J3453,rating_home_away!$K$4,1)</f>
        <v>0.44348212035403023</v>
      </c>
      <c r="H3456">
        <f>1-formatted_data!J3456</f>
        <v>1</v>
      </c>
      <c r="V3456">
        <f t="shared" si="271"/>
        <v>1</v>
      </c>
      <c r="W3456">
        <f t="shared" si="272"/>
        <v>0</v>
      </c>
      <c r="X3456">
        <f t="shared" si="273"/>
        <v>0</v>
      </c>
      <c r="Y3456">
        <f t="shared" si="274"/>
        <v>0</v>
      </c>
      <c r="Z3456">
        <f t="shared" si="275"/>
        <v>0</v>
      </c>
    </row>
    <row r="3457" spans="1:26" x14ac:dyDescent="0.35">
      <c r="A3457">
        <v>3448</v>
      </c>
      <c r="B3457" s="19">
        <f>formatted_data!G3457</f>
        <v>1</v>
      </c>
      <c r="C3457" s="20">
        <f>formatted_data!$K$3</f>
        <v>0.57727438801605457</v>
      </c>
      <c r="D3457" s="20">
        <f>1-_xlfn.NORM.DIST(0,rating!J3454,rating!$K$4,1)</f>
        <v>0.60004991171495248</v>
      </c>
      <c r="E3457" s="20">
        <f>1-_xlfn.NORM.DIST(0,rating_home_ad!J3454,rating_home_ad!$K$4,1)</f>
        <v>0.67826802680565335</v>
      </c>
      <c r="F3457" s="20">
        <f>1-_xlfn.NORM.DIST(0,rating_home_ad_bayes!W3454,rating_home_ad_bayes!$W$3,1)</f>
        <v>0.67299310424943615</v>
      </c>
      <c r="G3457" s="20">
        <f>1-_xlfn.NORM.DIST(0,rating_home_away!J3454,rating_home_away!$K$4,1)</f>
        <v>0.70429640924869663</v>
      </c>
      <c r="H3457">
        <f>1-formatted_data!J3457</f>
        <v>1</v>
      </c>
      <c r="V3457">
        <f t="shared" si="271"/>
        <v>1</v>
      </c>
      <c r="W3457">
        <f t="shared" si="272"/>
        <v>1</v>
      </c>
      <c r="X3457">
        <f t="shared" si="273"/>
        <v>1</v>
      </c>
      <c r="Y3457">
        <f t="shared" si="274"/>
        <v>1</v>
      </c>
      <c r="Z3457">
        <f t="shared" si="275"/>
        <v>1</v>
      </c>
    </row>
    <row r="3458" spans="1:26" x14ac:dyDescent="0.35">
      <c r="A3458">
        <v>3449</v>
      </c>
      <c r="B3458" s="19">
        <f>formatted_data!G3458</f>
        <v>1</v>
      </c>
      <c r="C3458" s="20">
        <f>formatted_data!$K$3</f>
        <v>0.57727438801605457</v>
      </c>
      <c r="D3458" s="20">
        <f>1-_xlfn.NORM.DIST(0,rating!J3455,rating!$K$4,1)</f>
        <v>0.63452372042256766</v>
      </c>
      <c r="E3458" s="20">
        <f>1-_xlfn.NORM.DIST(0,rating_home_ad!J3455,rating_home_ad!$K$4,1)</f>
        <v>0.70795187595989639</v>
      </c>
      <c r="F3458" s="20">
        <f>1-_xlfn.NORM.DIST(0,rating_home_ad_bayes!W3455,rating_home_ad_bayes!$W$3,1)</f>
        <v>0.70226215651076818</v>
      </c>
      <c r="G3458" s="20">
        <f>1-_xlfn.NORM.DIST(0,rating_home_away!J3455,rating_home_away!$K$4,1)</f>
        <v>0.67981229577630709</v>
      </c>
      <c r="H3458">
        <f>1-formatted_data!J3458</f>
        <v>1</v>
      </c>
      <c r="V3458">
        <f t="shared" si="271"/>
        <v>1</v>
      </c>
      <c r="W3458">
        <f t="shared" si="272"/>
        <v>1</v>
      </c>
      <c r="X3458">
        <f t="shared" si="273"/>
        <v>1</v>
      </c>
      <c r="Y3458">
        <f t="shared" si="274"/>
        <v>1</v>
      </c>
      <c r="Z3458">
        <f t="shared" si="275"/>
        <v>1</v>
      </c>
    </row>
    <row r="3459" spans="1:26" x14ac:dyDescent="0.35">
      <c r="A3459">
        <v>3450</v>
      </c>
      <c r="B3459" s="19">
        <f>formatted_data!G3459</f>
        <v>1</v>
      </c>
      <c r="C3459" s="20">
        <f>formatted_data!$K$3</f>
        <v>0.57727438801605457</v>
      </c>
      <c r="D3459" s="20">
        <f>1-_xlfn.NORM.DIST(0,rating!J3456,rating!$K$4,1)</f>
        <v>0.38460464998700306</v>
      </c>
      <c r="E3459" s="20">
        <f>1-_xlfn.NORM.DIST(0,rating_home_ad!J3456,rating_home_ad!$K$4,1)</f>
        <v>0.46288977342404003</v>
      </c>
      <c r="F3459" s="20">
        <f>1-_xlfn.NORM.DIST(0,rating_home_ad_bayes!W3456,rating_home_ad_bayes!$W$3,1)</f>
        <v>0.46533406323665083</v>
      </c>
      <c r="G3459" s="20">
        <f>1-_xlfn.NORM.DIST(0,rating_home_away!J3456,rating_home_away!$K$4,1)</f>
        <v>0.54341735609665953</v>
      </c>
      <c r="H3459">
        <f>1-formatted_data!J3459</f>
        <v>1</v>
      </c>
      <c r="V3459">
        <f t="shared" si="271"/>
        <v>1</v>
      </c>
      <c r="W3459">
        <f t="shared" si="272"/>
        <v>0</v>
      </c>
      <c r="X3459">
        <f t="shared" si="273"/>
        <v>0</v>
      </c>
      <c r="Y3459">
        <f t="shared" si="274"/>
        <v>0</v>
      </c>
      <c r="Z3459">
        <f t="shared" si="275"/>
        <v>1</v>
      </c>
    </row>
    <row r="3460" spans="1:26" x14ac:dyDescent="0.35">
      <c r="A3460">
        <v>3451</v>
      </c>
      <c r="B3460" s="19">
        <f>formatted_data!G3460</f>
        <v>0</v>
      </c>
      <c r="C3460" s="20">
        <f>formatted_data!$K$3</f>
        <v>0.57727438801605457</v>
      </c>
      <c r="D3460" s="20">
        <f>1-_xlfn.NORM.DIST(0,rating!J3457,rating!$K$4,1)</f>
        <v>0.20456958026614347</v>
      </c>
      <c r="E3460" s="20">
        <f>1-_xlfn.NORM.DIST(0,rating_home_ad!J3457,rating_home_ad!$K$4,1)</f>
        <v>0.25837430418488361</v>
      </c>
      <c r="F3460" s="20">
        <f>1-_xlfn.NORM.DIST(0,rating_home_ad_bayes!W3457,rating_home_ad_bayes!$W$3,1)</f>
        <v>0.26721126412741536</v>
      </c>
      <c r="G3460" s="20">
        <f>1-_xlfn.NORM.DIST(0,rating_home_away!J3457,rating_home_away!$K$4,1)</f>
        <v>0.26809668291214317</v>
      </c>
      <c r="H3460">
        <f>1-formatted_data!J3460</f>
        <v>1</v>
      </c>
      <c r="V3460">
        <f t="shared" si="271"/>
        <v>0</v>
      </c>
      <c r="W3460">
        <f t="shared" si="272"/>
        <v>1</v>
      </c>
      <c r="X3460">
        <f t="shared" si="273"/>
        <v>1</v>
      </c>
      <c r="Y3460">
        <f t="shared" si="274"/>
        <v>1</v>
      </c>
      <c r="Z3460">
        <f t="shared" si="275"/>
        <v>1</v>
      </c>
    </row>
    <row r="3461" spans="1:26" x14ac:dyDescent="0.35">
      <c r="A3461">
        <v>3452</v>
      </c>
      <c r="B3461" s="19">
        <f>formatted_data!G3461</f>
        <v>1</v>
      </c>
      <c r="C3461" s="20">
        <f>formatted_data!$K$3</f>
        <v>0.57727438801605457</v>
      </c>
      <c r="D3461" s="20">
        <f>1-_xlfn.NORM.DIST(0,rating!J3458,rating!$K$4,1)</f>
        <v>0.63966227107226836</v>
      </c>
      <c r="E3461" s="20">
        <f>1-_xlfn.NORM.DIST(0,rating_home_ad!J3458,rating_home_ad!$K$4,1)</f>
        <v>0.71479148248212632</v>
      </c>
      <c r="F3461" s="20">
        <f>1-_xlfn.NORM.DIST(0,rating_home_ad_bayes!W3458,rating_home_ad_bayes!$W$3,1)</f>
        <v>0.70807873138731137</v>
      </c>
      <c r="G3461" s="20">
        <f>1-_xlfn.NORM.DIST(0,rating_home_away!J3458,rating_home_away!$K$4,1)</f>
        <v>0.68566102080805436</v>
      </c>
      <c r="H3461">
        <f>1-formatted_data!J3461</f>
        <v>1</v>
      </c>
      <c r="V3461">
        <f t="shared" si="271"/>
        <v>1</v>
      </c>
      <c r="W3461">
        <f t="shared" si="272"/>
        <v>1</v>
      </c>
      <c r="X3461">
        <f t="shared" si="273"/>
        <v>1</v>
      </c>
      <c r="Y3461">
        <f t="shared" si="274"/>
        <v>1</v>
      </c>
      <c r="Z3461">
        <f t="shared" si="275"/>
        <v>1</v>
      </c>
    </row>
    <row r="3462" spans="1:26" x14ac:dyDescent="0.35">
      <c r="A3462">
        <v>3453</v>
      </c>
      <c r="B3462" s="19">
        <f>formatted_data!G3462</f>
        <v>1</v>
      </c>
      <c r="C3462" s="20">
        <f>formatted_data!$K$3</f>
        <v>0.57727438801605457</v>
      </c>
      <c r="D3462" s="20">
        <f>1-_xlfn.NORM.DIST(0,rating!J3459,rating!$K$4,1)</f>
        <v>0.49431148662616164</v>
      </c>
      <c r="E3462" s="20">
        <f>1-_xlfn.NORM.DIST(0,rating_home_ad!J3459,rating_home_ad!$K$4,1)</f>
        <v>0.5732975937508874</v>
      </c>
      <c r="F3462" s="20">
        <f>1-_xlfn.NORM.DIST(0,rating_home_ad_bayes!W3459,rating_home_ad_bayes!$W$3,1)</f>
        <v>0.57144908865615407</v>
      </c>
      <c r="G3462" s="20">
        <f>1-_xlfn.NORM.DIST(0,rating_home_away!J3459,rating_home_away!$K$4,1)</f>
        <v>0.56847189802758435</v>
      </c>
      <c r="H3462">
        <f>1-formatted_data!J3462</f>
        <v>1</v>
      </c>
      <c r="V3462">
        <f t="shared" si="271"/>
        <v>1</v>
      </c>
      <c r="W3462">
        <f t="shared" si="272"/>
        <v>0</v>
      </c>
      <c r="X3462">
        <f t="shared" si="273"/>
        <v>1</v>
      </c>
      <c r="Y3462">
        <f t="shared" si="274"/>
        <v>1</v>
      </c>
      <c r="Z3462">
        <f t="shared" si="275"/>
        <v>1</v>
      </c>
    </row>
    <row r="3463" spans="1:26" x14ac:dyDescent="0.35">
      <c r="A3463">
        <v>3454</v>
      </c>
      <c r="B3463" s="19">
        <f>formatted_data!G3463</f>
        <v>0</v>
      </c>
      <c r="C3463" s="20">
        <f>formatted_data!$K$3</f>
        <v>0.57727438801605457</v>
      </c>
      <c r="D3463" s="20">
        <f>1-_xlfn.NORM.DIST(0,rating!J3460,rating!$K$4,1)</f>
        <v>0.3982053867268871</v>
      </c>
      <c r="E3463" s="20">
        <f>1-_xlfn.NORM.DIST(0,rating_home_ad!J3460,rating_home_ad!$K$4,1)</f>
        <v>0.47454479978686093</v>
      </c>
      <c r="F3463" s="20">
        <f>1-_xlfn.NORM.DIST(0,rating_home_ad_bayes!W3460,rating_home_ad_bayes!$W$3,1)</f>
        <v>0.47639562155142812</v>
      </c>
      <c r="G3463" s="20">
        <f>1-_xlfn.NORM.DIST(0,rating_home_away!J3460,rating_home_away!$K$4,1)</f>
        <v>0.50634666181951293</v>
      </c>
      <c r="H3463">
        <f>1-formatted_data!J3463</f>
        <v>1</v>
      </c>
      <c r="V3463">
        <f t="shared" si="271"/>
        <v>0</v>
      </c>
      <c r="W3463">
        <f t="shared" si="272"/>
        <v>1</v>
      </c>
      <c r="X3463">
        <f t="shared" si="273"/>
        <v>1</v>
      </c>
      <c r="Y3463">
        <f t="shared" si="274"/>
        <v>1</v>
      </c>
      <c r="Z3463">
        <f t="shared" si="275"/>
        <v>0</v>
      </c>
    </row>
    <row r="3464" spans="1:26" x14ac:dyDescent="0.35">
      <c r="A3464">
        <v>3455</v>
      </c>
      <c r="B3464" s="19">
        <f>formatted_data!G3464</f>
        <v>1</v>
      </c>
      <c r="C3464" s="20">
        <f>formatted_data!$K$3</f>
        <v>0.57727438801605457</v>
      </c>
      <c r="D3464" s="20">
        <f>1-_xlfn.NORM.DIST(0,rating!J3461,rating!$K$4,1)</f>
        <v>0.58073904992925307</v>
      </c>
      <c r="E3464" s="20">
        <f>1-_xlfn.NORM.DIST(0,rating_home_ad!J3461,rating_home_ad!$K$4,1)</f>
        <v>0.65964364474793991</v>
      </c>
      <c r="F3464" s="20">
        <f>1-_xlfn.NORM.DIST(0,rating_home_ad_bayes!W3461,rating_home_ad_bayes!$W$3,1)</f>
        <v>0.65491640473586366</v>
      </c>
      <c r="G3464" s="20">
        <f>1-_xlfn.NORM.DIST(0,rating_home_away!J3461,rating_home_away!$K$4,1)</f>
        <v>0.68778859496799316</v>
      </c>
      <c r="H3464">
        <f>1-formatted_data!J3464</f>
        <v>1</v>
      </c>
      <c r="V3464">
        <f t="shared" si="271"/>
        <v>1</v>
      </c>
      <c r="W3464">
        <f t="shared" si="272"/>
        <v>1</v>
      </c>
      <c r="X3464">
        <f t="shared" si="273"/>
        <v>1</v>
      </c>
      <c r="Y3464">
        <f t="shared" si="274"/>
        <v>1</v>
      </c>
      <c r="Z3464">
        <f t="shared" si="275"/>
        <v>1</v>
      </c>
    </row>
    <row r="3465" spans="1:26" x14ac:dyDescent="0.35">
      <c r="A3465">
        <v>3456</v>
      </c>
      <c r="B3465" s="19">
        <f>formatted_data!G3465</f>
        <v>0</v>
      </c>
      <c r="C3465" s="20">
        <f>formatted_data!$K$3</f>
        <v>0.57727438801605457</v>
      </c>
      <c r="D3465" s="20">
        <f>1-_xlfn.NORM.DIST(0,rating!J3462,rating!$K$4,1)</f>
        <v>0.36722355232307435</v>
      </c>
      <c r="E3465" s="20">
        <f>1-_xlfn.NORM.DIST(0,rating_home_ad!J3462,rating_home_ad!$K$4,1)</f>
        <v>0.44412896445242322</v>
      </c>
      <c r="F3465" s="20">
        <f>1-_xlfn.NORM.DIST(0,rating_home_ad_bayes!W3462,rating_home_ad_bayes!$W$3,1)</f>
        <v>0.44731827960556492</v>
      </c>
      <c r="G3465" s="20">
        <f>1-_xlfn.NORM.DIST(0,rating_home_away!J3462,rating_home_away!$K$4,1)</f>
        <v>0.38462821628101551</v>
      </c>
      <c r="H3465">
        <f>1-formatted_data!J3465</f>
        <v>1</v>
      </c>
      <c r="V3465">
        <f t="shared" si="271"/>
        <v>0</v>
      </c>
      <c r="W3465">
        <f t="shared" si="272"/>
        <v>1</v>
      </c>
      <c r="X3465">
        <f t="shared" si="273"/>
        <v>1</v>
      </c>
      <c r="Y3465">
        <f t="shared" si="274"/>
        <v>1</v>
      </c>
      <c r="Z3465">
        <f t="shared" si="275"/>
        <v>1</v>
      </c>
    </row>
    <row r="3466" spans="1:26" x14ac:dyDescent="0.35">
      <c r="A3466">
        <v>3457</v>
      </c>
      <c r="B3466" s="19">
        <f>formatted_data!G3466</f>
        <v>1</v>
      </c>
      <c r="C3466" s="20">
        <f>formatted_data!$K$3</f>
        <v>0.57727438801605457</v>
      </c>
      <c r="D3466" s="20">
        <f>1-_xlfn.NORM.DIST(0,rating!J3463,rating!$K$4,1)</f>
        <v>0.72591792996983395</v>
      </c>
      <c r="E3466" s="20">
        <f>1-_xlfn.NORM.DIST(0,rating_home_ad!J3463,rating_home_ad!$K$4,1)</f>
        <v>0.79245061732027944</v>
      </c>
      <c r="F3466" s="20">
        <f>1-_xlfn.NORM.DIST(0,rating_home_ad_bayes!W3463,rating_home_ad_bayes!$W$3,1)</f>
        <v>0.78400081033097457</v>
      </c>
      <c r="G3466" s="20">
        <f>1-_xlfn.NORM.DIST(0,rating_home_away!J3463,rating_home_away!$K$4,1)</f>
        <v>0.78943952927523386</v>
      </c>
      <c r="H3466">
        <f>1-formatted_data!J3466</f>
        <v>1</v>
      </c>
      <c r="V3466">
        <f t="shared" si="271"/>
        <v>1</v>
      </c>
      <c r="W3466">
        <f t="shared" si="272"/>
        <v>1</v>
      </c>
      <c r="X3466">
        <f t="shared" si="273"/>
        <v>1</v>
      </c>
      <c r="Y3466">
        <f t="shared" si="274"/>
        <v>1</v>
      </c>
      <c r="Z3466">
        <f t="shared" si="275"/>
        <v>1</v>
      </c>
    </row>
    <row r="3467" spans="1:26" x14ac:dyDescent="0.35">
      <c r="A3467">
        <v>3458</v>
      </c>
      <c r="B3467" s="19">
        <f>formatted_data!G3467</f>
        <v>1</v>
      </c>
      <c r="C3467" s="20">
        <f>formatted_data!$K$3</f>
        <v>0.57727438801605457</v>
      </c>
      <c r="D3467" s="20">
        <f>1-_xlfn.NORM.DIST(0,rating!J3464,rating!$K$4,1)</f>
        <v>0.63332891308372918</v>
      </c>
      <c r="E3467" s="20">
        <f>1-_xlfn.NORM.DIST(0,rating_home_ad!J3464,rating_home_ad!$K$4,1)</f>
        <v>0.70824788007761119</v>
      </c>
      <c r="F3467" s="20">
        <f>1-_xlfn.NORM.DIST(0,rating_home_ad_bayes!W3464,rating_home_ad_bayes!$W$3,1)</f>
        <v>0.70201392735856238</v>
      </c>
      <c r="G3467" s="20">
        <f>1-_xlfn.NORM.DIST(0,rating_home_away!J3464,rating_home_away!$K$4,1)</f>
        <v>0.68645652816731451</v>
      </c>
      <c r="H3467">
        <f>1-formatted_data!J3467</f>
        <v>1</v>
      </c>
      <c r="V3467">
        <f t="shared" si="271"/>
        <v>1</v>
      </c>
      <c r="W3467">
        <f t="shared" si="272"/>
        <v>1</v>
      </c>
      <c r="X3467">
        <f t="shared" si="273"/>
        <v>1</v>
      </c>
      <c r="Y3467">
        <f t="shared" si="274"/>
        <v>1</v>
      </c>
      <c r="Z3467">
        <f t="shared" si="275"/>
        <v>1</v>
      </c>
    </row>
    <row r="3468" spans="1:26" x14ac:dyDescent="0.35">
      <c r="A3468">
        <v>3459</v>
      </c>
      <c r="B3468" s="19">
        <f>formatted_data!G3468</f>
        <v>0</v>
      </c>
      <c r="C3468" s="20">
        <f>formatted_data!$K$3</f>
        <v>0.57727438801605457</v>
      </c>
      <c r="D3468" s="20">
        <f>1-_xlfn.NORM.DIST(0,rating!J3465,rating!$K$4,1)</f>
        <v>0.28655926489088757</v>
      </c>
      <c r="E3468" s="20">
        <f>1-_xlfn.NORM.DIST(0,rating_home_ad!J3465,rating_home_ad!$K$4,1)</f>
        <v>0.353145509684759</v>
      </c>
      <c r="F3468" s="20">
        <f>1-_xlfn.NORM.DIST(0,rating_home_ad_bayes!W3465,rating_home_ad_bayes!$W$3,1)</f>
        <v>0.35859919842444987</v>
      </c>
      <c r="G3468" s="20">
        <f>1-_xlfn.NORM.DIST(0,rating_home_away!J3465,rating_home_away!$K$4,1)</f>
        <v>0.39204166501543125</v>
      </c>
      <c r="H3468">
        <f>1-formatted_data!J3468</f>
        <v>1</v>
      </c>
      <c r="V3468">
        <f t="shared" si="271"/>
        <v>0</v>
      </c>
      <c r="W3468">
        <f t="shared" si="272"/>
        <v>1</v>
      </c>
      <c r="X3468">
        <f t="shared" si="273"/>
        <v>1</v>
      </c>
      <c r="Y3468">
        <f t="shared" si="274"/>
        <v>1</v>
      </c>
      <c r="Z3468">
        <f t="shared" si="275"/>
        <v>1</v>
      </c>
    </row>
    <row r="3469" spans="1:26" x14ac:dyDescent="0.35">
      <c r="A3469">
        <v>3460</v>
      </c>
      <c r="B3469" s="19">
        <f>formatted_data!G3469</f>
        <v>1</v>
      </c>
      <c r="C3469" s="20">
        <f>formatted_data!$K$3</f>
        <v>0.57727438801605457</v>
      </c>
      <c r="D3469" s="20">
        <f>1-_xlfn.NORM.DIST(0,rating!J3466,rating!$K$4,1)</f>
        <v>0.67780847699686486</v>
      </c>
      <c r="E3469" s="20">
        <f>1-_xlfn.NORM.DIST(0,rating_home_ad!J3466,rating_home_ad!$K$4,1)</f>
        <v>0.75071684695913765</v>
      </c>
      <c r="F3469" s="20">
        <f>1-_xlfn.NORM.DIST(0,rating_home_ad_bayes!W3466,rating_home_ad_bayes!$W$3,1)</f>
        <v>0.74326778311177855</v>
      </c>
      <c r="G3469" s="20">
        <f>1-_xlfn.NORM.DIST(0,rating_home_away!J3466,rating_home_away!$K$4,1)</f>
        <v>0.6982007330218144</v>
      </c>
      <c r="H3469">
        <f>1-formatted_data!J3469</f>
        <v>1</v>
      </c>
      <c r="V3469">
        <f t="shared" si="271"/>
        <v>1</v>
      </c>
      <c r="W3469">
        <f t="shared" si="272"/>
        <v>1</v>
      </c>
      <c r="X3469">
        <f t="shared" si="273"/>
        <v>1</v>
      </c>
      <c r="Y3469">
        <f t="shared" si="274"/>
        <v>1</v>
      </c>
      <c r="Z3469">
        <f t="shared" si="275"/>
        <v>1</v>
      </c>
    </row>
    <row r="3470" spans="1:26" x14ac:dyDescent="0.35">
      <c r="A3470">
        <v>3461</v>
      </c>
      <c r="B3470" s="19">
        <f>formatted_data!G3470</f>
        <v>1</v>
      </c>
      <c r="C3470" s="20">
        <f>formatted_data!$K$3</f>
        <v>0.57727438801605457</v>
      </c>
      <c r="D3470" s="20">
        <f>1-_xlfn.NORM.DIST(0,rating!J3467,rating!$K$4,1)</f>
        <v>0.57172085313631316</v>
      </c>
      <c r="E3470" s="20">
        <f>1-_xlfn.NORM.DIST(0,rating_home_ad!J3467,rating_home_ad!$K$4,1)</f>
        <v>0.64949039378591633</v>
      </c>
      <c r="F3470" s="20">
        <f>1-_xlfn.NORM.DIST(0,rating_home_ad_bayes!W3467,rating_home_ad_bayes!$W$3,1)</f>
        <v>0.64530271817877038</v>
      </c>
      <c r="G3470" s="20">
        <f>1-_xlfn.NORM.DIST(0,rating_home_away!J3467,rating_home_away!$K$4,1)</f>
        <v>0.6920780363739012</v>
      </c>
      <c r="H3470">
        <f>1-formatted_data!J3470</f>
        <v>1</v>
      </c>
      <c r="V3470">
        <f t="shared" si="271"/>
        <v>1</v>
      </c>
      <c r="W3470">
        <f t="shared" si="272"/>
        <v>1</v>
      </c>
      <c r="X3470">
        <f t="shared" si="273"/>
        <v>1</v>
      </c>
      <c r="Y3470">
        <f t="shared" si="274"/>
        <v>1</v>
      </c>
      <c r="Z3470">
        <f t="shared" si="275"/>
        <v>1</v>
      </c>
    </row>
    <row r="3471" spans="1:26" x14ac:dyDescent="0.35">
      <c r="A3471">
        <v>3462</v>
      </c>
      <c r="B3471" s="19">
        <f>formatted_data!G3471</f>
        <v>0</v>
      </c>
      <c r="C3471" s="20">
        <f>formatted_data!$K$3</f>
        <v>0.57727438801605457</v>
      </c>
      <c r="D3471" s="20">
        <f>1-_xlfn.NORM.DIST(0,rating!J3468,rating!$K$4,1)</f>
        <v>0.66521810454950792</v>
      </c>
      <c r="E3471" s="20">
        <f>1-_xlfn.NORM.DIST(0,rating_home_ad!J3468,rating_home_ad!$K$4,1)</f>
        <v>0.73606603469112797</v>
      </c>
      <c r="F3471" s="20">
        <f>1-_xlfn.NORM.DIST(0,rating_home_ad_bayes!W3468,rating_home_ad_bayes!$W$3,1)</f>
        <v>0.72892588176243867</v>
      </c>
      <c r="G3471" s="20">
        <f>1-_xlfn.NORM.DIST(0,rating_home_away!J3468,rating_home_away!$K$4,1)</f>
        <v>0.67724373765009482</v>
      </c>
      <c r="H3471">
        <f>1-formatted_data!J3471</f>
        <v>1</v>
      </c>
      <c r="V3471">
        <f t="shared" si="271"/>
        <v>0</v>
      </c>
      <c r="W3471">
        <f t="shared" si="272"/>
        <v>0</v>
      </c>
      <c r="X3471">
        <f t="shared" si="273"/>
        <v>0</v>
      </c>
      <c r="Y3471">
        <f t="shared" si="274"/>
        <v>0</v>
      </c>
      <c r="Z3471">
        <f t="shared" si="275"/>
        <v>0</v>
      </c>
    </row>
    <row r="3472" spans="1:26" x14ac:dyDescent="0.35">
      <c r="A3472">
        <v>3463</v>
      </c>
      <c r="B3472" s="19">
        <f>formatted_data!G3472</f>
        <v>1</v>
      </c>
      <c r="C3472" s="20">
        <f>formatted_data!$K$3</f>
        <v>0.57727438801605457</v>
      </c>
      <c r="D3472" s="20">
        <f>1-_xlfn.NORM.DIST(0,rating!J3469,rating!$K$4,1)</f>
        <v>0.57208200764358352</v>
      </c>
      <c r="E3472" s="20">
        <f>1-_xlfn.NORM.DIST(0,rating_home_ad!J3469,rating_home_ad!$K$4,1)</f>
        <v>0.64979865295121308</v>
      </c>
      <c r="F3472" s="20">
        <f>1-_xlfn.NORM.DIST(0,rating_home_ad_bayes!W3469,rating_home_ad_bayes!$W$3,1)</f>
        <v>0.64514208009574481</v>
      </c>
      <c r="G3472" s="20">
        <f>1-_xlfn.NORM.DIST(0,rating_home_away!J3469,rating_home_away!$K$4,1)</f>
        <v>0.67718205557049116</v>
      </c>
      <c r="H3472">
        <f>1-formatted_data!J3472</f>
        <v>1</v>
      </c>
      <c r="V3472">
        <f t="shared" si="271"/>
        <v>1</v>
      </c>
      <c r="W3472">
        <f t="shared" si="272"/>
        <v>1</v>
      </c>
      <c r="X3472">
        <f t="shared" si="273"/>
        <v>1</v>
      </c>
      <c r="Y3472">
        <f t="shared" si="274"/>
        <v>1</v>
      </c>
      <c r="Z3472">
        <f t="shared" si="275"/>
        <v>1</v>
      </c>
    </row>
    <row r="3473" spans="1:26" x14ac:dyDescent="0.35">
      <c r="A3473">
        <v>3464</v>
      </c>
      <c r="B3473" s="19">
        <f>formatted_data!G3473</f>
        <v>0</v>
      </c>
      <c r="C3473" s="20">
        <f>formatted_data!$K$3</f>
        <v>0.57727438801605457</v>
      </c>
      <c r="D3473" s="20">
        <f>1-_xlfn.NORM.DIST(0,rating!J3470,rating!$K$4,1)</f>
        <v>0.3102961553866681</v>
      </c>
      <c r="E3473" s="20">
        <f>1-_xlfn.NORM.DIST(0,rating_home_ad!J3470,rating_home_ad!$K$4,1)</f>
        <v>0.38329454071669677</v>
      </c>
      <c r="F3473" s="20">
        <f>1-_xlfn.NORM.DIST(0,rating_home_ad_bayes!W3470,rating_home_ad_bayes!$W$3,1)</f>
        <v>0.38846667207506058</v>
      </c>
      <c r="G3473" s="20">
        <f>1-_xlfn.NORM.DIST(0,rating_home_away!J3470,rating_home_away!$K$4,1)</f>
        <v>0.45219076662103208</v>
      </c>
      <c r="H3473">
        <f>1-formatted_data!J3473</f>
        <v>1</v>
      </c>
      <c r="V3473">
        <f t="shared" si="271"/>
        <v>0</v>
      </c>
      <c r="W3473">
        <f t="shared" si="272"/>
        <v>1</v>
      </c>
      <c r="X3473">
        <f t="shared" si="273"/>
        <v>1</v>
      </c>
      <c r="Y3473">
        <f t="shared" si="274"/>
        <v>1</v>
      </c>
      <c r="Z3473">
        <f t="shared" si="275"/>
        <v>1</v>
      </c>
    </row>
    <row r="3474" spans="1:26" x14ac:dyDescent="0.35">
      <c r="A3474">
        <v>3465</v>
      </c>
      <c r="B3474" s="19">
        <f>formatted_data!G3474</f>
        <v>0</v>
      </c>
      <c r="C3474" s="20">
        <f>formatted_data!$K$3</f>
        <v>0.57727438801605457</v>
      </c>
      <c r="D3474" s="20">
        <f>1-_xlfn.NORM.DIST(0,rating!J3471,rating!$K$4,1)</f>
        <v>0.50559694658395604</v>
      </c>
      <c r="E3474" s="20">
        <f>1-_xlfn.NORM.DIST(0,rating_home_ad!J3471,rating_home_ad!$K$4,1)</f>
        <v>0.58642508584671815</v>
      </c>
      <c r="F3474" s="20">
        <f>1-_xlfn.NORM.DIST(0,rating_home_ad_bayes!W3471,rating_home_ad_bayes!$W$3,1)</f>
        <v>0.58396832513534414</v>
      </c>
      <c r="G3474" s="20">
        <f>1-_xlfn.NORM.DIST(0,rating_home_away!J3471,rating_home_away!$K$4,1)</f>
        <v>0.64069078708021487</v>
      </c>
      <c r="H3474">
        <f>1-formatted_data!J3474</f>
        <v>1</v>
      </c>
      <c r="V3474">
        <f t="shared" si="271"/>
        <v>0</v>
      </c>
      <c r="W3474">
        <f t="shared" si="272"/>
        <v>0</v>
      </c>
      <c r="X3474">
        <f t="shared" si="273"/>
        <v>0</v>
      </c>
      <c r="Y3474">
        <f t="shared" si="274"/>
        <v>0</v>
      </c>
      <c r="Z3474">
        <f t="shared" si="275"/>
        <v>0</v>
      </c>
    </row>
    <row r="3475" spans="1:26" x14ac:dyDescent="0.35">
      <c r="A3475">
        <v>3466</v>
      </c>
      <c r="B3475" s="19">
        <f>formatted_data!G3475</f>
        <v>0</v>
      </c>
      <c r="C3475" s="20">
        <f>formatted_data!$K$3</f>
        <v>0.57727438801605457</v>
      </c>
      <c r="D3475" s="20">
        <f>1-_xlfn.NORM.DIST(0,rating!J3472,rating!$K$4,1)</f>
        <v>0.62856718759811248</v>
      </c>
      <c r="E3475" s="20">
        <f>1-_xlfn.NORM.DIST(0,rating_home_ad!J3472,rating_home_ad!$K$4,1)</f>
        <v>0.70448381281362238</v>
      </c>
      <c r="F3475" s="20">
        <f>1-_xlfn.NORM.DIST(0,rating_home_ad_bayes!W3472,rating_home_ad_bayes!$W$3,1)</f>
        <v>0.69808073945832827</v>
      </c>
      <c r="G3475" s="20">
        <f>1-_xlfn.NORM.DIST(0,rating_home_away!J3472,rating_home_away!$K$4,1)</f>
        <v>0.70229657827863901</v>
      </c>
      <c r="H3475">
        <f>1-formatted_data!J3475</f>
        <v>1</v>
      </c>
      <c r="V3475">
        <f t="shared" si="271"/>
        <v>0</v>
      </c>
      <c r="W3475">
        <f t="shared" si="272"/>
        <v>0</v>
      </c>
      <c r="X3475">
        <f t="shared" si="273"/>
        <v>0</v>
      </c>
      <c r="Y3475">
        <f t="shared" si="274"/>
        <v>0</v>
      </c>
      <c r="Z3475">
        <f t="shared" si="275"/>
        <v>0</v>
      </c>
    </row>
    <row r="3476" spans="1:26" x14ac:dyDescent="0.35">
      <c r="A3476">
        <v>3467</v>
      </c>
      <c r="B3476" s="19">
        <f>formatted_data!G3476</f>
        <v>1</v>
      </c>
      <c r="C3476" s="20">
        <f>formatted_data!$K$3</f>
        <v>0.57727438801605457</v>
      </c>
      <c r="D3476" s="20">
        <f>1-_xlfn.NORM.DIST(0,rating!J3473,rating!$K$4,1)</f>
        <v>0.49344874723334176</v>
      </c>
      <c r="E3476" s="20">
        <f>1-_xlfn.NORM.DIST(0,rating_home_ad!J3473,rating_home_ad!$K$4,1)</f>
        <v>0.5759075470208106</v>
      </c>
      <c r="F3476" s="20">
        <f>1-_xlfn.NORM.DIST(0,rating_home_ad_bayes!W3473,rating_home_ad_bayes!$W$3,1)</f>
        <v>0.57401360550057812</v>
      </c>
      <c r="G3476" s="20">
        <f>1-_xlfn.NORM.DIST(0,rating_home_away!J3473,rating_home_away!$K$4,1)</f>
        <v>0.55951001160996405</v>
      </c>
      <c r="H3476">
        <f>1-formatted_data!J3476</f>
        <v>1</v>
      </c>
      <c r="V3476">
        <f t="shared" ref="V3476:V3539" si="276">IF(IF(C3476&gt;0.5,1,0)=$B3476,1,0)</f>
        <v>1</v>
      </c>
      <c r="W3476">
        <f t="shared" ref="W3476:W3539" si="277">IF(IF(D3476&gt;0.5,1,0)=$B3476,1,0)</f>
        <v>0</v>
      </c>
      <c r="X3476">
        <f t="shared" ref="X3476:X3539" si="278">IF(IF(E3476&gt;0.5,1,0)=$B3476,1,0)</f>
        <v>1</v>
      </c>
      <c r="Y3476">
        <f t="shared" ref="Y3476:Y3539" si="279">IF(IF(F3476&gt;0.5,1,0)=$B3476,1,0)</f>
        <v>1</v>
      </c>
      <c r="Z3476">
        <f t="shared" ref="Z3476:Z3539" si="280">IF(IF(G3476&gt;0.5,1,0)=$B3476,1,0)</f>
        <v>1</v>
      </c>
    </row>
    <row r="3477" spans="1:26" x14ac:dyDescent="0.35">
      <c r="A3477">
        <v>3468</v>
      </c>
      <c r="B3477" s="19">
        <f>formatted_data!G3477</f>
        <v>0</v>
      </c>
      <c r="C3477" s="20">
        <f>formatted_data!$K$3</f>
        <v>0.57727438801605457</v>
      </c>
      <c r="D3477" s="20">
        <f>1-_xlfn.NORM.DIST(0,rating!J3474,rating!$K$4,1)</f>
        <v>0.39978338306787353</v>
      </c>
      <c r="E3477" s="20">
        <f>1-_xlfn.NORM.DIST(0,rating_home_ad!J3474,rating_home_ad!$K$4,1)</f>
        <v>0.47822526540268195</v>
      </c>
      <c r="F3477" s="20">
        <f>1-_xlfn.NORM.DIST(0,rating_home_ad_bayes!W3474,rating_home_ad_bayes!$W$3,1)</f>
        <v>0.47989336473246136</v>
      </c>
      <c r="G3477" s="20">
        <f>1-_xlfn.NORM.DIST(0,rating_home_away!J3474,rating_home_away!$K$4,1)</f>
        <v>0.50686963002854424</v>
      </c>
      <c r="H3477">
        <f>1-formatted_data!J3477</f>
        <v>1</v>
      </c>
      <c r="V3477">
        <f t="shared" si="276"/>
        <v>0</v>
      </c>
      <c r="W3477">
        <f t="shared" si="277"/>
        <v>1</v>
      </c>
      <c r="X3477">
        <f t="shared" si="278"/>
        <v>1</v>
      </c>
      <c r="Y3477">
        <f t="shared" si="279"/>
        <v>1</v>
      </c>
      <c r="Z3477">
        <f t="shared" si="280"/>
        <v>0</v>
      </c>
    </row>
    <row r="3478" spans="1:26" x14ac:dyDescent="0.35">
      <c r="A3478">
        <v>3469</v>
      </c>
      <c r="B3478" s="19">
        <f>formatted_data!G3478</f>
        <v>1</v>
      </c>
      <c r="C3478" s="20">
        <f>formatted_data!$K$3</f>
        <v>0.57727438801605457</v>
      </c>
      <c r="D3478" s="20">
        <f>1-_xlfn.NORM.DIST(0,rating!J3475,rating!$K$4,1)</f>
        <v>0.39878616279790713</v>
      </c>
      <c r="E3478" s="20">
        <f>1-_xlfn.NORM.DIST(0,rating_home_ad!J3475,rating_home_ad!$K$4,1)</f>
        <v>0.47559934889327371</v>
      </c>
      <c r="F3478" s="20">
        <f>1-_xlfn.NORM.DIST(0,rating_home_ad_bayes!W3475,rating_home_ad_bayes!$W$3,1)</f>
        <v>0.47773613153386862</v>
      </c>
      <c r="G3478" s="20">
        <f>1-_xlfn.NORM.DIST(0,rating_home_away!J3475,rating_home_away!$K$4,1)</f>
        <v>0.45392266376488188</v>
      </c>
      <c r="H3478">
        <f>1-formatted_data!J3478</f>
        <v>1</v>
      </c>
      <c r="V3478">
        <f t="shared" si="276"/>
        <v>1</v>
      </c>
      <c r="W3478">
        <f t="shared" si="277"/>
        <v>0</v>
      </c>
      <c r="X3478">
        <f t="shared" si="278"/>
        <v>0</v>
      </c>
      <c r="Y3478">
        <f t="shared" si="279"/>
        <v>0</v>
      </c>
      <c r="Z3478">
        <f t="shared" si="280"/>
        <v>0</v>
      </c>
    </row>
    <row r="3479" spans="1:26" x14ac:dyDescent="0.35">
      <c r="A3479">
        <v>3470</v>
      </c>
      <c r="B3479" s="19">
        <f>formatted_data!G3479</f>
        <v>1</v>
      </c>
      <c r="C3479" s="20">
        <f>formatted_data!$K$3</f>
        <v>0.57727438801605457</v>
      </c>
      <c r="D3479" s="20">
        <f>1-_xlfn.NORM.DIST(0,rating!J3476,rating!$K$4,1)</f>
        <v>0.64033829578298929</v>
      </c>
      <c r="E3479" s="20">
        <f>1-_xlfn.NORM.DIST(0,rating_home_ad!J3476,rating_home_ad!$K$4,1)</f>
        <v>0.71583004924223259</v>
      </c>
      <c r="F3479" s="20">
        <f>1-_xlfn.NORM.DIST(0,rating_home_ad_bayes!W3476,rating_home_ad_bayes!$W$3,1)</f>
        <v>0.70922162993330695</v>
      </c>
      <c r="G3479" s="20">
        <f>1-_xlfn.NORM.DIST(0,rating_home_away!J3476,rating_home_away!$K$4,1)</f>
        <v>0.66354706247563799</v>
      </c>
      <c r="H3479">
        <f>1-formatted_data!J3479</f>
        <v>1</v>
      </c>
      <c r="V3479">
        <f t="shared" si="276"/>
        <v>1</v>
      </c>
      <c r="W3479">
        <f t="shared" si="277"/>
        <v>1</v>
      </c>
      <c r="X3479">
        <f t="shared" si="278"/>
        <v>1</v>
      </c>
      <c r="Y3479">
        <f t="shared" si="279"/>
        <v>1</v>
      </c>
      <c r="Z3479">
        <f t="shared" si="280"/>
        <v>1</v>
      </c>
    </row>
    <row r="3480" spans="1:26" x14ac:dyDescent="0.35">
      <c r="A3480">
        <v>3471</v>
      </c>
      <c r="B3480" s="19">
        <f>formatted_data!G3480</f>
        <v>0</v>
      </c>
      <c r="C3480" s="20">
        <f>formatted_data!$K$3</f>
        <v>0.57727438801605457</v>
      </c>
      <c r="D3480" s="20">
        <f>1-_xlfn.NORM.DIST(0,rating!J3477,rating!$K$4,1)</f>
        <v>0.30884127556955765</v>
      </c>
      <c r="E3480" s="20">
        <f>1-_xlfn.NORM.DIST(0,rating_home_ad!J3477,rating_home_ad!$K$4,1)</f>
        <v>0.37746948629920118</v>
      </c>
      <c r="F3480" s="20">
        <f>1-_xlfn.NORM.DIST(0,rating_home_ad_bayes!W3477,rating_home_ad_bayes!$W$3,1)</f>
        <v>0.38214196744260132</v>
      </c>
      <c r="G3480" s="20">
        <f>1-_xlfn.NORM.DIST(0,rating_home_away!J3477,rating_home_away!$K$4,1)</f>
        <v>0.37730335995982656</v>
      </c>
      <c r="H3480">
        <f>1-formatted_data!J3480</f>
        <v>1</v>
      </c>
      <c r="V3480">
        <f t="shared" si="276"/>
        <v>0</v>
      </c>
      <c r="W3480">
        <f t="shared" si="277"/>
        <v>1</v>
      </c>
      <c r="X3480">
        <f t="shared" si="278"/>
        <v>1</v>
      </c>
      <c r="Y3480">
        <f t="shared" si="279"/>
        <v>1</v>
      </c>
      <c r="Z3480">
        <f t="shared" si="280"/>
        <v>1</v>
      </c>
    </row>
    <row r="3481" spans="1:26" x14ac:dyDescent="0.35">
      <c r="A3481">
        <v>3472</v>
      </c>
      <c r="B3481" s="19">
        <f>formatted_data!G3481</f>
        <v>0</v>
      </c>
      <c r="C3481" s="20">
        <f>formatted_data!$K$3</f>
        <v>0.57727438801605457</v>
      </c>
      <c r="D3481" s="20">
        <f>1-_xlfn.NORM.DIST(0,rating!J3478,rating!$K$4,1)</f>
        <v>0.71129097223317461</v>
      </c>
      <c r="E3481" s="20">
        <f>1-_xlfn.NORM.DIST(0,rating_home_ad!J3478,rating_home_ad!$K$4,1)</f>
        <v>0.77875693774292565</v>
      </c>
      <c r="F3481" s="20">
        <f>1-_xlfn.NORM.DIST(0,rating_home_ad_bayes!W3478,rating_home_ad_bayes!$W$3,1)</f>
        <v>0.77087996408756498</v>
      </c>
      <c r="G3481" s="20">
        <f>1-_xlfn.NORM.DIST(0,rating_home_away!J3478,rating_home_away!$K$4,1)</f>
        <v>0.781132229920668</v>
      </c>
      <c r="H3481">
        <f>1-formatted_data!J3481</f>
        <v>1</v>
      </c>
      <c r="V3481">
        <f t="shared" si="276"/>
        <v>0</v>
      </c>
      <c r="W3481">
        <f t="shared" si="277"/>
        <v>0</v>
      </c>
      <c r="X3481">
        <f t="shared" si="278"/>
        <v>0</v>
      </c>
      <c r="Y3481">
        <f t="shared" si="279"/>
        <v>0</v>
      </c>
      <c r="Z3481">
        <f t="shared" si="280"/>
        <v>0</v>
      </c>
    </row>
    <row r="3482" spans="1:26" x14ac:dyDescent="0.35">
      <c r="A3482">
        <v>3473</v>
      </c>
      <c r="B3482" s="19">
        <f>formatted_data!G3482</f>
        <v>1</v>
      </c>
      <c r="C3482" s="20">
        <f>formatted_data!$K$3</f>
        <v>0.57727438801605457</v>
      </c>
      <c r="D3482" s="20">
        <f>1-_xlfn.NORM.DIST(0,rating!J3479,rating!$K$4,1)</f>
        <v>0.69618103427844413</v>
      </c>
      <c r="E3482" s="20">
        <f>1-_xlfn.NORM.DIST(0,rating_home_ad!J3479,rating_home_ad!$K$4,1)</f>
        <v>0.76528640427539851</v>
      </c>
      <c r="F3482" s="20">
        <f>1-_xlfn.NORM.DIST(0,rating_home_ad_bayes!W3479,rating_home_ad_bayes!$W$3,1)</f>
        <v>0.75764549008204063</v>
      </c>
      <c r="G3482" s="20">
        <f>1-_xlfn.NORM.DIST(0,rating_home_away!J3479,rating_home_away!$K$4,1)</f>
        <v>0.78782258196451282</v>
      </c>
      <c r="H3482">
        <f>1-formatted_data!J3482</f>
        <v>1</v>
      </c>
      <c r="V3482">
        <f t="shared" si="276"/>
        <v>1</v>
      </c>
      <c r="W3482">
        <f t="shared" si="277"/>
        <v>1</v>
      </c>
      <c r="X3482">
        <f t="shared" si="278"/>
        <v>1</v>
      </c>
      <c r="Y3482">
        <f t="shared" si="279"/>
        <v>1</v>
      </c>
      <c r="Z3482">
        <f t="shared" si="280"/>
        <v>1</v>
      </c>
    </row>
    <row r="3483" spans="1:26" x14ac:dyDescent="0.35">
      <c r="A3483">
        <v>3474</v>
      </c>
      <c r="B3483" s="19">
        <f>formatted_data!G3483</f>
        <v>1</v>
      </c>
      <c r="C3483" s="20">
        <f>formatted_data!$K$3</f>
        <v>0.57727438801605457</v>
      </c>
      <c r="D3483" s="20">
        <f>1-_xlfn.NORM.DIST(0,rating!J3480,rating!$K$4,1)</f>
        <v>0.66782985711516463</v>
      </c>
      <c r="E3483" s="20">
        <f>1-_xlfn.NORM.DIST(0,rating_home_ad!J3480,rating_home_ad!$K$4,1)</f>
        <v>0.74056585763832716</v>
      </c>
      <c r="F3483" s="20">
        <f>1-_xlfn.NORM.DIST(0,rating_home_ad_bayes!W3480,rating_home_ad_bayes!$W$3,1)</f>
        <v>0.73329758408074985</v>
      </c>
      <c r="G3483" s="20">
        <f>1-_xlfn.NORM.DIST(0,rating_home_away!J3480,rating_home_away!$K$4,1)</f>
        <v>0.6983885896460148</v>
      </c>
      <c r="H3483">
        <f>1-formatted_data!J3483</f>
        <v>1</v>
      </c>
      <c r="V3483">
        <f t="shared" si="276"/>
        <v>1</v>
      </c>
      <c r="W3483">
        <f t="shared" si="277"/>
        <v>1</v>
      </c>
      <c r="X3483">
        <f t="shared" si="278"/>
        <v>1</v>
      </c>
      <c r="Y3483">
        <f t="shared" si="279"/>
        <v>1</v>
      </c>
      <c r="Z3483">
        <f t="shared" si="280"/>
        <v>1</v>
      </c>
    </row>
    <row r="3484" spans="1:26" x14ac:dyDescent="0.35">
      <c r="A3484">
        <v>3475</v>
      </c>
      <c r="B3484" s="19">
        <f>formatted_data!G3484</f>
        <v>0</v>
      </c>
      <c r="C3484" s="20">
        <f>formatted_data!$K$3</f>
        <v>0.57727438801605457</v>
      </c>
      <c r="D3484" s="20">
        <f>1-_xlfn.NORM.DIST(0,rating!J3481,rating!$K$4,1)</f>
        <v>0.39664020839858671</v>
      </c>
      <c r="E3484" s="20">
        <f>1-_xlfn.NORM.DIST(0,rating_home_ad!J3481,rating_home_ad!$K$4,1)</f>
        <v>0.46941328817585404</v>
      </c>
      <c r="F3484" s="20">
        <f>1-_xlfn.NORM.DIST(0,rating_home_ad_bayes!W3481,rating_home_ad_bayes!$W$3,1)</f>
        <v>0.4717123909117138</v>
      </c>
      <c r="G3484" s="20">
        <f>1-_xlfn.NORM.DIST(0,rating_home_away!J3481,rating_home_away!$K$4,1)</f>
        <v>0.44541085977349093</v>
      </c>
      <c r="H3484">
        <f>1-formatted_data!J3484</f>
        <v>1</v>
      </c>
      <c r="V3484">
        <f t="shared" si="276"/>
        <v>0</v>
      </c>
      <c r="W3484">
        <f t="shared" si="277"/>
        <v>1</v>
      </c>
      <c r="X3484">
        <f t="shared" si="278"/>
        <v>1</v>
      </c>
      <c r="Y3484">
        <f t="shared" si="279"/>
        <v>1</v>
      </c>
      <c r="Z3484">
        <f t="shared" si="280"/>
        <v>1</v>
      </c>
    </row>
    <row r="3485" spans="1:26" x14ac:dyDescent="0.35">
      <c r="A3485">
        <v>3476</v>
      </c>
      <c r="B3485" s="19">
        <f>formatted_data!G3485</f>
        <v>0</v>
      </c>
      <c r="C3485" s="20">
        <f>formatted_data!$K$3</f>
        <v>0.57727438801605457</v>
      </c>
      <c r="D3485" s="20">
        <f>1-_xlfn.NORM.DIST(0,rating!J3482,rating!$K$4,1)</f>
        <v>0.56857883889028082</v>
      </c>
      <c r="E3485" s="20">
        <f>1-_xlfn.NORM.DIST(0,rating_home_ad!J3482,rating_home_ad!$K$4,1)</f>
        <v>0.64808240186098276</v>
      </c>
      <c r="F3485" s="20">
        <f>1-_xlfn.NORM.DIST(0,rating_home_ad_bayes!W3482,rating_home_ad_bayes!$W$3,1)</f>
        <v>0.64362853063409486</v>
      </c>
      <c r="G3485" s="20">
        <f>1-_xlfn.NORM.DIST(0,rating_home_away!J3482,rating_home_away!$K$4,1)</f>
        <v>0.67808260345658256</v>
      </c>
      <c r="H3485">
        <f>1-formatted_data!J3485</f>
        <v>1</v>
      </c>
      <c r="V3485">
        <f t="shared" si="276"/>
        <v>0</v>
      </c>
      <c r="W3485">
        <f t="shared" si="277"/>
        <v>0</v>
      </c>
      <c r="X3485">
        <f t="shared" si="278"/>
        <v>0</v>
      </c>
      <c r="Y3485">
        <f t="shared" si="279"/>
        <v>0</v>
      </c>
      <c r="Z3485">
        <f t="shared" si="280"/>
        <v>0</v>
      </c>
    </row>
    <row r="3486" spans="1:26" x14ac:dyDescent="0.35">
      <c r="A3486">
        <v>3477</v>
      </c>
      <c r="B3486" s="19">
        <f>formatted_data!G3486</f>
        <v>1</v>
      </c>
      <c r="C3486" s="20">
        <f>formatted_data!$K$3</f>
        <v>0.57727438801605457</v>
      </c>
      <c r="D3486" s="20">
        <f>1-_xlfn.NORM.DIST(0,rating!J3483,rating!$K$4,1)</f>
        <v>0.32167199817075298</v>
      </c>
      <c r="E3486" s="20">
        <f>1-_xlfn.NORM.DIST(0,rating_home_ad!J3483,rating_home_ad!$K$4,1)</f>
        <v>0.39367215858239901</v>
      </c>
      <c r="F3486" s="20">
        <f>1-_xlfn.NORM.DIST(0,rating_home_ad_bayes!W3483,rating_home_ad_bayes!$W$3,1)</f>
        <v>0.39792347842663189</v>
      </c>
      <c r="G3486" s="20">
        <f>1-_xlfn.NORM.DIST(0,rating_home_away!J3483,rating_home_away!$K$4,1)</f>
        <v>0.41807721900420258</v>
      </c>
      <c r="H3486">
        <f>1-formatted_data!J3486</f>
        <v>1</v>
      </c>
      <c r="V3486">
        <f t="shared" si="276"/>
        <v>1</v>
      </c>
      <c r="W3486">
        <f t="shared" si="277"/>
        <v>0</v>
      </c>
      <c r="X3486">
        <f t="shared" si="278"/>
        <v>0</v>
      </c>
      <c r="Y3486">
        <f t="shared" si="279"/>
        <v>0</v>
      </c>
      <c r="Z3486">
        <f t="shared" si="280"/>
        <v>0</v>
      </c>
    </row>
    <row r="3487" spans="1:26" x14ac:dyDescent="0.35">
      <c r="A3487">
        <v>3478</v>
      </c>
      <c r="B3487" s="19">
        <f>formatted_data!G3487</f>
        <v>1</v>
      </c>
      <c r="C3487" s="20">
        <f>formatted_data!$K$3</f>
        <v>0.57727438801605457</v>
      </c>
      <c r="D3487" s="20">
        <f>1-_xlfn.NORM.DIST(0,rating!J3484,rating!$K$4,1)</f>
        <v>0.58380166003430956</v>
      </c>
      <c r="E3487" s="20">
        <f>1-_xlfn.NORM.DIST(0,rating_home_ad!J3484,rating_home_ad!$K$4,1)</f>
        <v>0.66107572136028758</v>
      </c>
      <c r="F3487" s="20">
        <f>1-_xlfn.NORM.DIST(0,rating_home_ad_bayes!W3484,rating_home_ad_bayes!$W$3,1)</f>
        <v>0.65602396826248932</v>
      </c>
      <c r="G3487" s="20">
        <f>1-_xlfn.NORM.DIST(0,rating_home_away!J3484,rating_home_away!$K$4,1)</f>
        <v>0.66273416413691144</v>
      </c>
      <c r="H3487">
        <f>1-formatted_data!J3487</f>
        <v>1</v>
      </c>
      <c r="V3487">
        <f t="shared" si="276"/>
        <v>1</v>
      </c>
      <c r="W3487">
        <f t="shared" si="277"/>
        <v>1</v>
      </c>
      <c r="X3487">
        <f t="shared" si="278"/>
        <v>1</v>
      </c>
      <c r="Y3487">
        <f t="shared" si="279"/>
        <v>1</v>
      </c>
      <c r="Z3487">
        <f t="shared" si="280"/>
        <v>1</v>
      </c>
    </row>
    <row r="3488" spans="1:26" x14ac:dyDescent="0.35">
      <c r="A3488">
        <v>3479</v>
      </c>
      <c r="B3488" s="19">
        <f>formatted_data!G3488</f>
        <v>0</v>
      </c>
      <c r="C3488" s="20">
        <f>formatted_data!$K$3</f>
        <v>0.57727438801605457</v>
      </c>
      <c r="D3488" s="20">
        <f>1-_xlfn.NORM.DIST(0,rating!J3485,rating!$K$4,1)</f>
        <v>0.35089498406577624</v>
      </c>
      <c r="E3488" s="20">
        <f>1-_xlfn.NORM.DIST(0,rating_home_ad!J3485,rating_home_ad!$K$4,1)</f>
        <v>0.42640780932203293</v>
      </c>
      <c r="F3488" s="20">
        <f>1-_xlfn.NORM.DIST(0,rating_home_ad_bayes!W3485,rating_home_ad_bayes!$W$3,1)</f>
        <v>0.43014832669396585</v>
      </c>
      <c r="G3488" s="20">
        <f>1-_xlfn.NORM.DIST(0,rating_home_away!J3485,rating_home_away!$K$4,1)</f>
        <v>0.44135280242979136</v>
      </c>
      <c r="H3488">
        <f>1-formatted_data!J3488</f>
        <v>1</v>
      </c>
      <c r="V3488">
        <f t="shared" si="276"/>
        <v>0</v>
      </c>
      <c r="W3488">
        <f t="shared" si="277"/>
        <v>1</v>
      </c>
      <c r="X3488">
        <f t="shared" si="278"/>
        <v>1</v>
      </c>
      <c r="Y3488">
        <f t="shared" si="279"/>
        <v>1</v>
      </c>
      <c r="Z3488">
        <f t="shared" si="280"/>
        <v>1</v>
      </c>
    </row>
    <row r="3489" spans="1:26" x14ac:dyDescent="0.35">
      <c r="A3489">
        <v>3480</v>
      </c>
      <c r="B3489" s="19">
        <f>formatted_data!G3489</f>
        <v>1</v>
      </c>
      <c r="C3489" s="20">
        <f>formatted_data!$K$3</f>
        <v>0.57727438801605457</v>
      </c>
      <c r="D3489" s="20">
        <f>1-_xlfn.NORM.DIST(0,rating!J3486,rating!$K$4,1)</f>
        <v>0.36352422649910232</v>
      </c>
      <c r="E3489" s="20">
        <f>1-_xlfn.NORM.DIST(0,rating_home_ad!J3486,rating_home_ad!$K$4,1)</f>
        <v>0.4387661814753292</v>
      </c>
      <c r="F3489" s="20">
        <f>1-_xlfn.NORM.DIST(0,rating_home_ad_bayes!W3486,rating_home_ad_bayes!$W$3,1)</f>
        <v>0.442127958440383</v>
      </c>
      <c r="G3489" s="20">
        <f>1-_xlfn.NORM.DIST(0,rating_home_away!J3486,rating_home_away!$K$4,1)</f>
        <v>0.44117408602293084</v>
      </c>
      <c r="H3489">
        <f>1-formatted_data!J3489</f>
        <v>1</v>
      </c>
      <c r="V3489">
        <f t="shared" si="276"/>
        <v>1</v>
      </c>
      <c r="W3489">
        <f t="shared" si="277"/>
        <v>0</v>
      </c>
      <c r="X3489">
        <f t="shared" si="278"/>
        <v>0</v>
      </c>
      <c r="Y3489">
        <f t="shared" si="279"/>
        <v>0</v>
      </c>
      <c r="Z3489">
        <f t="shared" si="280"/>
        <v>0</v>
      </c>
    </row>
    <row r="3490" spans="1:26" x14ac:dyDescent="0.35">
      <c r="A3490">
        <v>3481</v>
      </c>
      <c r="B3490" s="19">
        <f>formatted_data!G3490</f>
        <v>0</v>
      </c>
      <c r="C3490" s="20">
        <f>formatted_data!$K$3</f>
        <v>0.57727438801605457</v>
      </c>
      <c r="D3490" s="20">
        <f>1-_xlfn.NORM.DIST(0,rating!J3487,rating!$K$4,1)</f>
        <v>0.3199668267921878</v>
      </c>
      <c r="E3490" s="20">
        <f>1-_xlfn.NORM.DIST(0,rating_home_ad!J3487,rating_home_ad!$K$4,1)</f>
        <v>0.39348513151352527</v>
      </c>
      <c r="F3490" s="20">
        <f>1-_xlfn.NORM.DIST(0,rating_home_ad_bayes!W3487,rating_home_ad_bayes!$W$3,1)</f>
        <v>0.39750703279972011</v>
      </c>
      <c r="G3490" s="20">
        <f>1-_xlfn.NORM.DIST(0,rating_home_away!J3487,rating_home_away!$K$4,1)</f>
        <v>0.40100761503174143</v>
      </c>
      <c r="H3490">
        <f>1-formatted_data!J3490</f>
        <v>1</v>
      </c>
      <c r="V3490">
        <f t="shared" si="276"/>
        <v>0</v>
      </c>
      <c r="W3490">
        <f t="shared" si="277"/>
        <v>1</v>
      </c>
      <c r="X3490">
        <f t="shared" si="278"/>
        <v>1</v>
      </c>
      <c r="Y3490">
        <f t="shared" si="279"/>
        <v>1</v>
      </c>
      <c r="Z3490">
        <f t="shared" si="280"/>
        <v>1</v>
      </c>
    </row>
    <row r="3491" spans="1:26" x14ac:dyDescent="0.35">
      <c r="A3491">
        <v>3482</v>
      </c>
      <c r="B3491" s="19">
        <f>formatted_data!G3491</f>
        <v>0</v>
      </c>
      <c r="C3491" s="20">
        <f>formatted_data!$K$3</f>
        <v>0.57727438801605457</v>
      </c>
      <c r="D3491" s="20">
        <f>1-_xlfn.NORM.DIST(0,rating!J3488,rating!$K$4,1)</f>
        <v>0.39291632673806742</v>
      </c>
      <c r="E3491" s="20">
        <f>1-_xlfn.NORM.DIST(0,rating_home_ad!J3488,rating_home_ad!$K$4,1)</f>
        <v>0.47031506547128332</v>
      </c>
      <c r="F3491" s="20">
        <f>1-_xlfn.NORM.DIST(0,rating_home_ad_bayes!W3488,rating_home_ad_bayes!$W$3,1)</f>
        <v>0.47273613789380753</v>
      </c>
      <c r="G3491" s="20">
        <f>1-_xlfn.NORM.DIST(0,rating_home_away!J3488,rating_home_away!$K$4,1)</f>
        <v>0.45238895531645196</v>
      </c>
      <c r="H3491">
        <f>1-formatted_data!J3491</f>
        <v>1</v>
      </c>
      <c r="V3491">
        <f t="shared" si="276"/>
        <v>0</v>
      </c>
      <c r="W3491">
        <f t="shared" si="277"/>
        <v>1</v>
      </c>
      <c r="X3491">
        <f t="shared" si="278"/>
        <v>1</v>
      </c>
      <c r="Y3491">
        <f t="shared" si="279"/>
        <v>1</v>
      </c>
      <c r="Z3491">
        <f t="shared" si="280"/>
        <v>1</v>
      </c>
    </row>
    <row r="3492" spans="1:26" x14ac:dyDescent="0.35">
      <c r="A3492">
        <v>3483</v>
      </c>
      <c r="B3492" s="19">
        <f>formatted_data!G3492</f>
        <v>1</v>
      </c>
      <c r="C3492" s="20">
        <f>formatted_data!$K$3</f>
        <v>0.57727438801605457</v>
      </c>
      <c r="D3492" s="20">
        <f>1-_xlfn.NORM.DIST(0,rating!J3489,rating!$K$4,1)</f>
        <v>0.36809044372961486</v>
      </c>
      <c r="E3492" s="20">
        <f>1-_xlfn.NORM.DIST(0,rating_home_ad!J3489,rating_home_ad!$K$4,1)</f>
        <v>0.44372110282110921</v>
      </c>
      <c r="F3492" s="20">
        <f>1-_xlfn.NORM.DIST(0,rating_home_ad_bayes!W3489,rating_home_ad_bayes!$W$3,1)</f>
        <v>0.44682883524426398</v>
      </c>
      <c r="G3492" s="20">
        <f>1-_xlfn.NORM.DIST(0,rating_home_away!J3489,rating_home_away!$K$4,1)</f>
        <v>0.39953023661044096</v>
      </c>
      <c r="H3492">
        <f>1-formatted_data!J3492</f>
        <v>1</v>
      </c>
      <c r="V3492">
        <f t="shared" si="276"/>
        <v>1</v>
      </c>
      <c r="W3492">
        <f t="shared" si="277"/>
        <v>0</v>
      </c>
      <c r="X3492">
        <f t="shared" si="278"/>
        <v>0</v>
      </c>
      <c r="Y3492">
        <f t="shared" si="279"/>
        <v>0</v>
      </c>
      <c r="Z3492">
        <f t="shared" si="280"/>
        <v>0</v>
      </c>
    </row>
    <row r="3493" spans="1:26" x14ac:dyDescent="0.35">
      <c r="A3493">
        <v>3484</v>
      </c>
      <c r="B3493" s="19">
        <f>formatted_data!G3493</f>
        <v>0</v>
      </c>
      <c r="C3493" s="20">
        <f>formatted_data!$K$3</f>
        <v>0.57727438801605457</v>
      </c>
      <c r="D3493" s="20">
        <f>1-_xlfn.NORM.DIST(0,rating!J3490,rating!$K$4,1)</f>
        <v>0.49706798437753041</v>
      </c>
      <c r="E3493" s="20">
        <f>1-_xlfn.NORM.DIST(0,rating_home_ad!J3490,rating_home_ad!$K$4,1)</f>
        <v>0.57643123110235694</v>
      </c>
      <c r="F3493" s="20">
        <f>1-_xlfn.NORM.DIST(0,rating_home_ad_bayes!W3490,rating_home_ad_bayes!$W$3,1)</f>
        <v>0.57428751879660744</v>
      </c>
      <c r="G3493" s="20">
        <f>1-_xlfn.NORM.DIST(0,rating_home_away!J3490,rating_home_away!$K$4,1)</f>
        <v>0.59648235727484566</v>
      </c>
      <c r="H3493">
        <f>1-formatted_data!J3493</f>
        <v>1</v>
      </c>
      <c r="V3493">
        <f t="shared" si="276"/>
        <v>0</v>
      </c>
      <c r="W3493">
        <f t="shared" si="277"/>
        <v>1</v>
      </c>
      <c r="X3493">
        <f t="shared" si="278"/>
        <v>0</v>
      </c>
      <c r="Y3493">
        <f t="shared" si="279"/>
        <v>0</v>
      </c>
      <c r="Z3493">
        <f t="shared" si="280"/>
        <v>0</v>
      </c>
    </row>
    <row r="3494" spans="1:26" x14ac:dyDescent="0.35">
      <c r="A3494">
        <v>3485</v>
      </c>
      <c r="B3494" s="19">
        <f>formatted_data!G3494</f>
        <v>0</v>
      </c>
      <c r="C3494" s="20">
        <f>formatted_data!$K$3</f>
        <v>0.57727438801605457</v>
      </c>
      <c r="D3494" s="20">
        <f>1-_xlfn.NORM.DIST(0,rating!J3491,rating!$K$4,1)</f>
        <v>0.16700284206607918</v>
      </c>
      <c r="E3494" s="20">
        <f>1-_xlfn.NORM.DIST(0,rating_home_ad!J3491,rating_home_ad!$K$4,1)</f>
        <v>0.21771339933333544</v>
      </c>
      <c r="F3494" s="20">
        <f>1-_xlfn.NORM.DIST(0,rating_home_ad_bayes!W3491,rating_home_ad_bayes!$W$3,1)</f>
        <v>0.22702412928633953</v>
      </c>
      <c r="G3494" s="20">
        <f>1-_xlfn.NORM.DIST(0,rating_home_away!J3491,rating_home_away!$K$4,1)</f>
        <v>0.19726951266348103</v>
      </c>
      <c r="H3494">
        <f>1-formatted_data!J3494</f>
        <v>1</v>
      </c>
      <c r="V3494">
        <f t="shared" si="276"/>
        <v>0</v>
      </c>
      <c r="W3494">
        <f t="shared" si="277"/>
        <v>1</v>
      </c>
      <c r="X3494">
        <f t="shared" si="278"/>
        <v>1</v>
      </c>
      <c r="Y3494">
        <f t="shared" si="279"/>
        <v>1</v>
      </c>
      <c r="Z3494">
        <f t="shared" si="280"/>
        <v>1</v>
      </c>
    </row>
    <row r="3495" spans="1:26" x14ac:dyDescent="0.35">
      <c r="A3495">
        <v>3486</v>
      </c>
      <c r="B3495" s="19">
        <f>formatted_data!G3495</f>
        <v>1</v>
      </c>
      <c r="C3495" s="20">
        <f>formatted_data!$K$3</f>
        <v>0.57727438801605457</v>
      </c>
      <c r="D3495" s="20">
        <f>1-_xlfn.NORM.DIST(0,rating!J3492,rating!$K$4,1)</f>
        <v>0.53491114340808843</v>
      </c>
      <c r="E3495" s="20">
        <f>1-_xlfn.NORM.DIST(0,rating_home_ad!J3492,rating_home_ad!$K$4,1)</f>
        <v>0.61627770947758775</v>
      </c>
      <c r="F3495" s="20">
        <f>1-_xlfn.NORM.DIST(0,rating_home_ad_bayes!W3492,rating_home_ad_bayes!$W$3,1)</f>
        <v>0.61289863449333515</v>
      </c>
      <c r="G3495" s="20">
        <f>1-_xlfn.NORM.DIST(0,rating_home_away!J3492,rating_home_away!$K$4,1)</f>
        <v>0.56562065116226323</v>
      </c>
      <c r="H3495">
        <f>1-formatted_data!J3495</f>
        <v>1</v>
      </c>
      <c r="V3495">
        <f t="shared" si="276"/>
        <v>1</v>
      </c>
      <c r="W3495">
        <f t="shared" si="277"/>
        <v>1</v>
      </c>
      <c r="X3495">
        <f t="shared" si="278"/>
        <v>1</v>
      </c>
      <c r="Y3495">
        <f t="shared" si="279"/>
        <v>1</v>
      </c>
      <c r="Z3495">
        <f t="shared" si="280"/>
        <v>1</v>
      </c>
    </row>
    <row r="3496" spans="1:26" x14ac:dyDescent="0.35">
      <c r="A3496">
        <v>3487</v>
      </c>
      <c r="B3496" s="19">
        <f>formatted_data!G3496</f>
        <v>1</v>
      </c>
      <c r="C3496" s="20">
        <f>formatted_data!$K$3</f>
        <v>0.57727438801605457</v>
      </c>
      <c r="D3496" s="20">
        <f>1-_xlfn.NORM.DIST(0,rating!J3493,rating!$K$4,1)</f>
        <v>0.76110580519577209</v>
      </c>
      <c r="E3496" s="20">
        <f>1-_xlfn.NORM.DIST(0,rating_home_ad!J3493,rating_home_ad!$K$4,1)</f>
        <v>0.82223679345630574</v>
      </c>
      <c r="F3496" s="20">
        <f>1-_xlfn.NORM.DIST(0,rating_home_ad_bayes!W3493,rating_home_ad_bayes!$W$3,1)</f>
        <v>0.81378307307940811</v>
      </c>
      <c r="G3496" s="20">
        <f>1-_xlfn.NORM.DIST(0,rating_home_away!J3493,rating_home_away!$K$4,1)</f>
        <v>0.81548524453408655</v>
      </c>
      <c r="H3496">
        <f>1-formatted_data!J3496</f>
        <v>1</v>
      </c>
      <c r="V3496">
        <f t="shared" si="276"/>
        <v>1</v>
      </c>
      <c r="W3496">
        <f t="shared" si="277"/>
        <v>1</v>
      </c>
      <c r="X3496">
        <f t="shared" si="278"/>
        <v>1</v>
      </c>
      <c r="Y3496">
        <f t="shared" si="279"/>
        <v>1</v>
      </c>
      <c r="Z3496">
        <f t="shared" si="280"/>
        <v>1</v>
      </c>
    </row>
    <row r="3497" spans="1:26" x14ac:dyDescent="0.35">
      <c r="A3497">
        <v>3488</v>
      </c>
      <c r="B3497" s="19">
        <f>formatted_data!G3497</f>
        <v>0</v>
      </c>
      <c r="C3497" s="20">
        <f>formatted_data!$K$3</f>
        <v>0.57727438801605457</v>
      </c>
      <c r="D3497" s="20">
        <f>1-_xlfn.NORM.DIST(0,rating!J3494,rating!$K$4,1)</f>
        <v>0.47462886147355166</v>
      </c>
      <c r="E3497" s="20">
        <f>1-_xlfn.NORM.DIST(0,rating_home_ad!J3494,rating_home_ad!$K$4,1)</f>
        <v>0.55594795573545253</v>
      </c>
      <c r="F3497" s="20">
        <f>1-_xlfn.NORM.DIST(0,rating_home_ad_bayes!W3494,rating_home_ad_bayes!$W$3,1)</f>
        <v>0.55465401924776914</v>
      </c>
      <c r="G3497" s="20">
        <f>1-_xlfn.NORM.DIST(0,rating_home_away!J3494,rating_home_away!$K$4,1)</f>
        <v>0.560375413802915</v>
      </c>
      <c r="H3497">
        <f>1-formatted_data!J3497</f>
        <v>1</v>
      </c>
      <c r="V3497">
        <f t="shared" si="276"/>
        <v>0</v>
      </c>
      <c r="W3497">
        <f t="shared" si="277"/>
        <v>1</v>
      </c>
      <c r="X3497">
        <f t="shared" si="278"/>
        <v>0</v>
      </c>
      <c r="Y3497">
        <f t="shared" si="279"/>
        <v>0</v>
      </c>
      <c r="Z3497">
        <f t="shared" si="280"/>
        <v>0</v>
      </c>
    </row>
    <row r="3498" spans="1:26" x14ac:dyDescent="0.35">
      <c r="A3498">
        <v>3489</v>
      </c>
      <c r="B3498" s="19">
        <f>formatted_data!G3498</f>
        <v>1</v>
      </c>
      <c r="C3498" s="20">
        <f>formatted_data!$K$3</f>
        <v>0.57727438801605457</v>
      </c>
      <c r="D3498" s="20">
        <f>1-_xlfn.NORM.DIST(0,rating!J3495,rating!$K$4,1)</f>
        <v>0.69582707760089757</v>
      </c>
      <c r="E3498" s="20">
        <f>1-_xlfn.NORM.DIST(0,rating_home_ad!J3495,rating_home_ad!$K$4,1)</f>
        <v>0.76611246388484655</v>
      </c>
      <c r="F3498" s="20">
        <f>1-_xlfn.NORM.DIST(0,rating_home_ad_bayes!W3495,rating_home_ad_bayes!$W$3,1)</f>
        <v>0.75897989470127414</v>
      </c>
      <c r="G3498" s="20">
        <f>1-_xlfn.NORM.DIST(0,rating_home_away!J3495,rating_home_away!$K$4,1)</f>
        <v>0.82134817630355905</v>
      </c>
      <c r="H3498">
        <f>1-formatted_data!J3498</f>
        <v>1</v>
      </c>
      <c r="V3498">
        <f t="shared" si="276"/>
        <v>1</v>
      </c>
      <c r="W3498">
        <f t="shared" si="277"/>
        <v>1</v>
      </c>
      <c r="X3498">
        <f t="shared" si="278"/>
        <v>1</v>
      </c>
      <c r="Y3498">
        <f t="shared" si="279"/>
        <v>1</v>
      </c>
      <c r="Z3498">
        <f t="shared" si="280"/>
        <v>1</v>
      </c>
    </row>
    <row r="3499" spans="1:26" x14ac:dyDescent="0.35">
      <c r="A3499">
        <v>3490</v>
      </c>
      <c r="B3499" s="19">
        <f>formatted_data!G3499</f>
        <v>0</v>
      </c>
      <c r="C3499" s="20">
        <f>formatted_data!$K$3</f>
        <v>0.57727438801605457</v>
      </c>
      <c r="D3499" s="20">
        <f>1-_xlfn.NORM.DIST(0,rating!J3496,rating!$K$4,1)</f>
        <v>0.14096628253437826</v>
      </c>
      <c r="E3499" s="20">
        <f>1-_xlfn.NORM.DIST(0,rating_home_ad!J3496,rating_home_ad!$K$4,1)</f>
        <v>0.18355679523651058</v>
      </c>
      <c r="F3499" s="20">
        <f>1-_xlfn.NORM.DIST(0,rating_home_ad_bayes!W3496,rating_home_ad_bayes!$W$3,1)</f>
        <v>0.19317524404732844</v>
      </c>
      <c r="G3499" s="20">
        <f>1-_xlfn.NORM.DIST(0,rating_home_away!J3496,rating_home_away!$K$4,1)</f>
        <v>0.16872801266692694</v>
      </c>
      <c r="H3499">
        <f>1-formatted_data!J3499</f>
        <v>1</v>
      </c>
      <c r="V3499">
        <f t="shared" si="276"/>
        <v>0</v>
      </c>
      <c r="W3499">
        <f t="shared" si="277"/>
        <v>1</v>
      </c>
      <c r="X3499">
        <f t="shared" si="278"/>
        <v>1</v>
      </c>
      <c r="Y3499">
        <f t="shared" si="279"/>
        <v>1</v>
      </c>
      <c r="Z3499">
        <f t="shared" si="280"/>
        <v>1</v>
      </c>
    </row>
    <row r="3500" spans="1:26" x14ac:dyDescent="0.35">
      <c r="A3500">
        <v>3491</v>
      </c>
      <c r="B3500" s="19">
        <f>formatted_data!G3500</f>
        <v>1</v>
      </c>
      <c r="C3500" s="20">
        <f>formatted_data!$K$3</f>
        <v>0.57727438801605457</v>
      </c>
      <c r="D3500" s="20">
        <f>1-_xlfn.NORM.DIST(0,rating!J3497,rating!$K$4,1)</f>
        <v>0.5956993174995856</v>
      </c>
      <c r="E3500" s="20">
        <f>1-_xlfn.NORM.DIST(0,rating_home_ad!J3497,rating_home_ad!$K$4,1)</f>
        <v>0.67276960192938096</v>
      </c>
      <c r="F3500" s="20">
        <f>1-_xlfn.NORM.DIST(0,rating_home_ad_bayes!W3497,rating_home_ad_bayes!$W$3,1)</f>
        <v>0.66723840790892153</v>
      </c>
      <c r="G3500" s="20">
        <f>1-_xlfn.NORM.DIST(0,rating_home_away!J3497,rating_home_away!$K$4,1)</f>
        <v>0.62909749788446512</v>
      </c>
      <c r="H3500">
        <f>1-formatted_data!J3500</f>
        <v>1</v>
      </c>
      <c r="V3500">
        <f t="shared" si="276"/>
        <v>1</v>
      </c>
      <c r="W3500">
        <f t="shared" si="277"/>
        <v>1</v>
      </c>
      <c r="X3500">
        <f t="shared" si="278"/>
        <v>1</v>
      </c>
      <c r="Y3500">
        <f t="shared" si="279"/>
        <v>1</v>
      </c>
      <c r="Z3500">
        <f t="shared" si="280"/>
        <v>1</v>
      </c>
    </row>
    <row r="3501" spans="1:26" x14ac:dyDescent="0.35">
      <c r="A3501">
        <v>3492</v>
      </c>
      <c r="B3501" s="19">
        <f>formatted_data!G3501</f>
        <v>1</v>
      </c>
      <c r="C3501" s="20">
        <f>formatted_data!$K$3</f>
        <v>0.57727438801605457</v>
      </c>
      <c r="D3501" s="20">
        <f>1-_xlfn.NORM.DIST(0,rating!J3498,rating!$K$4,1)</f>
        <v>0.64219524474658007</v>
      </c>
      <c r="E3501" s="20">
        <f>1-_xlfn.NORM.DIST(0,rating_home_ad!J3498,rating_home_ad!$K$4,1)</f>
        <v>0.71610928885248537</v>
      </c>
      <c r="F3501" s="20">
        <f>1-_xlfn.NORM.DIST(0,rating_home_ad_bayes!W3498,rating_home_ad_bayes!$W$3,1)</f>
        <v>0.70946126123436837</v>
      </c>
      <c r="G3501" s="20">
        <f>1-_xlfn.NORM.DIST(0,rating_home_away!J3498,rating_home_away!$K$4,1)</f>
        <v>0.70616193468158817</v>
      </c>
      <c r="H3501">
        <f>1-formatted_data!J3501</f>
        <v>1</v>
      </c>
      <c r="V3501">
        <f t="shared" si="276"/>
        <v>1</v>
      </c>
      <c r="W3501">
        <f t="shared" si="277"/>
        <v>1</v>
      </c>
      <c r="X3501">
        <f t="shared" si="278"/>
        <v>1</v>
      </c>
      <c r="Y3501">
        <f t="shared" si="279"/>
        <v>1</v>
      </c>
      <c r="Z3501">
        <f t="shared" si="280"/>
        <v>1</v>
      </c>
    </row>
    <row r="3502" spans="1:26" x14ac:dyDescent="0.35">
      <c r="A3502">
        <v>3493</v>
      </c>
      <c r="B3502" s="19">
        <f>formatted_data!G3502</f>
        <v>1</v>
      </c>
      <c r="C3502" s="20">
        <f>formatted_data!$K$3</f>
        <v>0.57727438801605457</v>
      </c>
      <c r="D3502" s="20">
        <f>1-_xlfn.NORM.DIST(0,rating!J3499,rating!$K$4,1)</f>
        <v>0.34994765041565357</v>
      </c>
      <c r="E3502" s="20">
        <f>1-_xlfn.NORM.DIST(0,rating_home_ad!J3499,rating_home_ad!$K$4,1)</f>
        <v>0.42407534143625769</v>
      </c>
      <c r="F3502" s="20">
        <f>1-_xlfn.NORM.DIST(0,rating_home_ad_bayes!W3499,rating_home_ad_bayes!$W$3,1)</f>
        <v>0.42792174088391643</v>
      </c>
      <c r="G3502" s="20">
        <f>1-_xlfn.NORM.DIST(0,rating_home_away!J3499,rating_home_away!$K$4,1)</f>
        <v>0.40237896614812507</v>
      </c>
      <c r="H3502">
        <f>1-formatted_data!J3502</f>
        <v>1</v>
      </c>
      <c r="V3502">
        <f t="shared" si="276"/>
        <v>1</v>
      </c>
      <c r="W3502">
        <f t="shared" si="277"/>
        <v>0</v>
      </c>
      <c r="X3502">
        <f t="shared" si="278"/>
        <v>0</v>
      </c>
      <c r="Y3502">
        <f t="shared" si="279"/>
        <v>0</v>
      </c>
      <c r="Z3502">
        <f t="shared" si="280"/>
        <v>0</v>
      </c>
    </row>
    <row r="3503" spans="1:26" x14ac:dyDescent="0.35">
      <c r="A3503">
        <v>3494</v>
      </c>
      <c r="B3503" s="19">
        <f>formatted_data!G3503</f>
        <v>0</v>
      </c>
      <c r="C3503" s="20">
        <f>formatted_data!$K$3</f>
        <v>0.57727438801605457</v>
      </c>
      <c r="D3503" s="20">
        <f>1-_xlfn.NORM.DIST(0,rating!J3500,rating!$K$4,1)</f>
        <v>0.47435485366010188</v>
      </c>
      <c r="E3503" s="20">
        <f>1-_xlfn.NORM.DIST(0,rating_home_ad!J3500,rating_home_ad!$K$4,1)</f>
        <v>0.55444033689478212</v>
      </c>
      <c r="F3503" s="20">
        <f>1-_xlfn.NORM.DIST(0,rating_home_ad_bayes!W3500,rating_home_ad_bayes!$W$3,1)</f>
        <v>0.55331999019269462</v>
      </c>
      <c r="G3503" s="20">
        <f>1-_xlfn.NORM.DIST(0,rating_home_away!J3500,rating_home_away!$K$4,1)</f>
        <v>0.55256398685928443</v>
      </c>
      <c r="H3503">
        <f>1-formatted_data!J3503</f>
        <v>1</v>
      </c>
      <c r="V3503">
        <f t="shared" si="276"/>
        <v>0</v>
      </c>
      <c r="W3503">
        <f t="shared" si="277"/>
        <v>1</v>
      </c>
      <c r="X3503">
        <f t="shared" si="278"/>
        <v>0</v>
      </c>
      <c r="Y3503">
        <f t="shared" si="279"/>
        <v>0</v>
      </c>
      <c r="Z3503">
        <f t="shared" si="280"/>
        <v>0</v>
      </c>
    </row>
    <row r="3504" spans="1:26" x14ac:dyDescent="0.35">
      <c r="A3504">
        <v>3495</v>
      </c>
      <c r="B3504" s="19">
        <f>formatted_data!G3504</f>
        <v>1</v>
      </c>
      <c r="C3504" s="20">
        <f>formatted_data!$K$3</f>
        <v>0.57727438801605457</v>
      </c>
      <c r="D3504" s="20">
        <f>1-_xlfn.NORM.DIST(0,rating!J3501,rating!$K$4,1)</f>
        <v>0.49883865272924566</v>
      </c>
      <c r="E3504" s="20">
        <f>1-_xlfn.NORM.DIST(0,rating_home_ad!J3501,rating_home_ad!$K$4,1)</f>
        <v>0.57894957398846647</v>
      </c>
      <c r="F3504" s="20">
        <f>1-_xlfn.NORM.DIST(0,rating_home_ad_bayes!W3501,rating_home_ad_bayes!$W$3,1)</f>
        <v>0.57671937763183079</v>
      </c>
      <c r="G3504" s="20">
        <f>1-_xlfn.NORM.DIST(0,rating_home_away!J3501,rating_home_away!$K$4,1)</f>
        <v>0.57968596717073595</v>
      </c>
      <c r="H3504">
        <f>1-formatted_data!J3504</f>
        <v>1</v>
      </c>
      <c r="V3504">
        <f t="shared" si="276"/>
        <v>1</v>
      </c>
      <c r="W3504">
        <f t="shared" si="277"/>
        <v>0</v>
      </c>
      <c r="X3504">
        <f t="shared" si="278"/>
        <v>1</v>
      </c>
      <c r="Y3504">
        <f t="shared" si="279"/>
        <v>1</v>
      </c>
      <c r="Z3504">
        <f t="shared" si="280"/>
        <v>1</v>
      </c>
    </row>
    <row r="3505" spans="1:26" x14ac:dyDescent="0.35">
      <c r="A3505">
        <v>3496</v>
      </c>
      <c r="B3505" s="19">
        <f>formatted_data!G3505</f>
        <v>1</v>
      </c>
      <c r="C3505" s="20">
        <f>formatted_data!$K$3</f>
        <v>0.57727438801605457</v>
      </c>
      <c r="D3505" s="20">
        <f>1-_xlfn.NORM.DIST(0,rating!J3502,rating!$K$4,1)</f>
        <v>0.51296650669267096</v>
      </c>
      <c r="E3505" s="20">
        <f>1-_xlfn.NORM.DIST(0,rating_home_ad!J3502,rating_home_ad!$K$4,1)</f>
        <v>0.59412601582218572</v>
      </c>
      <c r="F3505" s="20">
        <f>1-_xlfn.NORM.DIST(0,rating_home_ad_bayes!W3502,rating_home_ad_bayes!$W$3,1)</f>
        <v>0.59152463510483644</v>
      </c>
      <c r="G3505" s="20">
        <f>1-_xlfn.NORM.DIST(0,rating_home_away!J3502,rating_home_away!$K$4,1)</f>
        <v>0.58231743428587102</v>
      </c>
      <c r="H3505">
        <f>1-formatted_data!J3505</f>
        <v>1</v>
      </c>
      <c r="V3505">
        <f t="shared" si="276"/>
        <v>1</v>
      </c>
      <c r="W3505">
        <f t="shared" si="277"/>
        <v>1</v>
      </c>
      <c r="X3505">
        <f t="shared" si="278"/>
        <v>1</v>
      </c>
      <c r="Y3505">
        <f t="shared" si="279"/>
        <v>1</v>
      </c>
      <c r="Z3505">
        <f t="shared" si="280"/>
        <v>1</v>
      </c>
    </row>
    <row r="3506" spans="1:26" x14ac:dyDescent="0.35">
      <c r="A3506">
        <v>3497</v>
      </c>
      <c r="B3506" s="19">
        <f>formatted_data!G3506</f>
        <v>1</v>
      </c>
      <c r="C3506" s="20">
        <f>formatted_data!$K$3</f>
        <v>0.57727438801605457</v>
      </c>
      <c r="D3506" s="20">
        <f>1-_xlfn.NORM.DIST(0,rating!J3503,rating!$K$4,1)</f>
        <v>0.78344027183920195</v>
      </c>
      <c r="E3506" s="20">
        <f>1-_xlfn.NORM.DIST(0,rating_home_ad!J3503,rating_home_ad!$K$4,1)</f>
        <v>0.84475255778139013</v>
      </c>
      <c r="F3506" s="20">
        <f>1-_xlfn.NORM.DIST(0,rating_home_ad_bayes!W3503,rating_home_ad_bayes!$W$3,1)</f>
        <v>0.83584307940305347</v>
      </c>
      <c r="G3506" s="20">
        <f>1-_xlfn.NORM.DIST(0,rating_home_away!J3503,rating_home_away!$K$4,1)</f>
        <v>0.8496623269692507</v>
      </c>
      <c r="H3506">
        <f>1-formatted_data!J3506</f>
        <v>1</v>
      </c>
      <c r="V3506">
        <f t="shared" si="276"/>
        <v>1</v>
      </c>
      <c r="W3506">
        <f t="shared" si="277"/>
        <v>1</v>
      </c>
      <c r="X3506">
        <f t="shared" si="278"/>
        <v>1</v>
      </c>
      <c r="Y3506">
        <f t="shared" si="279"/>
        <v>1</v>
      </c>
      <c r="Z3506">
        <f t="shared" si="280"/>
        <v>1</v>
      </c>
    </row>
    <row r="3507" spans="1:26" x14ac:dyDescent="0.35">
      <c r="A3507">
        <v>3498</v>
      </c>
      <c r="B3507" s="19">
        <f>formatted_data!G3507</f>
        <v>1</v>
      </c>
      <c r="C3507" s="20">
        <f>formatted_data!$K$3</f>
        <v>0.57727438801605457</v>
      </c>
      <c r="D3507" s="20">
        <f>1-_xlfn.NORM.DIST(0,rating!J3504,rating!$K$4,1)</f>
        <v>0.36990180579943521</v>
      </c>
      <c r="E3507" s="20">
        <f>1-_xlfn.NORM.DIST(0,rating_home_ad!J3504,rating_home_ad!$K$4,1)</f>
        <v>0.44632703434360255</v>
      </c>
      <c r="F3507" s="20">
        <f>1-_xlfn.NORM.DIST(0,rating_home_ad_bayes!W3504,rating_home_ad_bayes!$W$3,1)</f>
        <v>0.44945906945974468</v>
      </c>
      <c r="G3507" s="20">
        <f>1-_xlfn.NORM.DIST(0,rating_home_away!J3504,rating_home_away!$K$4,1)</f>
        <v>0.5044770449076128</v>
      </c>
      <c r="H3507">
        <f>1-formatted_data!J3507</f>
        <v>1</v>
      </c>
      <c r="V3507">
        <f t="shared" si="276"/>
        <v>1</v>
      </c>
      <c r="W3507">
        <f t="shared" si="277"/>
        <v>0</v>
      </c>
      <c r="X3507">
        <f t="shared" si="278"/>
        <v>0</v>
      </c>
      <c r="Y3507">
        <f t="shared" si="279"/>
        <v>0</v>
      </c>
      <c r="Z3507">
        <f t="shared" si="280"/>
        <v>1</v>
      </c>
    </row>
    <row r="3508" spans="1:26" x14ac:dyDescent="0.35">
      <c r="A3508">
        <v>3499</v>
      </c>
      <c r="B3508" s="19">
        <f>formatted_data!G3508</f>
        <v>0</v>
      </c>
      <c r="C3508" s="20">
        <f>formatted_data!$K$3</f>
        <v>0.57727438801605457</v>
      </c>
      <c r="D3508" s="20">
        <f>1-_xlfn.NORM.DIST(0,rating!J3505,rating!$K$4,1)</f>
        <v>0.27826051222765336</v>
      </c>
      <c r="E3508" s="20">
        <f>1-_xlfn.NORM.DIST(0,rating_home_ad!J3505,rating_home_ad!$K$4,1)</f>
        <v>0.34605494557564487</v>
      </c>
      <c r="F3508" s="20">
        <f>1-_xlfn.NORM.DIST(0,rating_home_ad_bayes!W3505,rating_home_ad_bayes!$W$3,1)</f>
        <v>0.35300949603182752</v>
      </c>
      <c r="G3508" s="20">
        <f>1-_xlfn.NORM.DIST(0,rating_home_away!J3505,rating_home_away!$K$4,1)</f>
        <v>0.3243244663865954</v>
      </c>
      <c r="H3508">
        <f>1-formatted_data!J3508</f>
        <v>1</v>
      </c>
      <c r="V3508">
        <f t="shared" si="276"/>
        <v>0</v>
      </c>
      <c r="W3508">
        <f t="shared" si="277"/>
        <v>1</v>
      </c>
      <c r="X3508">
        <f t="shared" si="278"/>
        <v>1</v>
      </c>
      <c r="Y3508">
        <f t="shared" si="279"/>
        <v>1</v>
      </c>
      <c r="Z3508">
        <f t="shared" si="280"/>
        <v>1</v>
      </c>
    </row>
    <row r="3509" spans="1:26" x14ac:dyDescent="0.35">
      <c r="A3509">
        <v>3500</v>
      </c>
      <c r="B3509" s="19">
        <f>formatted_data!G3509</f>
        <v>1</v>
      </c>
      <c r="C3509" s="20">
        <f>formatted_data!$K$3</f>
        <v>0.57727438801605457</v>
      </c>
      <c r="D3509" s="20">
        <f>1-_xlfn.NORM.DIST(0,rating!J3506,rating!$K$4,1)</f>
        <v>0.30623946383033596</v>
      </c>
      <c r="E3509" s="20">
        <f>1-_xlfn.NORM.DIST(0,rating_home_ad!J3506,rating_home_ad!$K$4,1)</f>
        <v>0.37743571419680166</v>
      </c>
      <c r="F3509" s="20">
        <f>1-_xlfn.NORM.DIST(0,rating_home_ad_bayes!W3506,rating_home_ad_bayes!$W$3,1)</f>
        <v>0.38257910928021732</v>
      </c>
      <c r="G3509" s="20">
        <f>1-_xlfn.NORM.DIST(0,rating_home_away!J3506,rating_home_away!$K$4,1)</f>
        <v>0.42876389367430701</v>
      </c>
      <c r="H3509">
        <f>1-formatted_data!J3509</f>
        <v>1</v>
      </c>
      <c r="V3509">
        <f t="shared" si="276"/>
        <v>1</v>
      </c>
      <c r="W3509">
        <f t="shared" si="277"/>
        <v>0</v>
      </c>
      <c r="X3509">
        <f t="shared" si="278"/>
        <v>0</v>
      </c>
      <c r="Y3509">
        <f t="shared" si="279"/>
        <v>0</v>
      </c>
      <c r="Z3509">
        <f t="shared" si="280"/>
        <v>0</v>
      </c>
    </row>
    <row r="3510" spans="1:26" x14ac:dyDescent="0.35">
      <c r="A3510">
        <v>3501</v>
      </c>
      <c r="B3510" s="19">
        <f>formatted_data!G3510</f>
        <v>1</v>
      </c>
      <c r="C3510" s="20">
        <f>formatted_data!$K$3</f>
        <v>0.57727438801605457</v>
      </c>
      <c r="D3510" s="20">
        <f>1-_xlfn.NORM.DIST(0,rating!J3507,rating!$K$4,1)</f>
        <v>0.53715945201397197</v>
      </c>
      <c r="E3510" s="20">
        <f>1-_xlfn.NORM.DIST(0,rating_home_ad!J3507,rating_home_ad!$K$4,1)</f>
        <v>0.61557651744449482</v>
      </c>
      <c r="F3510" s="20">
        <f>1-_xlfn.NORM.DIST(0,rating_home_ad_bayes!W3507,rating_home_ad_bayes!$W$3,1)</f>
        <v>0.61253502596240483</v>
      </c>
      <c r="G3510" s="20">
        <f>1-_xlfn.NORM.DIST(0,rating_home_away!J3507,rating_home_away!$K$4,1)</f>
        <v>0.61606024150939476</v>
      </c>
      <c r="H3510">
        <f>1-formatted_data!J3510</f>
        <v>1</v>
      </c>
      <c r="V3510">
        <f t="shared" si="276"/>
        <v>1</v>
      </c>
      <c r="W3510">
        <f t="shared" si="277"/>
        <v>1</v>
      </c>
      <c r="X3510">
        <f t="shared" si="278"/>
        <v>1</v>
      </c>
      <c r="Y3510">
        <f t="shared" si="279"/>
        <v>1</v>
      </c>
      <c r="Z3510">
        <f t="shared" si="280"/>
        <v>1</v>
      </c>
    </row>
    <row r="3511" spans="1:26" x14ac:dyDescent="0.35">
      <c r="A3511">
        <v>3502</v>
      </c>
      <c r="B3511" s="19">
        <f>formatted_data!G3511</f>
        <v>1</v>
      </c>
      <c r="C3511" s="20">
        <f>formatted_data!$K$3</f>
        <v>0.57727438801605457</v>
      </c>
      <c r="D3511" s="20">
        <f>1-_xlfn.NORM.DIST(0,rating!J3508,rating!$K$4,1)</f>
        <v>0.35336434758502988</v>
      </c>
      <c r="E3511" s="20">
        <f>1-_xlfn.NORM.DIST(0,rating_home_ad!J3508,rating_home_ad!$K$4,1)</f>
        <v>0.42885559420372976</v>
      </c>
      <c r="F3511" s="20">
        <f>1-_xlfn.NORM.DIST(0,rating_home_ad_bayes!W3508,rating_home_ad_bayes!$W$3,1)</f>
        <v>0.43181939595460839</v>
      </c>
      <c r="G3511" s="20">
        <f>1-_xlfn.NORM.DIST(0,rating_home_away!J3508,rating_home_away!$K$4,1)</f>
        <v>0.39857715191129317</v>
      </c>
      <c r="H3511">
        <f>1-formatted_data!J3511</f>
        <v>1</v>
      </c>
      <c r="V3511">
        <f t="shared" si="276"/>
        <v>1</v>
      </c>
      <c r="W3511">
        <f t="shared" si="277"/>
        <v>0</v>
      </c>
      <c r="X3511">
        <f t="shared" si="278"/>
        <v>0</v>
      </c>
      <c r="Y3511">
        <f t="shared" si="279"/>
        <v>0</v>
      </c>
      <c r="Z3511">
        <f t="shared" si="280"/>
        <v>0</v>
      </c>
    </row>
    <row r="3512" spans="1:26" x14ac:dyDescent="0.35">
      <c r="A3512">
        <v>3503</v>
      </c>
      <c r="B3512" s="19">
        <f>formatted_data!G3512</f>
        <v>1</v>
      </c>
      <c r="C3512" s="20">
        <f>formatted_data!$K$3</f>
        <v>0.57727438801605457</v>
      </c>
      <c r="D3512" s="20">
        <f>1-_xlfn.NORM.DIST(0,rating!J3509,rating!$K$4,1)</f>
        <v>0.59674748915900755</v>
      </c>
      <c r="E3512" s="20">
        <f>1-_xlfn.NORM.DIST(0,rating_home_ad!J3509,rating_home_ad!$K$4,1)</f>
        <v>0.67305670562898023</v>
      </c>
      <c r="F3512" s="20">
        <f>1-_xlfn.NORM.DIST(0,rating_home_ad_bayes!W3509,rating_home_ad_bayes!$W$3,1)</f>
        <v>0.66767232493710815</v>
      </c>
      <c r="G3512" s="20">
        <f>1-_xlfn.NORM.DIST(0,rating_home_away!J3509,rating_home_away!$K$4,1)</f>
        <v>0.68186450532325527</v>
      </c>
      <c r="H3512">
        <f>1-formatted_data!J3512</f>
        <v>1</v>
      </c>
      <c r="V3512">
        <f t="shared" si="276"/>
        <v>1</v>
      </c>
      <c r="W3512">
        <f t="shared" si="277"/>
        <v>1</v>
      </c>
      <c r="X3512">
        <f t="shared" si="278"/>
        <v>1</v>
      </c>
      <c r="Y3512">
        <f t="shared" si="279"/>
        <v>1</v>
      </c>
      <c r="Z3512">
        <f t="shared" si="280"/>
        <v>1</v>
      </c>
    </row>
    <row r="3513" spans="1:26" x14ac:dyDescent="0.35">
      <c r="A3513">
        <v>3504</v>
      </c>
      <c r="B3513" s="19">
        <f>formatted_data!G3513</f>
        <v>0</v>
      </c>
      <c r="C3513" s="20">
        <f>formatted_data!$K$3</f>
        <v>0.57727438801605457</v>
      </c>
      <c r="D3513" s="20">
        <f>1-_xlfn.NORM.DIST(0,rating!J3510,rating!$K$4,1)</f>
        <v>0.60076188688917509</v>
      </c>
      <c r="E3513" s="20">
        <f>1-_xlfn.NORM.DIST(0,rating_home_ad!J3510,rating_home_ad!$K$4,1)</f>
        <v>0.67946877879401835</v>
      </c>
      <c r="F3513" s="20">
        <f>1-_xlfn.NORM.DIST(0,rating_home_ad_bayes!W3510,rating_home_ad_bayes!$W$3,1)</f>
        <v>0.67394475145091193</v>
      </c>
      <c r="G3513" s="20">
        <f>1-_xlfn.NORM.DIST(0,rating_home_away!J3510,rating_home_away!$K$4,1)</f>
        <v>0.65786925215899816</v>
      </c>
      <c r="H3513">
        <f>1-formatted_data!J3513</f>
        <v>1</v>
      </c>
      <c r="V3513">
        <f t="shared" si="276"/>
        <v>0</v>
      </c>
      <c r="W3513">
        <f t="shared" si="277"/>
        <v>0</v>
      </c>
      <c r="X3513">
        <f t="shared" si="278"/>
        <v>0</v>
      </c>
      <c r="Y3513">
        <f t="shared" si="279"/>
        <v>0</v>
      </c>
      <c r="Z3513">
        <f t="shared" si="280"/>
        <v>0</v>
      </c>
    </row>
    <row r="3514" spans="1:26" x14ac:dyDescent="0.35">
      <c r="A3514">
        <v>3505</v>
      </c>
      <c r="B3514" s="19">
        <f>formatted_data!G3514</f>
        <v>0</v>
      </c>
      <c r="C3514" s="20">
        <f>formatted_data!$K$3</f>
        <v>0.57727438801605457</v>
      </c>
      <c r="D3514" s="20">
        <f>1-_xlfn.NORM.DIST(0,rating!J3511,rating!$K$4,1)</f>
        <v>0.5259819418211038</v>
      </c>
      <c r="E3514" s="20">
        <f>1-_xlfn.NORM.DIST(0,rating_home_ad!J3511,rating_home_ad!$K$4,1)</f>
        <v>0.60640265977802954</v>
      </c>
      <c r="F3514" s="20">
        <f>1-_xlfn.NORM.DIST(0,rating_home_ad_bayes!W3511,rating_home_ad_bayes!$W$3,1)</f>
        <v>0.6034340645102223</v>
      </c>
      <c r="G3514" s="20">
        <f>1-_xlfn.NORM.DIST(0,rating_home_away!J3511,rating_home_away!$K$4,1)</f>
        <v>0.57019987325179833</v>
      </c>
      <c r="H3514">
        <f>1-formatted_data!J3514</f>
        <v>1</v>
      </c>
      <c r="V3514">
        <f t="shared" si="276"/>
        <v>0</v>
      </c>
      <c r="W3514">
        <f t="shared" si="277"/>
        <v>0</v>
      </c>
      <c r="X3514">
        <f t="shared" si="278"/>
        <v>0</v>
      </c>
      <c r="Y3514">
        <f t="shared" si="279"/>
        <v>0</v>
      </c>
      <c r="Z3514">
        <f t="shared" si="280"/>
        <v>0</v>
      </c>
    </row>
    <row r="3515" spans="1:26" x14ac:dyDescent="0.35">
      <c r="A3515">
        <v>3506</v>
      </c>
      <c r="B3515" s="19">
        <f>formatted_data!G3515</f>
        <v>1</v>
      </c>
      <c r="C3515" s="20">
        <f>formatted_data!$K$3</f>
        <v>0.57727438801605457</v>
      </c>
      <c r="D3515" s="20">
        <f>1-_xlfn.NORM.DIST(0,rating!J3512,rating!$K$4,1)</f>
        <v>0.74954810847893527</v>
      </c>
      <c r="E3515" s="20">
        <f>1-_xlfn.NORM.DIST(0,rating_home_ad!J3512,rating_home_ad!$K$4,1)</f>
        <v>0.8127762288686784</v>
      </c>
      <c r="F3515" s="20">
        <f>1-_xlfn.NORM.DIST(0,rating_home_ad_bayes!W3512,rating_home_ad_bayes!$W$3,1)</f>
        <v>0.80406215922695334</v>
      </c>
      <c r="G3515" s="20">
        <f>1-_xlfn.NORM.DIST(0,rating_home_away!J3512,rating_home_away!$K$4,1)</f>
        <v>0.80377300319404243</v>
      </c>
      <c r="H3515">
        <f>1-formatted_data!J3515</f>
        <v>1</v>
      </c>
      <c r="V3515">
        <f t="shared" si="276"/>
        <v>1</v>
      </c>
      <c r="W3515">
        <f t="shared" si="277"/>
        <v>1</v>
      </c>
      <c r="X3515">
        <f t="shared" si="278"/>
        <v>1</v>
      </c>
      <c r="Y3515">
        <f t="shared" si="279"/>
        <v>1</v>
      </c>
      <c r="Z3515">
        <f t="shared" si="280"/>
        <v>1</v>
      </c>
    </row>
    <row r="3516" spans="1:26" x14ac:dyDescent="0.35">
      <c r="A3516">
        <v>3507</v>
      </c>
      <c r="B3516" s="19">
        <f>formatted_data!G3516</f>
        <v>0</v>
      </c>
      <c r="C3516" s="20">
        <f>formatted_data!$K$3</f>
        <v>0.57727438801605457</v>
      </c>
      <c r="D3516" s="20">
        <f>1-_xlfn.NORM.DIST(0,rating!J3513,rating!$K$4,1)</f>
        <v>0.36484747618750346</v>
      </c>
      <c r="E3516" s="20">
        <f>1-_xlfn.NORM.DIST(0,rating_home_ad!J3513,rating_home_ad!$K$4,1)</f>
        <v>0.43998602261697028</v>
      </c>
      <c r="F3516" s="20">
        <f>1-_xlfn.NORM.DIST(0,rating_home_ad_bayes!W3513,rating_home_ad_bayes!$W$3,1)</f>
        <v>0.44286366531577093</v>
      </c>
      <c r="G3516" s="20">
        <f>1-_xlfn.NORM.DIST(0,rating_home_away!J3513,rating_home_away!$K$4,1)</f>
        <v>0.52023231588370356</v>
      </c>
      <c r="H3516">
        <f>1-formatted_data!J3516</f>
        <v>1</v>
      </c>
      <c r="V3516">
        <f t="shared" si="276"/>
        <v>0</v>
      </c>
      <c r="W3516">
        <f t="shared" si="277"/>
        <v>1</v>
      </c>
      <c r="X3516">
        <f t="shared" si="278"/>
        <v>1</v>
      </c>
      <c r="Y3516">
        <f t="shared" si="279"/>
        <v>1</v>
      </c>
      <c r="Z3516">
        <f t="shared" si="280"/>
        <v>0</v>
      </c>
    </row>
    <row r="3517" spans="1:26" x14ac:dyDescent="0.35">
      <c r="A3517">
        <v>3508</v>
      </c>
      <c r="B3517" s="19">
        <f>formatted_data!G3517</f>
        <v>0</v>
      </c>
      <c r="C3517" s="20">
        <f>formatted_data!$K$3</f>
        <v>0.57727438801605457</v>
      </c>
      <c r="D3517" s="20">
        <f>1-_xlfn.NORM.DIST(0,rating!J3514,rating!$K$4,1)</f>
        <v>0.37814728524567998</v>
      </c>
      <c r="E3517" s="20">
        <f>1-_xlfn.NORM.DIST(0,rating_home_ad!J3514,rating_home_ad!$K$4,1)</f>
        <v>0.45528975796129412</v>
      </c>
      <c r="F3517" s="20">
        <f>1-_xlfn.NORM.DIST(0,rating_home_ad_bayes!W3514,rating_home_ad_bayes!$W$3,1)</f>
        <v>0.45796875185209951</v>
      </c>
      <c r="G3517" s="20">
        <f>1-_xlfn.NORM.DIST(0,rating_home_away!J3514,rating_home_away!$K$4,1)</f>
        <v>0.47999394855167044</v>
      </c>
      <c r="H3517">
        <f>1-formatted_data!J3517</f>
        <v>1</v>
      </c>
      <c r="V3517">
        <f t="shared" si="276"/>
        <v>0</v>
      </c>
      <c r="W3517">
        <f t="shared" si="277"/>
        <v>1</v>
      </c>
      <c r="X3517">
        <f t="shared" si="278"/>
        <v>1</v>
      </c>
      <c r="Y3517">
        <f t="shared" si="279"/>
        <v>1</v>
      </c>
      <c r="Z3517">
        <f t="shared" si="280"/>
        <v>1</v>
      </c>
    </row>
    <row r="3518" spans="1:26" x14ac:dyDescent="0.35">
      <c r="A3518">
        <v>3509</v>
      </c>
      <c r="B3518" s="19">
        <f>formatted_data!G3518</f>
        <v>0</v>
      </c>
      <c r="C3518" s="20">
        <f>formatted_data!$K$3</f>
        <v>0.57727438801605457</v>
      </c>
      <c r="D3518" s="20">
        <f>1-_xlfn.NORM.DIST(0,rating!J3515,rating!$K$4,1)</f>
        <v>0.51130068590368749</v>
      </c>
      <c r="E3518" s="20">
        <f>1-_xlfn.NORM.DIST(0,rating_home_ad!J3515,rating_home_ad!$K$4,1)</f>
        <v>0.5915806876672941</v>
      </c>
      <c r="F3518" s="20">
        <f>1-_xlfn.NORM.DIST(0,rating_home_ad_bayes!W3515,rating_home_ad_bayes!$W$3,1)</f>
        <v>0.58907689667058172</v>
      </c>
      <c r="G3518" s="20">
        <f>1-_xlfn.NORM.DIST(0,rating_home_away!J3515,rating_home_away!$K$4,1)</f>
        <v>0.56535953867899269</v>
      </c>
      <c r="H3518">
        <f>1-formatted_data!J3518</f>
        <v>1</v>
      </c>
      <c r="V3518">
        <f t="shared" si="276"/>
        <v>0</v>
      </c>
      <c r="W3518">
        <f t="shared" si="277"/>
        <v>0</v>
      </c>
      <c r="X3518">
        <f t="shared" si="278"/>
        <v>0</v>
      </c>
      <c r="Y3518">
        <f t="shared" si="279"/>
        <v>0</v>
      </c>
      <c r="Z3518">
        <f t="shared" si="280"/>
        <v>0</v>
      </c>
    </row>
    <row r="3519" spans="1:26" x14ac:dyDescent="0.35">
      <c r="A3519">
        <v>3510</v>
      </c>
      <c r="B3519" s="19">
        <f>formatted_data!G3519</f>
        <v>0</v>
      </c>
      <c r="C3519" s="20">
        <f>formatted_data!$K$3</f>
        <v>0.57727438801605457</v>
      </c>
      <c r="D3519" s="20">
        <f>1-_xlfn.NORM.DIST(0,rating!J3516,rating!$K$4,1)</f>
        <v>0.4919151490413296</v>
      </c>
      <c r="E3519" s="20">
        <f>1-_xlfn.NORM.DIST(0,rating_home_ad!J3516,rating_home_ad!$K$4,1)</f>
        <v>0.57267356762730648</v>
      </c>
      <c r="F3519" s="20">
        <f>1-_xlfn.NORM.DIST(0,rating_home_ad_bayes!W3516,rating_home_ad_bayes!$W$3,1)</f>
        <v>0.57103425014327791</v>
      </c>
      <c r="G3519" s="20">
        <f>1-_xlfn.NORM.DIST(0,rating_home_away!J3516,rating_home_away!$K$4,1)</f>
        <v>0.56140091032452288</v>
      </c>
      <c r="H3519">
        <f>1-formatted_data!J3519</f>
        <v>1</v>
      </c>
      <c r="V3519">
        <f t="shared" si="276"/>
        <v>0</v>
      </c>
      <c r="W3519">
        <f t="shared" si="277"/>
        <v>1</v>
      </c>
      <c r="X3519">
        <f t="shared" si="278"/>
        <v>0</v>
      </c>
      <c r="Y3519">
        <f t="shared" si="279"/>
        <v>0</v>
      </c>
      <c r="Z3519">
        <f t="shared" si="280"/>
        <v>0</v>
      </c>
    </row>
    <row r="3520" spans="1:26" x14ac:dyDescent="0.35">
      <c r="A3520">
        <v>3511</v>
      </c>
      <c r="B3520" s="19">
        <f>formatted_data!G3520</f>
        <v>1</v>
      </c>
      <c r="C3520" s="20">
        <f>formatted_data!$K$3</f>
        <v>0.57727438801605457</v>
      </c>
      <c r="D3520" s="20">
        <f>1-_xlfn.NORM.DIST(0,rating!J3517,rating!$K$4,1)</f>
        <v>0.51221154722962392</v>
      </c>
      <c r="E3520" s="20">
        <f>1-_xlfn.NORM.DIST(0,rating_home_ad!J3517,rating_home_ad!$K$4,1)</f>
        <v>0.5938649523768923</v>
      </c>
      <c r="F3520" s="20">
        <f>1-_xlfn.NORM.DIST(0,rating_home_ad_bayes!W3517,rating_home_ad_bayes!$W$3,1)</f>
        <v>0.59140621358975376</v>
      </c>
      <c r="G3520" s="20">
        <f>1-_xlfn.NORM.DIST(0,rating_home_away!J3517,rating_home_away!$K$4,1)</f>
        <v>0.62151774721913067</v>
      </c>
      <c r="H3520">
        <f>1-formatted_data!J3520</f>
        <v>1</v>
      </c>
      <c r="V3520">
        <f t="shared" si="276"/>
        <v>1</v>
      </c>
      <c r="W3520">
        <f t="shared" si="277"/>
        <v>1</v>
      </c>
      <c r="X3520">
        <f t="shared" si="278"/>
        <v>1</v>
      </c>
      <c r="Y3520">
        <f t="shared" si="279"/>
        <v>1</v>
      </c>
      <c r="Z3520">
        <f t="shared" si="280"/>
        <v>1</v>
      </c>
    </row>
    <row r="3521" spans="1:26" x14ac:dyDescent="0.35">
      <c r="A3521">
        <v>3512</v>
      </c>
      <c r="B3521" s="19">
        <f>formatted_data!G3521</f>
        <v>0</v>
      </c>
      <c r="C3521" s="20">
        <f>formatted_data!$K$3</f>
        <v>0.57727438801605457</v>
      </c>
      <c r="D3521" s="20">
        <f>1-_xlfn.NORM.DIST(0,rating!J3518,rating!$K$4,1)</f>
        <v>0.34016976388195497</v>
      </c>
      <c r="E3521" s="20">
        <f>1-_xlfn.NORM.DIST(0,rating_home_ad!J3518,rating_home_ad!$K$4,1)</f>
        <v>0.41456017300496639</v>
      </c>
      <c r="F3521" s="20">
        <f>1-_xlfn.NORM.DIST(0,rating_home_ad_bayes!W3518,rating_home_ad_bayes!$W$3,1)</f>
        <v>0.41810405588884647</v>
      </c>
      <c r="G3521" s="20">
        <f>1-_xlfn.NORM.DIST(0,rating_home_away!J3518,rating_home_away!$K$4,1)</f>
        <v>0.47384775408026503</v>
      </c>
      <c r="H3521">
        <f>1-formatted_data!J3521</f>
        <v>1</v>
      </c>
      <c r="V3521">
        <f t="shared" si="276"/>
        <v>0</v>
      </c>
      <c r="W3521">
        <f t="shared" si="277"/>
        <v>1</v>
      </c>
      <c r="X3521">
        <f t="shared" si="278"/>
        <v>1</v>
      </c>
      <c r="Y3521">
        <f t="shared" si="279"/>
        <v>1</v>
      </c>
      <c r="Z3521">
        <f t="shared" si="280"/>
        <v>1</v>
      </c>
    </row>
    <row r="3522" spans="1:26" x14ac:dyDescent="0.35">
      <c r="A3522">
        <v>3513</v>
      </c>
      <c r="B3522" s="19">
        <f>formatted_data!G3522</f>
        <v>1</v>
      </c>
      <c r="C3522" s="20">
        <f>formatted_data!$K$3</f>
        <v>0.57727438801605457</v>
      </c>
      <c r="D3522" s="20">
        <f>1-_xlfn.NORM.DIST(0,rating!J3519,rating!$K$4,1)</f>
        <v>0.17731051667801223</v>
      </c>
      <c r="E3522" s="20">
        <f>1-_xlfn.NORM.DIST(0,rating_home_ad!J3519,rating_home_ad!$K$4,1)</f>
        <v>0.22810085583013584</v>
      </c>
      <c r="F3522" s="20">
        <f>1-_xlfn.NORM.DIST(0,rating_home_ad_bayes!W3519,rating_home_ad_bayes!$W$3,1)</f>
        <v>0.23805428822760111</v>
      </c>
      <c r="G3522" s="20">
        <f>1-_xlfn.NORM.DIST(0,rating_home_away!J3519,rating_home_away!$K$4,1)</f>
        <v>0.22804041894520932</v>
      </c>
      <c r="H3522">
        <f>1-formatted_data!J3522</f>
        <v>1</v>
      </c>
      <c r="V3522">
        <f t="shared" si="276"/>
        <v>1</v>
      </c>
      <c r="W3522">
        <f t="shared" si="277"/>
        <v>0</v>
      </c>
      <c r="X3522">
        <f t="shared" si="278"/>
        <v>0</v>
      </c>
      <c r="Y3522">
        <f t="shared" si="279"/>
        <v>0</v>
      </c>
      <c r="Z3522">
        <f t="shared" si="280"/>
        <v>0</v>
      </c>
    </row>
    <row r="3523" spans="1:26" x14ac:dyDescent="0.35">
      <c r="A3523">
        <v>3514</v>
      </c>
      <c r="B3523" s="19">
        <f>formatted_data!G3523</f>
        <v>0</v>
      </c>
      <c r="C3523" s="20">
        <f>formatted_data!$K$3</f>
        <v>0.57727438801605457</v>
      </c>
      <c r="D3523" s="20">
        <f>1-_xlfn.NORM.DIST(0,rating!J3520,rating!$K$4,1)</f>
        <v>0.40011021461115803</v>
      </c>
      <c r="E3523" s="20">
        <f>1-_xlfn.NORM.DIST(0,rating_home_ad!J3520,rating_home_ad!$K$4,1)</f>
        <v>0.47967957062634703</v>
      </c>
      <c r="F3523" s="20">
        <f>1-_xlfn.NORM.DIST(0,rating_home_ad_bayes!W3520,rating_home_ad_bayes!$W$3,1)</f>
        <v>0.48128837405436231</v>
      </c>
      <c r="G3523" s="20">
        <f>1-_xlfn.NORM.DIST(0,rating_home_away!J3520,rating_home_away!$K$4,1)</f>
        <v>0.47243973882202617</v>
      </c>
      <c r="H3523">
        <f>1-formatted_data!J3523</f>
        <v>1</v>
      </c>
      <c r="V3523">
        <f t="shared" si="276"/>
        <v>0</v>
      </c>
      <c r="W3523">
        <f t="shared" si="277"/>
        <v>1</v>
      </c>
      <c r="X3523">
        <f t="shared" si="278"/>
        <v>1</v>
      </c>
      <c r="Y3523">
        <f t="shared" si="279"/>
        <v>1</v>
      </c>
      <c r="Z3523">
        <f t="shared" si="280"/>
        <v>1</v>
      </c>
    </row>
    <row r="3524" spans="1:26" x14ac:dyDescent="0.35">
      <c r="A3524">
        <v>3515</v>
      </c>
      <c r="B3524" s="19">
        <f>formatted_data!G3524</f>
        <v>0</v>
      </c>
      <c r="C3524" s="20">
        <f>formatted_data!$K$3</f>
        <v>0.57727438801605457</v>
      </c>
      <c r="D3524" s="20">
        <f>1-_xlfn.NORM.DIST(0,rating!J3521,rating!$K$4,1)</f>
        <v>0.22492089288051687</v>
      </c>
      <c r="E3524" s="20">
        <f>1-_xlfn.NORM.DIST(0,rating_home_ad!J3521,rating_home_ad!$K$4,1)</f>
        <v>0.28563025820304921</v>
      </c>
      <c r="F3524" s="20">
        <f>1-_xlfn.NORM.DIST(0,rating_home_ad_bayes!W3521,rating_home_ad_bayes!$W$3,1)</f>
        <v>0.29396061104415216</v>
      </c>
      <c r="G3524" s="20">
        <f>1-_xlfn.NORM.DIST(0,rating_home_away!J3521,rating_home_away!$K$4,1)</f>
        <v>0.294760151957145</v>
      </c>
      <c r="H3524">
        <f>1-formatted_data!J3524</f>
        <v>1</v>
      </c>
      <c r="V3524">
        <f t="shared" si="276"/>
        <v>0</v>
      </c>
      <c r="W3524">
        <f t="shared" si="277"/>
        <v>1</v>
      </c>
      <c r="X3524">
        <f t="shared" si="278"/>
        <v>1</v>
      </c>
      <c r="Y3524">
        <f t="shared" si="279"/>
        <v>1</v>
      </c>
      <c r="Z3524">
        <f t="shared" si="280"/>
        <v>1</v>
      </c>
    </row>
    <row r="3525" spans="1:26" x14ac:dyDescent="0.35">
      <c r="A3525">
        <v>3516</v>
      </c>
      <c r="B3525" s="19">
        <f>formatted_data!G3525</f>
        <v>1</v>
      </c>
      <c r="C3525" s="20">
        <f>formatted_data!$K$3</f>
        <v>0.57727438801605457</v>
      </c>
      <c r="D3525" s="20">
        <f>1-_xlfn.NORM.DIST(0,rating!J3522,rating!$K$4,1)</f>
        <v>0.54143260279570915</v>
      </c>
      <c r="E3525" s="20">
        <f>1-_xlfn.NORM.DIST(0,rating_home_ad!J3522,rating_home_ad!$K$4,1)</f>
        <v>0.62015224116393075</v>
      </c>
      <c r="F3525" s="20">
        <f>1-_xlfn.NORM.DIST(0,rating_home_ad_bayes!W3522,rating_home_ad_bayes!$W$3,1)</f>
        <v>0.61664437176309939</v>
      </c>
      <c r="G3525" s="20">
        <f>1-_xlfn.NORM.DIST(0,rating_home_away!J3522,rating_home_away!$K$4,1)</f>
        <v>0.58459086093423451</v>
      </c>
      <c r="H3525">
        <f>1-formatted_data!J3525</f>
        <v>1</v>
      </c>
      <c r="V3525">
        <f t="shared" si="276"/>
        <v>1</v>
      </c>
      <c r="W3525">
        <f t="shared" si="277"/>
        <v>1</v>
      </c>
      <c r="X3525">
        <f t="shared" si="278"/>
        <v>1</v>
      </c>
      <c r="Y3525">
        <f t="shared" si="279"/>
        <v>1</v>
      </c>
      <c r="Z3525">
        <f t="shared" si="280"/>
        <v>1</v>
      </c>
    </row>
    <row r="3526" spans="1:26" x14ac:dyDescent="0.35">
      <c r="A3526">
        <v>3517</v>
      </c>
      <c r="B3526" s="19">
        <f>formatted_data!G3526</f>
        <v>1</v>
      </c>
      <c r="C3526" s="20">
        <f>formatted_data!$K$3</f>
        <v>0.57727438801605457</v>
      </c>
      <c r="D3526" s="20">
        <f>1-_xlfn.NORM.DIST(0,rating!J3523,rating!$K$4,1)</f>
        <v>0.54179268797352043</v>
      </c>
      <c r="E3526" s="20">
        <f>1-_xlfn.NORM.DIST(0,rating_home_ad!J3523,rating_home_ad!$K$4,1)</f>
        <v>0.62116933824639076</v>
      </c>
      <c r="F3526" s="20">
        <f>1-_xlfn.NORM.DIST(0,rating_home_ad_bayes!W3523,rating_home_ad_bayes!$W$3,1)</f>
        <v>0.61736967057629621</v>
      </c>
      <c r="G3526" s="20">
        <f>1-_xlfn.NORM.DIST(0,rating_home_away!J3523,rating_home_away!$K$4,1)</f>
        <v>0.56607482895926287</v>
      </c>
      <c r="H3526">
        <f>1-formatted_data!J3526</f>
        <v>1</v>
      </c>
      <c r="V3526">
        <f t="shared" si="276"/>
        <v>1</v>
      </c>
      <c r="W3526">
        <f t="shared" si="277"/>
        <v>1</v>
      </c>
      <c r="X3526">
        <f t="shared" si="278"/>
        <v>1</v>
      </c>
      <c r="Y3526">
        <f t="shared" si="279"/>
        <v>1</v>
      </c>
      <c r="Z3526">
        <f t="shared" si="280"/>
        <v>1</v>
      </c>
    </row>
    <row r="3527" spans="1:26" x14ac:dyDescent="0.35">
      <c r="A3527">
        <v>3518</v>
      </c>
      <c r="B3527" s="19">
        <f>formatted_data!G3527</f>
        <v>1</v>
      </c>
      <c r="C3527" s="20">
        <f>formatted_data!$K$3</f>
        <v>0.57727438801605457</v>
      </c>
      <c r="D3527" s="20">
        <f>1-_xlfn.NORM.DIST(0,rating!J3524,rating!$K$4,1)</f>
        <v>0.69909923309061972</v>
      </c>
      <c r="E3527" s="20">
        <f>1-_xlfn.NORM.DIST(0,rating_home_ad!J3524,rating_home_ad!$K$4,1)</f>
        <v>0.76908687427032407</v>
      </c>
      <c r="F3527" s="20">
        <f>1-_xlfn.NORM.DIST(0,rating_home_ad_bayes!W3524,rating_home_ad_bayes!$W$3,1)</f>
        <v>0.76119456148610021</v>
      </c>
      <c r="G3527" s="20">
        <f>1-_xlfn.NORM.DIST(0,rating_home_away!J3524,rating_home_away!$K$4,1)</f>
        <v>0.7974233976210825</v>
      </c>
      <c r="H3527">
        <f>1-formatted_data!J3527</f>
        <v>1</v>
      </c>
      <c r="V3527">
        <f t="shared" si="276"/>
        <v>1</v>
      </c>
      <c r="W3527">
        <f t="shared" si="277"/>
        <v>1</v>
      </c>
      <c r="X3527">
        <f t="shared" si="278"/>
        <v>1</v>
      </c>
      <c r="Y3527">
        <f t="shared" si="279"/>
        <v>1</v>
      </c>
      <c r="Z3527">
        <f t="shared" si="280"/>
        <v>1</v>
      </c>
    </row>
    <row r="3528" spans="1:26" x14ac:dyDescent="0.35">
      <c r="A3528">
        <v>3519</v>
      </c>
      <c r="B3528" s="19">
        <f>formatted_data!G3528</f>
        <v>0</v>
      </c>
      <c r="C3528" s="20">
        <f>formatted_data!$K$3</f>
        <v>0.57727438801605457</v>
      </c>
      <c r="D3528" s="20">
        <f>1-_xlfn.NORM.DIST(0,rating!J3525,rating!$K$4,1)</f>
        <v>0.23204478353518254</v>
      </c>
      <c r="E3528" s="20">
        <f>1-_xlfn.NORM.DIST(0,rating_home_ad!J3525,rating_home_ad!$K$4,1)</f>
        <v>0.28907863518455734</v>
      </c>
      <c r="F3528" s="20">
        <f>1-_xlfn.NORM.DIST(0,rating_home_ad_bayes!W3525,rating_home_ad_bayes!$W$3,1)</f>
        <v>0.29745434267547577</v>
      </c>
      <c r="G3528" s="20">
        <f>1-_xlfn.NORM.DIST(0,rating_home_away!J3525,rating_home_away!$K$4,1)</f>
        <v>0.23261791321460357</v>
      </c>
      <c r="H3528">
        <f>1-formatted_data!J3528</f>
        <v>1</v>
      </c>
      <c r="V3528">
        <f t="shared" si="276"/>
        <v>0</v>
      </c>
      <c r="W3528">
        <f t="shared" si="277"/>
        <v>1</v>
      </c>
      <c r="X3528">
        <f t="shared" si="278"/>
        <v>1</v>
      </c>
      <c r="Y3528">
        <f t="shared" si="279"/>
        <v>1</v>
      </c>
      <c r="Z3528">
        <f t="shared" si="280"/>
        <v>1</v>
      </c>
    </row>
    <row r="3529" spans="1:26" x14ac:dyDescent="0.35">
      <c r="A3529">
        <v>3520</v>
      </c>
      <c r="B3529" s="19">
        <f>formatted_data!G3529</f>
        <v>1</v>
      </c>
      <c r="C3529" s="20">
        <f>formatted_data!$K$3</f>
        <v>0.57727438801605457</v>
      </c>
      <c r="D3529" s="20">
        <f>1-_xlfn.NORM.DIST(0,rating!J3526,rating!$K$4,1)</f>
        <v>0.47406371641392209</v>
      </c>
      <c r="E3529" s="20">
        <f>1-_xlfn.NORM.DIST(0,rating_home_ad!J3526,rating_home_ad!$K$4,1)</f>
        <v>0.552074153393738</v>
      </c>
      <c r="F3529" s="20">
        <f>1-_xlfn.NORM.DIST(0,rating_home_ad_bayes!W3526,rating_home_ad_bayes!$W$3,1)</f>
        <v>0.55122754344320513</v>
      </c>
      <c r="G3529" s="20">
        <f>1-_xlfn.NORM.DIST(0,rating_home_away!J3526,rating_home_away!$K$4,1)</f>
        <v>0.57248493398776557</v>
      </c>
      <c r="H3529">
        <f>1-formatted_data!J3529</f>
        <v>1</v>
      </c>
      <c r="V3529">
        <f t="shared" si="276"/>
        <v>1</v>
      </c>
      <c r="W3529">
        <f t="shared" si="277"/>
        <v>0</v>
      </c>
      <c r="X3529">
        <f t="shared" si="278"/>
        <v>1</v>
      </c>
      <c r="Y3529">
        <f t="shared" si="279"/>
        <v>1</v>
      </c>
      <c r="Z3529">
        <f t="shared" si="280"/>
        <v>1</v>
      </c>
    </row>
    <row r="3530" spans="1:26" x14ac:dyDescent="0.35">
      <c r="A3530">
        <v>3521</v>
      </c>
      <c r="B3530" s="19">
        <f>formatted_data!G3530</f>
        <v>1</v>
      </c>
      <c r="C3530" s="20">
        <f>formatted_data!$K$3</f>
        <v>0.57727438801605457</v>
      </c>
      <c r="D3530" s="20">
        <f>1-_xlfn.NORM.DIST(0,rating!J3527,rating!$K$4,1)</f>
        <v>0.48795091404381985</v>
      </c>
      <c r="E3530" s="20">
        <f>1-_xlfn.NORM.DIST(0,rating_home_ad!J3527,rating_home_ad!$K$4,1)</f>
        <v>0.56512991819091485</v>
      </c>
      <c r="F3530" s="20">
        <f>1-_xlfn.NORM.DIST(0,rating_home_ad_bayes!W3527,rating_home_ad_bayes!$W$3,1)</f>
        <v>0.56359584513034844</v>
      </c>
      <c r="G3530" s="20">
        <f>1-_xlfn.NORM.DIST(0,rating_home_away!J3527,rating_home_away!$K$4,1)</f>
        <v>0.56710338662715765</v>
      </c>
      <c r="H3530">
        <f>1-formatted_data!J3530</f>
        <v>1</v>
      </c>
      <c r="V3530">
        <f t="shared" si="276"/>
        <v>1</v>
      </c>
      <c r="W3530">
        <f t="shared" si="277"/>
        <v>0</v>
      </c>
      <c r="X3530">
        <f t="shared" si="278"/>
        <v>1</v>
      </c>
      <c r="Y3530">
        <f t="shared" si="279"/>
        <v>1</v>
      </c>
      <c r="Z3530">
        <f t="shared" si="280"/>
        <v>1</v>
      </c>
    </row>
    <row r="3531" spans="1:26" x14ac:dyDescent="0.35">
      <c r="A3531">
        <v>3522</v>
      </c>
      <c r="B3531" s="19">
        <f>formatted_data!G3531</f>
        <v>1</v>
      </c>
      <c r="C3531" s="20">
        <f>formatted_data!$K$3</f>
        <v>0.57727438801605457</v>
      </c>
      <c r="D3531" s="20">
        <f>1-_xlfn.NORM.DIST(0,rating!J3528,rating!$K$4,1)</f>
        <v>0.7209668179494424</v>
      </c>
      <c r="E3531" s="20">
        <f>1-_xlfn.NORM.DIST(0,rating_home_ad!J3528,rating_home_ad!$K$4,1)</f>
        <v>0.78820796437473972</v>
      </c>
      <c r="F3531" s="20">
        <f>1-_xlfn.NORM.DIST(0,rating_home_ad_bayes!W3528,rating_home_ad_bayes!$W$3,1)</f>
        <v>0.77971902413709193</v>
      </c>
      <c r="G3531" s="20">
        <f>1-_xlfn.NORM.DIST(0,rating_home_away!J3528,rating_home_away!$K$4,1)</f>
        <v>0.7588782345449514</v>
      </c>
      <c r="H3531">
        <f>1-formatted_data!J3531</f>
        <v>1</v>
      </c>
      <c r="V3531">
        <f t="shared" si="276"/>
        <v>1</v>
      </c>
      <c r="W3531">
        <f t="shared" si="277"/>
        <v>1</v>
      </c>
      <c r="X3531">
        <f t="shared" si="278"/>
        <v>1</v>
      </c>
      <c r="Y3531">
        <f t="shared" si="279"/>
        <v>1</v>
      </c>
      <c r="Z3531">
        <f t="shared" si="280"/>
        <v>1</v>
      </c>
    </row>
    <row r="3532" spans="1:26" x14ac:dyDescent="0.35">
      <c r="A3532">
        <v>3523</v>
      </c>
      <c r="B3532" s="19">
        <f>formatted_data!G3532</f>
        <v>0</v>
      </c>
      <c r="C3532" s="20">
        <f>formatted_data!$K$3</f>
        <v>0.57727438801605457</v>
      </c>
      <c r="D3532" s="20">
        <f>1-_xlfn.NORM.DIST(0,rating!J3529,rating!$K$4,1)</f>
        <v>0.34639972379404704</v>
      </c>
      <c r="E3532" s="20">
        <f>1-_xlfn.NORM.DIST(0,rating_home_ad!J3529,rating_home_ad!$K$4,1)</f>
        <v>0.42203960835536969</v>
      </c>
      <c r="F3532" s="20">
        <f>1-_xlfn.NORM.DIST(0,rating_home_ad_bayes!W3529,rating_home_ad_bayes!$W$3,1)</f>
        <v>0.42536071030882106</v>
      </c>
      <c r="G3532" s="20">
        <f>1-_xlfn.NORM.DIST(0,rating_home_away!J3529,rating_home_away!$K$4,1)</f>
        <v>0.42511913602249396</v>
      </c>
      <c r="H3532">
        <f>1-formatted_data!J3532</f>
        <v>1</v>
      </c>
      <c r="V3532">
        <f t="shared" si="276"/>
        <v>0</v>
      </c>
      <c r="W3532">
        <f t="shared" si="277"/>
        <v>1</v>
      </c>
      <c r="X3532">
        <f t="shared" si="278"/>
        <v>1</v>
      </c>
      <c r="Y3532">
        <f t="shared" si="279"/>
        <v>1</v>
      </c>
      <c r="Z3532">
        <f t="shared" si="280"/>
        <v>1</v>
      </c>
    </row>
    <row r="3533" spans="1:26" x14ac:dyDescent="0.35">
      <c r="A3533">
        <v>3524</v>
      </c>
      <c r="B3533" s="19">
        <f>formatted_data!G3533</f>
        <v>0</v>
      </c>
      <c r="C3533" s="20">
        <f>formatted_data!$K$3</f>
        <v>0.57727438801605457</v>
      </c>
      <c r="D3533" s="20">
        <f>1-_xlfn.NORM.DIST(0,rating!J3530,rating!$K$4,1)</f>
        <v>0.30939444052917464</v>
      </c>
      <c r="E3533" s="20">
        <f>1-_xlfn.NORM.DIST(0,rating_home_ad!J3530,rating_home_ad!$K$4,1)</f>
        <v>0.38102461057955539</v>
      </c>
      <c r="F3533" s="20">
        <f>1-_xlfn.NORM.DIST(0,rating_home_ad_bayes!W3530,rating_home_ad_bayes!$W$3,1)</f>
        <v>0.38629495511947054</v>
      </c>
      <c r="G3533" s="20">
        <f>1-_xlfn.NORM.DIST(0,rating_home_away!J3530,rating_home_away!$K$4,1)</f>
        <v>0.4130203842219049</v>
      </c>
      <c r="H3533">
        <f>1-formatted_data!J3533</f>
        <v>1</v>
      </c>
      <c r="V3533">
        <f t="shared" si="276"/>
        <v>0</v>
      </c>
      <c r="W3533">
        <f t="shared" si="277"/>
        <v>1</v>
      </c>
      <c r="X3533">
        <f t="shared" si="278"/>
        <v>1</v>
      </c>
      <c r="Y3533">
        <f t="shared" si="279"/>
        <v>1</v>
      </c>
      <c r="Z3533">
        <f t="shared" si="280"/>
        <v>1</v>
      </c>
    </row>
    <row r="3534" spans="1:26" x14ac:dyDescent="0.35">
      <c r="A3534">
        <v>3525</v>
      </c>
      <c r="B3534" s="19">
        <f>formatted_data!G3534</f>
        <v>1</v>
      </c>
      <c r="C3534" s="20">
        <f>formatted_data!$K$3</f>
        <v>0.57727438801605457</v>
      </c>
      <c r="D3534" s="20">
        <f>1-_xlfn.NORM.DIST(0,rating!J3531,rating!$K$4,1)</f>
        <v>0.59893005902804075</v>
      </c>
      <c r="E3534" s="20">
        <f>1-_xlfn.NORM.DIST(0,rating_home_ad!J3531,rating_home_ad!$K$4,1)</f>
        <v>0.67549003832216781</v>
      </c>
      <c r="F3534" s="20">
        <f>1-_xlfn.NORM.DIST(0,rating_home_ad_bayes!W3531,rating_home_ad_bayes!$W$3,1)</f>
        <v>0.67053282992570662</v>
      </c>
      <c r="G3534" s="20">
        <f>1-_xlfn.NORM.DIST(0,rating_home_away!J3531,rating_home_away!$K$4,1)</f>
        <v>0.71865377996234914</v>
      </c>
      <c r="H3534">
        <f>1-formatted_data!J3534</f>
        <v>1</v>
      </c>
      <c r="V3534">
        <f t="shared" si="276"/>
        <v>1</v>
      </c>
      <c r="W3534">
        <f t="shared" si="277"/>
        <v>1</v>
      </c>
      <c r="X3534">
        <f t="shared" si="278"/>
        <v>1</v>
      </c>
      <c r="Y3534">
        <f t="shared" si="279"/>
        <v>1</v>
      </c>
      <c r="Z3534">
        <f t="shared" si="280"/>
        <v>1</v>
      </c>
    </row>
    <row r="3535" spans="1:26" x14ac:dyDescent="0.35">
      <c r="A3535">
        <v>3526</v>
      </c>
      <c r="B3535" s="19">
        <f>formatted_data!G3535</f>
        <v>1</v>
      </c>
      <c r="C3535" s="20">
        <f>formatted_data!$K$3</f>
        <v>0.57727438801605457</v>
      </c>
      <c r="D3535" s="20">
        <f>1-_xlfn.NORM.DIST(0,rating!J3532,rating!$K$4,1)</f>
        <v>0.50568851337383836</v>
      </c>
      <c r="E3535" s="20">
        <f>1-_xlfn.NORM.DIST(0,rating_home_ad!J3532,rating_home_ad!$K$4,1)</f>
        <v>0.5864478362088692</v>
      </c>
      <c r="F3535" s="20">
        <f>1-_xlfn.NORM.DIST(0,rating_home_ad_bayes!W3532,rating_home_ad_bayes!$W$3,1)</f>
        <v>0.58423283857228103</v>
      </c>
      <c r="G3535" s="20">
        <f>1-_xlfn.NORM.DIST(0,rating_home_away!J3532,rating_home_away!$K$4,1)</f>
        <v>0.58281205732836106</v>
      </c>
      <c r="H3535">
        <f>1-formatted_data!J3535</f>
        <v>1</v>
      </c>
      <c r="V3535">
        <f t="shared" si="276"/>
        <v>1</v>
      </c>
      <c r="W3535">
        <f t="shared" si="277"/>
        <v>1</v>
      </c>
      <c r="X3535">
        <f t="shared" si="278"/>
        <v>1</v>
      </c>
      <c r="Y3535">
        <f t="shared" si="279"/>
        <v>1</v>
      </c>
      <c r="Z3535">
        <f t="shared" si="280"/>
        <v>1</v>
      </c>
    </row>
    <row r="3536" spans="1:26" x14ac:dyDescent="0.35">
      <c r="A3536">
        <v>3527</v>
      </c>
      <c r="B3536" s="19">
        <f>formatted_data!G3536</f>
        <v>1</v>
      </c>
      <c r="C3536" s="20">
        <f>formatted_data!$K$3</f>
        <v>0.57727438801605457</v>
      </c>
      <c r="D3536" s="20">
        <f>1-_xlfn.NORM.DIST(0,rating!J3533,rating!$K$4,1)</f>
        <v>0.64597388473518158</v>
      </c>
      <c r="E3536" s="20">
        <f>1-_xlfn.NORM.DIST(0,rating_home_ad!J3533,rating_home_ad!$K$4,1)</f>
        <v>0.72015880259512888</v>
      </c>
      <c r="F3536" s="20">
        <f>1-_xlfn.NORM.DIST(0,rating_home_ad_bayes!W3533,rating_home_ad_bayes!$W$3,1)</f>
        <v>0.71419509975440543</v>
      </c>
      <c r="G3536" s="20">
        <f>1-_xlfn.NORM.DIST(0,rating_home_away!J3533,rating_home_away!$K$4,1)</f>
        <v>0.70485669633800319</v>
      </c>
      <c r="H3536">
        <f>1-formatted_data!J3536</f>
        <v>1</v>
      </c>
      <c r="V3536">
        <f t="shared" si="276"/>
        <v>1</v>
      </c>
      <c r="W3536">
        <f t="shared" si="277"/>
        <v>1</v>
      </c>
      <c r="X3536">
        <f t="shared" si="278"/>
        <v>1</v>
      </c>
      <c r="Y3536">
        <f t="shared" si="279"/>
        <v>1</v>
      </c>
      <c r="Z3536">
        <f t="shared" si="280"/>
        <v>1</v>
      </c>
    </row>
    <row r="3537" spans="1:26" x14ac:dyDescent="0.35">
      <c r="A3537">
        <v>3528</v>
      </c>
      <c r="B3537" s="19">
        <f>formatted_data!G3537</f>
        <v>1</v>
      </c>
      <c r="C3537" s="20">
        <f>formatted_data!$K$3</f>
        <v>0.57727438801605457</v>
      </c>
      <c r="D3537" s="20">
        <f>1-_xlfn.NORM.DIST(0,rating!J3534,rating!$K$4,1)</f>
        <v>0.49324184415201444</v>
      </c>
      <c r="E3537" s="20">
        <f>1-_xlfn.NORM.DIST(0,rating_home_ad!J3534,rating_home_ad!$K$4,1)</f>
        <v>0.57238319798646287</v>
      </c>
      <c r="F3537" s="20">
        <f>1-_xlfn.NORM.DIST(0,rating_home_ad_bayes!W3534,rating_home_ad_bayes!$W$3,1)</f>
        <v>0.57058010967464412</v>
      </c>
      <c r="G3537" s="20">
        <f>1-_xlfn.NORM.DIST(0,rating_home_away!J3534,rating_home_away!$K$4,1)</f>
        <v>0.624090557170486</v>
      </c>
      <c r="H3537">
        <f>1-formatted_data!J3537</f>
        <v>1</v>
      </c>
      <c r="V3537">
        <f t="shared" si="276"/>
        <v>1</v>
      </c>
      <c r="W3537">
        <f t="shared" si="277"/>
        <v>0</v>
      </c>
      <c r="X3537">
        <f t="shared" si="278"/>
        <v>1</v>
      </c>
      <c r="Y3537">
        <f t="shared" si="279"/>
        <v>1</v>
      </c>
      <c r="Z3537">
        <f t="shared" si="280"/>
        <v>1</v>
      </c>
    </row>
    <row r="3538" spans="1:26" x14ac:dyDescent="0.35">
      <c r="A3538">
        <v>3529</v>
      </c>
      <c r="B3538" s="19">
        <f>formatted_data!G3538</f>
        <v>0</v>
      </c>
      <c r="C3538" s="20">
        <f>formatted_data!$K$3</f>
        <v>0.57727438801605457</v>
      </c>
      <c r="D3538" s="20">
        <f>1-_xlfn.NORM.DIST(0,rating!J3535,rating!$K$4,1)</f>
        <v>0.58905411167739541</v>
      </c>
      <c r="E3538" s="20">
        <f>1-_xlfn.NORM.DIST(0,rating_home_ad!J3535,rating_home_ad!$K$4,1)</f>
        <v>0.66589501199782142</v>
      </c>
      <c r="F3538" s="20">
        <f>1-_xlfn.NORM.DIST(0,rating_home_ad_bayes!W3535,rating_home_ad_bayes!$W$3,1)</f>
        <v>0.66075523005660741</v>
      </c>
      <c r="G3538" s="20">
        <f>1-_xlfn.NORM.DIST(0,rating_home_away!J3535,rating_home_away!$K$4,1)</f>
        <v>0.687927495998369</v>
      </c>
      <c r="H3538">
        <f>1-formatted_data!J3538</f>
        <v>1</v>
      </c>
      <c r="V3538">
        <f t="shared" si="276"/>
        <v>0</v>
      </c>
      <c r="W3538">
        <f t="shared" si="277"/>
        <v>0</v>
      </c>
      <c r="X3538">
        <f t="shared" si="278"/>
        <v>0</v>
      </c>
      <c r="Y3538">
        <f t="shared" si="279"/>
        <v>0</v>
      </c>
      <c r="Z3538">
        <f t="shared" si="280"/>
        <v>0</v>
      </c>
    </row>
    <row r="3539" spans="1:26" x14ac:dyDescent="0.35">
      <c r="A3539">
        <v>3530</v>
      </c>
      <c r="B3539" s="19">
        <f>formatted_data!G3539</f>
        <v>1</v>
      </c>
      <c r="C3539" s="20">
        <f>formatted_data!$K$3</f>
        <v>0.57727438801605457</v>
      </c>
      <c r="D3539" s="20">
        <f>1-_xlfn.NORM.DIST(0,rating!J3536,rating!$K$4,1)</f>
        <v>0.72234559856058067</v>
      </c>
      <c r="E3539" s="20">
        <f>1-_xlfn.NORM.DIST(0,rating_home_ad!J3536,rating_home_ad!$K$4,1)</f>
        <v>0.78879491459087092</v>
      </c>
      <c r="F3539" s="20">
        <f>1-_xlfn.NORM.DIST(0,rating_home_ad_bayes!W3536,rating_home_ad_bayes!$W$3,1)</f>
        <v>0.78033894797865466</v>
      </c>
      <c r="G3539" s="20">
        <f>1-_xlfn.NORM.DIST(0,rating_home_away!J3536,rating_home_away!$K$4,1)</f>
        <v>0.7374831070505603</v>
      </c>
      <c r="H3539">
        <f>1-formatted_data!J3539</f>
        <v>1</v>
      </c>
      <c r="V3539">
        <f t="shared" si="276"/>
        <v>1</v>
      </c>
      <c r="W3539">
        <f t="shared" si="277"/>
        <v>1</v>
      </c>
      <c r="X3539">
        <f t="shared" si="278"/>
        <v>1</v>
      </c>
      <c r="Y3539">
        <f t="shared" si="279"/>
        <v>1</v>
      </c>
      <c r="Z3539">
        <f t="shared" si="280"/>
        <v>1</v>
      </c>
    </row>
    <row r="3540" spans="1:26" x14ac:dyDescent="0.35">
      <c r="A3540">
        <v>3531</v>
      </c>
      <c r="B3540" s="19">
        <f>formatted_data!G3540</f>
        <v>1</v>
      </c>
      <c r="C3540" s="20">
        <f>formatted_data!$K$3</f>
        <v>0.57727438801605457</v>
      </c>
      <c r="D3540" s="20">
        <f>1-_xlfn.NORM.DIST(0,rating!J3537,rating!$K$4,1)</f>
        <v>0.71502234138648735</v>
      </c>
      <c r="E3540" s="20">
        <f>1-_xlfn.NORM.DIST(0,rating_home_ad!J3537,rating_home_ad!$K$4,1)</f>
        <v>0.78266236750856022</v>
      </c>
      <c r="F3540" s="20">
        <f>1-_xlfn.NORM.DIST(0,rating_home_ad_bayes!W3537,rating_home_ad_bayes!$W$3,1)</f>
        <v>0.77458749754327982</v>
      </c>
      <c r="G3540" s="20">
        <f>1-_xlfn.NORM.DIST(0,rating_home_away!J3537,rating_home_away!$K$4,1)</f>
        <v>0.73368301783994583</v>
      </c>
      <c r="H3540">
        <f>1-formatted_data!J3540</f>
        <v>1</v>
      </c>
      <c r="V3540">
        <f t="shared" ref="V3540:V3603" si="281">IF(IF(C3540&gt;0.5,1,0)=$B3540,1,0)</f>
        <v>1</v>
      </c>
      <c r="W3540">
        <f t="shared" ref="W3540:W3603" si="282">IF(IF(D3540&gt;0.5,1,0)=$B3540,1,0)</f>
        <v>1</v>
      </c>
      <c r="X3540">
        <f t="shared" ref="X3540:X3603" si="283">IF(IF(E3540&gt;0.5,1,0)=$B3540,1,0)</f>
        <v>1</v>
      </c>
      <c r="Y3540">
        <f t="shared" ref="Y3540:Y3603" si="284">IF(IF(F3540&gt;0.5,1,0)=$B3540,1,0)</f>
        <v>1</v>
      </c>
      <c r="Z3540">
        <f t="shared" ref="Z3540:Z3603" si="285">IF(IF(G3540&gt;0.5,1,0)=$B3540,1,0)</f>
        <v>1</v>
      </c>
    </row>
    <row r="3541" spans="1:26" x14ac:dyDescent="0.35">
      <c r="A3541">
        <v>3532</v>
      </c>
      <c r="B3541" s="19">
        <f>formatted_data!G3541</f>
        <v>1</v>
      </c>
      <c r="C3541" s="20">
        <f>formatted_data!$K$3</f>
        <v>0.57727438801605457</v>
      </c>
      <c r="D3541" s="20">
        <f>1-_xlfn.NORM.DIST(0,rating!J3538,rating!$K$4,1)</f>
        <v>0.58621723420517635</v>
      </c>
      <c r="E3541" s="20">
        <f>1-_xlfn.NORM.DIST(0,rating_home_ad!J3538,rating_home_ad!$K$4,1)</f>
        <v>0.66298225173800385</v>
      </c>
      <c r="F3541" s="20">
        <f>1-_xlfn.NORM.DIST(0,rating_home_ad_bayes!W3538,rating_home_ad_bayes!$W$3,1)</f>
        <v>0.65784558404410043</v>
      </c>
      <c r="G3541" s="20">
        <f>1-_xlfn.NORM.DIST(0,rating_home_away!J3538,rating_home_away!$K$4,1)</f>
        <v>0.70265490880267367</v>
      </c>
      <c r="H3541">
        <f>1-formatted_data!J3541</f>
        <v>1</v>
      </c>
      <c r="V3541">
        <f t="shared" si="281"/>
        <v>1</v>
      </c>
      <c r="W3541">
        <f t="shared" si="282"/>
        <v>1</v>
      </c>
      <c r="X3541">
        <f t="shared" si="283"/>
        <v>1</v>
      </c>
      <c r="Y3541">
        <f t="shared" si="284"/>
        <v>1</v>
      </c>
      <c r="Z3541">
        <f t="shared" si="285"/>
        <v>1</v>
      </c>
    </row>
    <row r="3542" spans="1:26" x14ac:dyDescent="0.35">
      <c r="A3542">
        <v>3533</v>
      </c>
      <c r="B3542" s="19">
        <f>formatted_data!G3542</f>
        <v>0</v>
      </c>
      <c r="C3542" s="20">
        <f>formatted_data!$K$3</f>
        <v>0.57727438801605457</v>
      </c>
      <c r="D3542" s="20">
        <f>1-_xlfn.NORM.DIST(0,rating!J3539,rating!$K$4,1)</f>
        <v>0.27177109406990718</v>
      </c>
      <c r="E3542" s="20">
        <f>1-_xlfn.NORM.DIST(0,rating_home_ad!J3539,rating_home_ad!$K$4,1)</f>
        <v>0.33575908769155671</v>
      </c>
      <c r="F3542" s="20">
        <f>1-_xlfn.NORM.DIST(0,rating_home_ad_bayes!W3539,rating_home_ad_bayes!$W$3,1)</f>
        <v>0.34282708180696375</v>
      </c>
      <c r="G3542" s="20">
        <f>1-_xlfn.NORM.DIST(0,rating_home_away!J3539,rating_home_away!$K$4,1)</f>
        <v>0.29107053790347748</v>
      </c>
      <c r="H3542">
        <f>1-formatted_data!J3542</f>
        <v>1</v>
      </c>
      <c r="V3542">
        <f t="shared" si="281"/>
        <v>0</v>
      </c>
      <c r="W3542">
        <f t="shared" si="282"/>
        <v>1</v>
      </c>
      <c r="X3542">
        <f t="shared" si="283"/>
        <v>1</v>
      </c>
      <c r="Y3542">
        <f t="shared" si="284"/>
        <v>1</v>
      </c>
      <c r="Z3542">
        <f t="shared" si="285"/>
        <v>1</v>
      </c>
    </row>
    <row r="3543" spans="1:26" x14ac:dyDescent="0.35">
      <c r="A3543">
        <v>3534</v>
      </c>
      <c r="B3543" s="19">
        <f>formatted_data!G3543</f>
        <v>1</v>
      </c>
      <c r="C3543" s="20">
        <f>formatted_data!$K$3</f>
        <v>0.57727438801605457</v>
      </c>
      <c r="D3543" s="20">
        <f>1-_xlfn.NORM.DIST(0,rating!J3540,rating!$K$4,1)</f>
        <v>0.60255110401041478</v>
      </c>
      <c r="E3543" s="20">
        <f>1-_xlfn.NORM.DIST(0,rating_home_ad!J3540,rating_home_ad!$K$4,1)</f>
        <v>0.67847619721057217</v>
      </c>
      <c r="F3543" s="20">
        <f>1-_xlfn.NORM.DIST(0,rating_home_ad_bayes!W3540,rating_home_ad_bayes!$W$3,1)</f>
        <v>0.67274937581874017</v>
      </c>
      <c r="G3543" s="20">
        <f>1-_xlfn.NORM.DIST(0,rating_home_away!J3540,rating_home_away!$K$4,1)</f>
        <v>0.65533793372279159</v>
      </c>
      <c r="H3543">
        <f>1-formatted_data!J3543</f>
        <v>1</v>
      </c>
      <c r="V3543">
        <f t="shared" si="281"/>
        <v>1</v>
      </c>
      <c r="W3543">
        <f t="shared" si="282"/>
        <v>1</v>
      </c>
      <c r="X3543">
        <f t="shared" si="283"/>
        <v>1</v>
      </c>
      <c r="Y3543">
        <f t="shared" si="284"/>
        <v>1</v>
      </c>
      <c r="Z3543">
        <f t="shared" si="285"/>
        <v>1</v>
      </c>
    </row>
    <row r="3544" spans="1:26" x14ac:dyDescent="0.35">
      <c r="A3544">
        <v>3535</v>
      </c>
      <c r="B3544" s="19">
        <f>formatted_data!G3544</f>
        <v>0</v>
      </c>
      <c r="C3544" s="20">
        <f>formatted_data!$K$3</f>
        <v>0.57727438801605457</v>
      </c>
      <c r="D3544" s="20">
        <f>1-_xlfn.NORM.DIST(0,rating!J3541,rating!$K$4,1)</f>
        <v>0.3917008752940131</v>
      </c>
      <c r="E3544" s="20">
        <f>1-_xlfn.NORM.DIST(0,rating_home_ad!J3541,rating_home_ad!$K$4,1)</f>
        <v>0.46978890658429551</v>
      </c>
      <c r="F3544" s="20">
        <f>1-_xlfn.NORM.DIST(0,rating_home_ad_bayes!W3541,rating_home_ad_bayes!$W$3,1)</f>
        <v>0.47205939652520224</v>
      </c>
      <c r="G3544" s="20">
        <f>1-_xlfn.NORM.DIST(0,rating_home_away!J3541,rating_home_away!$K$4,1)</f>
        <v>0.45078490596478593</v>
      </c>
      <c r="H3544">
        <f>1-formatted_data!J3544</f>
        <v>1</v>
      </c>
      <c r="V3544">
        <f t="shared" si="281"/>
        <v>0</v>
      </c>
      <c r="W3544">
        <f t="shared" si="282"/>
        <v>1</v>
      </c>
      <c r="X3544">
        <f t="shared" si="283"/>
        <v>1</v>
      </c>
      <c r="Y3544">
        <f t="shared" si="284"/>
        <v>1</v>
      </c>
      <c r="Z3544">
        <f t="shared" si="285"/>
        <v>1</v>
      </c>
    </row>
    <row r="3545" spans="1:26" x14ac:dyDescent="0.35">
      <c r="A3545">
        <v>3536</v>
      </c>
      <c r="B3545" s="19">
        <f>formatted_data!G3545</f>
        <v>1</v>
      </c>
      <c r="C3545" s="20">
        <f>formatted_data!$K$3</f>
        <v>0.57727438801605457</v>
      </c>
      <c r="D3545" s="20">
        <f>1-_xlfn.NORM.DIST(0,rating!J3542,rating!$K$4,1)</f>
        <v>0.28498115601558771</v>
      </c>
      <c r="E3545" s="20">
        <f>1-_xlfn.NORM.DIST(0,rating_home_ad!J3542,rating_home_ad!$K$4,1)</f>
        <v>0.35224191446392916</v>
      </c>
      <c r="F3545" s="20">
        <f>1-_xlfn.NORM.DIST(0,rating_home_ad_bayes!W3542,rating_home_ad_bayes!$W$3,1)</f>
        <v>0.35897717521352368</v>
      </c>
      <c r="G3545" s="20">
        <f>1-_xlfn.NORM.DIST(0,rating_home_away!J3542,rating_home_away!$K$4,1)</f>
        <v>0.32207807843550118</v>
      </c>
      <c r="H3545">
        <f>1-formatted_data!J3545</f>
        <v>1</v>
      </c>
      <c r="V3545">
        <f t="shared" si="281"/>
        <v>1</v>
      </c>
      <c r="W3545">
        <f t="shared" si="282"/>
        <v>0</v>
      </c>
      <c r="X3545">
        <f t="shared" si="283"/>
        <v>0</v>
      </c>
      <c r="Y3545">
        <f t="shared" si="284"/>
        <v>0</v>
      </c>
      <c r="Z3545">
        <f t="shared" si="285"/>
        <v>0</v>
      </c>
    </row>
    <row r="3546" spans="1:26" x14ac:dyDescent="0.35">
      <c r="A3546">
        <v>3537</v>
      </c>
      <c r="B3546" s="19">
        <f>formatted_data!G3546</f>
        <v>1</v>
      </c>
      <c r="C3546" s="20">
        <f>formatted_data!$K$3</f>
        <v>0.57727438801605457</v>
      </c>
      <c r="D3546" s="20">
        <f>1-_xlfn.NORM.DIST(0,rating!J3543,rating!$K$4,1)</f>
        <v>0.4881766479604851</v>
      </c>
      <c r="E3546" s="20">
        <f>1-_xlfn.NORM.DIST(0,rating_home_ad!J3543,rating_home_ad!$K$4,1)</f>
        <v>0.56757439098184204</v>
      </c>
      <c r="F3546" s="20">
        <f>1-_xlfn.NORM.DIST(0,rating_home_ad_bayes!W3543,rating_home_ad_bayes!$W$3,1)</f>
        <v>0.56585745667655429</v>
      </c>
      <c r="G3546" s="20">
        <f>1-_xlfn.NORM.DIST(0,rating_home_away!J3543,rating_home_away!$K$4,1)</f>
        <v>0.64994355098316781</v>
      </c>
      <c r="H3546">
        <f>1-formatted_data!J3546</f>
        <v>1</v>
      </c>
      <c r="V3546">
        <f t="shared" si="281"/>
        <v>1</v>
      </c>
      <c r="W3546">
        <f t="shared" si="282"/>
        <v>0</v>
      </c>
      <c r="X3546">
        <f t="shared" si="283"/>
        <v>1</v>
      </c>
      <c r="Y3546">
        <f t="shared" si="284"/>
        <v>1</v>
      </c>
      <c r="Z3546">
        <f t="shared" si="285"/>
        <v>1</v>
      </c>
    </row>
    <row r="3547" spans="1:26" x14ac:dyDescent="0.35">
      <c r="A3547">
        <v>3538</v>
      </c>
      <c r="B3547" s="19">
        <f>formatted_data!G3547</f>
        <v>1</v>
      </c>
      <c r="C3547" s="20">
        <f>formatted_data!$K$3</f>
        <v>0.57727438801605457</v>
      </c>
      <c r="D3547" s="20">
        <f>1-_xlfn.NORM.DIST(0,rating!J3544,rating!$K$4,1)</f>
        <v>0.67108067318803122</v>
      </c>
      <c r="E3547" s="20">
        <f>1-_xlfn.NORM.DIST(0,rating_home_ad!J3544,rating_home_ad!$K$4,1)</f>
        <v>0.74361238316149636</v>
      </c>
      <c r="F3547" s="20">
        <f>1-_xlfn.NORM.DIST(0,rating_home_ad_bayes!W3544,rating_home_ad_bayes!$W$3,1)</f>
        <v>0.73648366332634829</v>
      </c>
      <c r="G3547" s="20">
        <f>1-_xlfn.NORM.DIST(0,rating_home_away!J3544,rating_home_away!$K$4,1)</f>
        <v>0.7200198430384972</v>
      </c>
      <c r="H3547">
        <f>1-formatted_data!J3547</f>
        <v>1</v>
      </c>
      <c r="V3547">
        <f t="shared" si="281"/>
        <v>1</v>
      </c>
      <c r="W3547">
        <f t="shared" si="282"/>
        <v>1</v>
      </c>
      <c r="X3547">
        <f t="shared" si="283"/>
        <v>1</v>
      </c>
      <c r="Y3547">
        <f t="shared" si="284"/>
        <v>1</v>
      </c>
      <c r="Z3547">
        <f t="shared" si="285"/>
        <v>1</v>
      </c>
    </row>
    <row r="3548" spans="1:26" x14ac:dyDescent="0.35">
      <c r="A3548">
        <v>3539</v>
      </c>
      <c r="B3548" s="19">
        <f>formatted_data!G3548</f>
        <v>0</v>
      </c>
      <c r="C3548" s="20">
        <f>formatted_data!$K$3</f>
        <v>0.57727438801605457</v>
      </c>
      <c r="D3548" s="20">
        <f>1-_xlfn.NORM.DIST(0,rating!J3545,rating!$K$4,1)</f>
        <v>0.33478189545049208</v>
      </c>
      <c r="E3548" s="20">
        <f>1-_xlfn.NORM.DIST(0,rating_home_ad!J3545,rating_home_ad!$K$4,1)</f>
        <v>0.40979543523978834</v>
      </c>
      <c r="F3548" s="20">
        <f>1-_xlfn.NORM.DIST(0,rating_home_ad_bayes!W3545,rating_home_ad_bayes!$W$3,1)</f>
        <v>0.41419423705372105</v>
      </c>
      <c r="G3548" s="20">
        <f>1-_xlfn.NORM.DIST(0,rating_home_away!J3545,rating_home_away!$K$4,1)</f>
        <v>0.34287264102887871</v>
      </c>
      <c r="H3548">
        <f>1-formatted_data!J3548</f>
        <v>1</v>
      </c>
      <c r="V3548">
        <f t="shared" si="281"/>
        <v>0</v>
      </c>
      <c r="W3548">
        <f t="shared" si="282"/>
        <v>1</v>
      </c>
      <c r="X3548">
        <f t="shared" si="283"/>
        <v>1</v>
      </c>
      <c r="Y3548">
        <f t="shared" si="284"/>
        <v>1</v>
      </c>
      <c r="Z3548">
        <f t="shared" si="285"/>
        <v>1</v>
      </c>
    </row>
    <row r="3549" spans="1:26" x14ac:dyDescent="0.35">
      <c r="A3549">
        <v>3540</v>
      </c>
      <c r="B3549" s="19">
        <f>formatted_data!G3549</f>
        <v>1</v>
      </c>
      <c r="C3549" s="20">
        <f>formatted_data!$K$3</f>
        <v>0.57727438801605457</v>
      </c>
      <c r="D3549" s="20">
        <f>1-_xlfn.NORM.DIST(0,rating!J3546,rating!$K$4,1)</f>
        <v>0.49935329742546186</v>
      </c>
      <c r="E3549" s="20">
        <f>1-_xlfn.NORM.DIST(0,rating_home_ad!J3546,rating_home_ad!$K$4,1)</f>
        <v>0.57964647419885229</v>
      </c>
      <c r="F3549" s="20">
        <f>1-_xlfn.NORM.DIST(0,rating_home_ad_bayes!W3546,rating_home_ad_bayes!$W$3,1)</f>
        <v>0.57760607255960839</v>
      </c>
      <c r="G3549" s="20">
        <f>1-_xlfn.NORM.DIST(0,rating_home_away!J3546,rating_home_away!$K$4,1)</f>
        <v>0.58100629238794055</v>
      </c>
      <c r="H3549">
        <f>1-formatted_data!J3549</f>
        <v>1</v>
      </c>
      <c r="V3549">
        <f t="shared" si="281"/>
        <v>1</v>
      </c>
      <c r="W3549">
        <f t="shared" si="282"/>
        <v>0</v>
      </c>
      <c r="X3549">
        <f t="shared" si="283"/>
        <v>1</v>
      </c>
      <c r="Y3549">
        <f t="shared" si="284"/>
        <v>1</v>
      </c>
      <c r="Z3549">
        <f t="shared" si="285"/>
        <v>1</v>
      </c>
    </row>
    <row r="3550" spans="1:26" x14ac:dyDescent="0.35">
      <c r="A3550">
        <v>3541</v>
      </c>
      <c r="B3550" s="19">
        <f>formatted_data!G3550</f>
        <v>1</v>
      </c>
      <c r="C3550" s="20">
        <f>formatted_data!$K$3</f>
        <v>0.57727438801605457</v>
      </c>
      <c r="D3550" s="20">
        <f>1-_xlfn.NORM.DIST(0,rating!J3547,rating!$K$4,1)</f>
        <v>0.69200600396074685</v>
      </c>
      <c r="E3550" s="20">
        <f>1-_xlfn.NORM.DIST(0,rating_home_ad!J3547,rating_home_ad!$K$4,1)</f>
        <v>0.76344609058811652</v>
      </c>
      <c r="F3550" s="20">
        <f>1-_xlfn.NORM.DIST(0,rating_home_ad_bayes!W3547,rating_home_ad_bayes!$W$3,1)</f>
        <v>0.75576956465250722</v>
      </c>
      <c r="G3550" s="20">
        <f>1-_xlfn.NORM.DIST(0,rating_home_away!J3547,rating_home_away!$K$4,1)</f>
        <v>0.77782222626088393</v>
      </c>
      <c r="H3550">
        <f>1-formatted_data!J3550</f>
        <v>1</v>
      </c>
      <c r="V3550">
        <f t="shared" si="281"/>
        <v>1</v>
      </c>
      <c r="W3550">
        <f t="shared" si="282"/>
        <v>1</v>
      </c>
      <c r="X3550">
        <f t="shared" si="283"/>
        <v>1</v>
      </c>
      <c r="Y3550">
        <f t="shared" si="284"/>
        <v>1</v>
      </c>
      <c r="Z3550">
        <f t="shared" si="285"/>
        <v>1</v>
      </c>
    </row>
    <row r="3551" spans="1:26" x14ac:dyDescent="0.35">
      <c r="A3551">
        <v>3542</v>
      </c>
      <c r="B3551" s="19">
        <f>formatted_data!G3551</f>
        <v>1</v>
      </c>
      <c r="C3551" s="20">
        <f>formatted_data!$K$3</f>
        <v>0.57727438801605457</v>
      </c>
      <c r="D3551" s="20">
        <f>1-_xlfn.NORM.DIST(0,rating!J3548,rating!$K$4,1)</f>
        <v>0.84283225754323865</v>
      </c>
      <c r="E3551" s="20">
        <f>1-_xlfn.NORM.DIST(0,rating_home_ad!J3548,rating_home_ad!$K$4,1)</f>
        <v>0.89138118892731111</v>
      </c>
      <c r="F3551" s="20">
        <f>1-_xlfn.NORM.DIST(0,rating_home_ad_bayes!W3548,rating_home_ad_bayes!$W$3,1)</f>
        <v>0.88304319714242019</v>
      </c>
      <c r="G3551" s="20">
        <f>1-_xlfn.NORM.DIST(0,rating_home_away!J3548,rating_home_away!$K$4,1)</f>
        <v>0.88210932469710934</v>
      </c>
      <c r="H3551">
        <f>1-formatted_data!J3551</f>
        <v>1</v>
      </c>
      <c r="V3551">
        <f t="shared" si="281"/>
        <v>1</v>
      </c>
      <c r="W3551">
        <f t="shared" si="282"/>
        <v>1</v>
      </c>
      <c r="X3551">
        <f t="shared" si="283"/>
        <v>1</v>
      </c>
      <c r="Y3551">
        <f t="shared" si="284"/>
        <v>1</v>
      </c>
      <c r="Z3551">
        <f t="shared" si="285"/>
        <v>1</v>
      </c>
    </row>
    <row r="3552" spans="1:26" x14ac:dyDescent="0.35">
      <c r="A3552">
        <v>3543</v>
      </c>
      <c r="B3552" s="19">
        <f>formatted_data!G3552</f>
        <v>0</v>
      </c>
      <c r="C3552" s="20">
        <f>formatted_data!$K$3</f>
        <v>0.57727438801605457</v>
      </c>
      <c r="D3552" s="20">
        <f>1-_xlfn.NORM.DIST(0,rating!J3549,rating!$K$4,1)</f>
        <v>7.7213196801563577E-2</v>
      </c>
      <c r="E3552" s="20">
        <f>1-_xlfn.NORM.DIST(0,rating_home_ad!J3549,rating_home_ad!$K$4,1)</f>
        <v>0.10512810121634986</v>
      </c>
      <c r="F3552" s="20">
        <f>1-_xlfn.NORM.DIST(0,rating_home_ad_bayes!W3549,rating_home_ad_bayes!$W$3,1)</f>
        <v>0.11438288377915584</v>
      </c>
      <c r="G3552" s="20">
        <f>1-_xlfn.NORM.DIST(0,rating_home_away!J3549,rating_home_away!$K$4,1)</f>
        <v>0.11467756901361081</v>
      </c>
      <c r="H3552">
        <f>1-formatted_data!J3552</f>
        <v>1</v>
      </c>
      <c r="V3552">
        <f t="shared" si="281"/>
        <v>0</v>
      </c>
      <c r="W3552">
        <f t="shared" si="282"/>
        <v>1</v>
      </c>
      <c r="X3552">
        <f t="shared" si="283"/>
        <v>1</v>
      </c>
      <c r="Y3552">
        <f t="shared" si="284"/>
        <v>1</v>
      </c>
      <c r="Z3552">
        <f t="shared" si="285"/>
        <v>1</v>
      </c>
    </row>
    <row r="3553" spans="1:26" x14ac:dyDescent="0.35">
      <c r="A3553">
        <v>3544</v>
      </c>
      <c r="B3553" s="19">
        <f>formatted_data!G3553</f>
        <v>1</v>
      </c>
      <c r="C3553" s="20">
        <f>formatted_data!$K$3</f>
        <v>0.57727438801605457</v>
      </c>
      <c r="D3553" s="20">
        <f>1-_xlfn.NORM.DIST(0,rating!J3550,rating!$K$4,1)</f>
        <v>0.64119841658284904</v>
      </c>
      <c r="E3553" s="20">
        <f>1-_xlfn.NORM.DIST(0,rating_home_ad!J3550,rating_home_ad!$K$4,1)</f>
        <v>0.71547987446234518</v>
      </c>
      <c r="F3553" s="20">
        <f>1-_xlfn.NORM.DIST(0,rating_home_ad_bayes!W3550,rating_home_ad_bayes!$W$3,1)</f>
        <v>0.70879726166722867</v>
      </c>
      <c r="G3553" s="20">
        <f>1-_xlfn.NORM.DIST(0,rating_home_away!J3550,rating_home_away!$K$4,1)</f>
        <v>0.64906804456149347</v>
      </c>
      <c r="H3553">
        <f>1-formatted_data!J3553</f>
        <v>1</v>
      </c>
      <c r="V3553">
        <f t="shared" si="281"/>
        <v>1</v>
      </c>
      <c r="W3553">
        <f t="shared" si="282"/>
        <v>1</v>
      </c>
      <c r="X3553">
        <f t="shared" si="283"/>
        <v>1</v>
      </c>
      <c r="Y3553">
        <f t="shared" si="284"/>
        <v>1</v>
      </c>
      <c r="Z3553">
        <f t="shared" si="285"/>
        <v>1</v>
      </c>
    </row>
    <row r="3554" spans="1:26" x14ac:dyDescent="0.35">
      <c r="A3554">
        <v>3545</v>
      </c>
      <c r="B3554" s="19">
        <f>formatted_data!G3554</f>
        <v>1</v>
      </c>
      <c r="C3554" s="20">
        <f>formatted_data!$K$3</f>
        <v>0.57727438801605457</v>
      </c>
      <c r="D3554" s="20">
        <f>1-_xlfn.NORM.DIST(0,rating!J3551,rating!$K$4,1)</f>
        <v>0.61539535001299694</v>
      </c>
      <c r="E3554" s="20">
        <f>1-_xlfn.NORM.DIST(0,rating_home_ad!J3551,rating_home_ad!$K$4,1)</f>
        <v>0.69017585230296774</v>
      </c>
      <c r="F3554" s="20">
        <f>1-_xlfn.NORM.DIST(0,rating_home_ad_bayes!W3551,rating_home_ad_bayes!$W$3,1)</f>
        <v>0.68431628010622769</v>
      </c>
      <c r="G3554" s="20">
        <f>1-_xlfn.NORM.DIST(0,rating_home_away!J3551,rating_home_away!$K$4,1)</f>
        <v>0.75707462986593077</v>
      </c>
      <c r="H3554">
        <f>1-formatted_data!J3554</f>
        <v>1</v>
      </c>
      <c r="V3554">
        <f t="shared" si="281"/>
        <v>1</v>
      </c>
      <c r="W3554">
        <f t="shared" si="282"/>
        <v>1</v>
      </c>
      <c r="X3554">
        <f t="shared" si="283"/>
        <v>1</v>
      </c>
      <c r="Y3554">
        <f t="shared" si="284"/>
        <v>1</v>
      </c>
      <c r="Z3554">
        <f t="shared" si="285"/>
        <v>1</v>
      </c>
    </row>
    <row r="3555" spans="1:26" x14ac:dyDescent="0.35">
      <c r="A3555">
        <v>3546</v>
      </c>
      <c r="B3555" s="19">
        <f>formatted_data!G3555</f>
        <v>1</v>
      </c>
      <c r="C3555" s="20">
        <f>formatted_data!$K$3</f>
        <v>0.57727438801605457</v>
      </c>
      <c r="D3555" s="20">
        <f>1-_xlfn.NORM.DIST(0,rating!J3552,rating!$K$4,1)</f>
        <v>0.57559926193517108</v>
      </c>
      <c r="E3555" s="20">
        <f>1-_xlfn.NORM.DIST(0,rating_home_ad!J3552,rating_home_ad!$K$4,1)</f>
        <v>0.6532864588073628</v>
      </c>
      <c r="F3555" s="20">
        <f>1-_xlfn.NORM.DIST(0,rating_home_ad_bayes!W3552,rating_home_ad_bayes!$W$3,1)</f>
        <v>0.64875558631499697</v>
      </c>
      <c r="G3555" s="20">
        <f>1-_xlfn.NORM.DIST(0,rating_home_away!J3552,rating_home_away!$K$4,1)</f>
        <v>0.69949972299738916</v>
      </c>
      <c r="H3555">
        <f>1-formatted_data!J3555</f>
        <v>1</v>
      </c>
      <c r="V3555">
        <f t="shared" si="281"/>
        <v>1</v>
      </c>
      <c r="W3555">
        <f t="shared" si="282"/>
        <v>1</v>
      </c>
      <c r="X3555">
        <f t="shared" si="283"/>
        <v>1</v>
      </c>
      <c r="Y3555">
        <f t="shared" si="284"/>
        <v>1</v>
      </c>
      <c r="Z3555">
        <f t="shared" si="285"/>
        <v>1</v>
      </c>
    </row>
    <row r="3556" spans="1:26" x14ac:dyDescent="0.35">
      <c r="A3556">
        <v>3547</v>
      </c>
      <c r="B3556" s="19">
        <f>formatted_data!G3556</f>
        <v>0</v>
      </c>
      <c r="C3556" s="20">
        <f>formatted_data!$K$3</f>
        <v>0.57727438801605457</v>
      </c>
      <c r="D3556" s="20">
        <f>1-_xlfn.NORM.DIST(0,rating!J3553,rating!$K$4,1)</f>
        <v>0.61773584867326758</v>
      </c>
      <c r="E3556" s="20">
        <f>1-_xlfn.NORM.DIST(0,rating_home_ad!J3553,rating_home_ad!$K$4,1)</f>
        <v>0.69301577721158003</v>
      </c>
      <c r="F3556" s="20">
        <f>1-_xlfn.NORM.DIST(0,rating_home_ad_bayes!W3553,rating_home_ad_bayes!$W$3,1)</f>
        <v>0.6874208683437969</v>
      </c>
      <c r="G3556" s="20">
        <f>1-_xlfn.NORM.DIST(0,rating_home_away!J3553,rating_home_away!$K$4,1)</f>
        <v>0.72803120301142699</v>
      </c>
      <c r="H3556">
        <f>1-formatted_data!J3556</f>
        <v>1</v>
      </c>
      <c r="V3556">
        <f t="shared" si="281"/>
        <v>0</v>
      </c>
      <c r="W3556">
        <f t="shared" si="282"/>
        <v>0</v>
      </c>
      <c r="X3556">
        <f t="shared" si="283"/>
        <v>0</v>
      </c>
      <c r="Y3556">
        <f t="shared" si="284"/>
        <v>0</v>
      </c>
      <c r="Z3556">
        <f t="shared" si="285"/>
        <v>0</v>
      </c>
    </row>
    <row r="3557" spans="1:26" x14ac:dyDescent="0.35">
      <c r="A3557">
        <v>3548</v>
      </c>
      <c r="B3557" s="19">
        <f>formatted_data!G3557</f>
        <v>1</v>
      </c>
      <c r="C3557" s="20">
        <f>formatted_data!$K$3</f>
        <v>0.57727438801605457</v>
      </c>
      <c r="D3557" s="20">
        <f>1-_xlfn.NORM.DIST(0,rating!J3554,rating!$K$4,1)</f>
        <v>0.66334493602280475</v>
      </c>
      <c r="E3557" s="20">
        <f>1-_xlfn.NORM.DIST(0,rating_home_ad!J3554,rating_home_ad!$K$4,1)</f>
        <v>0.73581965022644902</v>
      </c>
      <c r="F3557" s="20">
        <f>1-_xlfn.NORM.DIST(0,rating_home_ad_bayes!W3554,rating_home_ad_bayes!$W$3,1)</f>
        <v>0.7286778606602764</v>
      </c>
      <c r="G3557" s="20">
        <f>1-_xlfn.NORM.DIST(0,rating_home_away!J3554,rating_home_away!$K$4,1)</f>
        <v>0.73033791941491366</v>
      </c>
      <c r="H3557">
        <f>1-formatted_data!J3557</f>
        <v>1</v>
      </c>
      <c r="V3557">
        <f t="shared" si="281"/>
        <v>1</v>
      </c>
      <c r="W3557">
        <f t="shared" si="282"/>
        <v>1</v>
      </c>
      <c r="X3557">
        <f t="shared" si="283"/>
        <v>1</v>
      </c>
      <c r="Y3557">
        <f t="shared" si="284"/>
        <v>1</v>
      </c>
      <c r="Z3557">
        <f t="shared" si="285"/>
        <v>1</v>
      </c>
    </row>
    <row r="3558" spans="1:26" x14ac:dyDescent="0.35">
      <c r="A3558">
        <v>3549</v>
      </c>
      <c r="B3558" s="19">
        <f>formatted_data!G3558</f>
        <v>1</v>
      </c>
      <c r="C3558" s="20">
        <f>formatted_data!$K$3</f>
        <v>0.57727438801605457</v>
      </c>
      <c r="D3558" s="20">
        <f>1-_xlfn.NORM.DIST(0,rating!J3555,rating!$K$4,1)</f>
        <v>0.29706869165053706</v>
      </c>
      <c r="E3558" s="20">
        <f>1-_xlfn.NORM.DIST(0,rating_home_ad!J3555,rating_home_ad!$K$4,1)</f>
        <v>0.36657441086384612</v>
      </c>
      <c r="F3558" s="20">
        <f>1-_xlfn.NORM.DIST(0,rating_home_ad_bayes!W3555,rating_home_ad_bayes!$W$3,1)</f>
        <v>0.37166709597459913</v>
      </c>
      <c r="G3558" s="20">
        <f>1-_xlfn.NORM.DIST(0,rating_home_away!J3555,rating_home_away!$K$4,1)</f>
        <v>0.39096606705674442</v>
      </c>
      <c r="H3558">
        <f>1-formatted_data!J3558</f>
        <v>1</v>
      </c>
      <c r="V3558">
        <f t="shared" si="281"/>
        <v>1</v>
      </c>
      <c r="W3558">
        <f t="shared" si="282"/>
        <v>0</v>
      </c>
      <c r="X3558">
        <f t="shared" si="283"/>
        <v>0</v>
      </c>
      <c r="Y3558">
        <f t="shared" si="284"/>
        <v>0</v>
      </c>
      <c r="Z3558">
        <f t="shared" si="285"/>
        <v>0</v>
      </c>
    </row>
    <row r="3559" spans="1:26" x14ac:dyDescent="0.35">
      <c r="A3559">
        <v>3550</v>
      </c>
      <c r="B3559" s="19">
        <f>formatted_data!G3559</f>
        <v>1</v>
      </c>
      <c r="C3559" s="20">
        <f>formatted_data!$K$3</f>
        <v>0.57727438801605457</v>
      </c>
      <c r="D3559" s="20">
        <f>1-_xlfn.NORM.DIST(0,rating!J3556,rating!$K$4,1)</f>
        <v>0.65494332079912343</v>
      </c>
      <c r="E3559" s="20">
        <f>1-_xlfn.NORM.DIST(0,rating_home_ad!J3556,rating_home_ad!$K$4,1)</f>
        <v>0.7284875475609387</v>
      </c>
      <c r="F3559" s="20">
        <f>1-_xlfn.NORM.DIST(0,rating_home_ad_bayes!W3556,rating_home_ad_bayes!$W$3,1)</f>
        <v>0.72212934015248931</v>
      </c>
      <c r="G3559" s="20">
        <f>1-_xlfn.NORM.DIST(0,rating_home_away!J3556,rating_home_away!$K$4,1)</f>
        <v>0.71568449274411106</v>
      </c>
      <c r="H3559">
        <f>1-formatted_data!J3559</f>
        <v>1</v>
      </c>
      <c r="V3559">
        <f t="shared" si="281"/>
        <v>1</v>
      </c>
      <c r="W3559">
        <f t="shared" si="282"/>
        <v>1</v>
      </c>
      <c r="X3559">
        <f t="shared" si="283"/>
        <v>1</v>
      </c>
      <c r="Y3559">
        <f t="shared" si="284"/>
        <v>1</v>
      </c>
      <c r="Z3559">
        <f t="shared" si="285"/>
        <v>1</v>
      </c>
    </row>
    <row r="3560" spans="1:26" x14ac:dyDescent="0.35">
      <c r="A3560">
        <v>3551</v>
      </c>
      <c r="B3560" s="19">
        <f>formatted_data!G3560</f>
        <v>1</v>
      </c>
      <c r="C3560" s="20">
        <f>formatted_data!$K$3</f>
        <v>0.57727438801605457</v>
      </c>
      <c r="D3560" s="20">
        <f>1-_xlfn.NORM.DIST(0,rating!J3557,rating!$K$4,1)</f>
        <v>0.4725682202159065</v>
      </c>
      <c r="E3560" s="20">
        <f>1-_xlfn.NORM.DIST(0,rating_home_ad!J3557,rating_home_ad!$K$4,1)</f>
        <v>0.54968420718516753</v>
      </c>
      <c r="F3560" s="20">
        <f>1-_xlfn.NORM.DIST(0,rating_home_ad_bayes!W3557,rating_home_ad_bayes!$W$3,1)</f>
        <v>0.54869735645499196</v>
      </c>
      <c r="G3560" s="20">
        <f>1-_xlfn.NORM.DIST(0,rating_home_away!J3557,rating_home_away!$K$4,1)</f>
        <v>0.53177830016007988</v>
      </c>
      <c r="H3560">
        <f>1-formatted_data!J3560</f>
        <v>1</v>
      </c>
      <c r="V3560">
        <f t="shared" si="281"/>
        <v>1</v>
      </c>
      <c r="W3560">
        <f t="shared" si="282"/>
        <v>0</v>
      </c>
      <c r="X3560">
        <f t="shared" si="283"/>
        <v>1</v>
      </c>
      <c r="Y3560">
        <f t="shared" si="284"/>
        <v>1</v>
      </c>
      <c r="Z3560">
        <f t="shared" si="285"/>
        <v>1</v>
      </c>
    </row>
    <row r="3561" spans="1:26" x14ac:dyDescent="0.35">
      <c r="A3561">
        <v>3552</v>
      </c>
      <c r="B3561" s="19">
        <f>formatted_data!G3561</f>
        <v>1</v>
      </c>
      <c r="C3561" s="20">
        <f>formatted_data!$K$3</f>
        <v>0.57727438801605457</v>
      </c>
      <c r="D3561" s="20">
        <f>1-_xlfn.NORM.DIST(0,rating!J3558,rating!$K$4,1)</f>
        <v>0.39744889598958522</v>
      </c>
      <c r="E3561" s="20">
        <f>1-_xlfn.NORM.DIST(0,rating_home_ad!J3558,rating_home_ad!$K$4,1)</f>
        <v>0.47597857984145719</v>
      </c>
      <c r="F3561" s="20">
        <f>1-_xlfn.NORM.DIST(0,rating_home_ad_bayes!W3558,rating_home_ad_bayes!$W$3,1)</f>
        <v>0.47818117000102767</v>
      </c>
      <c r="G3561" s="20">
        <f>1-_xlfn.NORM.DIST(0,rating_home_away!J3558,rating_home_away!$K$4,1)</f>
        <v>0.45034449789541042</v>
      </c>
      <c r="H3561">
        <f>1-formatted_data!J3561</f>
        <v>1</v>
      </c>
      <c r="V3561">
        <f t="shared" si="281"/>
        <v>1</v>
      </c>
      <c r="W3561">
        <f t="shared" si="282"/>
        <v>0</v>
      </c>
      <c r="X3561">
        <f t="shared" si="283"/>
        <v>0</v>
      </c>
      <c r="Y3561">
        <f t="shared" si="284"/>
        <v>0</v>
      </c>
      <c r="Z3561">
        <f t="shared" si="285"/>
        <v>0</v>
      </c>
    </row>
    <row r="3562" spans="1:26" x14ac:dyDescent="0.35">
      <c r="A3562">
        <v>3553</v>
      </c>
      <c r="B3562" s="19">
        <f>formatted_data!G3562</f>
        <v>1</v>
      </c>
      <c r="C3562" s="20">
        <f>formatted_data!$K$3</f>
        <v>0.57727438801605457</v>
      </c>
      <c r="D3562" s="20">
        <f>1-_xlfn.NORM.DIST(0,rating!J3559,rating!$K$4,1)</f>
        <v>0.54931578774534384</v>
      </c>
      <c r="E3562" s="20">
        <f>1-_xlfn.NORM.DIST(0,rating_home_ad!J3559,rating_home_ad!$K$4,1)</f>
        <v>0.62840234903100589</v>
      </c>
      <c r="F3562" s="20">
        <f>1-_xlfn.NORM.DIST(0,rating_home_ad_bayes!W3559,rating_home_ad_bayes!$W$3,1)</f>
        <v>0.62478995173457208</v>
      </c>
      <c r="G3562" s="20">
        <f>1-_xlfn.NORM.DIST(0,rating_home_away!J3559,rating_home_away!$K$4,1)</f>
        <v>0.59078189073087373</v>
      </c>
      <c r="H3562">
        <f>1-formatted_data!J3562</f>
        <v>1</v>
      </c>
      <c r="V3562">
        <f t="shared" si="281"/>
        <v>1</v>
      </c>
      <c r="W3562">
        <f t="shared" si="282"/>
        <v>1</v>
      </c>
      <c r="X3562">
        <f t="shared" si="283"/>
        <v>1</v>
      </c>
      <c r="Y3562">
        <f t="shared" si="284"/>
        <v>1</v>
      </c>
      <c r="Z3562">
        <f t="shared" si="285"/>
        <v>1</v>
      </c>
    </row>
    <row r="3563" spans="1:26" x14ac:dyDescent="0.35">
      <c r="A3563">
        <v>3554</v>
      </c>
      <c r="B3563" s="19">
        <f>formatted_data!G3563</f>
        <v>0</v>
      </c>
      <c r="C3563" s="20">
        <f>formatted_data!$K$3</f>
        <v>0.57727438801605457</v>
      </c>
      <c r="D3563" s="20">
        <f>1-_xlfn.NORM.DIST(0,rating!J3560,rating!$K$4,1)</f>
        <v>0.1430958665006391</v>
      </c>
      <c r="E3563" s="20">
        <f>1-_xlfn.NORM.DIST(0,rating_home_ad!J3560,rating_home_ad!$K$4,1)</f>
        <v>0.18753400578875767</v>
      </c>
      <c r="F3563" s="20">
        <f>1-_xlfn.NORM.DIST(0,rating_home_ad_bayes!W3560,rating_home_ad_bayes!$W$3,1)</f>
        <v>0.19706180305831167</v>
      </c>
      <c r="G3563" s="20">
        <f>1-_xlfn.NORM.DIST(0,rating_home_away!J3560,rating_home_away!$K$4,1)</f>
        <v>0.17915202067267111</v>
      </c>
      <c r="H3563">
        <f>1-formatted_data!J3563</f>
        <v>1</v>
      </c>
      <c r="V3563">
        <f t="shared" si="281"/>
        <v>0</v>
      </c>
      <c r="W3563">
        <f t="shared" si="282"/>
        <v>1</v>
      </c>
      <c r="X3563">
        <f t="shared" si="283"/>
        <v>1</v>
      </c>
      <c r="Y3563">
        <f t="shared" si="284"/>
        <v>1</v>
      </c>
      <c r="Z3563">
        <f t="shared" si="285"/>
        <v>1</v>
      </c>
    </row>
    <row r="3564" spans="1:26" x14ac:dyDescent="0.35">
      <c r="A3564">
        <v>3555</v>
      </c>
      <c r="B3564" s="19">
        <f>formatted_data!G3564</f>
        <v>1</v>
      </c>
      <c r="C3564" s="20">
        <f>formatted_data!$K$3</f>
        <v>0.57727438801605457</v>
      </c>
      <c r="D3564" s="20">
        <f>1-_xlfn.NORM.DIST(0,rating!J3561,rating!$K$4,1)</f>
        <v>0.68639727644076176</v>
      </c>
      <c r="E3564" s="20">
        <f>1-_xlfn.NORM.DIST(0,rating_home_ad!J3561,rating_home_ad!$K$4,1)</f>
        <v>0.75803756818885004</v>
      </c>
      <c r="F3564" s="20">
        <f>1-_xlfn.NORM.DIST(0,rating_home_ad_bayes!W3561,rating_home_ad_bayes!$W$3,1)</f>
        <v>0.75041546063043274</v>
      </c>
      <c r="G3564" s="20">
        <f>1-_xlfn.NORM.DIST(0,rating_home_away!J3561,rating_home_away!$K$4,1)</f>
        <v>0.77644285879496311</v>
      </c>
      <c r="H3564">
        <f>1-formatted_data!J3564</f>
        <v>1</v>
      </c>
      <c r="V3564">
        <f t="shared" si="281"/>
        <v>1</v>
      </c>
      <c r="W3564">
        <f t="shared" si="282"/>
        <v>1</v>
      </c>
      <c r="X3564">
        <f t="shared" si="283"/>
        <v>1</v>
      </c>
      <c r="Y3564">
        <f t="shared" si="284"/>
        <v>1</v>
      </c>
      <c r="Z3564">
        <f t="shared" si="285"/>
        <v>1</v>
      </c>
    </row>
    <row r="3565" spans="1:26" x14ac:dyDescent="0.35">
      <c r="A3565">
        <v>3556</v>
      </c>
      <c r="B3565" s="19">
        <f>formatted_data!G3565</f>
        <v>0</v>
      </c>
      <c r="C3565" s="20">
        <f>formatted_data!$K$3</f>
        <v>0.57727438801605457</v>
      </c>
      <c r="D3565" s="20">
        <f>1-_xlfn.NORM.DIST(0,rating!J3562,rating!$K$4,1)</f>
        <v>0.38884895417204568</v>
      </c>
      <c r="E3565" s="20">
        <f>1-_xlfn.NORM.DIST(0,rating_home_ad!J3562,rating_home_ad!$K$4,1)</f>
        <v>0.46209539259438592</v>
      </c>
      <c r="F3565" s="20">
        <f>1-_xlfn.NORM.DIST(0,rating_home_ad_bayes!W3562,rating_home_ad_bayes!$W$3,1)</f>
        <v>0.46479625302403071</v>
      </c>
      <c r="G3565" s="20">
        <f>1-_xlfn.NORM.DIST(0,rating_home_away!J3562,rating_home_away!$K$4,1)</f>
        <v>0.41884124682922896</v>
      </c>
      <c r="H3565">
        <f>1-formatted_data!J3565</f>
        <v>1</v>
      </c>
      <c r="V3565">
        <f t="shared" si="281"/>
        <v>0</v>
      </c>
      <c r="W3565">
        <f t="shared" si="282"/>
        <v>1</v>
      </c>
      <c r="X3565">
        <f t="shared" si="283"/>
        <v>1</v>
      </c>
      <c r="Y3565">
        <f t="shared" si="284"/>
        <v>1</v>
      </c>
      <c r="Z3565">
        <f t="shared" si="285"/>
        <v>1</v>
      </c>
    </row>
    <row r="3566" spans="1:26" x14ac:dyDescent="0.35">
      <c r="A3566">
        <v>3557</v>
      </c>
      <c r="B3566" s="19">
        <f>formatted_data!G3566</f>
        <v>0</v>
      </c>
      <c r="C3566" s="20">
        <f>formatted_data!$K$3</f>
        <v>0.57727438801605457</v>
      </c>
      <c r="D3566" s="20">
        <f>1-_xlfn.NORM.DIST(0,rating!J3563,rating!$K$4,1)</f>
        <v>0.52034861963007084</v>
      </c>
      <c r="E3566" s="20">
        <f>1-_xlfn.NORM.DIST(0,rating_home_ad!J3563,rating_home_ad!$K$4,1)</f>
        <v>0.60084204724536017</v>
      </c>
      <c r="F3566" s="20">
        <f>1-_xlfn.NORM.DIST(0,rating_home_ad_bayes!W3563,rating_home_ad_bayes!$W$3,1)</f>
        <v>0.59807935494511177</v>
      </c>
      <c r="G3566" s="20">
        <f>1-_xlfn.NORM.DIST(0,rating_home_away!J3563,rating_home_away!$K$4,1)</f>
        <v>0.67112615783409146</v>
      </c>
      <c r="H3566">
        <f>1-formatted_data!J3566</f>
        <v>1</v>
      </c>
      <c r="V3566">
        <f t="shared" si="281"/>
        <v>0</v>
      </c>
      <c r="W3566">
        <f t="shared" si="282"/>
        <v>0</v>
      </c>
      <c r="X3566">
        <f t="shared" si="283"/>
        <v>0</v>
      </c>
      <c r="Y3566">
        <f t="shared" si="284"/>
        <v>0</v>
      </c>
      <c r="Z3566">
        <f t="shared" si="285"/>
        <v>0</v>
      </c>
    </row>
    <row r="3567" spans="1:26" x14ac:dyDescent="0.35">
      <c r="A3567">
        <v>3558</v>
      </c>
      <c r="B3567" s="19">
        <f>formatted_data!G3567</f>
        <v>0</v>
      </c>
      <c r="C3567" s="20">
        <f>formatted_data!$K$3</f>
        <v>0.57727438801605457</v>
      </c>
      <c r="D3567" s="20">
        <f>1-_xlfn.NORM.DIST(0,rating!J3564,rating!$K$4,1)</f>
        <v>0.50836954153783709</v>
      </c>
      <c r="E3567" s="20">
        <f>1-_xlfn.NORM.DIST(0,rating_home_ad!J3564,rating_home_ad!$K$4,1)</f>
        <v>0.58814997692395532</v>
      </c>
      <c r="F3567" s="20">
        <f>1-_xlfn.NORM.DIST(0,rating_home_ad_bayes!W3564,rating_home_ad_bayes!$W$3,1)</f>
        <v>0.58553428240269212</v>
      </c>
      <c r="G3567" s="20">
        <f>1-_xlfn.NORM.DIST(0,rating_home_away!J3564,rating_home_away!$K$4,1)</f>
        <v>0.55899900473574005</v>
      </c>
      <c r="H3567">
        <f>1-formatted_data!J3567</f>
        <v>1</v>
      </c>
      <c r="V3567">
        <f t="shared" si="281"/>
        <v>0</v>
      </c>
      <c r="W3567">
        <f t="shared" si="282"/>
        <v>0</v>
      </c>
      <c r="X3567">
        <f t="shared" si="283"/>
        <v>0</v>
      </c>
      <c r="Y3567">
        <f t="shared" si="284"/>
        <v>0</v>
      </c>
      <c r="Z3567">
        <f t="shared" si="285"/>
        <v>0</v>
      </c>
    </row>
    <row r="3568" spans="1:26" x14ac:dyDescent="0.35">
      <c r="A3568">
        <v>3559</v>
      </c>
      <c r="B3568" s="19">
        <f>formatted_data!G3568</f>
        <v>1</v>
      </c>
      <c r="C3568" s="20">
        <f>formatted_data!$K$3</f>
        <v>0.57727438801605457</v>
      </c>
      <c r="D3568" s="20">
        <f>1-_xlfn.NORM.DIST(0,rating!J3565,rating!$K$4,1)</f>
        <v>0.45183688282688517</v>
      </c>
      <c r="E3568" s="20">
        <f>1-_xlfn.NORM.DIST(0,rating_home_ad!J3565,rating_home_ad!$K$4,1)</f>
        <v>0.53106898684130788</v>
      </c>
      <c r="F3568" s="20">
        <f>1-_xlfn.NORM.DIST(0,rating_home_ad_bayes!W3565,rating_home_ad_bayes!$W$3,1)</f>
        <v>0.53092880609391746</v>
      </c>
      <c r="G3568" s="20">
        <f>1-_xlfn.NORM.DIST(0,rating_home_away!J3565,rating_home_away!$K$4,1)</f>
        <v>0.48809326770992656</v>
      </c>
      <c r="H3568">
        <f>1-formatted_data!J3568</f>
        <v>1</v>
      </c>
      <c r="V3568">
        <f t="shared" si="281"/>
        <v>1</v>
      </c>
      <c r="W3568">
        <f t="shared" si="282"/>
        <v>0</v>
      </c>
      <c r="X3568">
        <f t="shared" si="283"/>
        <v>1</v>
      </c>
      <c r="Y3568">
        <f t="shared" si="284"/>
        <v>1</v>
      </c>
      <c r="Z3568">
        <f t="shared" si="285"/>
        <v>0</v>
      </c>
    </row>
    <row r="3569" spans="1:26" x14ac:dyDescent="0.35">
      <c r="A3569">
        <v>3560</v>
      </c>
      <c r="B3569" s="19">
        <f>formatted_data!G3569</f>
        <v>0</v>
      </c>
      <c r="C3569" s="20">
        <f>formatted_data!$K$3</f>
        <v>0.57727438801605457</v>
      </c>
      <c r="D3569" s="20">
        <f>1-_xlfn.NORM.DIST(0,rating!J3566,rating!$K$4,1)</f>
        <v>0.41926095007074693</v>
      </c>
      <c r="E3569" s="20">
        <f>1-_xlfn.NORM.DIST(0,rating_home_ad!J3566,rating_home_ad!$K$4,1)</f>
        <v>0.49668961317515481</v>
      </c>
      <c r="F3569" s="20">
        <f>1-_xlfn.NORM.DIST(0,rating_home_ad_bayes!W3566,rating_home_ad_bayes!$W$3,1)</f>
        <v>0.49767442349805857</v>
      </c>
      <c r="G3569" s="20">
        <f>1-_xlfn.NORM.DIST(0,rating_home_away!J3566,rating_home_away!$K$4,1)</f>
        <v>0.5257421564752327</v>
      </c>
      <c r="H3569">
        <f>1-formatted_data!J3569</f>
        <v>1</v>
      </c>
      <c r="V3569">
        <f t="shared" si="281"/>
        <v>0</v>
      </c>
      <c r="W3569">
        <f t="shared" si="282"/>
        <v>1</v>
      </c>
      <c r="X3569">
        <f t="shared" si="283"/>
        <v>1</v>
      </c>
      <c r="Y3569">
        <f t="shared" si="284"/>
        <v>1</v>
      </c>
      <c r="Z3569">
        <f t="shared" si="285"/>
        <v>0</v>
      </c>
    </row>
    <row r="3570" spans="1:26" x14ac:dyDescent="0.35">
      <c r="A3570">
        <v>3561</v>
      </c>
      <c r="B3570" s="19">
        <f>formatted_data!G3570</f>
        <v>1</v>
      </c>
      <c r="C3570" s="20">
        <f>formatted_data!$K$3</f>
        <v>0.57727438801605457</v>
      </c>
      <c r="D3570" s="20">
        <f>1-_xlfn.NORM.DIST(0,rating!J3567,rating!$K$4,1)</f>
        <v>0.60638086368416133</v>
      </c>
      <c r="E3570" s="20">
        <f>1-_xlfn.NORM.DIST(0,rating_home_ad!J3567,rating_home_ad!$K$4,1)</f>
        <v>0.6819014704461257</v>
      </c>
      <c r="F3570" s="20">
        <f>1-_xlfn.NORM.DIST(0,rating_home_ad_bayes!W3567,rating_home_ad_bayes!$W$3,1)</f>
        <v>0.67652043273655504</v>
      </c>
      <c r="G3570" s="20">
        <f>1-_xlfn.NORM.DIST(0,rating_home_away!J3567,rating_home_away!$K$4,1)</f>
        <v>0.72079834156513201</v>
      </c>
      <c r="H3570">
        <f>1-formatted_data!J3570</f>
        <v>1</v>
      </c>
      <c r="V3570">
        <f t="shared" si="281"/>
        <v>1</v>
      </c>
      <c r="W3570">
        <f t="shared" si="282"/>
        <v>1</v>
      </c>
      <c r="X3570">
        <f t="shared" si="283"/>
        <v>1</v>
      </c>
      <c r="Y3570">
        <f t="shared" si="284"/>
        <v>1</v>
      </c>
      <c r="Z3570">
        <f t="shared" si="285"/>
        <v>1</v>
      </c>
    </row>
    <row r="3571" spans="1:26" x14ac:dyDescent="0.35">
      <c r="A3571">
        <v>3562</v>
      </c>
      <c r="B3571" s="19">
        <f>formatted_data!G3571</f>
        <v>1</v>
      </c>
      <c r="C3571" s="20">
        <f>formatted_data!$K$3</f>
        <v>0.57727438801605457</v>
      </c>
      <c r="D3571" s="20">
        <f>1-_xlfn.NORM.DIST(0,rating!J3568,rating!$K$4,1)</f>
        <v>0.85665113840307261</v>
      </c>
      <c r="E3571" s="20">
        <f>1-_xlfn.NORM.DIST(0,rating_home_ad!J3568,rating_home_ad!$K$4,1)</f>
        <v>0.90050033220402537</v>
      </c>
      <c r="F3571" s="20">
        <f>1-_xlfn.NORM.DIST(0,rating_home_ad_bayes!W3568,rating_home_ad_bayes!$W$3,1)</f>
        <v>0.89234384685155055</v>
      </c>
      <c r="G3571" s="20">
        <f>1-_xlfn.NORM.DIST(0,rating_home_away!J3568,rating_home_away!$K$4,1)</f>
        <v>0.90345669626495484</v>
      </c>
      <c r="H3571">
        <f>1-formatted_data!J3571</f>
        <v>1</v>
      </c>
      <c r="V3571">
        <f t="shared" si="281"/>
        <v>1</v>
      </c>
      <c r="W3571">
        <f t="shared" si="282"/>
        <v>1</v>
      </c>
      <c r="X3571">
        <f t="shared" si="283"/>
        <v>1</v>
      </c>
      <c r="Y3571">
        <f t="shared" si="284"/>
        <v>1</v>
      </c>
      <c r="Z3571">
        <f t="shared" si="285"/>
        <v>1</v>
      </c>
    </row>
    <row r="3572" spans="1:26" x14ac:dyDescent="0.35">
      <c r="A3572">
        <v>3563</v>
      </c>
      <c r="B3572" s="19">
        <f>formatted_data!G3572</f>
        <v>1</v>
      </c>
      <c r="C3572" s="20">
        <f>formatted_data!$K$3</f>
        <v>0.57727438801605457</v>
      </c>
      <c r="D3572" s="20">
        <f>1-_xlfn.NORM.DIST(0,rating!J3569,rating!$K$4,1)</f>
        <v>0.37101888284047835</v>
      </c>
      <c r="E3572" s="20">
        <f>1-_xlfn.NORM.DIST(0,rating_home_ad!J3569,rating_home_ad!$K$4,1)</f>
        <v>0.44840287535874479</v>
      </c>
      <c r="F3572" s="20">
        <f>1-_xlfn.NORM.DIST(0,rating_home_ad_bayes!W3569,rating_home_ad_bayes!$W$3,1)</f>
        <v>0.4514469706811467</v>
      </c>
      <c r="G3572" s="20">
        <f>1-_xlfn.NORM.DIST(0,rating_home_away!J3569,rating_home_away!$K$4,1)</f>
        <v>0.43638703999852835</v>
      </c>
      <c r="H3572">
        <f>1-formatted_data!J3572</f>
        <v>1</v>
      </c>
      <c r="V3572">
        <f t="shared" si="281"/>
        <v>1</v>
      </c>
      <c r="W3572">
        <f t="shared" si="282"/>
        <v>0</v>
      </c>
      <c r="X3572">
        <f t="shared" si="283"/>
        <v>0</v>
      </c>
      <c r="Y3572">
        <f t="shared" si="284"/>
        <v>0</v>
      </c>
      <c r="Z3572">
        <f t="shared" si="285"/>
        <v>0</v>
      </c>
    </row>
    <row r="3573" spans="1:26" x14ac:dyDescent="0.35">
      <c r="A3573">
        <v>3564</v>
      </c>
      <c r="B3573" s="19">
        <f>formatted_data!G3573</f>
        <v>1</v>
      </c>
      <c r="C3573" s="20">
        <f>formatted_data!$K$3</f>
        <v>0.57727438801605457</v>
      </c>
      <c r="D3573" s="20">
        <f>1-_xlfn.NORM.DIST(0,rating!J3570,rating!$K$4,1)</f>
        <v>0.37794384336125375</v>
      </c>
      <c r="E3573" s="20">
        <f>1-_xlfn.NORM.DIST(0,rating_home_ad!J3570,rating_home_ad!$K$4,1)</f>
        <v>0.45600948182986434</v>
      </c>
      <c r="F3573" s="20">
        <f>1-_xlfn.NORM.DIST(0,rating_home_ad_bayes!W3570,rating_home_ad_bayes!$W$3,1)</f>
        <v>0.458716415668738</v>
      </c>
      <c r="G3573" s="20">
        <f>1-_xlfn.NORM.DIST(0,rating_home_away!J3570,rating_home_away!$K$4,1)</f>
        <v>0.44578868343556111</v>
      </c>
      <c r="H3573">
        <f>1-formatted_data!J3573</f>
        <v>1</v>
      </c>
      <c r="V3573">
        <f t="shared" si="281"/>
        <v>1</v>
      </c>
      <c r="W3573">
        <f t="shared" si="282"/>
        <v>0</v>
      </c>
      <c r="X3573">
        <f t="shared" si="283"/>
        <v>0</v>
      </c>
      <c r="Y3573">
        <f t="shared" si="284"/>
        <v>0</v>
      </c>
      <c r="Z3573">
        <f t="shared" si="285"/>
        <v>0</v>
      </c>
    </row>
    <row r="3574" spans="1:26" x14ac:dyDescent="0.35">
      <c r="A3574">
        <v>3565</v>
      </c>
      <c r="B3574" s="19">
        <f>formatted_data!G3574</f>
        <v>1</v>
      </c>
      <c r="C3574" s="20">
        <f>formatted_data!$K$3</f>
        <v>0.57727438801605457</v>
      </c>
      <c r="D3574" s="20">
        <f>1-_xlfn.NORM.DIST(0,rating!J3571,rating!$K$4,1)</f>
        <v>0.55823976682569354</v>
      </c>
      <c r="E3574" s="20">
        <f>1-_xlfn.NORM.DIST(0,rating_home_ad!J3571,rating_home_ad!$K$4,1)</f>
        <v>0.63769422551114308</v>
      </c>
      <c r="F3574" s="20">
        <f>1-_xlfn.NORM.DIST(0,rating_home_ad_bayes!W3571,rating_home_ad_bayes!$W$3,1)</f>
        <v>0.63368175304245433</v>
      </c>
      <c r="G3574" s="20">
        <f>1-_xlfn.NORM.DIST(0,rating_home_away!J3571,rating_home_away!$K$4,1)</f>
        <v>0.59183630401008736</v>
      </c>
      <c r="H3574">
        <f>1-formatted_data!J3574</f>
        <v>1</v>
      </c>
      <c r="V3574">
        <f t="shared" si="281"/>
        <v>1</v>
      </c>
      <c r="W3574">
        <f t="shared" si="282"/>
        <v>1</v>
      </c>
      <c r="X3574">
        <f t="shared" si="283"/>
        <v>1</v>
      </c>
      <c r="Y3574">
        <f t="shared" si="284"/>
        <v>1</v>
      </c>
      <c r="Z3574">
        <f t="shared" si="285"/>
        <v>1</v>
      </c>
    </row>
    <row r="3575" spans="1:26" x14ac:dyDescent="0.35">
      <c r="A3575">
        <v>3566</v>
      </c>
      <c r="B3575" s="19">
        <f>formatted_data!G3575</f>
        <v>0</v>
      </c>
      <c r="C3575" s="20">
        <f>formatted_data!$K$3</f>
        <v>0.57727438801605457</v>
      </c>
      <c r="D3575" s="20">
        <f>1-_xlfn.NORM.DIST(0,rating!J3572,rating!$K$4,1)</f>
        <v>0.40886694453098693</v>
      </c>
      <c r="E3575" s="20">
        <f>1-_xlfn.NORM.DIST(0,rating_home_ad!J3572,rating_home_ad!$K$4,1)</f>
        <v>0.48797276612825413</v>
      </c>
      <c r="F3575" s="20">
        <f>1-_xlfn.NORM.DIST(0,rating_home_ad_bayes!W3572,rating_home_ad_bayes!$W$3,1)</f>
        <v>0.48969773400091354</v>
      </c>
      <c r="G3575" s="20">
        <f>1-_xlfn.NORM.DIST(0,rating_home_away!J3572,rating_home_away!$K$4,1)</f>
        <v>0.43163237623413275</v>
      </c>
      <c r="H3575">
        <f>1-formatted_data!J3575</f>
        <v>1</v>
      </c>
      <c r="V3575">
        <f t="shared" si="281"/>
        <v>0</v>
      </c>
      <c r="W3575">
        <f t="shared" si="282"/>
        <v>1</v>
      </c>
      <c r="X3575">
        <f t="shared" si="283"/>
        <v>1</v>
      </c>
      <c r="Y3575">
        <f t="shared" si="284"/>
        <v>1</v>
      </c>
      <c r="Z3575">
        <f t="shared" si="285"/>
        <v>1</v>
      </c>
    </row>
    <row r="3576" spans="1:26" x14ac:dyDescent="0.35">
      <c r="A3576">
        <v>3567</v>
      </c>
      <c r="B3576" s="19">
        <f>formatted_data!G3576</f>
        <v>1</v>
      </c>
      <c r="C3576" s="20">
        <f>formatted_data!$K$3</f>
        <v>0.57727438801605457</v>
      </c>
      <c r="D3576" s="20">
        <f>1-_xlfn.NORM.DIST(0,rating!J3573,rating!$K$4,1)</f>
        <v>0.61145657195583247</v>
      </c>
      <c r="E3576" s="20">
        <f>1-_xlfn.NORM.DIST(0,rating_home_ad!J3573,rating_home_ad!$K$4,1)</f>
        <v>0.68943708481530996</v>
      </c>
      <c r="F3576" s="20">
        <f>1-_xlfn.NORM.DIST(0,rating_home_ad_bayes!W3573,rating_home_ad_bayes!$W$3,1)</f>
        <v>0.68394367180448068</v>
      </c>
      <c r="G3576" s="20">
        <f>1-_xlfn.NORM.DIST(0,rating_home_away!J3573,rating_home_away!$K$4,1)</f>
        <v>0.71173231214411237</v>
      </c>
      <c r="H3576">
        <f>1-formatted_data!J3576</f>
        <v>1</v>
      </c>
      <c r="V3576">
        <f t="shared" si="281"/>
        <v>1</v>
      </c>
      <c r="W3576">
        <f t="shared" si="282"/>
        <v>1</v>
      </c>
      <c r="X3576">
        <f t="shared" si="283"/>
        <v>1</v>
      </c>
      <c r="Y3576">
        <f t="shared" si="284"/>
        <v>1</v>
      </c>
      <c r="Z3576">
        <f t="shared" si="285"/>
        <v>1</v>
      </c>
    </row>
    <row r="3577" spans="1:26" x14ac:dyDescent="0.35">
      <c r="A3577">
        <v>3568</v>
      </c>
      <c r="B3577" s="19">
        <f>formatted_data!G3577</f>
        <v>0</v>
      </c>
      <c r="C3577" s="20">
        <f>formatted_data!$K$3</f>
        <v>0.57727438801605457</v>
      </c>
      <c r="D3577" s="20">
        <f>1-_xlfn.NORM.DIST(0,rating!J3574,rating!$K$4,1)</f>
        <v>0.49133694369267311</v>
      </c>
      <c r="E3577" s="20">
        <f>1-_xlfn.NORM.DIST(0,rating_home_ad!J3574,rating_home_ad!$K$4,1)</f>
        <v>0.57213684890142946</v>
      </c>
      <c r="F3577" s="20">
        <f>1-_xlfn.NORM.DIST(0,rating_home_ad_bayes!W3574,rating_home_ad_bayes!$W$3,1)</f>
        <v>0.5702669518937209</v>
      </c>
      <c r="G3577" s="20">
        <f>1-_xlfn.NORM.DIST(0,rating_home_away!J3574,rating_home_away!$K$4,1)</f>
        <v>0.53630261831370507</v>
      </c>
      <c r="H3577">
        <f>1-formatted_data!J3577</f>
        <v>1</v>
      </c>
      <c r="V3577">
        <f t="shared" si="281"/>
        <v>0</v>
      </c>
      <c r="W3577">
        <f t="shared" si="282"/>
        <v>1</v>
      </c>
      <c r="X3577">
        <f t="shared" si="283"/>
        <v>0</v>
      </c>
      <c r="Y3577">
        <f t="shared" si="284"/>
        <v>0</v>
      </c>
      <c r="Z3577">
        <f t="shared" si="285"/>
        <v>0</v>
      </c>
    </row>
    <row r="3578" spans="1:26" x14ac:dyDescent="0.35">
      <c r="A3578">
        <v>3569</v>
      </c>
      <c r="B3578" s="19">
        <f>formatted_data!G3578</f>
        <v>1</v>
      </c>
      <c r="C3578" s="20">
        <f>formatted_data!$K$3</f>
        <v>0.57727438801605457</v>
      </c>
      <c r="D3578" s="20">
        <f>1-_xlfn.NORM.DIST(0,rating!J3575,rating!$K$4,1)</f>
        <v>0.74803515082864291</v>
      </c>
      <c r="E3578" s="20">
        <f>1-_xlfn.NORM.DIST(0,rating_home_ad!J3575,rating_home_ad!$K$4,1)</f>
        <v>0.81233910136033838</v>
      </c>
      <c r="F3578" s="20">
        <f>1-_xlfn.NORM.DIST(0,rating_home_ad_bayes!W3575,rating_home_ad_bayes!$W$3,1)</f>
        <v>0.80382724656833848</v>
      </c>
      <c r="G3578" s="20">
        <f>1-_xlfn.NORM.DIST(0,rating_home_away!J3575,rating_home_away!$K$4,1)</f>
        <v>0.80027618121151789</v>
      </c>
      <c r="H3578">
        <f>1-formatted_data!J3578</f>
        <v>1</v>
      </c>
      <c r="V3578">
        <f t="shared" si="281"/>
        <v>1</v>
      </c>
      <c r="W3578">
        <f t="shared" si="282"/>
        <v>1</v>
      </c>
      <c r="X3578">
        <f t="shared" si="283"/>
        <v>1</v>
      </c>
      <c r="Y3578">
        <f t="shared" si="284"/>
        <v>1</v>
      </c>
      <c r="Z3578">
        <f t="shared" si="285"/>
        <v>1</v>
      </c>
    </row>
    <row r="3579" spans="1:26" x14ac:dyDescent="0.35">
      <c r="A3579">
        <v>3570</v>
      </c>
      <c r="B3579" s="19">
        <f>formatted_data!G3579</f>
        <v>1</v>
      </c>
      <c r="C3579" s="20">
        <f>formatted_data!$K$3</f>
        <v>0.57727438801605457</v>
      </c>
      <c r="D3579" s="20">
        <f>1-_xlfn.NORM.DIST(0,rating!J3576,rating!$K$4,1)</f>
        <v>0.38277494332838291</v>
      </c>
      <c r="E3579" s="20">
        <f>1-_xlfn.NORM.DIST(0,rating_home_ad!J3576,rating_home_ad!$K$4,1)</f>
        <v>0.4551802357019632</v>
      </c>
      <c r="F3579" s="20">
        <f>1-_xlfn.NORM.DIST(0,rating_home_ad_bayes!W3576,rating_home_ad_bayes!$W$3,1)</f>
        <v>0.45806145738716619</v>
      </c>
      <c r="G3579" s="20">
        <f>1-_xlfn.NORM.DIST(0,rating_home_away!J3576,rating_home_away!$K$4,1)</f>
        <v>0.41703562773868241</v>
      </c>
      <c r="H3579">
        <f>1-formatted_data!J3579</f>
        <v>1</v>
      </c>
      <c r="V3579">
        <f t="shared" si="281"/>
        <v>1</v>
      </c>
      <c r="W3579">
        <f t="shared" si="282"/>
        <v>0</v>
      </c>
      <c r="X3579">
        <f t="shared" si="283"/>
        <v>0</v>
      </c>
      <c r="Y3579">
        <f t="shared" si="284"/>
        <v>0</v>
      </c>
      <c r="Z3579">
        <f t="shared" si="285"/>
        <v>0</v>
      </c>
    </row>
    <row r="3580" spans="1:26" x14ac:dyDescent="0.35">
      <c r="A3580">
        <v>3571</v>
      </c>
      <c r="B3580" s="19">
        <f>formatted_data!G3580</f>
        <v>1</v>
      </c>
      <c r="C3580" s="20">
        <f>formatted_data!$K$3</f>
        <v>0.57727438801605457</v>
      </c>
      <c r="D3580" s="20">
        <f>1-_xlfn.NORM.DIST(0,rating!J3577,rating!$K$4,1)</f>
        <v>0.39711652336414116</v>
      </c>
      <c r="E3580" s="20">
        <f>1-_xlfn.NORM.DIST(0,rating_home_ad!J3577,rating_home_ad!$K$4,1)</f>
        <v>0.4750407670074257</v>
      </c>
      <c r="F3580" s="20">
        <f>1-_xlfn.NORM.DIST(0,rating_home_ad_bayes!W3577,rating_home_ad_bayes!$W$3,1)</f>
        <v>0.47701085716403191</v>
      </c>
      <c r="G3580" s="20">
        <f>1-_xlfn.NORM.DIST(0,rating_home_away!J3577,rating_home_away!$K$4,1)</f>
        <v>0.47824969919338489</v>
      </c>
      <c r="H3580">
        <f>1-formatted_data!J3580</f>
        <v>1</v>
      </c>
      <c r="V3580">
        <f t="shared" si="281"/>
        <v>1</v>
      </c>
      <c r="W3580">
        <f t="shared" si="282"/>
        <v>0</v>
      </c>
      <c r="X3580">
        <f t="shared" si="283"/>
        <v>0</v>
      </c>
      <c r="Y3580">
        <f t="shared" si="284"/>
        <v>0</v>
      </c>
      <c r="Z3580">
        <f t="shared" si="285"/>
        <v>0</v>
      </c>
    </row>
    <row r="3581" spans="1:26" x14ac:dyDescent="0.35">
      <c r="A3581">
        <v>3572</v>
      </c>
      <c r="B3581" s="19">
        <f>formatted_data!G3581</f>
        <v>0</v>
      </c>
      <c r="C3581" s="20">
        <f>formatted_data!$K$3</f>
        <v>0.57727438801605457</v>
      </c>
      <c r="D3581" s="20">
        <f>1-_xlfn.NORM.DIST(0,rating!J3578,rating!$K$4,1)</f>
        <v>0.17655487837192962</v>
      </c>
      <c r="E3581" s="20">
        <f>1-_xlfn.NORM.DIST(0,rating_home_ad!J3578,rating_home_ad!$K$4,1)</f>
        <v>0.2273793241417521</v>
      </c>
      <c r="F3581" s="20">
        <f>1-_xlfn.NORM.DIST(0,rating_home_ad_bayes!W3578,rating_home_ad_bayes!$W$3,1)</f>
        <v>0.23716030290500911</v>
      </c>
      <c r="G3581" s="20">
        <f>1-_xlfn.NORM.DIST(0,rating_home_away!J3578,rating_home_away!$K$4,1)</f>
        <v>0.22572737816398802</v>
      </c>
      <c r="H3581">
        <f>1-formatted_data!J3581</f>
        <v>1</v>
      </c>
      <c r="V3581">
        <f t="shared" si="281"/>
        <v>0</v>
      </c>
      <c r="W3581">
        <f t="shared" si="282"/>
        <v>1</v>
      </c>
      <c r="X3581">
        <f t="shared" si="283"/>
        <v>1</v>
      </c>
      <c r="Y3581">
        <f t="shared" si="284"/>
        <v>1</v>
      </c>
      <c r="Z3581">
        <f t="shared" si="285"/>
        <v>1</v>
      </c>
    </row>
    <row r="3582" spans="1:26" x14ac:dyDescent="0.35">
      <c r="A3582">
        <v>3573</v>
      </c>
      <c r="B3582" s="19">
        <f>formatted_data!G3582</f>
        <v>1</v>
      </c>
      <c r="C3582" s="20">
        <f>formatted_data!$K$3</f>
        <v>0.57727438801605457</v>
      </c>
      <c r="D3582" s="20">
        <f>1-_xlfn.NORM.DIST(0,rating!J3579,rating!$K$4,1)</f>
        <v>0.50091787128802645</v>
      </c>
      <c r="E3582" s="20">
        <f>1-_xlfn.NORM.DIST(0,rating_home_ad!J3579,rating_home_ad!$K$4,1)</f>
        <v>0.57948016935637359</v>
      </c>
      <c r="F3582" s="20">
        <f>1-_xlfn.NORM.DIST(0,rating_home_ad_bayes!W3579,rating_home_ad_bayes!$W$3,1)</f>
        <v>0.57736679358525955</v>
      </c>
      <c r="G3582" s="20">
        <f>1-_xlfn.NORM.DIST(0,rating_home_away!J3579,rating_home_away!$K$4,1)</f>
        <v>0.5184713116130435</v>
      </c>
      <c r="H3582">
        <f>1-formatted_data!J3582</f>
        <v>1</v>
      </c>
      <c r="V3582">
        <f t="shared" si="281"/>
        <v>1</v>
      </c>
      <c r="W3582">
        <f t="shared" si="282"/>
        <v>1</v>
      </c>
      <c r="X3582">
        <f t="shared" si="283"/>
        <v>1</v>
      </c>
      <c r="Y3582">
        <f t="shared" si="284"/>
        <v>1</v>
      </c>
      <c r="Z3582">
        <f t="shared" si="285"/>
        <v>1</v>
      </c>
    </row>
    <row r="3583" spans="1:26" x14ac:dyDescent="0.35">
      <c r="A3583">
        <v>3574</v>
      </c>
      <c r="B3583" s="19">
        <f>formatted_data!G3583</f>
        <v>0</v>
      </c>
      <c r="C3583" s="20">
        <f>formatted_data!$K$3</f>
        <v>0.57727438801605457</v>
      </c>
      <c r="D3583" s="20">
        <f>1-_xlfn.NORM.DIST(0,rating!J3580,rating!$K$4,1)</f>
        <v>0.38020729922244945</v>
      </c>
      <c r="E3583" s="20">
        <f>1-_xlfn.NORM.DIST(0,rating_home_ad!J3580,rating_home_ad!$K$4,1)</f>
        <v>0.45678401118979717</v>
      </c>
      <c r="F3583" s="20">
        <f>1-_xlfn.NORM.DIST(0,rating_home_ad_bayes!W3580,rating_home_ad_bayes!$W$3,1)</f>
        <v>0.45921932344908933</v>
      </c>
      <c r="G3583" s="20">
        <f>1-_xlfn.NORM.DIST(0,rating_home_away!J3580,rating_home_away!$K$4,1)</f>
        <v>0.51980058767664761</v>
      </c>
      <c r="H3583">
        <f>1-formatted_data!J3583</f>
        <v>1</v>
      </c>
      <c r="V3583">
        <f t="shared" si="281"/>
        <v>0</v>
      </c>
      <c r="W3583">
        <f t="shared" si="282"/>
        <v>1</v>
      </c>
      <c r="X3583">
        <f t="shared" si="283"/>
        <v>1</v>
      </c>
      <c r="Y3583">
        <f t="shared" si="284"/>
        <v>1</v>
      </c>
      <c r="Z3583">
        <f t="shared" si="285"/>
        <v>0</v>
      </c>
    </row>
    <row r="3584" spans="1:26" x14ac:dyDescent="0.35">
      <c r="A3584">
        <v>3575</v>
      </c>
      <c r="B3584" s="19">
        <f>formatted_data!G3584</f>
        <v>0</v>
      </c>
      <c r="C3584" s="20">
        <f>formatted_data!$K$3</f>
        <v>0.57727438801605457</v>
      </c>
      <c r="D3584" s="20">
        <f>1-_xlfn.NORM.DIST(0,rating!J3581,rating!$K$4,1)</f>
        <v>0.28071023245414262</v>
      </c>
      <c r="E3584" s="20">
        <f>1-_xlfn.NORM.DIST(0,rating_home_ad!J3581,rating_home_ad!$K$4,1)</f>
        <v>0.34802649853027356</v>
      </c>
      <c r="F3584" s="20">
        <f>1-_xlfn.NORM.DIST(0,rating_home_ad_bayes!W3581,rating_home_ad_bayes!$W$3,1)</f>
        <v>0.35364282605648301</v>
      </c>
      <c r="G3584" s="20">
        <f>1-_xlfn.NORM.DIST(0,rating_home_away!J3581,rating_home_away!$K$4,1)</f>
        <v>0.36703111125917987</v>
      </c>
      <c r="H3584">
        <f>1-formatted_data!J3584</f>
        <v>1</v>
      </c>
      <c r="V3584">
        <f t="shared" si="281"/>
        <v>0</v>
      </c>
      <c r="W3584">
        <f t="shared" si="282"/>
        <v>1</v>
      </c>
      <c r="X3584">
        <f t="shared" si="283"/>
        <v>1</v>
      </c>
      <c r="Y3584">
        <f t="shared" si="284"/>
        <v>1</v>
      </c>
      <c r="Z3584">
        <f t="shared" si="285"/>
        <v>1</v>
      </c>
    </row>
    <row r="3585" spans="1:26" x14ac:dyDescent="0.35">
      <c r="A3585">
        <v>3576</v>
      </c>
      <c r="B3585" s="19">
        <f>formatted_data!G3585</f>
        <v>1</v>
      </c>
      <c r="C3585" s="20">
        <f>formatted_data!$K$3</f>
        <v>0.57727438801605457</v>
      </c>
      <c r="D3585" s="20">
        <f>1-_xlfn.NORM.DIST(0,rating!J3582,rating!$K$4,1)</f>
        <v>0.78382426101500735</v>
      </c>
      <c r="E3585" s="20">
        <f>1-_xlfn.NORM.DIST(0,rating_home_ad!J3582,rating_home_ad!$K$4,1)</f>
        <v>0.84122025361630981</v>
      </c>
      <c r="F3585" s="20">
        <f>1-_xlfn.NORM.DIST(0,rating_home_ad_bayes!W3582,rating_home_ad_bayes!$W$3,1)</f>
        <v>0.8323621678194526</v>
      </c>
      <c r="G3585" s="20">
        <f>1-_xlfn.NORM.DIST(0,rating_home_away!J3582,rating_home_away!$K$4,1)</f>
        <v>0.86603093689624222</v>
      </c>
      <c r="H3585">
        <f>1-formatted_data!J3585</f>
        <v>1</v>
      </c>
      <c r="V3585">
        <f t="shared" si="281"/>
        <v>1</v>
      </c>
      <c r="W3585">
        <f t="shared" si="282"/>
        <v>1</v>
      </c>
      <c r="X3585">
        <f t="shared" si="283"/>
        <v>1</v>
      </c>
      <c r="Y3585">
        <f t="shared" si="284"/>
        <v>1</v>
      </c>
      <c r="Z3585">
        <f t="shared" si="285"/>
        <v>1</v>
      </c>
    </row>
    <row r="3586" spans="1:26" x14ac:dyDescent="0.35">
      <c r="A3586">
        <v>3577</v>
      </c>
      <c r="B3586" s="19">
        <f>formatted_data!G3586</f>
        <v>0</v>
      </c>
      <c r="C3586" s="20">
        <f>formatted_data!$K$3</f>
        <v>0.57727438801605457</v>
      </c>
      <c r="D3586" s="20">
        <f>1-_xlfn.NORM.DIST(0,rating!J3583,rating!$K$4,1)</f>
        <v>0.57528170771460563</v>
      </c>
      <c r="E3586" s="20">
        <f>1-_xlfn.NORM.DIST(0,rating_home_ad!J3583,rating_home_ad!$K$4,1)</f>
        <v>0.65614632744718171</v>
      </c>
      <c r="F3586" s="20">
        <f>1-_xlfn.NORM.DIST(0,rating_home_ad_bayes!W3583,rating_home_ad_bayes!$W$3,1)</f>
        <v>0.65144420246007539</v>
      </c>
      <c r="G3586" s="20">
        <f>1-_xlfn.NORM.DIST(0,rating_home_away!J3583,rating_home_away!$K$4,1)</f>
        <v>0.60345676632842671</v>
      </c>
      <c r="H3586">
        <f>1-formatted_data!J3586</f>
        <v>1</v>
      </c>
      <c r="V3586">
        <f t="shared" si="281"/>
        <v>0</v>
      </c>
      <c r="W3586">
        <f t="shared" si="282"/>
        <v>0</v>
      </c>
      <c r="X3586">
        <f t="shared" si="283"/>
        <v>0</v>
      </c>
      <c r="Y3586">
        <f t="shared" si="284"/>
        <v>0</v>
      </c>
      <c r="Z3586">
        <f t="shared" si="285"/>
        <v>0</v>
      </c>
    </row>
    <row r="3587" spans="1:26" x14ac:dyDescent="0.35">
      <c r="A3587">
        <v>3578</v>
      </c>
      <c r="B3587" s="19">
        <f>formatted_data!G3587</f>
        <v>1</v>
      </c>
      <c r="C3587" s="20">
        <f>formatted_data!$K$3</f>
        <v>0.57727438801605457</v>
      </c>
      <c r="D3587" s="20">
        <f>1-_xlfn.NORM.DIST(0,rating!J3584,rating!$K$4,1)</f>
        <v>0.7244491285713085</v>
      </c>
      <c r="E3587" s="20">
        <f>1-_xlfn.NORM.DIST(0,rating_home_ad!J3584,rating_home_ad!$K$4,1)</f>
        <v>0.79037559934904378</v>
      </c>
      <c r="F3587" s="20">
        <f>1-_xlfn.NORM.DIST(0,rating_home_ad_bayes!W3584,rating_home_ad_bayes!$W$3,1)</f>
        <v>0.78274489645818068</v>
      </c>
      <c r="G3587" s="20">
        <f>1-_xlfn.NORM.DIST(0,rating_home_away!J3584,rating_home_away!$K$4,1)</f>
        <v>0.82534241511102269</v>
      </c>
      <c r="H3587">
        <f>1-formatted_data!J3587</f>
        <v>1</v>
      </c>
      <c r="V3587">
        <f t="shared" si="281"/>
        <v>1</v>
      </c>
      <c r="W3587">
        <f t="shared" si="282"/>
        <v>1</v>
      </c>
      <c r="X3587">
        <f t="shared" si="283"/>
        <v>1</v>
      </c>
      <c r="Y3587">
        <f t="shared" si="284"/>
        <v>1</v>
      </c>
      <c r="Z3587">
        <f t="shared" si="285"/>
        <v>1</v>
      </c>
    </row>
    <row r="3588" spans="1:26" x14ac:dyDescent="0.35">
      <c r="A3588">
        <v>3579</v>
      </c>
      <c r="B3588" s="19">
        <f>formatted_data!G3588</f>
        <v>1</v>
      </c>
      <c r="C3588" s="20">
        <f>formatted_data!$K$3</f>
        <v>0.57727438801605457</v>
      </c>
      <c r="D3588" s="20">
        <f>1-_xlfn.NORM.DIST(0,rating!J3585,rating!$K$4,1)</f>
        <v>0.49833341195573744</v>
      </c>
      <c r="E3588" s="20">
        <f>1-_xlfn.NORM.DIST(0,rating_home_ad!J3585,rating_home_ad!$K$4,1)</f>
        <v>0.57731828944379304</v>
      </c>
      <c r="F3588" s="20">
        <f>1-_xlfn.NORM.DIST(0,rating_home_ad_bayes!W3585,rating_home_ad_bayes!$W$3,1)</f>
        <v>0.57538531708332641</v>
      </c>
      <c r="G3588" s="20">
        <f>1-_xlfn.NORM.DIST(0,rating_home_away!J3585,rating_home_away!$K$4,1)</f>
        <v>0.61304299664087891</v>
      </c>
      <c r="H3588">
        <f>1-formatted_data!J3588</f>
        <v>1</v>
      </c>
      <c r="V3588">
        <f t="shared" si="281"/>
        <v>1</v>
      </c>
      <c r="W3588">
        <f t="shared" si="282"/>
        <v>0</v>
      </c>
      <c r="X3588">
        <f t="shared" si="283"/>
        <v>1</v>
      </c>
      <c r="Y3588">
        <f t="shared" si="284"/>
        <v>1</v>
      </c>
      <c r="Z3588">
        <f t="shared" si="285"/>
        <v>1</v>
      </c>
    </row>
    <row r="3589" spans="1:26" x14ac:dyDescent="0.35">
      <c r="A3589">
        <v>3580</v>
      </c>
      <c r="B3589" s="19">
        <f>formatted_data!G3589</f>
        <v>0</v>
      </c>
      <c r="C3589" s="20">
        <f>formatted_data!$K$3</f>
        <v>0.57727438801605457</v>
      </c>
      <c r="D3589" s="20">
        <f>1-_xlfn.NORM.DIST(0,rating!J3586,rating!$K$4,1)</f>
        <v>0.3648923095497999</v>
      </c>
      <c r="E3589" s="20">
        <f>1-_xlfn.NORM.DIST(0,rating_home_ad!J3586,rating_home_ad!$K$4,1)</f>
        <v>0.44206957574690042</v>
      </c>
      <c r="F3589" s="20">
        <f>1-_xlfn.NORM.DIST(0,rating_home_ad_bayes!W3586,rating_home_ad_bayes!$W$3,1)</f>
        <v>0.44535958904708539</v>
      </c>
      <c r="G3589" s="20">
        <f>1-_xlfn.NORM.DIST(0,rating_home_away!J3586,rating_home_away!$K$4,1)</f>
        <v>0.42431009901091676</v>
      </c>
      <c r="H3589">
        <f>1-formatted_data!J3589</f>
        <v>1</v>
      </c>
      <c r="V3589">
        <f t="shared" si="281"/>
        <v>0</v>
      </c>
      <c r="W3589">
        <f t="shared" si="282"/>
        <v>1</v>
      </c>
      <c r="X3589">
        <f t="shared" si="283"/>
        <v>1</v>
      </c>
      <c r="Y3589">
        <f t="shared" si="284"/>
        <v>1</v>
      </c>
      <c r="Z3589">
        <f t="shared" si="285"/>
        <v>1</v>
      </c>
    </row>
    <row r="3590" spans="1:26" x14ac:dyDescent="0.35">
      <c r="A3590">
        <v>3581</v>
      </c>
      <c r="B3590" s="19">
        <f>formatted_data!G3590</f>
        <v>0</v>
      </c>
      <c r="C3590" s="20">
        <f>formatted_data!$K$3</f>
        <v>0.57727438801605457</v>
      </c>
      <c r="D3590" s="20">
        <f>1-_xlfn.NORM.DIST(0,rating!J3587,rating!$K$4,1)</f>
        <v>0.76051671036019386</v>
      </c>
      <c r="E3590" s="20">
        <f>1-_xlfn.NORM.DIST(0,rating_home_ad!J3587,rating_home_ad!$K$4,1)</f>
        <v>0.82114217093537856</v>
      </c>
      <c r="F3590" s="20">
        <f>1-_xlfn.NORM.DIST(0,rating_home_ad_bayes!W3587,rating_home_ad_bayes!$W$3,1)</f>
        <v>0.81289627695137423</v>
      </c>
      <c r="G3590" s="20">
        <f>1-_xlfn.NORM.DIST(0,rating_home_away!J3587,rating_home_away!$K$4,1)</f>
        <v>0.81881170401271952</v>
      </c>
      <c r="H3590">
        <f>1-formatted_data!J3590</f>
        <v>1</v>
      </c>
      <c r="V3590">
        <f t="shared" si="281"/>
        <v>0</v>
      </c>
      <c r="W3590">
        <f t="shared" si="282"/>
        <v>0</v>
      </c>
      <c r="X3590">
        <f t="shared" si="283"/>
        <v>0</v>
      </c>
      <c r="Y3590">
        <f t="shared" si="284"/>
        <v>0</v>
      </c>
      <c r="Z3590">
        <f t="shared" si="285"/>
        <v>0</v>
      </c>
    </row>
    <row r="3591" spans="1:26" x14ac:dyDescent="0.35">
      <c r="A3591">
        <v>3582</v>
      </c>
      <c r="B3591" s="19">
        <f>formatted_data!G3591</f>
        <v>1</v>
      </c>
      <c r="C3591" s="20">
        <f>formatted_data!$K$3</f>
        <v>0.57727438801605457</v>
      </c>
      <c r="D3591" s="20">
        <f>1-_xlfn.NORM.DIST(0,rating!J3588,rating!$K$4,1)</f>
        <v>0.59023900139327823</v>
      </c>
      <c r="E3591" s="20">
        <f>1-_xlfn.NORM.DIST(0,rating_home_ad!J3588,rating_home_ad!$K$4,1)</f>
        <v>0.66799290909314479</v>
      </c>
      <c r="F3591" s="20">
        <f>1-_xlfn.NORM.DIST(0,rating_home_ad_bayes!W3588,rating_home_ad_bayes!$W$3,1)</f>
        <v>0.66270737042224792</v>
      </c>
      <c r="G3591" s="20">
        <f>1-_xlfn.NORM.DIST(0,rating_home_away!J3588,rating_home_away!$K$4,1)</f>
        <v>0.60269631710151894</v>
      </c>
      <c r="H3591">
        <f>1-formatted_data!J3591</f>
        <v>1</v>
      </c>
      <c r="V3591">
        <f t="shared" si="281"/>
        <v>1</v>
      </c>
      <c r="W3591">
        <f t="shared" si="282"/>
        <v>1</v>
      </c>
      <c r="X3591">
        <f t="shared" si="283"/>
        <v>1</v>
      </c>
      <c r="Y3591">
        <f t="shared" si="284"/>
        <v>1</v>
      </c>
      <c r="Z3591">
        <f t="shared" si="285"/>
        <v>1</v>
      </c>
    </row>
    <row r="3592" spans="1:26" x14ac:dyDescent="0.35">
      <c r="A3592">
        <v>3583</v>
      </c>
      <c r="B3592" s="19">
        <f>formatted_data!G3592</f>
        <v>0</v>
      </c>
      <c r="C3592" s="20">
        <f>formatted_data!$K$3</f>
        <v>0.57727438801605457</v>
      </c>
      <c r="D3592" s="20">
        <f>1-_xlfn.NORM.DIST(0,rating!J3589,rating!$K$4,1)</f>
        <v>0.68434297278126821</v>
      </c>
      <c r="E3592" s="20">
        <f>1-_xlfn.NORM.DIST(0,rating_home_ad!J3589,rating_home_ad!$K$4,1)</f>
        <v>0.75771060496027065</v>
      </c>
      <c r="F3592" s="20">
        <f>1-_xlfn.NORM.DIST(0,rating_home_ad_bayes!W3589,rating_home_ad_bayes!$W$3,1)</f>
        <v>0.74983031290081514</v>
      </c>
      <c r="G3592" s="20">
        <f>1-_xlfn.NORM.DIST(0,rating_home_away!J3589,rating_home_away!$K$4,1)</f>
        <v>0.76870379102348418</v>
      </c>
      <c r="H3592">
        <f>1-formatted_data!J3592</f>
        <v>1</v>
      </c>
      <c r="V3592">
        <f t="shared" si="281"/>
        <v>0</v>
      </c>
      <c r="W3592">
        <f t="shared" si="282"/>
        <v>0</v>
      </c>
      <c r="X3592">
        <f t="shared" si="283"/>
        <v>0</v>
      </c>
      <c r="Y3592">
        <f t="shared" si="284"/>
        <v>0</v>
      </c>
      <c r="Z3592">
        <f t="shared" si="285"/>
        <v>0</v>
      </c>
    </row>
    <row r="3593" spans="1:26" x14ac:dyDescent="0.35">
      <c r="A3593">
        <v>3584</v>
      </c>
      <c r="B3593" s="19">
        <f>formatted_data!G3593</f>
        <v>0</v>
      </c>
      <c r="C3593" s="20">
        <f>formatted_data!$K$3</f>
        <v>0.57727438801605457</v>
      </c>
      <c r="D3593" s="20">
        <f>1-_xlfn.NORM.DIST(0,rating!J3590,rating!$K$4,1)</f>
        <v>0.56117599111906291</v>
      </c>
      <c r="E3593" s="20">
        <f>1-_xlfn.NORM.DIST(0,rating_home_ad!J3590,rating_home_ad!$K$4,1)</f>
        <v>0.64160737969232418</v>
      </c>
      <c r="F3593" s="20">
        <f>1-_xlfn.NORM.DIST(0,rating_home_ad_bayes!W3590,rating_home_ad_bayes!$W$3,1)</f>
        <v>0.63747614121623142</v>
      </c>
      <c r="G3593" s="20">
        <f>1-_xlfn.NORM.DIST(0,rating_home_away!J3590,rating_home_away!$K$4,1)</f>
        <v>0.63772213083070994</v>
      </c>
      <c r="H3593">
        <f>1-formatted_data!J3593</f>
        <v>1</v>
      </c>
      <c r="V3593">
        <f t="shared" si="281"/>
        <v>0</v>
      </c>
      <c r="W3593">
        <f t="shared" si="282"/>
        <v>0</v>
      </c>
      <c r="X3593">
        <f t="shared" si="283"/>
        <v>0</v>
      </c>
      <c r="Y3593">
        <f t="shared" si="284"/>
        <v>0</v>
      </c>
      <c r="Z3593">
        <f t="shared" si="285"/>
        <v>0</v>
      </c>
    </row>
    <row r="3594" spans="1:26" x14ac:dyDescent="0.35">
      <c r="A3594">
        <v>3585</v>
      </c>
      <c r="B3594" s="19">
        <f>formatted_data!G3594</f>
        <v>0</v>
      </c>
      <c r="C3594" s="20">
        <f>formatted_data!$K$3</f>
        <v>0.57727438801605457</v>
      </c>
      <c r="D3594" s="20">
        <f>1-_xlfn.NORM.DIST(0,rating!J3591,rating!$K$4,1)</f>
        <v>0.41402121437072892</v>
      </c>
      <c r="E3594" s="20">
        <f>1-_xlfn.NORM.DIST(0,rating_home_ad!J3591,rating_home_ad!$K$4,1)</f>
        <v>0.49333031711735842</v>
      </c>
      <c r="F3594" s="20">
        <f>1-_xlfn.NORM.DIST(0,rating_home_ad_bayes!W3591,rating_home_ad_bayes!$W$3,1)</f>
        <v>0.49408804316713595</v>
      </c>
      <c r="G3594" s="20">
        <f>1-_xlfn.NORM.DIST(0,rating_home_away!J3591,rating_home_away!$K$4,1)</f>
        <v>0.53581049277661652</v>
      </c>
      <c r="H3594">
        <f>1-formatted_data!J3594</f>
        <v>1</v>
      </c>
      <c r="V3594">
        <f t="shared" si="281"/>
        <v>0</v>
      </c>
      <c r="W3594">
        <f t="shared" si="282"/>
        <v>1</v>
      </c>
      <c r="X3594">
        <f t="shared" si="283"/>
        <v>1</v>
      </c>
      <c r="Y3594">
        <f t="shared" si="284"/>
        <v>1</v>
      </c>
      <c r="Z3594">
        <f t="shared" si="285"/>
        <v>0</v>
      </c>
    </row>
    <row r="3595" spans="1:26" x14ac:dyDescent="0.35">
      <c r="A3595">
        <v>3586</v>
      </c>
      <c r="B3595" s="19">
        <f>formatted_data!G3595</f>
        <v>1</v>
      </c>
      <c r="C3595" s="20">
        <f>formatted_data!$K$3</f>
        <v>0.57727438801605457</v>
      </c>
      <c r="D3595" s="20">
        <f>1-_xlfn.NORM.DIST(0,rating!J3592,rating!$K$4,1)</f>
        <v>0.50675815584798556</v>
      </c>
      <c r="E3595" s="20">
        <f>1-_xlfn.NORM.DIST(0,rating_home_ad!J3592,rating_home_ad!$K$4,1)</f>
        <v>0.58735562492761773</v>
      </c>
      <c r="F3595" s="20">
        <f>1-_xlfn.NORM.DIST(0,rating_home_ad_bayes!W3592,rating_home_ad_bayes!$W$3,1)</f>
        <v>0.58509588454710615</v>
      </c>
      <c r="G3595" s="20">
        <f>1-_xlfn.NORM.DIST(0,rating_home_away!J3592,rating_home_away!$K$4,1)</f>
        <v>0.63767242203310193</v>
      </c>
      <c r="H3595">
        <f>1-formatted_data!J3595</f>
        <v>1</v>
      </c>
      <c r="V3595">
        <f t="shared" si="281"/>
        <v>1</v>
      </c>
      <c r="W3595">
        <f t="shared" si="282"/>
        <v>1</v>
      </c>
      <c r="X3595">
        <f t="shared" si="283"/>
        <v>1</v>
      </c>
      <c r="Y3595">
        <f t="shared" si="284"/>
        <v>1</v>
      </c>
      <c r="Z3595">
        <f t="shared" si="285"/>
        <v>1</v>
      </c>
    </row>
    <row r="3596" spans="1:26" x14ac:dyDescent="0.35">
      <c r="A3596">
        <v>3587</v>
      </c>
      <c r="B3596" s="19">
        <f>formatted_data!G3596</f>
        <v>0</v>
      </c>
      <c r="C3596" s="20">
        <f>formatted_data!$K$3</f>
        <v>0.57727438801605457</v>
      </c>
      <c r="D3596" s="20">
        <f>1-_xlfn.NORM.DIST(0,rating!J3593,rating!$K$4,1)</f>
        <v>0.39744277515358473</v>
      </c>
      <c r="E3596" s="20">
        <f>1-_xlfn.NORM.DIST(0,rating_home_ad!J3593,rating_home_ad!$K$4,1)</f>
        <v>0.47649441208775367</v>
      </c>
      <c r="F3596" s="20">
        <f>1-_xlfn.NORM.DIST(0,rating_home_ad_bayes!W3593,rating_home_ad_bayes!$W$3,1)</f>
        <v>0.47840533877258007</v>
      </c>
      <c r="G3596" s="20">
        <f>1-_xlfn.NORM.DIST(0,rating_home_away!J3593,rating_home_away!$K$4,1)</f>
        <v>0.44397218463687427</v>
      </c>
      <c r="H3596">
        <f>1-formatted_data!J3596</f>
        <v>1</v>
      </c>
      <c r="V3596">
        <f t="shared" si="281"/>
        <v>0</v>
      </c>
      <c r="W3596">
        <f t="shared" si="282"/>
        <v>1</v>
      </c>
      <c r="X3596">
        <f t="shared" si="283"/>
        <v>1</v>
      </c>
      <c r="Y3596">
        <f t="shared" si="284"/>
        <v>1</v>
      </c>
      <c r="Z3596">
        <f t="shared" si="285"/>
        <v>1</v>
      </c>
    </row>
    <row r="3597" spans="1:26" x14ac:dyDescent="0.35">
      <c r="A3597">
        <v>3588</v>
      </c>
      <c r="B3597" s="19">
        <f>formatted_data!G3597</f>
        <v>0</v>
      </c>
      <c r="C3597" s="20">
        <f>formatted_data!$K$3</f>
        <v>0.57727438801605457</v>
      </c>
      <c r="D3597" s="20">
        <f>1-_xlfn.NORM.DIST(0,rating!J3594,rating!$K$4,1)</f>
        <v>0.15972901117190652</v>
      </c>
      <c r="E3597" s="20">
        <f>1-_xlfn.NORM.DIST(0,rating_home_ad!J3594,rating_home_ad!$K$4,1)</f>
        <v>0.20895980045341855</v>
      </c>
      <c r="F3597" s="20">
        <f>1-_xlfn.NORM.DIST(0,rating_home_ad_bayes!W3594,rating_home_ad_bayes!$W$3,1)</f>
        <v>0.21840973587587853</v>
      </c>
      <c r="G3597" s="20">
        <f>1-_xlfn.NORM.DIST(0,rating_home_away!J3594,rating_home_away!$K$4,1)</f>
        <v>0.21070254373977071</v>
      </c>
      <c r="H3597">
        <f>1-formatted_data!J3597</f>
        <v>1</v>
      </c>
      <c r="V3597">
        <f t="shared" si="281"/>
        <v>0</v>
      </c>
      <c r="W3597">
        <f t="shared" si="282"/>
        <v>1</v>
      </c>
      <c r="X3597">
        <f t="shared" si="283"/>
        <v>1</v>
      </c>
      <c r="Y3597">
        <f t="shared" si="284"/>
        <v>1</v>
      </c>
      <c r="Z3597">
        <f t="shared" si="285"/>
        <v>1</v>
      </c>
    </row>
    <row r="3598" spans="1:26" x14ac:dyDescent="0.35">
      <c r="A3598">
        <v>3589</v>
      </c>
      <c r="B3598" s="19">
        <f>formatted_data!G3598</f>
        <v>1</v>
      </c>
      <c r="C3598" s="20">
        <f>formatted_data!$K$3</f>
        <v>0.57727438801605457</v>
      </c>
      <c r="D3598" s="20">
        <f>1-_xlfn.NORM.DIST(0,rating!J3595,rating!$K$4,1)</f>
        <v>0.80047984457205812</v>
      </c>
      <c r="E3598" s="20">
        <f>1-_xlfn.NORM.DIST(0,rating_home_ad!J3595,rating_home_ad!$K$4,1)</f>
        <v>0.85629116695150875</v>
      </c>
      <c r="F3598" s="20">
        <f>1-_xlfn.NORM.DIST(0,rating_home_ad_bayes!W3595,rating_home_ad_bayes!$W$3,1)</f>
        <v>0.84718616880288122</v>
      </c>
      <c r="G3598" s="20">
        <f>1-_xlfn.NORM.DIST(0,rating_home_away!J3595,rating_home_away!$K$4,1)</f>
        <v>0.85598725155121091</v>
      </c>
      <c r="H3598">
        <f>1-formatted_data!J3598</f>
        <v>1</v>
      </c>
      <c r="V3598">
        <f t="shared" si="281"/>
        <v>1</v>
      </c>
      <c r="W3598">
        <f t="shared" si="282"/>
        <v>1</v>
      </c>
      <c r="X3598">
        <f t="shared" si="283"/>
        <v>1</v>
      </c>
      <c r="Y3598">
        <f t="shared" si="284"/>
        <v>1</v>
      </c>
      <c r="Z3598">
        <f t="shared" si="285"/>
        <v>1</v>
      </c>
    </row>
    <row r="3599" spans="1:26" x14ac:dyDescent="0.35">
      <c r="A3599">
        <v>3590</v>
      </c>
      <c r="B3599" s="19">
        <f>formatted_data!G3599</f>
        <v>1</v>
      </c>
      <c r="C3599" s="20">
        <f>formatted_data!$K$3</f>
        <v>0.57727438801605457</v>
      </c>
      <c r="D3599" s="20">
        <f>1-_xlfn.NORM.DIST(0,rating!J3596,rating!$K$4,1)</f>
        <v>0.51084073408306385</v>
      </c>
      <c r="E3599" s="20">
        <f>1-_xlfn.NORM.DIST(0,rating_home_ad!J3596,rating_home_ad!$K$4,1)</f>
        <v>0.59017837968966647</v>
      </c>
      <c r="F3599" s="20">
        <f>1-_xlfn.NORM.DIST(0,rating_home_ad_bayes!W3596,rating_home_ad_bayes!$W$3,1)</f>
        <v>0.58746423518434499</v>
      </c>
      <c r="G3599" s="20">
        <f>1-_xlfn.NORM.DIST(0,rating_home_away!J3596,rating_home_away!$K$4,1)</f>
        <v>0.60277898740825464</v>
      </c>
      <c r="H3599">
        <f>1-formatted_data!J3599</f>
        <v>1</v>
      </c>
      <c r="V3599">
        <f t="shared" si="281"/>
        <v>1</v>
      </c>
      <c r="W3599">
        <f t="shared" si="282"/>
        <v>1</v>
      </c>
      <c r="X3599">
        <f t="shared" si="283"/>
        <v>1</v>
      </c>
      <c r="Y3599">
        <f t="shared" si="284"/>
        <v>1</v>
      </c>
      <c r="Z3599">
        <f t="shared" si="285"/>
        <v>1</v>
      </c>
    </row>
    <row r="3600" spans="1:26" x14ac:dyDescent="0.35">
      <c r="A3600">
        <v>3591</v>
      </c>
      <c r="B3600" s="19">
        <f>formatted_data!G3600</f>
        <v>0</v>
      </c>
      <c r="C3600" s="20">
        <f>formatted_data!$K$3</f>
        <v>0.57727438801605457</v>
      </c>
      <c r="D3600" s="20">
        <f>1-_xlfn.NORM.DIST(0,rating!J3597,rating!$K$4,1)</f>
        <v>0.60741500584023078</v>
      </c>
      <c r="E3600" s="20">
        <f>1-_xlfn.NORM.DIST(0,rating_home_ad!J3597,rating_home_ad!$K$4,1)</f>
        <v>0.68439549149189882</v>
      </c>
      <c r="F3600" s="20">
        <f>1-_xlfn.NORM.DIST(0,rating_home_ad_bayes!W3597,rating_home_ad_bayes!$W$3,1)</f>
        <v>0.67872291822348907</v>
      </c>
      <c r="G3600" s="20">
        <f>1-_xlfn.NORM.DIST(0,rating_home_away!J3597,rating_home_away!$K$4,1)</f>
        <v>0.68167223131957155</v>
      </c>
      <c r="H3600">
        <f>1-formatted_data!J3600</f>
        <v>1</v>
      </c>
      <c r="V3600">
        <f t="shared" si="281"/>
        <v>0</v>
      </c>
      <c r="W3600">
        <f t="shared" si="282"/>
        <v>0</v>
      </c>
      <c r="X3600">
        <f t="shared" si="283"/>
        <v>0</v>
      </c>
      <c r="Y3600">
        <f t="shared" si="284"/>
        <v>0</v>
      </c>
      <c r="Z3600">
        <f t="shared" si="285"/>
        <v>0</v>
      </c>
    </row>
    <row r="3601" spans="1:26" x14ac:dyDescent="0.35">
      <c r="A3601">
        <v>3592</v>
      </c>
      <c r="B3601" s="19">
        <f>formatted_data!G3601</f>
        <v>0</v>
      </c>
      <c r="C3601" s="20">
        <f>formatted_data!$K$3</f>
        <v>0.57727438801605457</v>
      </c>
      <c r="D3601" s="20">
        <f>1-_xlfn.NORM.DIST(0,rating!J3598,rating!$K$4,1)</f>
        <v>0.25992615757231485</v>
      </c>
      <c r="E3601" s="20">
        <f>1-_xlfn.NORM.DIST(0,rating_home_ad!J3598,rating_home_ad!$K$4,1)</f>
        <v>0.32459645416669114</v>
      </c>
      <c r="F3601" s="20">
        <f>1-_xlfn.NORM.DIST(0,rating_home_ad_bayes!W3598,rating_home_ad_bayes!$W$3,1)</f>
        <v>0.33195188145252663</v>
      </c>
      <c r="G3601" s="20">
        <f>1-_xlfn.NORM.DIST(0,rating_home_away!J3598,rating_home_away!$K$4,1)</f>
        <v>0.28537635711405596</v>
      </c>
      <c r="H3601">
        <f>1-formatted_data!J3601</f>
        <v>1</v>
      </c>
      <c r="V3601">
        <f t="shared" si="281"/>
        <v>0</v>
      </c>
      <c r="W3601">
        <f t="shared" si="282"/>
        <v>1</v>
      </c>
      <c r="X3601">
        <f t="shared" si="283"/>
        <v>1</v>
      </c>
      <c r="Y3601">
        <f t="shared" si="284"/>
        <v>1</v>
      </c>
      <c r="Z3601">
        <f t="shared" si="285"/>
        <v>1</v>
      </c>
    </row>
    <row r="3602" spans="1:26" x14ac:dyDescent="0.35">
      <c r="A3602">
        <v>3593</v>
      </c>
      <c r="B3602" s="19">
        <f>formatted_data!G3602</f>
        <v>1</v>
      </c>
      <c r="C3602" s="20">
        <f>formatted_data!$K$3</f>
        <v>0.57727438801605457</v>
      </c>
      <c r="D3602" s="20">
        <f>1-_xlfn.NORM.DIST(0,rating!J3599,rating!$K$4,1)</f>
        <v>0.37953284035506263</v>
      </c>
      <c r="E3602" s="20">
        <f>1-_xlfn.NORM.DIST(0,rating_home_ad!J3599,rating_home_ad!$K$4,1)</f>
        <v>0.45861101094798506</v>
      </c>
      <c r="F3602" s="20">
        <f>1-_xlfn.NORM.DIST(0,rating_home_ad_bayes!W3599,rating_home_ad_bayes!$W$3,1)</f>
        <v>0.4612161322702466</v>
      </c>
      <c r="G3602" s="20">
        <f>1-_xlfn.NORM.DIST(0,rating_home_away!J3599,rating_home_away!$K$4,1)</f>
        <v>0.46292998607820368</v>
      </c>
      <c r="H3602">
        <f>1-formatted_data!J3602</f>
        <v>1</v>
      </c>
      <c r="V3602">
        <f t="shared" si="281"/>
        <v>1</v>
      </c>
      <c r="W3602">
        <f t="shared" si="282"/>
        <v>0</v>
      </c>
      <c r="X3602">
        <f t="shared" si="283"/>
        <v>0</v>
      </c>
      <c r="Y3602">
        <f t="shared" si="284"/>
        <v>0</v>
      </c>
      <c r="Z3602">
        <f t="shared" si="285"/>
        <v>0</v>
      </c>
    </row>
    <row r="3603" spans="1:26" x14ac:dyDescent="0.35">
      <c r="A3603">
        <v>3594</v>
      </c>
      <c r="B3603" s="19">
        <f>formatted_data!G3603</f>
        <v>1</v>
      </c>
      <c r="C3603" s="20">
        <f>formatted_data!$K$3</f>
        <v>0.57727438801605457</v>
      </c>
      <c r="D3603" s="20">
        <f>1-_xlfn.NORM.DIST(0,rating!J3600,rating!$K$4,1)</f>
        <v>0.57182973587976238</v>
      </c>
      <c r="E3603" s="20">
        <f>1-_xlfn.NORM.DIST(0,rating_home_ad!J3600,rating_home_ad!$K$4,1)</f>
        <v>0.65081960863265209</v>
      </c>
      <c r="F3603" s="20">
        <f>1-_xlfn.NORM.DIST(0,rating_home_ad_bayes!W3600,rating_home_ad_bayes!$W$3,1)</f>
        <v>0.64629870907107656</v>
      </c>
      <c r="G3603" s="20">
        <f>1-_xlfn.NORM.DIST(0,rating_home_away!J3600,rating_home_away!$K$4,1)</f>
        <v>0.612883305181539</v>
      </c>
      <c r="H3603">
        <f>1-formatted_data!J3603</f>
        <v>1</v>
      </c>
      <c r="V3603">
        <f t="shared" si="281"/>
        <v>1</v>
      </c>
      <c r="W3603">
        <f t="shared" si="282"/>
        <v>1</v>
      </c>
      <c r="X3603">
        <f t="shared" si="283"/>
        <v>1</v>
      </c>
      <c r="Y3603">
        <f t="shared" si="284"/>
        <v>1</v>
      </c>
      <c r="Z3603">
        <f t="shared" si="285"/>
        <v>1</v>
      </c>
    </row>
    <row r="3604" spans="1:26" x14ac:dyDescent="0.35">
      <c r="A3604">
        <v>3595</v>
      </c>
      <c r="B3604" s="19">
        <f>formatted_data!G3604</f>
        <v>0</v>
      </c>
      <c r="C3604" s="20">
        <f>formatted_data!$K$3</f>
        <v>0.57727438801605457</v>
      </c>
      <c r="D3604" s="20">
        <f>1-_xlfn.NORM.DIST(0,rating!J3601,rating!$K$4,1)</f>
        <v>0.36547627957743234</v>
      </c>
      <c r="E3604" s="20">
        <f>1-_xlfn.NORM.DIST(0,rating_home_ad!J3601,rating_home_ad!$K$4,1)</f>
        <v>0.44266398262951723</v>
      </c>
      <c r="F3604" s="20">
        <f>1-_xlfn.NORM.DIST(0,rating_home_ad_bayes!W3601,rating_home_ad_bayes!$W$3,1)</f>
        <v>0.44507315195273023</v>
      </c>
      <c r="G3604" s="20">
        <f>1-_xlfn.NORM.DIST(0,rating_home_away!J3601,rating_home_away!$K$4,1)</f>
        <v>0.40906552494921777</v>
      </c>
      <c r="H3604">
        <f>1-formatted_data!J3604</f>
        <v>1</v>
      </c>
      <c r="V3604">
        <f t="shared" ref="V3604:V3644" si="286">IF(IF(C3604&gt;0.5,1,0)=$B3604,1,0)</f>
        <v>0</v>
      </c>
      <c r="W3604">
        <f t="shared" ref="W3604:W3667" si="287">IF(IF(D3604&gt;0.5,1,0)=$B3604,1,0)</f>
        <v>1</v>
      </c>
      <c r="X3604">
        <f t="shared" ref="X3604:X3667" si="288">IF(IF(E3604&gt;0.5,1,0)=$B3604,1,0)</f>
        <v>1</v>
      </c>
      <c r="Y3604">
        <f t="shared" ref="Y3604:Y3667" si="289">IF(IF(F3604&gt;0.5,1,0)=$B3604,1,0)</f>
        <v>1</v>
      </c>
      <c r="Z3604">
        <f t="shared" ref="Z3604:Z3667" si="290">IF(IF(G3604&gt;0.5,1,0)=$B3604,1,0)</f>
        <v>1</v>
      </c>
    </row>
    <row r="3605" spans="1:26" x14ac:dyDescent="0.35">
      <c r="A3605">
        <v>3596</v>
      </c>
      <c r="B3605" s="19">
        <f>formatted_data!G3605</f>
        <v>0</v>
      </c>
      <c r="C3605" s="20">
        <f>formatted_data!$K$3</f>
        <v>0.57727438801605457</v>
      </c>
      <c r="D3605" s="20">
        <f>1-_xlfn.NORM.DIST(0,rating!J3602,rating!$K$4,1)</f>
        <v>0.51656916577002465</v>
      </c>
      <c r="E3605" s="20">
        <f>1-_xlfn.NORM.DIST(0,rating_home_ad!J3602,rating_home_ad!$K$4,1)</f>
        <v>0.59443574600950611</v>
      </c>
      <c r="F3605" s="20">
        <f>1-_xlfn.NORM.DIST(0,rating_home_ad_bayes!W3602,rating_home_ad_bayes!$W$3,1)</f>
        <v>0.59210048116173031</v>
      </c>
      <c r="G3605" s="20">
        <f>1-_xlfn.NORM.DIST(0,rating_home_away!J3602,rating_home_away!$K$4,1)</f>
        <v>0.66444859037103798</v>
      </c>
      <c r="H3605">
        <f>1-formatted_data!J3605</f>
        <v>1</v>
      </c>
      <c r="V3605">
        <f t="shared" si="286"/>
        <v>0</v>
      </c>
      <c r="W3605">
        <f t="shared" si="287"/>
        <v>0</v>
      </c>
      <c r="X3605">
        <f t="shared" si="288"/>
        <v>0</v>
      </c>
      <c r="Y3605">
        <f t="shared" si="289"/>
        <v>0</v>
      </c>
      <c r="Z3605">
        <f t="shared" si="290"/>
        <v>0</v>
      </c>
    </row>
    <row r="3606" spans="1:26" x14ac:dyDescent="0.35">
      <c r="A3606">
        <v>3597</v>
      </c>
      <c r="B3606" s="19">
        <f>formatted_data!G3606</f>
        <v>1</v>
      </c>
      <c r="C3606" s="20">
        <f>formatted_data!$K$3</f>
        <v>0.57727438801605457</v>
      </c>
      <c r="D3606" s="20">
        <f>1-_xlfn.NORM.DIST(0,rating!J3603,rating!$K$4,1)</f>
        <v>0.40378988147101846</v>
      </c>
      <c r="E3606" s="20">
        <f>1-_xlfn.NORM.DIST(0,rating_home_ad!J3603,rating_home_ad!$K$4,1)</f>
        <v>0.48054237412586243</v>
      </c>
      <c r="F3606" s="20">
        <f>1-_xlfn.NORM.DIST(0,rating_home_ad_bayes!W3603,rating_home_ad_bayes!$W$3,1)</f>
        <v>0.48230922672458876</v>
      </c>
      <c r="G3606" s="20">
        <f>1-_xlfn.NORM.DIST(0,rating_home_away!J3603,rating_home_away!$K$4,1)</f>
        <v>0.46315477289024809</v>
      </c>
      <c r="H3606">
        <f>1-formatted_data!J3606</f>
        <v>1</v>
      </c>
      <c r="V3606">
        <f t="shared" si="286"/>
        <v>1</v>
      </c>
      <c r="W3606">
        <f t="shared" si="287"/>
        <v>0</v>
      </c>
      <c r="X3606">
        <f t="shared" si="288"/>
        <v>0</v>
      </c>
      <c r="Y3606">
        <f t="shared" si="289"/>
        <v>0</v>
      </c>
      <c r="Z3606">
        <f t="shared" si="290"/>
        <v>0</v>
      </c>
    </row>
    <row r="3607" spans="1:26" x14ac:dyDescent="0.35">
      <c r="A3607">
        <v>3598</v>
      </c>
      <c r="B3607" s="19">
        <f>formatted_data!G3607</f>
        <v>1</v>
      </c>
      <c r="C3607" s="20">
        <f>formatted_data!$K$3</f>
        <v>0.57727438801605457</v>
      </c>
      <c r="D3607" s="20">
        <f>1-_xlfn.NORM.DIST(0,rating!J3604,rating!$K$4,1)</f>
        <v>0.62775652181689456</v>
      </c>
      <c r="E3607" s="20">
        <f>1-_xlfn.NORM.DIST(0,rating_home_ad!J3604,rating_home_ad!$K$4,1)</f>
        <v>0.70295694945573861</v>
      </c>
      <c r="F3607" s="20">
        <f>1-_xlfn.NORM.DIST(0,rating_home_ad_bayes!W3604,rating_home_ad_bayes!$W$3,1)</f>
        <v>0.6966788770056489</v>
      </c>
      <c r="G3607" s="20">
        <f>1-_xlfn.NORM.DIST(0,rating_home_away!J3604,rating_home_away!$K$4,1)</f>
        <v>0.71709605063571313</v>
      </c>
      <c r="H3607">
        <f>1-formatted_data!J3607</f>
        <v>1</v>
      </c>
      <c r="V3607">
        <f t="shared" si="286"/>
        <v>1</v>
      </c>
      <c r="W3607">
        <f t="shared" si="287"/>
        <v>1</v>
      </c>
      <c r="X3607">
        <f t="shared" si="288"/>
        <v>1</v>
      </c>
      <c r="Y3607">
        <f t="shared" si="289"/>
        <v>1</v>
      </c>
      <c r="Z3607">
        <f t="shared" si="290"/>
        <v>1</v>
      </c>
    </row>
    <row r="3608" spans="1:26" x14ac:dyDescent="0.35">
      <c r="A3608">
        <v>3599</v>
      </c>
      <c r="B3608" s="19">
        <f>formatted_data!G3608</f>
        <v>1</v>
      </c>
      <c r="C3608" s="20">
        <f>formatted_data!$K$3</f>
        <v>0.57727438801605457</v>
      </c>
      <c r="D3608" s="20">
        <f>1-_xlfn.NORM.DIST(0,rating!J3605,rating!$K$4,1)</f>
        <v>0.52522024653860089</v>
      </c>
      <c r="E3608" s="20">
        <f>1-_xlfn.NORM.DIST(0,rating_home_ad!J3605,rating_home_ad!$K$4,1)</f>
        <v>0.60456802686155164</v>
      </c>
      <c r="F3608" s="20">
        <f>1-_xlfn.NORM.DIST(0,rating_home_ad_bayes!W3605,rating_home_ad_bayes!$W$3,1)</f>
        <v>0.6016639648089237</v>
      </c>
      <c r="G3608" s="20">
        <f>1-_xlfn.NORM.DIST(0,rating_home_away!J3605,rating_home_away!$K$4,1)</f>
        <v>0.66308369868523398</v>
      </c>
      <c r="H3608">
        <f>1-formatted_data!J3608</f>
        <v>1</v>
      </c>
      <c r="V3608">
        <f t="shared" si="286"/>
        <v>1</v>
      </c>
      <c r="W3608">
        <f t="shared" si="287"/>
        <v>1</v>
      </c>
      <c r="X3608">
        <f t="shared" si="288"/>
        <v>1</v>
      </c>
      <c r="Y3608">
        <f t="shared" si="289"/>
        <v>1</v>
      </c>
      <c r="Z3608">
        <f t="shared" si="290"/>
        <v>1</v>
      </c>
    </row>
    <row r="3609" spans="1:26" x14ac:dyDescent="0.35">
      <c r="A3609">
        <v>3600</v>
      </c>
      <c r="B3609" s="19">
        <f>formatted_data!G3609</f>
        <v>1</v>
      </c>
      <c r="C3609" s="20">
        <f>formatted_data!$K$3</f>
        <v>0.57727438801605457</v>
      </c>
      <c r="D3609" s="20">
        <f>1-_xlfn.NORM.DIST(0,rating!J3606,rating!$K$4,1)</f>
        <v>0.27202604239301598</v>
      </c>
      <c r="E3609" s="20">
        <f>1-_xlfn.NORM.DIST(0,rating_home_ad!J3606,rating_home_ad!$K$4,1)</f>
        <v>0.33789379693334576</v>
      </c>
      <c r="F3609" s="20">
        <f>1-_xlfn.NORM.DIST(0,rating_home_ad_bayes!W3606,rating_home_ad_bayes!$W$3,1)</f>
        <v>0.34527135730356995</v>
      </c>
      <c r="G3609" s="20">
        <f>1-_xlfn.NORM.DIST(0,rating_home_away!J3606,rating_home_away!$K$4,1)</f>
        <v>0.3475394204431248</v>
      </c>
      <c r="H3609">
        <f>1-formatted_data!J3609</f>
        <v>1</v>
      </c>
      <c r="V3609">
        <f t="shared" si="286"/>
        <v>1</v>
      </c>
      <c r="W3609">
        <f t="shared" si="287"/>
        <v>0</v>
      </c>
      <c r="X3609">
        <f t="shared" si="288"/>
        <v>0</v>
      </c>
      <c r="Y3609">
        <f t="shared" si="289"/>
        <v>0</v>
      </c>
      <c r="Z3609">
        <f t="shared" si="290"/>
        <v>0</v>
      </c>
    </row>
    <row r="3610" spans="1:26" x14ac:dyDescent="0.35">
      <c r="A3610">
        <v>3601</v>
      </c>
      <c r="B3610" s="19">
        <f>formatted_data!G3610</f>
        <v>0</v>
      </c>
      <c r="C3610" s="20">
        <f>formatted_data!$K$3</f>
        <v>0.57727438801605457</v>
      </c>
      <c r="D3610" s="20">
        <f>1-_xlfn.NORM.DIST(0,rating!J3607,rating!$K$4,1)</f>
        <v>0.48067211023765699</v>
      </c>
      <c r="E3610" s="20">
        <f>1-_xlfn.NORM.DIST(0,rating_home_ad!J3607,rating_home_ad!$K$4,1)</f>
        <v>0.5600818749648746</v>
      </c>
      <c r="F3610" s="20">
        <f>1-_xlfn.NORM.DIST(0,rating_home_ad_bayes!W3607,rating_home_ad_bayes!$W$3,1)</f>
        <v>0.5588479543630096</v>
      </c>
      <c r="G3610" s="20">
        <f>1-_xlfn.NORM.DIST(0,rating_home_away!J3607,rating_home_away!$K$4,1)</f>
        <v>0.50831625634406108</v>
      </c>
      <c r="H3610">
        <f>1-formatted_data!J3610</f>
        <v>1</v>
      </c>
      <c r="V3610">
        <f t="shared" si="286"/>
        <v>0</v>
      </c>
      <c r="W3610">
        <f t="shared" si="287"/>
        <v>1</v>
      </c>
      <c r="X3610">
        <f t="shared" si="288"/>
        <v>0</v>
      </c>
      <c r="Y3610">
        <f t="shared" si="289"/>
        <v>0</v>
      </c>
      <c r="Z3610">
        <f t="shared" si="290"/>
        <v>0</v>
      </c>
    </row>
    <row r="3611" spans="1:26" x14ac:dyDescent="0.35">
      <c r="A3611">
        <v>3602</v>
      </c>
      <c r="B3611" s="19">
        <f>formatted_data!G3611</f>
        <v>1</v>
      </c>
      <c r="C3611" s="20">
        <f>formatted_data!$K$3</f>
        <v>0.57727438801605457</v>
      </c>
      <c r="D3611" s="20">
        <f>1-_xlfn.NORM.DIST(0,rating!J3608,rating!$K$4,1)</f>
        <v>0.37856019250211581</v>
      </c>
      <c r="E3611" s="20">
        <f>1-_xlfn.NORM.DIST(0,rating_home_ad!J3608,rating_home_ad!$K$4,1)</f>
        <v>0.45625026250808376</v>
      </c>
      <c r="F3611" s="20">
        <f>1-_xlfn.NORM.DIST(0,rating_home_ad_bayes!W3608,rating_home_ad_bayes!$W$3,1)</f>
        <v>0.45896498675372333</v>
      </c>
      <c r="G3611" s="20">
        <f>1-_xlfn.NORM.DIST(0,rating_home_away!J3608,rating_home_away!$K$4,1)</f>
        <v>0.42359351169128623</v>
      </c>
      <c r="H3611">
        <f>1-formatted_data!J3611</f>
        <v>1</v>
      </c>
      <c r="V3611">
        <f t="shared" si="286"/>
        <v>1</v>
      </c>
      <c r="W3611">
        <f t="shared" si="287"/>
        <v>0</v>
      </c>
      <c r="X3611">
        <f t="shared" si="288"/>
        <v>0</v>
      </c>
      <c r="Y3611">
        <f t="shared" si="289"/>
        <v>0</v>
      </c>
      <c r="Z3611">
        <f t="shared" si="290"/>
        <v>0</v>
      </c>
    </row>
    <row r="3612" spans="1:26" x14ac:dyDescent="0.35">
      <c r="A3612">
        <v>3603</v>
      </c>
      <c r="B3612" s="19">
        <f>formatted_data!G3612</f>
        <v>1</v>
      </c>
      <c r="C3612" s="20">
        <f>formatted_data!$K$3</f>
        <v>0.57727438801605457</v>
      </c>
      <c r="D3612" s="20">
        <f>1-_xlfn.NORM.DIST(0,rating!J3609,rating!$K$4,1)</f>
        <v>0.85903371746562174</v>
      </c>
      <c r="E3612" s="20">
        <f>1-_xlfn.NORM.DIST(0,rating_home_ad!J3609,rating_home_ad!$K$4,1)</f>
        <v>0.90406821516387292</v>
      </c>
      <c r="F3612" s="20">
        <f>1-_xlfn.NORM.DIST(0,rating_home_ad_bayes!W3609,rating_home_ad_bayes!$W$3,1)</f>
        <v>0.89599449981800006</v>
      </c>
      <c r="G3612" s="20">
        <f>1-_xlfn.NORM.DIST(0,rating_home_away!J3609,rating_home_away!$K$4,1)</f>
        <v>0.89665060764840698</v>
      </c>
      <c r="H3612">
        <f>1-formatted_data!J3612</f>
        <v>1</v>
      </c>
      <c r="V3612">
        <f t="shared" si="286"/>
        <v>1</v>
      </c>
      <c r="W3612">
        <f t="shared" si="287"/>
        <v>1</v>
      </c>
      <c r="X3612">
        <f t="shared" si="288"/>
        <v>1</v>
      </c>
      <c r="Y3612">
        <f t="shared" si="289"/>
        <v>1</v>
      </c>
      <c r="Z3612">
        <f t="shared" si="290"/>
        <v>1</v>
      </c>
    </row>
    <row r="3613" spans="1:26" x14ac:dyDescent="0.35">
      <c r="A3613">
        <v>3604</v>
      </c>
      <c r="B3613" s="19">
        <f>formatted_data!G3613</f>
        <v>0</v>
      </c>
      <c r="C3613" s="20">
        <f>formatted_data!$K$3</f>
        <v>0.57727438801605457</v>
      </c>
      <c r="D3613" s="20">
        <f>1-_xlfn.NORM.DIST(0,rating!J3610,rating!$K$4,1)</f>
        <v>0.62233410872415318</v>
      </c>
      <c r="E3613" s="20">
        <f>1-_xlfn.NORM.DIST(0,rating_home_ad!J3610,rating_home_ad!$K$4,1)</f>
        <v>0.69835306404093533</v>
      </c>
      <c r="F3613" s="20">
        <f>1-_xlfn.NORM.DIST(0,rating_home_ad_bayes!W3610,rating_home_ad_bayes!$W$3,1)</f>
        <v>0.69208085916726714</v>
      </c>
      <c r="G3613" s="20">
        <f>1-_xlfn.NORM.DIST(0,rating_home_away!J3610,rating_home_away!$K$4,1)</f>
        <v>0.71052025421065546</v>
      </c>
      <c r="H3613">
        <f>1-formatted_data!J3613</f>
        <v>1</v>
      </c>
      <c r="V3613">
        <f t="shared" si="286"/>
        <v>0</v>
      </c>
      <c r="W3613">
        <f t="shared" si="287"/>
        <v>0</v>
      </c>
      <c r="X3613">
        <f t="shared" si="288"/>
        <v>0</v>
      </c>
      <c r="Y3613">
        <f t="shared" si="289"/>
        <v>0</v>
      </c>
      <c r="Z3613">
        <f t="shared" si="290"/>
        <v>0</v>
      </c>
    </row>
    <row r="3614" spans="1:26" x14ac:dyDescent="0.35">
      <c r="A3614">
        <v>3605</v>
      </c>
      <c r="B3614" s="19">
        <f>formatted_data!G3614</f>
        <v>1</v>
      </c>
      <c r="C3614" s="20">
        <f>formatted_data!$K$3</f>
        <v>0.57727438801605457</v>
      </c>
      <c r="D3614" s="20">
        <f>1-_xlfn.NORM.DIST(0,rating!J3611,rating!$K$4,1)</f>
        <v>0.62203671880541589</v>
      </c>
      <c r="E3614" s="20">
        <f>1-_xlfn.NORM.DIST(0,rating_home_ad!J3611,rating_home_ad!$K$4,1)</f>
        <v>0.69931122749601449</v>
      </c>
      <c r="F3614" s="20">
        <f>1-_xlfn.NORM.DIST(0,rating_home_ad_bayes!W3611,rating_home_ad_bayes!$W$3,1)</f>
        <v>0.69382138315240505</v>
      </c>
      <c r="G3614" s="20">
        <f>1-_xlfn.NORM.DIST(0,rating_home_away!J3611,rating_home_away!$K$4,1)</f>
        <v>0.75532402359318018</v>
      </c>
      <c r="H3614">
        <f>1-formatted_data!J3614</f>
        <v>1</v>
      </c>
      <c r="V3614">
        <f t="shared" si="286"/>
        <v>1</v>
      </c>
      <c r="W3614">
        <f t="shared" si="287"/>
        <v>1</v>
      </c>
      <c r="X3614">
        <f t="shared" si="288"/>
        <v>1</v>
      </c>
      <c r="Y3614">
        <f t="shared" si="289"/>
        <v>1</v>
      </c>
      <c r="Z3614">
        <f t="shared" si="290"/>
        <v>1</v>
      </c>
    </row>
    <row r="3615" spans="1:26" x14ac:dyDescent="0.35">
      <c r="A3615">
        <v>3606</v>
      </c>
      <c r="B3615" s="19">
        <f>formatted_data!G3615</f>
        <v>0</v>
      </c>
      <c r="C3615" s="20">
        <f>formatted_data!$K$3</f>
        <v>0.57727438801605457</v>
      </c>
      <c r="D3615" s="20">
        <f>1-_xlfn.NORM.DIST(0,rating!J3612,rating!$K$4,1)</f>
        <v>0.39717436672279138</v>
      </c>
      <c r="E3615" s="20">
        <f>1-_xlfn.NORM.DIST(0,rating_home_ad!J3612,rating_home_ad!$K$4,1)</f>
        <v>0.47298825878882012</v>
      </c>
      <c r="F3615" s="20">
        <f>1-_xlfn.NORM.DIST(0,rating_home_ad_bayes!W3612,rating_home_ad_bayes!$W$3,1)</f>
        <v>0.47522812108083468</v>
      </c>
      <c r="G3615" s="20">
        <f>1-_xlfn.NORM.DIST(0,rating_home_away!J3612,rating_home_away!$K$4,1)</f>
        <v>0.46458453141168365</v>
      </c>
      <c r="H3615">
        <f>1-formatted_data!J3615</f>
        <v>1</v>
      </c>
      <c r="V3615">
        <f t="shared" si="286"/>
        <v>0</v>
      </c>
      <c r="W3615">
        <f t="shared" si="287"/>
        <v>1</v>
      </c>
      <c r="X3615">
        <f t="shared" si="288"/>
        <v>1</v>
      </c>
      <c r="Y3615">
        <f t="shared" si="289"/>
        <v>1</v>
      </c>
      <c r="Z3615">
        <f t="shared" si="290"/>
        <v>1</v>
      </c>
    </row>
    <row r="3616" spans="1:26" x14ac:dyDescent="0.35">
      <c r="A3616">
        <v>3607</v>
      </c>
      <c r="B3616" s="19">
        <f>formatted_data!G3616</f>
        <v>1</v>
      </c>
      <c r="C3616" s="20">
        <f>formatted_data!$K$3</f>
        <v>0.57727438801605457</v>
      </c>
      <c r="D3616" s="20">
        <f>1-_xlfn.NORM.DIST(0,rating!J3613,rating!$K$4,1)</f>
        <v>0.27408207003016605</v>
      </c>
      <c r="E3616" s="20">
        <f>1-_xlfn.NORM.DIST(0,rating_home_ad!J3613,rating_home_ad!$K$4,1)</f>
        <v>0.3402572968961548</v>
      </c>
      <c r="F3616" s="20">
        <f>1-_xlfn.NORM.DIST(0,rating_home_ad_bayes!W3613,rating_home_ad_bayes!$W$3,1)</f>
        <v>0.34716793870762963</v>
      </c>
      <c r="G3616" s="20">
        <f>1-_xlfn.NORM.DIST(0,rating_home_away!J3613,rating_home_away!$K$4,1)</f>
        <v>0.33646030547428141</v>
      </c>
      <c r="H3616">
        <f>1-formatted_data!J3616</f>
        <v>1</v>
      </c>
      <c r="V3616">
        <f t="shared" si="286"/>
        <v>1</v>
      </c>
      <c r="W3616">
        <f t="shared" si="287"/>
        <v>0</v>
      </c>
      <c r="X3616">
        <f t="shared" si="288"/>
        <v>0</v>
      </c>
      <c r="Y3616">
        <f t="shared" si="289"/>
        <v>0</v>
      </c>
      <c r="Z3616">
        <f t="shared" si="290"/>
        <v>0</v>
      </c>
    </row>
    <row r="3617" spans="1:26" x14ac:dyDescent="0.35">
      <c r="A3617">
        <v>3608</v>
      </c>
      <c r="B3617" s="19">
        <f>formatted_data!G3617</f>
        <v>0</v>
      </c>
      <c r="C3617" s="20">
        <f>formatted_data!$K$3</f>
        <v>0.57727438801605457</v>
      </c>
      <c r="D3617" s="20">
        <f>1-_xlfn.NORM.DIST(0,rating!J3614,rating!$K$4,1)</f>
        <v>0.32136886307787926</v>
      </c>
      <c r="E3617" s="20">
        <f>1-_xlfn.NORM.DIST(0,rating_home_ad!J3614,rating_home_ad!$K$4,1)</f>
        <v>0.39226855647709391</v>
      </c>
      <c r="F3617" s="20">
        <f>1-_xlfn.NORM.DIST(0,rating_home_ad_bayes!W3614,rating_home_ad_bayes!$W$3,1)</f>
        <v>0.39657340138189223</v>
      </c>
      <c r="G3617" s="20">
        <f>1-_xlfn.NORM.DIST(0,rating_home_away!J3614,rating_home_away!$K$4,1)</f>
        <v>0.38128711697805695</v>
      </c>
      <c r="H3617">
        <f>1-formatted_data!J3617</f>
        <v>1</v>
      </c>
      <c r="V3617">
        <f t="shared" si="286"/>
        <v>0</v>
      </c>
      <c r="W3617">
        <f t="shared" si="287"/>
        <v>1</v>
      </c>
      <c r="X3617">
        <f t="shared" si="288"/>
        <v>1</v>
      </c>
      <c r="Y3617">
        <f t="shared" si="289"/>
        <v>1</v>
      </c>
      <c r="Z3617">
        <f t="shared" si="290"/>
        <v>1</v>
      </c>
    </row>
    <row r="3618" spans="1:26" x14ac:dyDescent="0.35">
      <c r="A3618">
        <v>3609</v>
      </c>
      <c r="B3618" s="19">
        <f>formatted_data!G3618</f>
        <v>1</v>
      </c>
      <c r="C3618" s="20">
        <f>formatted_data!$K$3</f>
        <v>0.57727438801605457</v>
      </c>
      <c r="D3618" s="20">
        <f>1-_xlfn.NORM.DIST(0,rating!J3615,rating!$K$4,1)</f>
        <v>0.50338974430383354</v>
      </c>
      <c r="E3618" s="20">
        <f>1-_xlfn.NORM.DIST(0,rating_home_ad!J3615,rating_home_ad!$K$4,1)</f>
        <v>0.58151825523003897</v>
      </c>
      <c r="F3618" s="20">
        <f>1-_xlfn.NORM.DIST(0,rating_home_ad_bayes!W3615,rating_home_ad_bayes!$W$3,1)</f>
        <v>0.57930516260024834</v>
      </c>
      <c r="G3618" s="20">
        <f>1-_xlfn.NORM.DIST(0,rating_home_away!J3615,rating_home_away!$K$4,1)</f>
        <v>0.56294189551489904</v>
      </c>
      <c r="H3618">
        <f>1-formatted_data!J3618</f>
        <v>1</v>
      </c>
      <c r="V3618">
        <f t="shared" si="286"/>
        <v>1</v>
      </c>
      <c r="W3618">
        <f t="shared" si="287"/>
        <v>1</v>
      </c>
      <c r="X3618">
        <f t="shared" si="288"/>
        <v>1</v>
      </c>
      <c r="Y3618">
        <f t="shared" si="289"/>
        <v>1</v>
      </c>
      <c r="Z3618">
        <f t="shared" si="290"/>
        <v>1</v>
      </c>
    </row>
    <row r="3619" spans="1:26" x14ac:dyDescent="0.35">
      <c r="A3619">
        <v>3610</v>
      </c>
      <c r="B3619" s="19">
        <f>formatted_data!G3619</f>
        <v>1</v>
      </c>
      <c r="C3619" s="20">
        <f>formatted_data!$K$3</f>
        <v>0.57727438801605457</v>
      </c>
      <c r="D3619" s="20">
        <f>1-_xlfn.NORM.DIST(0,rating!J3616,rating!$K$4,1)</f>
        <v>0.37253568630544598</v>
      </c>
      <c r="E3619" s="20">
        <f>1-_xlfn.NORM.DIST(0,rating_home_ad!J3616,rating_home_ad!$K$4,1)</f>
        <v>0.44934642557975457</v>
      </c>
      <c r="F3619" s="20">
        <f>1-_xlfn.NORM.DIST(0,rating_home_ad_bayes!W3616,rating_home_ad_bayes!$W$3,1)</f>
        <v>0.45224048578196974</v>
      </c>
      <c r="G3619" s="20">
        <f>1-_xlfn.NORM.DIST(0,rating_home_away!J3616,rating_home_away!$K$4,1)</f>
        <v>0.41129458581949607</v>
      </c>
      <c r="H3619">
        <f>1-formatted_data!J3619</f>
        <v>1</v>
      </c>
      <c r="V3619">
        <f t="shared" si="286"/>
        <v>1</v>
      </c>
      <c r="W3619">
        <f t="shared" si="287"/>
        <v>0</v>
      </c>
      <c r="X3619">
        <f t="shared" si="288"/>
        <v>0</v>
      </c>
      <c r="Y3619">
        <f t="shared" si="289"/>
        <v>0</v>
      </c>
      <c r="Z3619">
        <f t="shared" si="290"/>
        <v>0</v>
      </c>
    </row>
    <row r="3620" spans="1:26" x14ac:dyDescent="0.35">
      <c r="A3620">
        <v>3611</v>
      </c>
      <c r="B3620" s="19">
        <f>formatted_data!G3620</f>
        <v>1</v>
      </c>
      <c r="C3620" s="20">
        <f>formatted_data!$K$3</f>
        <v>0.57727438801605457</v>
      </c>
      <c r="D3620" s="20">
        <f>1-_xlfn.NORM.DIST(0,rating!J3617,rating!$K$4,1)</f>
        <v>0.61067734525917017</v>
      </c>
      <c r="E3620" s="20">
        <f>1-_xlfn.NORM.DIST(0,rating_home_ad!J3617,rating_home_ad!$K$4,1)</f>
        <v>0.68588105952671741</v>
      </c>
      <c r="F3620" s="20">
        <f>1-_xlfn.NORM.DIST(0,rating_home_ad_bayes!W3617,rating_home_ad_bayes!$W$3,1)</f>
        <v>0.68005316128625959</v>
      </c>
      <c r="G3620" s="20">
        <f>1-_xlfn.NORM.DIST(0,rating_home_away!J3617,rating_home_away!$K$4,1)</f>
        <v>0.70717048701594043</v>
      </c>
      <c r="H3620">
        <f>1-formatted_data!J3620</f>
        <v>1</v>
      </c>
      <c r="V3620">
        <f t="shared" si="286"/>
        <v>1</v>
      </c>
      <c r="W3620">
        <f t="shared" si="287"/>
        <v>1</v>
      </c>
      <c r="X3620">
        <f t="shared" si="288"/>
        <v>1</v>
      </c>
      <c r="Y3620">
        <f t="shared" si="289"/>
        <v>1</v>
      </c>
      <c r="Z3620">
        <f t="shared" si="290"/>
        <v>1</v>
      </c>
    </row>
    <row r="3621" spans="1:26" x14ac:dyDescent="0.35">
      <c r="A3621">
        <v>3612</v>
      </c>
      <c r="B3621" s="19">
        <f>formatted_data!G3621</f>
        <v>1</v>
      </c>
      <c r="C3621" s="20">
        <f>formatted_data!$K$3</f>
        <v>0.57727438801605457</v>
      </c>
      <c r="D3621" s="20">
        <f>1-_xlfn.NORM.DIST(0,rating!J3618,rating!$K$4,1)</f>
        <v>0.72379966878256763</v>
      </c>
      <c r="E3621" s="20">
        <f>1-_xlfn.NORM.DIST(0,rating_home_ad!J3618,rating_home_ad!$K$4,1)</f>
        <v>0.79288733154299174</v>
      </c>
      <c r="F3621" s="20">
        <f>1-_xlfn.NORM.DIST(0,rating_home_ad_bayes!W3618,rating_home_ad_bayes!$W$3,1)</f>
        <v>0.78441536582579297</v>
      </c>
      <c r="G3621" s="20">
        <f>1-_xlfn.NORM.DIST(0,rating_home_away!J3618,rating_home_away!$K$4,1)</f>
        <v>0.81296738068640351</v>
      </c>
      <c r="H3621">
        <f>1-formatted_data!J3621</f>
        <v>1</v>
      </c>
      <c r="V3621">
        <f t="shared" si="286"/>
        <v>1</v>
      </c>
      <c r="W3621">
        <f t="shared" si="287"/>
        <v>1</v>
      </c>
      <c r="X3621">
        <f t="shared" si="288"/>
        <v>1</v>
      </c>
      <c r="Y3621">
        <f t="shared" si="289"/>
        <v>1</v>
      </c>
      <c r="Z3621">
        <f t="shared" si="290"/>
        <v>1</v>
      </c>
    </row>
    <row r="3622" spans="1:26" x14ac:dyDescent="0.35">
      <c r="A3622">
        <v>3613</v>
      </c>
      <c r="B3622" s="19">
        <f>formatted_data!G3622</f>
        <v>0</v>
      </c>
      <c r="C3622" s="20">
        <f>formatted_data!$K$3</f>
        <v>0.57727438801605457</v>
      </c>
      <c r="D3622" s="20">
        <f>1-_xlfn.NORM.DIST(0,rating!J3619,rating!$K$4,1)</f>
        <v>9.2812456435281354E-2</v>
      </c>
      <c r="E3622" s="20">
        <f>1-_xlfn.NORM.DIST(0,rating_home_ad!J3619,rating_home_ad!$K$4,1)</f>
        <v>0.12594309508456702</v>
      </c>
      <c r="F3622" s="20">
        <f>1-_xlfn.NORM.DIST(0,rating_home_ad_bayes!W3619,rating_home_ad_bayes!$W$3,1)</f>
        <v>0.13565205519073398</v>
      </c>
      <c r="G3622" s="20">
        <f>1-_xlfn.NORM.DIST(0,rating_home_away!J3619,rating_home_away!$K$4,1)</f>
        <v>0.12822226056243036</v>
      </c>
      <c r="H3622">
        <f>1-formatted_data!J3622</f>
        <v>1</v>
      </c>
      <c r="V3622">
        <f t="shared" si="286"/>
        <v>0</v>
      </c>
      <c r="W3622">
        <f t="shared" si="287"/>
        <v>1</v>
      </c>
      <c r="X3622">
        <f t="shared" si="288"/>
        <v>1</v>
      </c>
      <c r="Y3622">
        <f t="shared" si="289"/>
        <v>1</v>
      </c>
      <c r="Z3622">
        <f t="shared" si="290"/>
        <v>1</v>
      </c>
    </row>
    <row r="3623" spans="1:26" x14ac:dyDescent="0.35">
      <c r="A3623">
        <v>3614</v>
      </c>
      <c r="B3623" s="19">
        <f>formatted_data!G3623</f>
        <v>1</v>
      </c>
      <c r="C3623" s="20">
        <f>formatted_data!$K$3</f>
        <v>0.57727438801605457</v>
      </c>
      <c r="D3623" s="20">
        <f>1-_xlfn.NORM.DIST(0,rating!J3620,rating!$K$4,1)</f>
        <v>0.49540146692720877</v>
      </c>
      <c r="E3623" s="20">
        <f>1-_xlfn.NORM.DIST(0,rating_home_ad!J3620,rating_home_ad!$K$4,1)</f>
        <v>0.57386126421868511</v>
      </c>
      <c r="F3623" s="20">
        <f>1-_xlfn.NORM.DIST(0,rating_home_ad_bayes!W3620,rating_home_ad_bayes!$W$3,1)</f>
        <v>0.57181738203333832</v>
      </c>
      <c r="G3623" s="20">
        <f>1-_xlfn.NORM.DIST(0,rating_home_away!J3620,rating_home_away!$K$4,1)</f>
        <v>0.6068502042946684</v>
      </c>
      <c r="H3623">
        <f>1-formatted_data!J3623</f>
        <v>1</v>
      </c>
      <c r="V3623">
        <f t="shared" si="286"/>
        <v>1</v>
      </c>
      <c r="W3623">
        <f t="shared" si="287"/>
        <v>0</v>
      </c>
      <c r="X3623">
        <f t="shared" si="288"/>
        <v>1</v>
      </c>
      <c r="Y3623">
        <f t="shared" si="289"/>
        <v>1</v>
      </c>
      <c r="Z3623">
        <f t="shared" si="290"/>
        <v>1</v>
      </c>
    </row>
    <row r="3624" spans="1:26" x14ac:dyDescent="0.35">
      <c r="A3624">
        <v>3615</v>
      </c>
      <c r="B3624" s="19">
        <f>formatted_data!G3624</f>
        <v>0</v>
      </c>
      <c r="C3624" s="20">
        <f>formatted_data!$K$3</f>
        <v>0.57727438801605457</v>
      </c>
      <c r="D3624" s="20">
        <f>1-_xlfn.NORM.DIST(0,rating!J3621,rating!$K$4,1)</f>
        <v>0.35880158341715096</v>
      </c>
      <c r="E3624" s="20">
        <f>1-_xlfn.NORM.DIST(0,rating_home_ad!J3621,rating_home_ad!$K$4,1)</f>
        <v>0.43397114450292551</v>
      </c>
      <c r="F3624" s="20">
        <f>1-_xlfn.NORM.DIST(0,rating_home_ad_bayes!W3621,rating_home_ad_bayes!$W$3,1)</f>
        <v>0.43759260499788155</v>
      </c>
      <c r="G3624" s="20">
        <f>1-_xlfn.NORM.DIST(0,rating_home_away!J3621,rating_home_away!$K$4,1)</f>
        <v>0.35926331648408083</v>
      </c>
      <c r="H3624">
        <f>1-formatted_data!J3624</f>
        <v>1</v>
      </c>
      <c r="V3624">
        <f t="shared" si="286"/>
        <v>0</v>
      </c>
      <c r="W3624">
        <f t="shared" si="287"/>
        <v>1</v>
      </c>
      <c r="X3624">
        <f t="shared" si="288"/>
        <v>1</v>
      </c>
      <c r="Y3624">
        <f t="shared" si="289"/>
        <v>1</v>
      </c>
      <c r="Z3624">
        <f t="shared" si="290"/>
        <v>1</v>
      </c>
    </row>
    <row r="3625" spans="1:26" x14ac:dyDescent="0.35">
      <c r="A3625">
        <v>3616</v>
      </c>
      <c r="B3625" s="19">
        <f>formatted_data!G3625</f>
        <v>0</v>
      </c>
      <c r="C3625" s="20">
        <f>formatted_data!$K$3</f>
        <v>0.57727438801605457</v>
      </c>
      <c r="D3625" s="20">
        <f>1-_xlfn.NORM.DIST(0,rating!J3622,rating!$K$4,1)</f>
        <v>0.72591792996983395</v>
      </c>
      <c r="E3625" s="20">
        <f>1-_xlfn.NORM.DIST(0,rating_home_ad!J3622,rating_home_ad!$K$4,1)</f>
        <v>0.79245061732027944</v>
      </c>
      <c r="F3625" s="20">
        <f>1-_xlfn.NORM.DIST(0,rating_home_ad_bayes!W3622,rating_home_ad_bayes!$W$3,1)</f>
        <v>0.78400081033097457</v>
      </c>
      <c r="G3625" s="20">
        <f>1-_xlfn.NORM.DIST(0,rating_home_away!J3622,rating_home_away!$K$4,1)</f>
        <v>0.78943952927523386</v>
      </c>
      <c r="H3625">
        <f>1-formatted_data!J3625</f>
        <v>1</v>
      </c>
      <c r="V3625">
        <f t="shared" si="286"/>
        <v>0</v>
      </c>
      <c r="W3625">
        <f t="shared" si="287"/>
        <v>0</v>
      </c>
      <c r="X3625">
        <f t="shared" si="288"/>
        <v>0</v>
      </c>
      <c r="Y3625">
        <f t="shared" si="289"/>
        <v>0</v>
      </c>
      <c r="Z3625">
        <f t="shared" si="290"/>
        <v>0</v>
      </c>
    </row>
    <row r="3626" spans="1:26" x14ac:dyDescent="0.35">
      <c r="A3626">
        <v>3617</v>
      </c>
      <c r="B3626" s="19">
        <f>formatted_data!G3626</f>
        <v>0</v>
      </c>
      <c r="C3626" s="20">
        <f>formatted_data!$K$3</f>
        <v>0.57727438801605457</v>
      </c>
      <c r="D3626" s="20">
        <f>1-_xlfn.NORM.DIST(0,rating!J3623,rating!$K$4,1)</f>
        <v>0.4600919207359816</v>
      </c>
      <c r="E3626" s="20">
        <f>1-_xlfn.NORM.DIST(0,rating_home_ad!J3623,rating_home_ad!$K$4,1)</f>
        <v>0.53834446410046177</v>
      </c>
      <c r="F3626" s="20">
        <f>1-_xlfn.NORM.DIST(0,rating_home_ad_bayes!W3623,rating_home_ad_bayes!$W$3,1)</f>
        <v>0.53786967662521934</v>
      </c>
      <c r="G3626" s="20">
        <f>1-_xlfn.NORM.DIST(0,rating_home_away!J3623,rating_home_away!$K$4,1)</f>
        <v>0.55974885411753883</v>
      </c>
      <c r="H3626">
        <f>1-formatted_data!J3626</f>
        <v>1</v>
      </c>
      <c r="V3626">
        <f t="shared" si="286"/>
        <v>0</v>
      </c>
      <c r="W3626">
        <f t="shared" si="287"/>
        <v>1</v>
      </c>
      <c r="X3626">
        <f t="shared" si="288"/>
        <v>0</v>
      </c>
      <c r="Y3626">
        <f t="shared" si="289"/>
        <v>0</v>
      </c>
      <c r="Z3626">
        <f t="shared" si="290"/>
        <v>0</v>
      </c>
    </row>
    <row r="3627" spans="1:26" x14ac:dyDescent="0.35">
      <c r="A3627">
        <v>3618</v>
      </c>
      <c r="B3627" s="19">
        <f>formatted_data!G3627</f>
        <v>0</v>
      </c>
      <c r="C3627" s="20">
        <f>formatted_data!$K$3</f>
        <v>0.57727438801605457</v>
      </c>
      <c r="D3627" s="20">
        <f>1-_xlfn.NORM.DIST(0,rating!J3624,rating!$K$4,1)</f>
        <v>0.42791799235641648</v>
      </c>
      <c r="E3627" s="20">
        <f>1-_xlfn.NORM.DIST(0,rating_home_ad!J3624,rating_home_ad!$K$4,1)</f>
        <v>0.50734643943706925</v>
      </c>
      <c r="F3627" s="20">
        <f>1-_xlfn.NORM.DIST(0,rating_home_ad_bayes!W3624,rating_home_ad_bayes!$W$3,1)</f>
        <v>0.50820209174634756</v>
      </c>
      <c r="G3627" s="20">
        <f>1-_xlfn.NORM.DIST(0,rating_home_away!J3624,rating_home_away!$K$4,1)</f>
        <v>0.53825682700153121</v>
      </c>
      <c r="H3627">
        <f>1-formatted_data!J3627</f>
        <v>1</v>
      </c>
      <c r="V3627">
        <f t="shared" si="286"/>
        <v>0</v>
      </c>
      <c r="W3627">
        <f t="shared" si="287"/>
        <v>1</v>
      </c>
      <c r="X3627">
        <f t="shared" si="288"/>
        <v>0</v>
      </c>
      <c r="Y3627">
        <f t="shared" si="289"/>
        <v>0</v>
      </c>
      <c r="Z3627">
        <f t="shared" si="290"/>
        <v>0</v>
      </c>
    </row>
    <row r="3628" spans="1:26" x14ac:dyDescent="0.35">
      <c r="A3628">
        <v>3619</v>
      </c>
      <c r="B3628" s="19">
        <f>formatted_data!G3628</f>
        <v>0</v>
      </c>
      <c r="C3628" s="20">
        <f>formatted_data!$K$3</f>
        <v>0.57727438801605457</v>
      </c>
      <c r="D3628" s="20">
        <f>1-_xlfn.NORM.DIST(0,rating!J3625,rating!$K$4,1)</f>
        <v>0.42560616092279524</v>
      </c>
      <c r="E3628" s="20">
        <f>1-_xlfn.NORM.DIST(0,rating_home_ad!J3625,rating_home_ad!$K$4,1)</f>
        <v>0.50585431132607095</v>
      </c>
      <c r="F3628" s="20">
        <f>1-_xlfn.NORM.DIST(0,rating_home_ad_bayes!W3625,rating_home_ad_bayes!$W$3,1)</f>
        <v>0.50628012881828588</v>
      </c>
      <c r="G3628" s="20">
        <f>1-_xlfn.NORM.DIST(0,rating_home_away!J3625,rating_home_away!$K$4,1)</f>
        <v>0.55216402951847132</v>
      </c>
      <c r="H3628">
        <f>1-formatted_data!J3628</f>
        <v>1</v>
      </c>
      <c r="V3628">
        <f t="shared" si="286"/>
        <v>0</v>
      </c>
      <c r="W3628">
        <f t="shared" si="287"/>
        <v>1</v>
      </c>
      <c r="X3628">
        <f t="shared" si="288"/>
        <v>0</v>
      </c>
      <c r="Y3628">
        <f t="shared" si="289"/>
        <v>0</v>
      </c>
      <c r="Z3628">
        <f t="shared" si="290"/>
        <v>0</v>
      </c>
    </row>
    <row r="3629" spans="1:26" x14ac:dyDescent="0.35">
      <c r="A3629">
        <v>3620</v>
      </c>
      <c r="B3629" s="19">
        <f>formatted_data!G3629</f>
        <v>0</v>
      </c>
      <c r="C3629" s="20">
        <f>formatted_data!$K$3</f>
        <v>0.57727438801605457</v>
      </c>
      <c r="D3629" s="20">
        <f>1-_xlfn.NORM.DIST(0,rating!J3626,rating!$K$4,1)</f>
        <v>0.29677592317963586</v>
      </c>
      <c r="E3629" s="20">
        <f>1-_xlfn.NORM.DIST(0,rating_home_ad!J3626,rating_home_ad!$K$4,1)</f>
        <v>0.3652011647104787</v>
      </c>
      <c r="F3629" s="20">
        <f>1-_xlfn.NORM.DIST(0,rating_home_ad_bayes!W3626,rating_home_ad_bayes!$W$3,1)</f>
        <v>0.37034409583349559</v>
      </c>
      <c r="G3629" s="20">
        <f>1-_xlfn.NORM.DIST(0,rating_home_away!J3626,rating_home_away!$K$4,1)</f>
        <v>0.35491320527723524</v>
      </c>
      <c r="H3629">
        <f>1-formatted_data!J3629</f>
        <v>1</v>
      </c>
      <c r="V3629">
        <f t="shared" si="286"/>
        <v>0</v>
      </c>
      <c r="W3629">
        <f t="shared" si="287"/>
        <v>1</v>
      </c>
      <c r="X3629">
        <f t="shared" si="288"/>
        <v>1</v>
      </c>
      <c r="Y3629">
        <f t="shared" si="289"/>
        <v>1</v>
      </c>
      <c r="Z3629">
        <f t="shared" si="290"/>
        <v>1</v>
      </c>
    </row>
    <row r="3630" spans="1:26" x14ac:dyDescent="0.35">
      <c r="A3630">
        <v>3621</v>
      </c>
      <c r="B3630" s="19">
        <f>formatted_data!G3630</f>
        <v>0</v>
      </c>
      <c r="C3630" s="20">
        <f>formatted_data!$K$3</f>
        <v>0.57727438801605457</v>
      </c>
      <c r="D3630" s="20">
        <f>1-_xlfn.NORM.DIST(0,rating!J3627,rating!$K$4,1)</f>
        <v>0.31356149610672446</v>
      </c>
      <c r="E3630" s="20">
        <f>1-_xlfn.NORM.DIST(0,rating_home_ad!J3627,rating_home_ad!$K$4,1)</f>
        <v>0.3840848561308936</v>
      </c>
      <c r="F3630" s="20">
        <f>1-_xlfn.NORM.DIST(0,rating_home_ad_bayes!W3627,rating_home_ad_bayes!$W$3,1)</f>
        <v>0.38963916545414545</v>
      </c>
      <c r="G3630" s="20">
        <f>1-_xlfn.NORM.DIST(0,rating_home_away!J3627,rating_home_away!$K$4,1)</f>
        <v>0.35170150813317458</v>
      </c>
      <c r="H3630">
        <f>1-formatted_data!J3630</f>
        <v>1</v>
      </c>
      <c r="V3630">
        <f t="shared" si="286"/>
        <v>0</v>
      </c>
      <c r="W3630">
        <f t="shared" si="287"/>
        <v>1</v>
      </c>
      <c r="X3630">
        <f t="shared" si="288"/>
        <v>1</v>
      </c>
      <c r="Y3630">
        <f t="shared" si="289"/>
        <v>1</v>
      </c>
      <c r="Z3630">
        <f t="shared" si="290"/>
        <v>1</v>
      </c>
    </row>
    <row r="3631" spans="1:26" x14ac:dyDescent="0.35">
      <c r="A3631">
        <v>3622</v>
      </c>
      <c r="B3631" s="19">
        <f>formatted_data!G3631</f>
        <v>1</v>
      </c>
      <c r="C3631" s="20">
        <f>formatted_data!$K$3</f>
        <v>0.57727438801605457</v>
      </c>
      <c r="D3631" s="20">
        <f>1-_xlfn.NORM.DIST(0,rating!J3628,rating!$K$4,1)</f>
        <v>0.43840876052353173</v>
      </c>
      <c r="E3631" s="20">
        <f>1-_xlfn.NORM.DIST(0,rating_home_ad!J3628,rating_home_ad!$K$4,1)</f>
        <v>0.51862692397519394</v>
      </c>
      <c r="F3631" s="20">
        <f>1-_xlfn.NORM.DIST(0,rating_home_ad_bayes!W3628,rating_home_ad_bayes!$W$3,1)</f>
        <v>0.51892726865770999</v>
      </c>
      <c r="G3631" s="20">
        <f>1-_xlfn.NORM.DIST(0,rating_home_away!J3628,rating_home_away!$K$4,1)</f>
        <v>0.44128664271870188</v>
      </c>
      <c r="H3631">
        <f>1-formatted_data!J3631</f>
        <v>1</v>
      </c>
      <c r="V3631">
        <f t="shared" si="286"/>
        <v>1</v>
      </c>
      <c r="W3631">
        <f t="shared" si="287"/>
        <v>0</v>
      </c>
      <c r="X3631">
        <f t="shared" si="288"/>
        <v>1</v>
      </c>
      <c r="Y3631">
        <f t="shared" si="289"/>
        <v>1</v>
      </c>
      <c r="Z3631">
        <f t="shared" si="290"/>
        <v>0</v>
      </c>
    </row>
    <row r="3632" spans="1:26" x14ac:dyDescent="0.35">
      <c r="A3632">
        <v>3623</v>
      </c>
      <c r="B3632" s="19">
        <f>formatted_data!G3632</f>
        <v>0</v>
      </c>
      <c r="C3632" s="20">
        <f>formatted_data!$K$3</f>
        <v>0.57727438801605457</v>
      </c>
      <c r="D3632" s="20">
        <f>1-_xlfn.NORM.DIST(0,rating!J3629,rating!$K$4,1)</f>
        <v>0.66841824581509401</v>
      </c>
      <c r="E3632" s="20">
        <f>1-_xlfn.NORM.DIST(0,rating_home_ad!J3629,rating_home_ad!$K$4,1)</f>
        <v>0.74076255970171345</v>
      </c>
      <c r="F3632" s="20">
        <f>1-_xlfn.NORM.DIST(0,rating_home_ad_bayes!W3629,rating_home_ad_bayes!$W$3,1)</f>
        <v>0.73350338810750904</v>
      </c>
      <c r="G3632" s="20">
        <f>1-_xlfn.NORM.DIST(0,rating_home_away!J3629,rating_home_away!$K$4,1)</f>
        <v>0.71758953969550621</v>
      </c>
      <c r="H3632">
        <f>1-formatted_data!J3632</f>
        <v>1</v>
      </c>
      <c r="V3632">
        <f t="shared" si="286"/>
        <v>0</v>
      </c>
      <c r="W3632">
        <f t="shared" si="287"/>
        <v>0</v>
      </c>
      <c r="X3632">
        <f t="shared" si="288"/>
        <v>0</v>
      </c>
      <c r="Y3632">
        <f t="shared" si="289"/>
        <v>0</v>
      </c>
      <c r="Z3632">
        <f t="shared" si="290"/>
        <v>0</v>
      </c>
    </row>
    <row r="3633" spans="1:26" x14ac:dyDescent="0.35">
      <c r="A3633">
        <v>3624</v>
      </c>
      <c r="B3633" s="19">
        <f>formatted_data!G3633</f>
        <v>1</v>
      </c>
      <c r="C3633" s="20">
        <f>formatted_data!$K$3</f>
        <v>0.57727438801605457</v>
      </c>
      <c r="D3633" s="20">
        <f>1-_xlfn.NORM.DIST(0,rating!J3630,rating!$K$4,1)</f>
        <v>0.61071890980894872</v>
      </c>
      <c r="E3633" s="20">
        <f>1-_xlfn.NORM.DIST(0,rating_home_ad!J3630,rating_home_ad!$K$4,1)</f>
        <v>0.68829606092746543</v>
      </c>
      <c r="F3633" s="20">
        <f>1-_xlfn.NORM.DIST(0,rating_home_ad_bayes!W3630,rating_home_ad_bayes!$W$3,1)</f>
        <v>0.68301599841853911</v>
      </c>
      <c r="G3633" s="20">
        <f>1-_xlfn.NORM.DIST(0,rating_home_away!J3630,rating_home_away!$K$4,1)</f>
        <v>0.7421841598475537</v>
      </c>
      <c r="H3633">
        <f>1-formatted_data!J3633</f>
        <v>1</v>
      </c>
      <c r="V3633">
        <f t="shared" si="286"/>
        <v>1</v>
      </c>
      <c r="W3633">
        <f t="shared" si="287"/>
        <v>1</v>
      </c>
      <c r="X3633">
        <f t="shared" si="288"/>
        <v>1</v>
      </c>
      <c r="Y3633">
        <f t="shared" si="289"/>
        <v>1</v>
      </c>
      <c r="Z3633">
        <f t="shared" si="290"/>
        <v>1</v>
      </c>
    </row>
    <row r="3634" spans="1:26" x14ac:dyDescent="0.35">
      <c r="A3634">
        <v>3625</v>
      </c>
      <c r="B3634" s="19">
        <f>formatted_data!G3634</f>
        <v>0</v>
      </c>
      <c r="C3634" s="20">
        <f>formatted_data!$K$3</f>
        <v>0.57727438801605457</v>
      </c>
      <c r="D3634" s="20">
        <f>1-_xlfn.NORM.DIST(0,rating!J3631,rating!$K$4,1)</f>
        <v>0.62242134152413597</v>
      </c>
      <c r="E3634" s="20">
        <f>1-_xlfn.NORM.DIST(0,rating_home_ad!J3631,rating_home_ad!$K$4,1)</f>
        <v>0.69837342021423798</v>
      </c>
      <c r="F3634" s="20">
        <f>1-_xlfn.NORM.DIST(0,rating_home_ad_bayes!W3631,rating_home_ad_bayes!$W$3,1)</f>
        <v>0.6923193658958805</v>
      </c>
      <c r="G3634" s="20">
        <f>1-_xlfn.NORM.DIST(0,rating_home_away!J3631,rating_home_away!$K$4,1)</f>
        <v>0.73196179425483932</v>
      </c>
      <c r="H3634">
        <f>1-formatted_data!J3634</f>
        <v>1</v>
      </c>
      <c r="V3634">
        <f t="shared" si="286"/>
        <v>0</v>
      </c>
      <c r="W3634">
        <f t="shared" si="287"/>
        <v>0</v>
      </c>
      <c r="X3634">
        <f t="shared" si="288"/>
        <v>0</v>
      </c>
      <c r="Y3634">
        <f t="shared" si="289"/>
        <v>0</v>
      </c>
      <c r="Z3634">
        <f t="shared" si="290"/>
        <v>0</v>
      </c>
    </row>
    <row r="3635" spans="1:26" x14ac:dyDescent="0.35">
      <c r="A3635">
        <v>3626</v>
      </c>
      <c r="B3635" s="19">
        <f>formatted_data!G3635</f>
        <v>0</v>
      </c>
      <c r="C3635" s="20">
        <f>formatted_data!$K$3</f>
        <v>0.57727438801605457</v>
      </c>
      <c r="D3635" s="20">
        <f>1-_xlfn.NORM.DIST(0,rating!J3632,rating!$K$4,1)</f>
        <v>0.14334886159692739</v>
      </c>
      <c r="E3635" s="20">
        <f>1-_xlfn.NORM.DIST(0,rating_home_ad!J3632,rating_home_ad!$K$4,1)</f>
        <v>0.18910074424192713</v>
      </c>
      <c r="F3635" s="20">
        <f>1-_xlfn.NORM.DIST(0,rating_home_ad_bayes!W3632,rating_home_ad_bayes!$W$3,1)</f>
        <v>0.19869525960386047</v>
      </c>
      <c r="G3635" s="20">
        <f>1-_xlfn.NORM.DIST(0,rating_home_away!J3632,rating_home_away!$K$4,1)</f>
        <v>0.19106645383086152</v>
      </c>
      <c r="H3635">
        <f>1-formatted_data!J3635</f>
        <v>1</v>
      </c>
      <c r="V3635">
        <f t="shared" si="286"/>
        <v>0</v>
      </c>
      <c r="W3635">
        <f t="shared" si="287"/>
        <v>1</v>
      </c>
      <c r="X3635">
        <f t="shared" si="288"/>
        <v>1</v>
      </c>
      <c r="Y3635">
        <f t="shared" si="289"/>
        <v>1</v>
      </c>
      <c r="Z3635">
        <f t="shared" si="290"/>
        <v>1</v>
      </c>
    </row>
    <row r="3636" spans="1:26" x14ac:dyDescent="0.35">
      <c r="A3636">
        <v>3627</v>
      </c>
      <c r="B3636" s="19">
        <f>formatted_data!G3636</f>
        <v>0</v>
      </c>
      <c r="C3636" s="20">
        <f>formatted_data!$K$3</f>
        <v>0.57727438801605457</v>
      </c>
      <c r="D3636" s="20">
        <f>1-_xlfn.NORM.DIST(0,rating!J3633,rating!$K$4,1)</f>
        <v>0.28111922605974149</v>
      </c>
      <c r="E3636" s="20">
        <f>1-_xlfn.NORM.DIST(0,rating_home_ad!J3633,rating_home_ad!$K$4,1)</f>
        <v>0.34759903787946334</v>
      </c>
      <c r="F3636" s="20">
        <f>1-_xlfn.NORM.DIST(0,rating_home_ad_bayes!W3633,rating_home_ad_bayes!$W$3,1)</f>
        <v>0.35439143954778096</v>
      </c>
      <c r="G3636" s="20">
        <f>1-_xlfn.NORM.DIST(0,rating_home_away!J3633,rating_home_away!$K$4,1)</f>
        <v>0.35090341381485723</v>
      </c>
      <c r="H3636">
        <f>1-formatted_data!J3636</f>
        <v>1</v>
      </c>
      <c r="V3636">
        <f t="shared" si="286"/>
        <v>0</v>
      </c>
      <c r="W3636">
        <f t="shared" si="287"/>
        <v>1</v>
      </c>
      <c r="X3636">
        <f t="shared" si="288"/>
        <v>1</v>
      </c>
      <c r="Y3636">
        <f t="shared" si="289"/>
        <v>1</v>
      </c>
      <c r="Z3636">
        <f t="shared" si="290"/>
        <v>1</v>
      </c>
    </row>
    <row r="3637" spans="1:26" x14ac:dyDescent="0.35">
      <c r="A3637">
        <v>3628</v>
      </c>
      <c r="B3637" s="19">
        <f>formatted_data!G3637</f>
        <v>1</v>
      </c>
      <c r="C3637" s="20">
        <f>formatted_data!$K$3</f>
        <v>0.57727438801605457</v>
      </c>
      <c r="D3637" s="20">
        <f>1-_xlfn.NORM.DIST(0,rating!J3634,rating!$K$4,1)</f>
        <v>0.23098210374085038</v>
      </c>
      <c r="E3637" s="20">
        <f>1-_xlfn.NORM.DIST(0,rating_home_ad!J3634,rating_home_ad!$K$4,1)</f>
        <v>0.29178064953546645</v>
      </c>
      <c r="F3637" s="20">
        <f>1-_xlfn.NORM.DIST(0,rating_home_ad_bayes!W3634,rating_home_ad_bayes!$W$3,1)</f>
        <v>0.29928541752917526</v>
      </c>
      <c r="G3637" s="20">
        <f>1-_xlfn.NORM.DIST(0,rating_home_away!J3634,rating_home_away!$K$4,1)</f>
        <v>0.27641659188033096</v>
      </c>
      <c r="H3637">
        <f>1-formatted_data!J3637</f>
        <v>1</v>
      </c>
      <c r="V3637">
        <f t="shared" si="286"/>
        <v>1</v>
      </c>
      <c r="W3637">
        <f t="shared" si="287"/>
        <v>0</v>
      </c>
      <c r="X3637">
        <f t="shared" si="288"/>
        <v>0</v>
      </c>
      <c r="Y3637">
        <f t="shared" si="289"/>
        <v>0</v>
      </c>
      <c r="Z3637">
        <f t="shared" si="290"/>
        <v>0</v>
      </c>
    </row>
    <row r="3638" spans="1:26" x14ac:dyDescent="0.35">
      <c r="A3638">
        <v>3629</v>
      </c>
      <c r="B3638" s="19">
        <f>formatted_data!G3638</f>
        <v>0</v>
      </c>
      <c r="C3638" s="20">
        <f>formatted_data!$K$3</f>
        <v>0.57727438801605457</v>
      </c>
      <c r="D3638" s="20">
        <f>1-_xlfn.NORM.DIST(0,rating!J3635,rating!$K$4,1)</f>
        <v>0.34663091850389938</v>
      </c>
      <c r="E3638" s="20">
        <f>1-_xlfn.NORM.DIST(0,rating_home_ad!J3635,rating_home_ad!$K$4,1)</f>
        <v>0.42038441089223799</v>
      </c>
      <c r="F3638" s="20">
        <f>1-_xlfn.NORM.DIST(0,rating_home_ad_bayes!W3635,rating_home_ad_bayes!$W$3,1)</f>
        <v>0.42410886516892454</v>
      </c>
      <c r="G3638" s="20">
        <f>1-_xlfn.NORM.DIST(0,rating_home_away!J3635,rating_home_away!$K$4,1)</f>
        <v>0.41803067968783791</v>
      </c>
      <c r="H3638">
        <f>1-formatted_data!J3638</f>
        <v>1</v>
      </c>
      <c r="V3638">
        <f t="shared" si="286"/>
        <v>0</v>
      </c>
      <c r="W3638">
        <f t="shared" si="287"/>
        <v>1</v>
      </c>
      <c r="X3638">
        <f t="shared" si="288"/>
        <v>1</v>
      </c>
      <c r="Y3638">
        <f t="shared" si="289"/>
        <v>1</v>
      </c>
      <c r="Z3638">
        <f t="shared" si="290"/>
        <v>1</v>
      </c>
    </row>
    <row r="3639" spans="1:26" x14ac:dyDescent="0.35">
      <c r="A3639">
        <v>3630</v>
      </c>
      <c r="B3639" s="19">
        <f>formatted_data!G3639</f>
        <v>0</v>
      </c>
      <c r="C3639" s="20">
        <f>formatted_data!$K$3</f>
        <v>0.57727438801605457</v>
      </c>
      <c r="D3639" s="20">
        <f>1-_xlfn.NORM.DIST(0,rating!J3636,rating!$K$4,1)</f>
        <v>0.48703349330732904</v>
      </c>
      <c r="E3639" s="20">
        <f>1-_xlfn.NORM.DIST(0,rating_home_ad!J3636,rating_home_ad!$K$4,1)</f>
        <v>0.56553631949661787</v>
      </c>
      <c r="F3639" s="20">
        <f>1-_xlfn.NORM.DIST(0,rating_home_ad_bayes!W3636,rating_home_ad_bayes!$W$3,1)</f>
        <v>0.56408330551445851</v>
      </c>
      <c r="G3639" s="20">
        <f>1-_xlfn.NORM.DIST(0,rating_home_away!J3636,rating_home_away!$K$4,1)</f>
        <v>0.55180377579921125</v>
      </c>
      <c r="H3639">
        <f>1-formatted_data!J3639</f>
        <v>1</v>
      </c>
      <c r="V3639">
        <f t="shared" si="286"/>
        <v>0</v>
      </c>
      <c r="W3639">
        <f t="shared" si="287"/>
        <v>1</v>
      </c>
      <c r="X3639">
        <f t="shared" si="288"/>
        <v>0</v>
      </c>
      <c r="Y3639">
        <f t="shared" si="289"/>
        <v>0</v>
      </c>
      <c r="Z3639">
        <f t="shared" si="290"/>
        <v>0</v>
      </c>
    </row>
    <row r="3640" spans="1:26" x14ac:dyDescent="0.35">
      <c r="A3640">
        <v>3631</v>
      </c>
      <c r="B3640" s="19">
        <f>formatted_data!G3640</f>
        <v>1</v>
      </c>
      <c r="C3640" s="20">
        <f>formatted_data!$K$3</f>
        <v>0.57727438801605457</v>
      </c>
      <c r="D3640" s="20">
        <f>1-_xlfn.NORM.DIST(0,rating!J3637,rating!$K$4,1)</f>
        <v>0.70648263161067382</v>
      </c>
      <c r="E3640" s="20">
        <f>1-_xlfn.NORM.DIST(0,rating_home_ad!J3637,rating_home_ad!$K$4,1)</f>
        <v>0.77713400384631215</v>
      </c>
      <c r="F3640" s="20">
        <f>1-_xlfn.NORM.DIST(0,rating_home_ad_bayes!W3637,rating_home_ad_bayes!$W$3,1)</f>
        <v>0.76889507847601779</v>
      </c>
      <c r="G3640" s="20">
        <f>1-_xlfn.NORM.DIST(0,rating_home_away!J3637,rating_home_away!$K$4,1)</f>
        <v>0.77267052099866951</v>
      </c>
      <c r="H3640">
        <f>1-formatted_data!J3640</f>
        <v>1</v>
      </c>
      <c r="V3640">
        <f t="shared" si="286"/>
        <v>1</v>
      </c>
      <c r="W3640">
        <f t="shared" si="287"/>
        <v>1</v>
      </c>
      <c r="X3640">
        <f t="shared" si="288"/>
        <v>1</v>
      </c>
      <c r="Y3640">
        <f t="shared" si="289"/>
        <v>1</v>
      </c>
      <c r="Z3640">
        <f t="shared" si="290"/>
        <v>1</v>
      </c>
    </row>
    <row r="3641" spans="1:26" x14ac:dyDescent="0.35">
      <c r="A3641">
        <v>3632</v>
      </c>
      <c r="B3641" s="19">
        <f>formatted_data!G3641</f>
        <v>0</v>
      </c>
      <c r="C3641" s="20">
        <f>formatted_data!$K$3</f>
        <v>0.57727438801605457</v>
      </c>
      <c r="D3641" s="20">
        <f>1-_xlfn.NORM.DIST(0,rating!J3638,rating!$K$4,1)</f>
        <v>0.49854690718301697</v>
      </c>
      <c r="E3641" s="20">
        <f>1-_xlfn.NORM.DIST(0,rating_home_ad!J3638,rating_home_ad!$K$4,1)</f>
        <v>0.57660760439697722</v>
      </c>
      <c r="F3641" s="20">
        <f>1-_xlfn.NORM.DIST(0,rating_home_ad_bayes!W3638,rating_home_ad_bayes!$W$3,1)</f>
        <v>0.57464688110444118</v>
      </c>
      <c r="G3641" s="20">
        <f>1-_xlfn.NORM.DIST(0,rating_home_away!J3638,rating_home_away!$K$4,1)</f>
        <v>0.55427072484505335</v>
      </c>
      <c r="H3641">
        <f>1-formatted_data!J3641</f>
        <v>1</v>
      </c>
      <c r="V3641">
        <f t="shared" si="286"/>
        <v>0</v>
      </c>
      <c r="W3641">
        <f t="shared" si="287"/>
        <v>1</v>
      </c>
      <c r="X3641">
        <f t="shared" si="288"/>
        <v>0</v>
      </c>
      <c r="Y3641">
        <f t="shared" si="289"/>
        <v>0</v>
      </c>
      <c r="Z3641">
        <f t="shared" si="290"/>
        <v>0</v>
      </c>
    </row>
    <row r="3642" spans="1:26" x14ac:dyDescent="0.35">
      <c r="A3642">
        <v>3633</v>
      </c>
      <c r="B3642" s="19">
        <f>formatted_data!G3642</f>
        <v>1</v>
      </c>
      <c r="C3642" s="20">
        <f>formatted_data!$K$3</f>
        <v>0.57727438801605457</v>
      </c>
      <c r="D3642" s="20">
        <f>1-_xlfn.NORM.DIST(0,rating!J3639,rating!$K$4,1)</f>
        <v>0.37005317972978369</v>
      </c>
      <c r="E3642" s="20">
        <f>1-_xlfn.NORM.DIST(0,rating_home_ad!J3639,rating_home_ad!$K$4,1)</f>
        <v>0.44604940161808404</v>
      </c>
      <c r="F3642" s="20">
        <f>1-_xlfn.NORM.DIST(0,rating_home_ad_bayes!W3639,rating_home_ad_bayes!$W$3,1)</f>
        <v>0.44920205700632998</v>
      </c>
      <c r="G3642" s="20">
        <f>1-_xlfn.NORM.DIST(0,rating_home_away!J3639,rating_home_away!$K$4,1)</f>
        <v>0.39751297174751832</v>
      </c>
      <c r="H3642">
        <f>1-formatted_data!J3642</f>
        <v>1</v>
      </c>
      <c r="V3642">
        <f t="shared" si="286"/>
        <v>1</v>
      </c>
      <c r="W3642">
        <f t="shared" si="287"/>
        <v>0</v>
      </c>
      <c r="X3642">
        <f t="shared" si="288"/>
        <v>0</v>
      </c>
      <c r="Y3642">
        <f t="shared" si="289"/>
        <v>0</v>
      </c>
      <c r="Z3642">
        <f t="shared" si="290"/>
        <v>0</v>
      </c>
    </row>
    <row r="3643" spans="1:26" x14ac:dyDescent="0.35">
      <c r="A3643">
        <v>3634</v>
      </c>
      <c r="B3643" s="19">
        <f>formatted_data!G3643</f>
        <v>1</v>
      </c>
      <c r="C3643" s="20">
        <f>formatted_data!$K$3</f>
        <v>0.57727438801605457</v>
      </c>
      <c r="D3643" s="20">
        <f>1-_xlfn.NORM.DIST(0,rating!J3640,rating!$K$4,1)</f>
        <v>0.57271803140273603</v>
      </c>
      <c r="E3643" s="20">
        <f>1-_xlfn.NORM.DIST(0,rating_home_ad!J3640,rating_home_ad!$K$4,1)</f>
        <v>0.65002358846007402</v>
      </c>
      <c r="F3643" s="20">
        <f>1-_xlfn.NORM.DIST(0,rating_home_ad_bayes!W3640,rating_home_ad_bayes!$W$3,1)</f>
        <v>0.64537522795935587</v>
      </c>
      <c r="G3643" s="20">
        <f>1-_xlfn.NORM.DIST(0,rating_home_away!J3640,rating_home_away!$K$4,1)</f>
        <v>0.69698806836084537</v>
      </c>
      <c r="H3643">
        <f>1-formatted_data!J3643</f>
        <v>1</v>
      </c>
      <c r="V3643">
        <f t="shared" si="286"/>
        <v>1</v>
      </c>
      <c r="W3643">
        <f t="shared" si="287"/>
        <v>1</v>
      </c>
      <c r="X3643">
        <f t="shared" si="288"/>
        <v>1</v>
      </c>
      <c r="Y3643">
        <f t="shared" si="289"/>
        <v>1</v>
      </c>
      <c r="Z3643">
        <f t="shared" si="290"/>
        <v>1</v>
      </c>
    </row>
    <row r="3644" spans="1:26" x14ac:dyDescent="0.35">
      <c r="A3644">
        <v>3635</v>
      </c>
      <c r="B3644" s="19">
        <f>formatted_data!G3644</f>
        <v>0</v>
      </c>
      <c r="C3644" s="20">
        <f>formatted_data!$K$3</f>
        <v>0.57727438801605457</v>
      </c>
      <c r="D3644" s="20">
        <f>1-_xlfn.NORM.DIST(0,rating!J3641,rating!$K$4,1)</f>
        <v>0.3090988994573034</v>
      </c>
      <c r="E3644" s="20">
        <f>1-_xlfn.NORM.DIST(0,rating_home_ad!J3641,rating_home_ad!$K$4,1)</f>
        <v>0.37974557453040114</v>
      </c>
      <c r="F3644" s="20">
        <f>1-_xlfn.NORM.DIST(0,rating_home_ad_bayes!W3641,rating_home_ad_bayes!$W$3,1)</f>
        <v>0.38416136646357446</v>
      </c>
      <c r="G3644" s="20">
        <f>1-_xlfn.NORM.DIST(0,rating_home_away!J3641,rating_home_away!$K$4,1)</f>
        <v>0.40209059306779382</v>
      </c>
      <c r="H3644">
        <f>1-formatted_data!J3644</f>
        <v>1</v>
      </c>
      <c r="V3644">
        <f t="shared" si="286"/>
        <v>0</v>
      </c>
      <c r="W3644">
        <f t="shared" si="287"/>
        <v>1</v>
      </c>
      <c r="X3644">
        <f t="shared" si="288"/>
        <v>1</v>
      </c>
      <c r="Y3644">
        <f t="shared" si="289"/>
        <v>1</v>
      </c>
      <c r="Z3644">
        <f t="shared" si="290"/>
        <v>1</v>
      </c>
    </row>
    <row r="3645" spans="1:26" x14ac:dyDescent="0.35">
      <c r="A3645">
        <v>3636</v>
      </c>
      <c r="B3645" s="19">
        <f>formatted_data!G3645</f>
        <v>1</v>
      </c>
      <c r="C3645" s="20">
        <f>formatted_data!$K$3</f>
        <v>0.57727438801605457</v>
      </c>
      <c r="D3645" s="20">
        <f>1-_xlfn.NORM.DIST(0,rating!J3642,rating!$K$4,1)</f>
        <v>0.48343083422997535</v>
      </c>
      <c r="E3645" s="20">
        <f>1-_xlfn.NORM.DIST(0,rating_home_ad!J3642,rating_home_ad!$K$4,1)</f>
        <v>0.5652219372884546</v>
      </c>
      <c r="F3645" s="20">
        <f>1-_xlfn.NORM.DIST(0,rating_home_ad_bayes!W3642,rating_home_ad_bayes!$W$3,1)</f>
        <v>0.56349930214042243</v>
      </c>
      <c r="G3645" s="20">
        <f>1-_xlfn.NORM.DIST(0,rating_home_away!J3642,rating_home_away!$K$4,1)</f>
        <v>0.63725763031298355</v>
      </c>
      <c r="H3645">
        <f>1-formatted_data!J3645</f>
        <v>1</v>
      </c>
      <c r="V3645">
        <f>IF(IF(C3645&gt;0.5,1,0)=$B3645,1,0)</f>
        <v>1</v>
      </c>
      <c r="W3645">
        <f t="shared" si="287"/>
        <v>0</v>
      </c>
      <c r="X3645">
        <f t="shared" si="288"/>
        <v>1</v>
      </c>
      <c r="Y3645">
        <f t="shared" si="289"/>
        <v>1</v>
      </c>
      <c r="Z3645">
        <f t="shared" si="290"/>
        <v>1</v>
      </c>
    </row>
    <row r="3646" spans="1:26" x14ac:dyDescent="0.35">
      <c r="A3646">
        <v>3637</v>
      </c>
      <c r="B3646" s="19">
        <f>formatted_data!G3646</f>
        <v>1</v>
      </c>
      <c r="C3646" s="20">
        <f>formatted_data!$K$3</f>
        <v>0.57727438801605457</v>
      </c>
      <c r="D3646" s="20">
        <f>1-_xlfn.NORM.DIST(0,rating!J3643,rating!$K$4,1)</f>
        <v>0.34078397466110977</v>
      </c>
      <c r="E3646" s="20">
        <f>1-_xlfn.NORM.DIST(0,rating_home_ad!J3643,rating_home_ad!$K$4,1)</f>
        <v>0.4137497310674767</v>
      </c>
      <c r="F3646" s="20">
        <f>1-_xlfn.NORM.DIST(0,rating_home_ad_bayes!W3643,rating_home_ad_bayes!$W$3,1)</f>
        <v>0.41801611463478361</v>
      </c>
      <c r="G3646" s="20">
        <f>1-_xlfn.NORM.DIST(0,rating_home_away!J3643,rating_home_away!$K$4,1)</f>
        <v>0.36083830664377103</v>
      </c>
      <c r="H3646">
        <f>1-formatted_data!J3646</f>
        <v>1</v>
      </c>
      <c r="V3646">
        <f t="shared" ref="V3646:V3709" si="291">IF(IF(C3646&gt;0.5,1,0)=$B3646,1,0)</f>
        <v>1</v>
      </c>
      <c r="W3646">
        <f t="shared" si="287"/>
        <v>0</v>
      </c>
      <c r="X3646">
        <f t="shared" si="288"/>
        <v>0</v>
      </c>
      <c r="Y3646">
        <f t="shared" si="289"/>
        <v>0</v>
      </c>
      <c r="Z3646">
        <f t="shared" si="290"/>
        <v>0</v>
      </c>
    </row>
    <row r="3647" spans="1:26" x14ac:dyDescent="0.35">
      <c r="A3647">
        <v>3638</v>
      </c>
      <c r="B3647" s="19">
        <f>formatted_data!G3647</f>
        <v>1</v>
      </c>
      <c r="C3647" s="20">
        <f>formatted_data!$K$3</f>
        <v>0.57727438801605457</v>
      </c>
      <c r="D3647" s="20">
        <f>1-_xlfn.NORM.DIST(0,rating!J3644,rating!$K$4,1)</f>
        <v>0.62395709485225481</v>
      </c>
      <c r="E3647" s="20">
        <f>1-_xlfn.NORM.DIST(0,rating_home_ad!J3644,rating_home_ad!$K$4,1)</f>
        <v>0.69944436298937951</v>
      </c>
      <c r="F3647" s="20">
        <f>1-_xlfn.NORM.DIST(0,rating_home_ad_bayes!W3644,rating_home_ad_bayes!$W$3,1)</f>
        <v>0.69355387612767549</v>
      </c>
      <c r="G3647" s="20">
        <f>1-_xlfn.NORM.DIST(0,rating_home_away!J3644,rating_home_away!$K$4,1)</f>
        <v>0.77102890172969418</v>
      </c>
      <c r="H3647">
        <f>1-formatted_data!J3647</f>
        <v>1</v>
      </c>
      <c r="V3647">
        <f t="shared" si="291"/>
        <v>1</v>
      </c>
      <c r="W3647">
        <f t="shared" si="287"/>
        <v>1</v>
      </c>
      <c r="X3647">
        <f t="shared" si="288"/>
        <v>1</v>
      </c>
      <c r="Y3647">
        <f t="shared" si="289"/>
        <v>1</v>
      </c>
      <c r="Z3647">
        <f t="shared" si="290"/>
        <v>1</v>
      </c>
    </row>
    <row r="3648" spans="1:26" x14ac:dyDescent="0.35">
      <c r="A3648">
        <v>3639</v>
      </c>
      <c r="B3648" s="19">
        <f>formatted_data!G3648</f>
        <v>1</v>
      </c>
      <c r="C3648" s="20">
        <f>formatted_data!$K$3</f>
        <v>0.57727438801605457</v>
      </c>
      <c r="D3648" s="20">
        <f>1-_xlfn.NORM.DIST(0,rating!J3645,rating!$K$4,1)</f>
        <v>0.59067823871967828</v>
      </c>
      <c r="E3648" s="20">
        <f>1-_xlfn.NORM.DIST(0,rating_home_ad!J3645,rating_home_ad!$K$4,1)</f>
        <v>0.66827854667860587</v>
      </c>
      <c r="F3648" s="20">
        <f>1-_xlfn.NORM.DIST(0,rating_home_ad_bayes!W3645,rating_home_ad_bayes!$W$3,1)</f>
        <v>0.66305774946495799</v>
      </c>
      <c r="G3648" s="20">
        <f>1-_xlfn.NORM.DIST(0,rating_home_away!J3645,rating_home_away!$K$4,1)</f>
        <v>0.67836006523979742</v>
      </c>
      <c r="H3648">
        <f>1-formatted_data!J3648</f>
        <v>1</v>
      </c>
      <c r="V3648">
        <f t="shared" si="291"/>
        <v>1</v>
      </c>
      <c r="W3648">
        <f t="shared" si="287"/>
        <v>1</v>
      </c>
      <c r="X3648">
        <f t="shared" si="288"/>
        <v>1</v>
      </c>
      <c r="Y3648">
        <f t="shared" si="289"/>
        <v>1</v>
      </c>
      <c r="Z3648">
        <f t="shared" si="290"/>
        <v>1</v>
      </c>
    </row>
    <row r="3649" spans="1:26" x14ac:dyDescent="0.35">
      <c r="A3649">
        <v>3640</v>
      </c>
      <c r="B3649" s="19">
        <f>formatted_data!G3649</f>
        <v>1</v>
      </c>
      <c r="C3649" s="20">
        <f>formatted_data!$K$3</f>
        <v>0.57727438801605457</v>
      </c>
      <c r="D3649" s="20">
        <f>1-_xlfn.NORM.DIST(0,rating!J3646,rating!$K$4,1)</f>
        <v>0.47435485366010188</v>
      </c>
      <c r="E3649" s="20">
        <f>1-_xlfn.NORM.DIST(0,rating_home_ad!J3646,rating_home_ad!$K$4,1)</f>
        <v>0.55444033689478212</v>
      </c>
      <c r="F3649" s="20">
        <f>1-_xlfn.NORM.DIST(0,rating_home_ad_bayes!W3646,rating_home_ad_bayes!$W$3,1)</f>
        <v>0.55331999019269462</v>
      </c>
      <c r="G3649" s="20">
        <f>1-_xlfn.NORM.DIST(0,rating_home_away!J3646,rating_home_away!$K$4,1)</f>
        <v>0.55256398685928443</v>
      </c>
      <c r="H3649">
        <f>1-formatted_data!J3649</f>
        <v>1</v>
      </c>
      <c r="V3649">
        <f t="shared" si="291"/>
        <v>1</v>
      </c>
      <c r="W3649">
        <f t="shared" si="287"/>
        <v>0</v>
      </c>
      <c r="X3649">
        <f t="shared" si="288"/>
        <v>1</v>
      </c>
      <c r="Y3649">
        <f t="shared" si="289"/>
        <v>1</v>
      </c>
      <c r="Z3649">
        <f t="shared" si="290"/>
        <v>1</v>
      </c>
    </row>
    <row r="3650" spans="1:26" x14ac:dyDescent="0.35">
      <c r="A3650">
        <v>3641</v>
      </c>
      <c r="B3650" s="19">
        <f>formatted_data!G3650</f>
        <v>1</v>
      </c>
      <c r="C3650" s="20">
        <f>formatted_data!$K$3</f>
        <v>0.57727438801605457</v>
      </c>
      <c r="D3650" s="20">
        <f>1-_xlfn.NORM.DIST(0,rating!J3647,rating!$K$4,1)</f>
        <v>0.47216781468817692</v>
      </c>
      <c r="E3650" s="20">
        <f>1-_xlfn.NORM.DIST(0,rating_home_ad!J3647,rating_home_ad!$K$4,1)</f>
        <v>0.55188183191507623</v>
      </c>
      <c r="F3650" s="20">
        <f>1-_xlfn.NORM.DIST(0,rating_home_ad_bayes!W3647,rating_home_ad_bayes!$W$3,1)</f>
        <v>0.55080038947361953</v>
      </c>
      <c r="G3650" s="20">
        <f>1-_xlfn.NORM.DIST(0,rating_home_away!J3647,rating_home_away!$K$4,1)</f>
        <v>0.56400247752714572</v>
      </c>
      <c r="H3650">
        <f>1-formatted_data!J3650</f>
        <v>1</v>
      </c>
      <c r="V3650">
        <f t="shared" si="291"/>
        <v>1</v>
      </c>
      <c r="W3650">
        <f t="shared" si="287"/>
        <v>0</v>
      </c>
      <c r="X3650">
        <f t="shared" si="288"/>
        <v>1</v>
      </c>
      <c r="Y3650">
        <f t="shared" si="289"/>
        <v>1</v>
      </c>
      <c r="Z3650">
        <f t="shared" si="290"/>
        <v>1</v>
      </c>
    </row>
    <row r="3651" spans="1:26" x14ac:dyDescent="0.35">
      <c r="A3651">
        <v>3642</v>
      </c>
      <c r="B3651" s="19">
        <f>formatted_data!G3651</f>
        <v>1</v>
      </c>
      <c r="C3651" s="20">
        <f>formatted_data!$K$3</f>
        <v>0.57727438801605457</v>
      </c>
      <c r="D3651" s="20">
        <f>1-_xlfn.NORM.DIST(0,rating!J3648,rating!$K$4,1)</f>
        <v>0.2352901479973093</v>
      </c>
      <c r="E3651" s="20">
        <f>1-_xlfn.NORM.DIST(0,rating_home_ad!J3648,rating_home_ad!$K$4,1)</f>
        <v>0.29618660661544072</v>
      </c>
      <c r="F3651" s="20">
        <f>1-_xlfn.NORM.DIST(0,rating_home_ad_bayes!W3648,rating_home_ad_bayes!$W$3,1)</f>
        <v>0.30440517065770445</v>
      </c>
      <c r="G3651" s="20">
        <f>1-_xlfn.NORM.DIST(0,rating_home_away!J3648,rating_home_away!$K$4,1)</f>
        <v>0.25945655505521348</v>
      </c>
      <c r="H3651">
        <f>1-formatted_data!J3651</f>
        <v>1</v>
      </c>
      <c r="V3651">
        <f t="shared" si="291"/>
        <v>1</v>
      </c>
      <c r="W3651">
        <f t="shared" si="287"/>
        <v>0</v>
      </c>
      <c r="X3651">
        <f t="shared" si="288"/>
        <v>0</v>
      </c>
      <c r="Y3651">
        <f t="shared" si="289"/>
        <v>0</v>
      </c>
      <c r="Z3651">
        <f t="shared" si="290"/>
        <v>0</v>
      </c>
    </row>
    <row r="3652" spans="1:26" x14ac:dyDescent="0.35">
      <c r="A3652">
        <v>3643</v>
      </c>
      <c r="B3652" s="19">
        <f>formatted_data!G3652</f>
        <v>1</v>
      </c>
      <c r="C3652" s="20">
        <f>formatted_data!$K$3</f>
        <v>0.57727438801605457</v>
      </c>
      <c r="D3652" s="20">
        <f>1-_xlfn.NORM.DIST(0,rating!J3649,rating!$K$4,1)</f>
        <v>0.60165006243468588</v>
      </c>
      <c r="E3652" s="20">
        <f>1-_xlfn.NORM.DIST(0,rating_home_ad!J3649,rating_home_ad!$K$4,1)</f>
        <v>0.67909917377072149</v>
      </c>
      <c r="F3652" s="20">
        <f>1-_xlfn.NORM.DIST(0,rating_home_ad_bayes!W3649,rating_home_ad_bayes!$W$3,1)</f>
        <v>0.67349854708079837</v>
      </c>
      <c r="G3652" s="20">
        <f>1-_xlfn.NORM.DIST(0,rating_home_away!J3649,rating_home_away!$K$4,1)</f>
        <v>0.6433013388216815</v>
      </c>
      <c r="H3652">
        <f>1-formatted_data!J3652</f>
        <v>1</v>
      </c>
      <c r="V3652">
        <f t="shared" si="291"/>
        <v>1</v>
      </c>
      <c r="W3652">
        <f t="shared" si="287"/>
        <v>1</v>
      </c>
      <c r="X3652">
        <f t="shared" si="288"/>
        <v>1</v>
      </c>
      <c r="Y3652">
        <f t="shared" si="289"/>
        <v>1</v>
      </c>
      <c r="Z3652">
        <f t="shared" si="290"/>
        <v>1</v>
      </c>
    </row>
    <row r="3653" spans="1:26" x14ac:dyDescent="0.35">
      <c r="A3653">
        <v>3644</v>
      </c>
      <c r="B3653" s="19">
        <f>formatted_data!G3653</f>
        <v>1</v>
      </c>
      <c r="C3653" s="20">
        <f>formatted_data!$K$3</f>
        <v>0.57727438801605457</v>
      </c>
      <c r="D3653" s="20">
        <f>1-_xlfn.NORM.DIST(0,rating!J3650,rating!$K$4,1)</f>
        <v>0.59837402143234342</v>
      </c>
      <c r="E3653" s="20">
        <f>1-_xlfn.NORM.DIST(0,rating_home_ad!J3650,rating_home_ad!$K$4,1)</f>
        <v>0.67565036177296167</v>
      </c>
      <c r="F3653" s="20">
        <f>1-_xlfn.NORM.DIST(0,rating_home_ad_bayes!W3650,rating_home_ad_bayes!$W$3,1)</f>
        <v>0.66986348105861948</v>
      </c>
      <c r="G3653" s="20">
        <f>1-_xlfn.NORM.DIST(0,rating_home_away!J3650,rating_home_away!$K$4,1)</f>
        <v>0.65587512178073781</v>
      </c>
      <c r="H3653">
        <f>1-formatted_data!J3653</f>
        <v>1</v>
      </c>
      <c r="V3653">
        <f t="shared" si="291"/>
        <v>1</v>
      </c>
      <c r="W3653">
        <f t="shared" si="287"/>
        <v>1</v>
      </c>
      <c r="X3653">
        <f t="shared" si="288"/>
        <v>1</v>
      </c>
      <c r="Y3653">
        <f t="shared" si="289"/>
        <v>1</v>
      </c>
      <c r="Z3653">
        <f t="shared" si="290"/>
        <v>1</v>
      </c>
    </row>
    <row r="3654" spans="1:26" x14ac:dyDescent="0.35">
      <c r="A3654">
        <v>3645</v>
      </c>
      <c r="B3654" s="19">
        <f>formatted_data!G3654</f>
        <v>0</v>
      </c>
      <c r="C3654" s="20">
        <f>formatted_data!$K$3</f>
        <v>0.57727438801605457</v>
      </c>
      <c r="D3654" s="20">
        <f>1-_xlfn.NORM.DIST(0,rating!J3651,rating!$K$4,1)</f>
        <v>0.5274317797840935</v>
      </c>
      <c r="E3654" s="20">
        <f>1-_xlfn.NORM.DIST(0,rating_home_ad!J3651,rating_home_ad!$K$4,1)</f>
        <v>0.60962017809363267</v>
      </c>
      <c r="F3654" s="20">
        <f>1-_xlfn.NORM.DIST(0,rating_home_ad_bayes!W3651,rating_home_ad_bayes!$W$3,1)</f>
        <v>0.60658446111056519</v>
      </c>
      <c r="G3654" s="20">
        <f>1-_xlfn.NORM.DIST(0,rating_home_away!J3651,rating_home_away!$K$4,1)</f>
        <v>0.59229504772902042</v>
      </c>
      <c r="H3654">
        <f>1-formatted_data!J3654</f>
        <v>1</v>
      </c>
      <c r="V3654">
        <f t="shared" si="291"/>
        <v>0</v>
      </c>
      <c r="W3654">
        <f t="shared" si="287"/>
        <v>0</v>
      </c>
      <c r="X3654">
        <f t="shared" si="288"/>
        <v>0</v>
      </c>
      <c r="Y3654">
        <f t="shared" si="289"/>
        <v>0</v>
      </c>
      <c r="Z3654">
        <f t="shared" si="290"/>
        <v>0</v>
      </c>
    </row>
    <row r="3655" spans="1:26" x14ac:dyDescent="0.35">
      <c r="A3655">
        <v>3646</v>
      </c>
      <c r="B3655" s="19">
        <f>formatted_data!G3655</f>
        <v>1</v>
      </c>
      <c r="C3655" s="20">
        <f>formatted_data!$K$3</f>
        <v>0.57727438801605457</v>
      </c>
      <c r="D3655" s="20">
        <f>1-_xlfn.NORM.DIST(0,rating!J3652,rating!$K$4,1)</f>
        <v>0.49104526770434176</v>
      </c>
      <c r="E3655" s="20">
        <f>1-_xlfn.NORM.DIST(0,rating_home_ad!J3652,rating_home_ad!$K$4,1)</f>
        <v>0.56978722981761365</v>
      </c>
      <c r="F3655" s="20">
        <f>1-_xlfn.NORM.DIST(0,rating_home_ad_bayes!W3652,rating_home_ad_bayes!$W$3,1)</f>
        <v>0.56818821797323715</v>
      </c>
      <c r="G3655" s="20">
        <f>1-_xlfn.NORM.DIST(0,rating_home_away!J3652,rating_home_away!$K$4,1)</f>
        <v>0.5105674624403117</v>
      </c>
      <c r="H3655">
        <f>1-formatted_data!J3655</f>
        <v>1</v>
      </c>
      <c r="V3655">
        <f t="shared" si="291"/>
        <v>1</v>
      </c>
      <c r="W3655">
        <f t="shared" si="287"/>
        <v>0</v>
      </c>
      <c r="X3655">
        <f t="shared" si="288"/>
        <v>1</v>
      </c>
      <c r="Y3655">
        <f t="shared" si="289"/>
        <v>1</v>
      </c>
      <c r="Z3655">
        <f t="shared" si="290"/>
        <v>1</v>
      </c>
    </row>
    <row r="3656" spans="1:26" x14ac:dyDescent="0.35">
      <c r="A3656">
        <v>3647</v>
      </c>
      <c r="B3656" s="19">
        <f>formatted_data!G3656</f>
        <v>1</v>
      </c>
      <c r="C3656" s="20">
        <f>formatted_data!$K$3</f>
        <v>0.57727438801605457</v>
      </c>
      <c r="D3656" s="20">
        <f>1-_xlfn.NORM.DIST(0,rating!J3653,rating!$K$4,1)</f>
        <v>0.65005234958434643</v>
      </c>
      <c r="E3656" s="20">
        <f>1-_xlfn.NORM.DIST(0,rating_home_ad!J3653,rating_home_ad!$K$4,1)</f>
        <v>0.72396839971775073</v>
      </c>
      <c r="F3656" s="20">
        <f>1-_xlfn.NORM.DIST(0,rating_home_ad_bayes!W3653,rating_home_ad_bayes!$W$3,1)</f>
        <v>0.7171739316280179</v>
      </c>
      <c r="G3656" s="20">
        <f>1-_xlfn.NORM.DIST(0,rating_home_away!J3653,rating_home_away!$K$4,1)</f>
        <v>0.70595877226898329</v>
      </c>
      <c r="H3656">
        <f>1-formatted_data!J3656</f>
        <v>1</v>
      </c>
      <c r="V3656">
        <f t="shared" si="291"/>
        <v>1</v>
      </c>
      <c r="W3656">
        <f t="shared" si="287"/>
        <v>1</v>
      </c>
      <c r="X3656">
        <f t="shared" si="288"/>
        <v>1</v>
      </c>
      <c r="Y3656">
        <f t="shared" si="289"/>
        <v>1</v>
      </c>
      <c r="Z3656">
        <f t="shared" si="290"/>
        <v>1</v>
      </c>
    </row>
    <row r="3657" spans="1:26" x14ac:dyDescent="0.35">
      <c r="A3657">
        <v>3648</v>
      </c>
      <c r="B3657" s="19">
        <f>formatted_data!G3657</f>
        <v>1</v>
      </c>
      <c r="C3657" s="20">
        <f>formatted_data!$K$3</f>
        <v>0.57727438801605457</v>
      </c>
      <c r="D3657" s="20">
        <f>1-_xlfn.NORM.DIST(0,rating!J3654,rating!$K$4,1)</f>
        <v>0.78737458751965383</v>
      </c>
      <c r="E3657" s="20">
        <f>1-_xlfn.NORM.DIST(0,rating_home_ad!J3654,rating_home_ad!$K$4,1)</f>
        <v>0.84471413848769805</v>
      </c>
      <c r="F3657" s="20">
        <f>1-_xlfn.NORM.DIST(0,rating_home_ad_bayes!W3654,rating_home_ad_bayes!$W$3,1)</f>
        <v>0.83558693080148716</v>
      </c>
      <c r="G3657" s="20">
        <f>1-_xlfn.NORM.DIST(0,rating_home_away!J3654,rating_home_away!$K$4,1)</f>
        <v>0.86759677476984109</v>
      </c>
      <c r="H3657">
        <f>1-formatted_data!J3657</f>
        <v>1</v>
      </c>
      <c r="V3657">
        <f t="shared" si="291"/>
        <v>1</v>
      </c>
      <c r="W3657">
        <f t="shared" si="287"/>
        <v>1</v>
      </c>
      <c r="X3657">
        <f t="shared" si="288"/>
        <v>1</v>
      </c>
      <c r="Y3657">
        <f t="shared" si="289"/>
        <v>1</v>
      </c>
      <c r="Z3657">
        <f t="shared" si="290"/>
        <v>1</v>
      </c>
    </row>
    <row r="3658" spans="1:26" x14ac:dyDescent="0.35">
      <c r="A3658">
        <v>3649</v>
      </c>
      <c r="B3658" s="19">
        <f>formatted_data!G3658</f>
        <v>0</v>
      </c>
      <c r="C3658" s="20">
        <f>formatted_data!$K$3</f>
        <v>0.57727438801605457</v>
      </c>
      <c r="D3658" s="20">
        <f>1-_xlfn.NORM.DIST(0,rating!J3655,rating!$K$4,1)</f>
        <v>0.57988595779434438</v>
      </c>
      <c r="E3658" s="20">
        <f>1-_xlfn.NORM.DIST(0,rating_home_ad!J3655,rating_home_ad!$K$4,1)</f>
        <v>0.65736404870826359</v>
      </c>
      <c r="F3658" s="20">
        <f>1-_xlfn.NORM.DIST(0,rating_home_ad_bayes!W3655,rating_home_ad_bayes!$W$3,1)</f>
        <v>0.65273419020530177</v>
      </c>
      <c r="G3658" s="20">
        <f>1-_xlfn.NORM.DIST(0,rating_home_away!J3655,rating_home_away!$K$4,1)</f>
        <v>0.74395583886399141</v>
      </c>
      <c r="H3658">
        <f>1-formatted_data!J3658</f>
        <v>1</v>
      </c>
      <c r="V3658">
        <f t="shared" si="291"/>
        <v>0</v>
      </c>
      <c r="W3658">
        <f t="shared" si="287"/>
        <v>0</v>
      </c>
      <c r="X3658">
        <f t="shared" si="288"/>
        <v>0</v>
      </c>
      <c r="Y3658">
        <f t="shared" si="289"/>
        <v>0</v>
      </c>
      <c r="Z3658">
        <f t="shared" si="290"/>
        <v>0</v>
      </c>
    </row>
    <row r="3659" spans="1:26" x14ac:dyDescent="0.35">
      <c r="A3659">
        <v>3650</v>
      </c>
      <c r="B3659" s="19">
        <f>formatted_data!G3659</f>
        <v>0</v>
      </c>
      <c r="C3659" s="20">
        <f>formatted_data!$K$3</f>
        <v>0.57727438801605457</v>
      </c>
      <c r="D3659" s="20">
        <f>1-_xlfn.NORM.DIST(0,rating!J3656,rating!$K$4,1)</f>
        <v>0.43377355000029361</v>
      </c>
      <c r="E3659" s="20">
        <f>1-_xlfn.NORM.DIST(0,rating_home_ad!J3656,rating_home_ad!$K$4,1)</f>
        <v>0.51295499258577204</v>
      </c>
      <c r="F3659" s="20">
        <f>1-_xlfn.NORM.DIST(0,rating_home_ad_bayes!W3656,rating_home_ad_bayes!$W$3,1)</f>
        <v>0.51347641043935011</v>
      </c>
      <c r="G3659" s="20">
        <f>1-_xlfn.NORM.DIST(0,rating_home_away!J3656,rating_home_away!$K$4,1)</f>
        <v>0.4433248470451403</v>
      </c>
      <c r="H3659">
        <f>1-formatted_data!J3659</f>
        <v>1</v>
      </c>
      <c r="V3659">
        <f t="shared" si="291"/>
        <v>0</v>
      </c>
      <c r="W3659">
        <f t="shared" si="287"/>
        <v>1</v>
      </c>
      <c r="X3659">
        <f t="shared" si="288"/>
        <v>0</v>
      </c>
      <c r="Y3659">
        <f t="shared" si="289"/>
        <v>0</v>
      </c>
      <c r="Z3659">
        <f t="shared" si="290"/>
        <v>1</v>
      </c>
    </row>
    <row r="3660" spans="1:26" x14ac:dyDescent="0.35">
      <c r="A3660">
        <v>3651</v>
      </c>
      <c r="B3660" s="19">
        <f>formatted_data!G3660</f>
        <v>0</v>
      </c>
      <c r="C3660" s="20">
        <f>formatted_data!$K$3</f>
        <v>0.57727438801605457</v>
      </c>
      <c r="D3660" s="20">
        <f>1-_xlfn.NORM.DIST(0,rating!J3657,rating!$K$4,1)</f>
        <v>0.41402121437072892</v>
      </c>
      <c r="E3660" s="20">
        <f>1-_xlfn.NORM.DIST(0,rating_home_ad!J3657,rating_home_ad!$K$4,1)</f>
        <v>0.49333031711735842</v>
      </c>
      <c r="F3660" s="20">
        <f>1-_xlfn.NORM.DIST(0,rating_home_ad_bayes!W3657,rating_home_ad_bayes!$W$3,1)</f>
        <v>0.49408804316713595</v>
      </c>
      <c r="G3660" s="20">
        <f>1-_xlfn.NORM.DIST(0,rating_home_away!J3657,rating_home_away!$K$4,1)</f>
        <v>0.53581049277661652</v>
      </c>
      <c r="H3660">
        <f>1-formatted_data!J3660</f>
        <v>1</v>
      </c>
      <c r="V3660">
        <f t="shared" si="291"/>
        <v>0</v>
      </c>
      <c r="W3660">
        <f t="shared" si="287"/>
        <v>1</v>
      </c>
      <c r="X3660">
        <f t="shared" si="288"/>
        <v>1</v>
      </c>
      <c r="Y3660">
        <f t="shared" si="289"/>
        <v>1</v>
      </c>
      <c r="Z3660">
        <f t="shared" si="290"/>
        <v>0</v>
      </c>
    </row>
    <row r="3661" spans="1:26" x14ac:dyDescent="0.35">
      <c r="A3661">
        <v>3652</v>
      </c>
      <c r="B3661" s="19">
        <f>formatted_data!G3661</f>
        <v>1</v>
      </c>
      <c r="C3661" s="20">
        <f>formatted_data!$K$3</f>
        <v>0.57727438801605457</v>
      </c>
      <c r="D3661" s="20">
        <f>1-_xlfn.NORM.DIST(0,rating!J3658,rating!$K$4,1)</f>
        <v>0.37344685872074246</v>
      </c>
      <c r="E3661" s="20">
        <f>1-_xlfn.NORM.DIST(0,rating_home_ad!J3658,rating_home_ad!$K$4,1)</f>
        <v>0.45017962128195166</v>
      </c>
      <c r="F3661" s="20">
        <f>1-_xlfn.NORM.DIST(0,rating_home_ad_bayes!W3658,rating_home_ad_bayes!$W$3,1)</f>
        <v>0.45228012789288075</v>
      </c>
      <c r="G3661" s="20">
        <f>1-_xlfn.NORM.DIST(0,rating_home_away!J3658,rating_home_away!$K$4,1)</f>
        <v>0.50531139587375229</v>
      </c>
      <c r="H3661">
        <f>1-formatted_data!J3661</f>
        <v>1</v>
      </c>
      <c r="V3661">
        <f t="shared" si="291"/>
        <v>1</v>
      </c>
      <c r="W3661">
        <f t="shared" si="287"/>
        <v>0</v>
      </c>
      <c r="X3661">
        <f t="shared" si="288"/>
        <v>0</v>
      </c>
      <c r="Y3661">
        <f t="shared" si="289"/>
        <v>0</v>
      </c>
      <c r="Z3661">
        <f t="shared" si="290"/>
        <v>1</v>
      </c>
    </row>
    <row r="3662" spans="1:26" x14ac:dyDescent="0.35">
      <c r="A3662">
        <v>3653</v>
      </c>
      <c r="B3662" s="19">
        <f>formatted_data!G3662</f>
        <v>1</v>
      </c>
      <c r="C3662" s="20">
        <f>formatted_data!$K$3</f>
        <v>0.57727438801605457</v>
      </c>
      <c r="D3662" s="20">
        <f>1-_xlfn.NORM.DIST(0,rating!J3659,rating!$K$4,1)</f>
        <v>0.48456315069447131</v>
      </c>
      <c r="E3662" s="20">
        <f>1-_xlfn.NORM.DIST(0,rating_home_ad!J3659,rating_home_ad!$K$4,1)</f>
        <v>0.56348299271071023</v>
      </c>
      <c r="F3662" s="20">
        <f>1-_xlfn.NORM.DIST(0,rating_home_ad_bayes!W3659,rating_home_ad_bayes!$W$3,1)</f>
        <v>0.5621314892547159</v>
      </c>
      <c r="G3662" s="20">
        <f>1-_xlfn.NORM.DIST(0,rating_home_away!J3659,rating_home_away!$K$4,1)</f>
        <v>0.5919982753066344</v>
      </c>
      <c r="H3662">
        <f>1-formatted_data!J3662</f>
        <v>1</v>
      </c>
      <c r="V3662">
        <f t="shared" si="291"/>
        <v>1</v>
      </c>
      <c r="W3662">
        <f t="shared" si="287"/>
        <v>0</v>
      </c>
      <c r="X3662">
        <f t="shared" si="288"/>
        <v>1</v>
      </c>
      <c r="Y3662">
        <f t="shared" si="289"/>
        <v>1</v>
      </c>
      <c r="Z3662">
        <f t="shared" si="290"/>
        <v>1</v>
      </c>
    </row>
    <row r="3663" spans="1:26" x14ac:dyDescent="0.35">
      <c r="A3663">
        <v>3654</v>
      </c>
      <c r="B3663" s="19">
        <f>formatted_data!G3663</f>
        <v>1</v>
      </c>
      <c r="C3663" s="20">
        <f>formatted_data!$K$3</f>
        <v>0.57727438801605457</v>
      </c>
      <c r="D3663" s="20">
        <f>1-_xlfn.NORM.DIST(0,rating!J3660,rating!$K$4,1)</f>
        <v>0.51038315298623804</v>
      </c>
      <c r="E3663" s="20">
        <f>1-_xlfn.NORM.DIST(0,rating_home_ad!J3660,rating_home_ad!$K$4,1)</f>
        <v>0.59198167507769339</v>
      </c>
      <c r="F3663" s="20">
        <f>1-_xlfn.NORM.DIST(0,rating_home_ad_bayes!W3660,rating_home_ad_bayes!$W$3,1)</f>
        <v>0.5895582649021246</v>
      </c>
      <c r="G3663" s="20">
        <f>1-_xlfn.NORM.DIST(0,rating_home_away!J3660,rating_home_away!$K$4,1)</f>
        <v>0.58079573218445035</v>
      </c>
      <c r="H3663">
        <f>1-formatted_data!J3663</f>
        <v>1</v>
      </c>
      <c r="V3663">
        <f t="shared" si="291"/>
        <v>1</v>
      </c>
      <c r="W3663">
        <f t="shared" si="287"/>
        <v>1</v>
      </c>
      <c r="X3663">
        <f t="shared" si="288"/>
        <v>1</v>
      </c>
      <c r="Y3663">
        <f t="shared" si="289"/>
        <v>1</v>
      </c>
      <c r="Z3663">
        <f t="shared" si="290"/>
        <v>1</v>
      </c>
    </row>
    <row r="3664" spans="1:26" x14ac:dyDescent="0.35">
      <c r="A3664">
        <v>3655</v>
      </c>
      <c r="B3664" s="19">
        <f>formatted_data!G3664</f>
        <v>0</v>
      </c>
      <c r="C3664" s="20">
        <f>formatted_data!$K$3</f>
        <v>0.57727438801605457</v>
      </c>
      <c r="D3664" s="20">
        <f>1-_xlfn.NORM.DIST(0,rating!J3661,rating!$K$4,1)</f>
        <v>0.14096628253437826</v>
      </c>
      <c r="E3664" s="20">
        <f>1-_xlfn.NORM.DIST(0,rating_home_ad!J3661,rating_home_ad!$K$4,1)</f>
        <v>0.18355679523651058</v>
      </c>
      <c r="F3664" s="20">
        <f>1-_xlfn.NORM.DIST(0,rating_home_ad_bayes!W3661,rating_home_ad_bayes!$W$3,1)</f>
        <v>0.19317524404732844</v>
      </c>
      <c r="G3664" s="20">
        <f>1-_xlfn.NORM.DIST(0,rating_home_away!J3661,rating_home_away!$K$4,1)</f>
        <v>0.16872801266692694</v>
      </c>
      <c r="H3664">
        <f>1-formatted_data!J3664</f>
        <v>1</v>
      </c>
      <c r="V3664">
        <f t="shared" si="291"/>
        <v>0</v>
      </c>
      <c r="W3664">
        <f t="shared" si="287"/>
        <v>1</v>
      </c>
      <c r="X3664">
        <f t="shared" si="288"/>
        <v>1</v>
      </c>
      <c r="Y3664">
        <f t="shared" si="289"/>
        <v>1</v>
      </c>
      <c r="Z3664">
        <f t="shared" si="290"/>
        <v>1</v>
      </c>
    </row>
    <row r="3665" spans="1:26" x14ac:dyDescent="0.35">
      <c r="A3665">
        <v>3656</v>
      </c>
      <c r="B3665" s="19">
        <f>formatted_data!G3665</f>
        <v>0</v>
      </c>
      <c r="C3665" s="20">
        <f>formatted_data!$K$3</f>
        <v>0.57727438801605457</v>
      </c>
      <c r="D3665" s="20">
        <f>1-_xlfn.NORM.DIST(0,rating!J3662,rating!$K$4,1)</f>
        <v>0.68989837371905127</v>
      </c>
      <c r="E3665" s="20">
        <f>1-_xlfn.NORM.DIST(0,rating_home_ad!J3662,rating_home_ad!$K$4,1)</f>
        <v>0.76052638696439501</v>
      </c>
      <c r="F3665" s="20">
        <f>1-_xlfn.NORM.DIST(0,rating_home_ad_bayes!W3662,rating_home_ad_bayes!$W$3,1)</f>
        <v>0.75288489740292197</v>
      </c>
      <c r="G3665" s="20">
        <f>1-_xlfn.NORM.DIST(0,rating_home_away!J3662,rating_home_away!$K$4,1)</f>
        <v>0.71677678001128808</v>
      </c>
      <c r="H3665">
        <f>1-formatted_data!J3665</f>
        <v>1</v>
      </c>
      <c r="V3665">
        <f t="shared" si="291"/>
        <v>0</v>
      </c>
      <c r="W3665">
        <f t="shared" si="287"/>
        <v>0</v>
      </c>
      <c r="X3665">
        <f t="shared" si="288"/>
        <v>0</v>
      </c>
      <c r="Y3665">
        <f t="shared" si="289"/>
        <v>0</v>
      </c>
      <c r="Z3665">
        <f t="shared" si="290"/>
        <v>0</v>
      </c>
    </row>
    <row r="3666" spans="1:26" x14ac:dyDescent="0.35">
      <c r="A3666">
        <v>3657</v>
      </c>
      <c r="B3666" s="19">
        <f>formatted_data!G3666</f>
        <v>1</v>
      </c>
      <c r="C3666" s="20">
        <f>formatted_data!$K$3</f>
        <v>0.57727438801605457</v>
      </c>
      <c r="D3666" s="20">
        <f>1-_xlfn.NORM.DIST(0,rating!J3663,rating!$K$4,1)</f>
        <v>0.50655125276665824</v>
      </c>
      <c r="E3666" s="20">
        <f>1-_xlfn.NORM.DIST(0,rating_home_ad!J3663,rating_home_ad!$K$4,1)</f>
        <v>0.58385204111559463</v>
      </c>
      <c r="F3666" s="20">
        <f>1-_xlfn.NORM.DIST(0,rating_home_ad_bayes!W3663,rating_home_ad_bayes!$W$3,1)</f>
        <v>0.58168144999319193</v>
      </c>
      <c r="G3666" s="20">
        <f>1-_xlfn.NORM.DIST(0,rating_home_away!J3663,rating_home_away!$K$4,1)</f>
        <v>0.56693720733016906</v>
      </c>
      <c r="H3666">
        <f>1-formatted_data!J3666</f>
        <v>1</v>
      </c>
      <c r="V3666">
        <f t="shared" si="291"/>
        <v>1</v>
      </c>
      <c r="W3666">
        <f t="shared" si="287"/>
        <v>1</v>
      </c>
      <c r="X3666">
        <f t="shared" si="288"/>
        <v>1</v>
      </c>
      <c r="Y3666">
        <f t="shared" si="289"/>
        <v>1</v>
      </c>
      <c r="Z3666">
        <f t="shared" si="290"/>
        <v>1</v>
      </c>
    </row>
    <row r="3667" spans="1:26" x14ac:dyDescent="0.35">
      <c r="A3667">
        <v>3658</v>
      </c>
      <c r="B3667" s="19">
        <f>formatted_data!G3667</f>
        <v>0</v>
      </c>
      <c r="C3667" s="20">
        <f>formatted_data!$K$3</f>
        <v>0.57727438801605457</v>
      </c>
      <c r="D3667" s="20">
        <f>1-_xlfn.NORM.DIST(0,rating!J3664,rating!$K$4,1)</f>
        <v>0.60183948337196291</v>
      </c>
      <c r="E3667" s="20">
        <f>1-_xlfn.NORM.DIST(0,rating_home_ad!J3664,rating_home_ad!$K$4,1)</f>
        <v>0.67903482014909988</v>
      </c>
      <c r="F3667" s="20">
        <f>1-_xlfn.NORM.DIST(0,rating_home_ad_bayes!W3664,rating_home_ad_bayes!$W$3,1)</f>
        <v>0.67337846848797522</v>
      </c>
      <c r="G3667" s="20">
        <f>1-_xlfn.NORM.DIST(0,rating_home_away!J3664,rating_home_away!$K$4,1)</f>
        <v>0.64093953599586473</v>
      </c>
      <c r="H3667">
        <f>1-formatted_data!J3667</f>
        <v>1</v>
      </c>
      <c r="V3667">
        <f t="shared" si="291"/>
        <v>0</v>
      </c>
      <c r="W3667">
        <f t="shared" si="287"/>
        <v>0</v>
      </c>
      <c r="X3667">
        <f t="shared" si="288"/>
        <v>0</v>
      </c>
      <c r="Y3667">
        <f t="shared" si="289"/>
        <v>0</v>
      </c>
      <c r="Z3667">
        <f t="shared" si="290"/>
        <v>0</v>
      </c>
    </row>
    <row r="3668" spans="1:26" x14ac:dyDescent="0.35">
      <c r="A3668">
        <v>3659</v>
      </c>
      <c r="B3668" s="19">
        <f>formatted_data!G3668</f>
        <v>0</v>
      </c>
      <c r="C3668" s="20">
        <f>formatted_data!$K$3</f>
        <v>0.57727438801605457</v>
      </c>
      <c r="D3668" s="20">
        <f>1-_xlfn.NORM.DIST(0,rating!J3665,rating!$K$4,1)</f>
        <v>0.45999900662441651</v>
      </c>
      <c r="E3668" s="20">
        <f>1-_xlfn.NORM.DIST(0,rating_home_ad!J3665,rating_home_ad!$K$4,1)</f>
        <v>0.53765001636450294</v>
      </c>
      <c r="F3668" s="20">
        <f>1-_xlfn.NORM.DIST(0,rating_home_ad_bayes!W3665,rating_home_ad_bayes!$W$3,1)</f>
        <v>0.53701620820284868</v>
      </c>
      <c r="G3668" s="20">
        <f>1-_xlfn.NORM.DIST(0,rating_home_away!J3665,rating_home_away!$K$4,1)</f>
        <v>0.56510499108413748</v>
      </c>
      <c r="H3668">
        <f>1-formatted_data!J3668</f>
        <v>1</v>
      </c>
      <c r="V3668">
        <f t="shared" si="291"/>
        <v>0</v>
      </c>
      <c r="W3668">
        <f t="shared" ref="W3668:W3731" si="292">IF(IF(D3668&gt;0.5,1,0)=$B3668,1,0)</f>
        <v>1</v>
      </c>
      <c r="X3668">
        <f t="shared" ref="X3668:X3731" si="293">IF(IF(E3668&gt;0.5,1,0)=$B3668,1,0)</f>
        <v>0</v>
      </c>
      <c r="Y3668">
        <f t="shared" ref="Y3668:Y3731" si="294">IF(IF(F3668&gt;0.5,1,0)=$B3668,1,0)</f>
        <v>0</v>
      </c>
      <c r="Z3668">
        <f t="shared" ref="Z3668:Z3731" si="295">IF(IF(G3668&gt;0.5,1,0)=$B3668,1,0)</f>
        <v>0</v>
      </c>
    </row>
    <row r="3669" spans="1:26" x14ac:dyDescent="0.35">
      <c r="A3669">
        <v>3660</v>
      </c>
      <c r="B3669" s="19">
        <f>formatted_data!G3669</f>
        <v>0</v>
      </c>
      <c r="C3669" s="20">
        <f>formatted_data!$K$3</f>
        <v>0.57727438801605457</v>
      </c>
      <c r="D3669" s="20">
        <f>1-_xlfn.NORM.DIST(0,rating!J3666,rating!$K$4,1)</f>
        <v>0.41619833996569044</v>
      </c>
      <c r="E3669" s="20">
        <f>1-_xlfn.NORM.DIST(0,rating_home_ad!J3666,rating_home_ad!$K$4,1)</f>
        <v>0.49512983815317746</v>
      </c>
      <c r="F3669" s="20">
        <f>1-_xlfn.NORM.DIST(0,rating_home_ad_bayes!W3666,rating_home_ad_bayes!$W$3,1)</f>
        <v>0.49647458322358839</v>
      </c>
      <c r="G3669" s="20">
        <f>1-_xlfn.NORM.DIST(0,rating_home_away!J3666,rating_home_away!$K$4,1)</f>
        <v>0.49816656796959236</v>
      </c>
      <c r="H3669">
        <f>1-formatted_data!J3669</f>
        <v>1</v>
      </c>
      <c r="V3669">
        <f t="shared" si="291"/>
        <v>0</v>
      </c>
      <c r="W3669">
        <f t="shared" si="292"/>
        <v>1</v>
      </c>
      <c r="X3669">
        <f t="shared" si="293"/>
        <v>1</v>
      </c>
      <c r="Y3669">
        <f t="shared" si="294"/>
        <v>1</v>
      </c>
      <c r="Z3669">
        <f t="shared" si="295"/>
        <v>1</v>
      </c>
    </row>
    <row r="3670" spans="1:26" x14ac:dyDescent="0.35">
      <c r="A3670">
        <v>3661</v>
      </c>
      <c r="B3670" s="19">
        <f>formatted_data!G3670</f>
        <v>0</v>
      </c>
      <c r="C3670" s="20">
        <f>formatted_data!$K$3</f>
        <v>0.57727438801605457</v>
      </c>
      <c r="D3670" s="20">
        <f>1-_xlfn.NORM.DIST(0,rating!J3667,rating!$K$4,1)</f>
        <v>0.59972304444895186</v>
      </c>
      <c r="E3670" s="20">
        <f>1-_xlfn.NORM.DIST(0,rating_home_ad!J3667,rating_home_ad!$K$4,1)</f>
        <v>0.6769585280989634</v>
      </c>
      <c r="F3670" s="20">
        <f>1-_xlfn.NORM.DIST(0,rating_home_ad_bayes!W3667,rating_home_ad_bayes!$W$3,1)</f>
        <v>0.67172891618230401</v>
      </c>
      <c r="G3670" s="20">
        <f>1-_xlfn.NORM.DIST(0,rating_home_away!J3667,rating_home_away!$K$4,1)</f>
        <v>0.73340925355336894</v>
      </c>
      <c r="H3670">
        <f>1-formatted_data!J3670</f>
        <v>1</v>
      </c>
      <c r="V3670">
        <f t="shared" si="291"/>
        <v>0</v>
      </c>
      <c r="W3670">
        <f t="shared" si="292"/>
        <v>0</v>
      </c>
      <c r="X3670">
        <f t="shared" si="293"/>
        <v>0</v>
      </c>
      <c r="Y3670">
        <f t="shared" si="294"/>
        <v>0</v>
      </c>
      <c r="Z3670">
        <f t="shared" si="295"/>
        <v>0</v>
      </c>
    </row>
    <row r="3671" spans="1:26" x14ac:dyDescent="0.35">
      <c r="A3671">
        <v>3662</v>
      </c>
      <c r="B3671" s="19">
        <f>formatted_data!G3671</f>
        <v>0</v>
      </c>
      <c r="C3671" s="20">
        <f>formatted_data!$K$3</f>
        <v>0.57727438801605457</v>
      </c>
      <c r="D3671" s="20">
        <f>1-_xlfn.NORM.DIST(0,rating!J3668,rating!$K$4,1)</f>
        <v>0.51204908595618015</v>
      </c>
      <c r="E3671" s="20">
        <f>1-_xlfn.NORM.DIST(0,rating_home_ad!J3668,rating_home_ad!$K$4,1)</f>
        <v>0.59452638459939222</v>
      </c>
      <c r="F3671" s="20">
        <f>1-_xlfn.NORM.DIST(0,rating_home_ad_bayes!W3668,rating_home_ad_bayes!$W$3,1)</f>
        <v>0.59200530981617716</v>
      </c>
      <c r="G3671" s="20">
        <f>1-_xlfn.NORM.DIST(0,rating_home_away!J3668,rating_home_away!$K$4,1)</f>
        <v>0.59761679685644253</v>
      </c>
      <c r="H3671">
        <f>1-formatted_data!J3671</f>
        <v>1</v>
      </c>
      <c r="V3671">
        <f t="shared" si="291"/>
        <v>0</v>
      </c>
      <c r="W3671">
        <f t="shared" si="292"/>
        <v>0</v>
      </c>
      <c r="X3671">
        <f t="shared" si="293"/>
        <v>0</v>
      </c>
      <c r="Y3671">
        <f t="shared" si="294"/>
        <v>0</v>
      </c>
      <c r="Z3671">
        <f t="shared" si="295"/>
        <v>0</v>
      </c>
    </row>
    <row r="3672" spans="1:26" x14ac:dyDescent="0.35">
      <c r="A3672">
        <v>3663</v>
      </c>
      <c r="B3672" s="19">
        <f>formatted_data!G3672</f>
        <v>0</v>
      </c>
      <c r="C3672" s="20">
        <f>formatted_data!$K$3</f>
        <v>0.57727438801605457</v>
      </c>
      <c r="D3672" s="20">
        <f>1-_xlfn.NORM.DIST(0,rating!J3669,rating!$K$4,1)</f>
        <v>0.3199668267921878</v>
      </c>
      <c r="E3672" s="20">
        <f>1-_xlfn.NORM.DIST(0,rating_home_ad!J3669,rating_home_ad!$K$4,1)</f>
        <v>0.39348513151352527</v>
      </c>
      <c r="F3672" s="20">
        <f>1-_xlfn.NORM.DIST(0,rating_home_ad_bayes!W3669,rating_home_ad_bayes!$W$3,1)</f>
        <v>0.39750703279972011</v>
      </c>
      <c r="G3672" s="20">
        <f>1-_xlfn.NORM.DIST(0,rating_home_away!J3669,rating_home_away!$K$4,1)</f>
        <v>0.40100761503174143</v>
      </c>
      <c r="H3672">
        <f>1-formatted_data!J3672</f>
        <v>1</v>
      </c>
      <c r="V3672">
        <f t="shared" si="291"/>
        <v>0</v>
      </c>
      <c r="W3672">
        <f t="shared" si="292"/>
        <v>1</v>
      </c>
      <c r="X3672">
        <f t="shared" si="293"/>
        <v>1</v>
      </c>
      <c r="Y3672">
        <f t="shared" si="294"/>
        <v>1</v>
      </c>
      <c r="Z3672">
        <f t="shared" si="295"/>
        <v>1</v>
      </c>
    </row>
    <row r="3673" spans="1:26" x14ac:dyDescent="0.35">
      <c r="A3673">
        <v>3664</v>
      </c>
      <c r="B3673" s="19">
        <f>formatted_data!G3673</f>
        <v>0</v>
      </c>
      <c r="C3673" s="20">
        <f>formatted_data!$K$3</f>
        <v>0.57727438801605457</v>
      </c>
      <c r="D3673" s="20">
        <f>1-_xlfn.NORM.DIST(0,rating!J3670,rating!$K$4,1)</f>
        <v>0.50275664219581773</v>
      </c>
      <c r="E3673" s="20">
        <f>1-_xlfn.NORM.DIST(0,rating_home_ad!J3670,rating_home_ad!$K$4,1)</f>
        <v>0.58300712383955711</v>
      </c>
      <c r="F3673" s="20">
        <f>1-_xlfn.NORM.DIST(0,rating_home_ad_bayes!W3670,rating_home_ad_bayes!$W$3,1)</f>
        <v>0.58068076534591739</v>
      </c>
      <c r="G3673" s="20">
        <f>1-_xlfn.NORM.DIST(0,rating_home_away!J3670,rating_home_away!$K$4,1)</f>
        <v>0.57650194252358533</v>
      </c>
      <c r="H3673">
        <f>1-formatted_data!J3673</f>
        <v>1</v>
      </c>
      <c r="V3673">
        <f t="shared" si="291"/>
        <v>0</v>
      </c>
      <c r="W3673">
        <f t="shared" si="292"/>
        <v>0</v>
      </c>
      <c r="X3673">
        <f t="shared" si="293"/>
        <v>0</v>
      </c>
      <c r="Y3673">
        <f t="shared" si="294"/>
        <v>0</v>
      </c>
      <c r="Z3673">
        <f t="shared" si="295"/>
        <v>0</v>
      </c>
    </row>
    <row r="3674" spans="1:26" x14ac:dyDescent="0.35">
      <c r="A3674">
        <v>3665</v>
      </c>
      <c r="B3674" s="19">
        <f>formatted_data!G3674</f>
        <v>0</v>
      </c>
      <c r="C3674" s="20">
        <f>formatted_data!$K$3</f>
        <v>0.57727438801605457</v>
      </c>
      <c r="D3674" s="20">
        <f>1-_xlfn.NORM.DIST(0,rating!J3671,rating!$K$4,1)</f>
        <v>0.27975401859788973</v>
      </c>
      <c r="E3674" s="20">
        <f>1-_xlfn.NORM.DIST(0,rating_home_ad!J3671,rating_home_ad!$K$4,1)</f>
        <v>0.34730395172788375</v>
      </c>
      <c r="F3674" s="20">
        <f>1-_xlfn.NORM.DIST(0,rating_home_ad_bayes!W3671,rating_home_ad_bayes!$W$3,1)</f>
        <v>0.35404233470154234</v>
      </c>
      <c r="G3674" s="20">
        <f>1-_xlfn.NORM.DIST(0,rating_home_away!J3671,rating_home_away!$K$4,1)</f>
        <v>0.39630328051040853</v>
      </c>
      <c r="H3674">
        <f>1-formatted_data!J3674</f>
        <v>1</v>
      </c>
      <c r="V3674">
        <f t="shared" si="291"/>
        <v>0</v>
      </c>
      <c r="W3674">
        <f t="shared" si="292"/>
        <v>1</v>
      </c>
      <c r="X3674">
        <f t="shared" si="293"/>
        <v>1</v>
      </c>
      <c r="Y3674">
        <f t="shared" si="294"/>
        <v>1</v>
      </c>
      <c r="Z3674">
        <f t="shared" si="295"/>
        <v>1</v>
      </c>
    </row>
    <row r="3675" spans="1:26" x14ac:dyDescent="0.35">
      <c r="A3675">
        <v>3666</v>
      </c>
      <c r="B3675" s="19">
        <f>formatted_data!G3675</f>
        <v>1</v>
      </c>
      <c r="C3675" s="20">
        <f>formatted_data!$K$3</f>
        <v>0.57727438801605457</v>
      </c>
      <c r="D3675" s="20">
        <f>1-_xlfn.NORM.DIST(0,rating!J3672,rating!$K$4,1)</f>
        <v>0.47856745144124535</v>
      </c>
      <c r="E3675" s="20">
        <f>1-_xlfn.NORM.DIST(0,rating_home_ad!J3672,rating_home_ad!$K$4,1)</f>
        <v>0.55794725063233952</v>
      </c>
      <c r="F3675" s="20">
        <f>1-_xlfn.NORM.DIST(0,rating_home_ad_bayes!W3672,rating_home_ad_bayes!$W$3,1)</f>
        <v>0.5566216255113986</v>
      </c>
      <c r="G3675" s="20">
        <f>1-_xlfn.NORM.DIST(0,rating_home_away!J3672,rating_home_away!$K$4,1)</f>
        <v>0.51094549208210194</v>
      </c>
      <c r="H3675">
        <f>1-formatted_data!J3675</f>
        <v>1</v>
      </c>
      <c r="V3675">
        <f t="shared" si="291"/>
        <v>1</v>
      </c>
      <c r="W3675">
        <f t="shared" si="292"/>
        <v>0</v>
      </c>
      <c r="X3675">
        <f t="shared" si="293"/>
        <v>1</v>
      </c>
      <c r="Y3675">
        <f t="shared" si="294"/>
        <v>1</v>
      </c>
      <c r="Z3675">
        <f t="shared" si="295"/>
        <v>1</v>
      </c>
    </row>
    <row r="3676" spans="1:26" x14ac:dyDescent="0.35">
      <c r="A3676">
        <v>3667</v>
      </c>
      <c r="B3676" s="19">
        <f>formatted_data!G3676</f>
        <v>1</v>
      </c>
      <c r="C3676" s="20">
        <f>formatted_data!$K$3</f>
        <v>0.57727438801605457</v>
      </c>
      <c r="D3676" s="20">
        <f>1-_xlfn.NORM.DIST(0,rating!J3673,rating!$K$4,1)</f>
        <v>0.85304807043224451</v>
      </c>
      <c r="E3676" s="20">
        <f>1-_xlfn.NORM.DIST(0,rating_home_ad!J3673,rating_home_ad!$K$4,1)</f>
        <v>0.8987280096091107</v>
      </c>
      <c r="F3676" s="20">
        <f>1-_xlfn.NORM.DIST(0,rating_home_ad_bayes!W3673,rating_home_ad_bayes!$W$3,1)</f>
        <v>0.8901000207530918</v>
      </c>
      <c r="G3676" s="20">
        <f>1-_xlfn.NORM.DIST(0,rating_home_away!J3673,rating_home_away!$K$4,1)</f>
        <v>0.88001081657281555</v>
      </c>
      <c r="H3676">
        <f>1-formatted_data!J3676</f>
        <v>1</v>
      </c>
      <c r="V3676">
        <f t="shared" si="291"/>
        <v>1</v>
      </c>
      <c r="W3676">
        <f t="shared" si="292"/>
        <v>1</v>
      </c>
      <c r="X3676">
        <f t="shared" si="293"/>
        <v>1</v>
      </c>
      <c r="Y3676">
        <f t="shared" si="294"/>
        <v>1</v>
      </c>
      <c r="Z3676">
        <f t="shared" si="295"/>
        <v>1</v>
      </c>
    </row>
    <row r="3677" spans="1:26" x14ac:dyDescent="0.35">
      <c r="A3677">
        <v>3668</v>
      </c>
      <c r="B3677" s="19">
        <f>formatted_data!G3677</f>
        <v>1</v>
      </c>
      <c r="C3677" s="20">
        <f>formatted_data!$K$3</f>
        <v>0.57727438801605457</v>
      </c>
      <c r="D3677" s="20">
        <f>1-_xlfn.NORM.DIST(0,rating!J3674,rating!$K$4,1)</f>
        <v>0.72822890593009282</v>
      </c>
      <c r="E3677" s="20">
        <f>1-_xlfn.NORM.DIST(0,rating_home_ad!J3674,rating_home_ad!$K$4,1)</f>
        <v>0.79595460181071398</v>
      </c>
      <c r="F3677" s="20">
        <f>1-_xlfn.NORM.DIST(0,rating_home_ad_bayes!W3674,rating_home_ad_bayes!$W$3,1)</f>
        <v>0.78743662431757544</v>
      </c>
      <c r="G3677" s="20">
        <f>1-_xlfn.NORM.DIST(0,rating_home_away!J3674,rating_home_away!$K$4,1)</f>
        <v>0.7608691834333644</v>
      </c>
      <c r="H3677">
        <f>1-formatted_data!J3677</f>
        <v>1</v>
      </c>
      <c r="V3677">
        <f t="shared" si="291"/>
        <v>1</v>
      </c>
      <c r="W3677">
        <f t="shared" si="292"/>
        <v>1</v>
      </c>
      <c r="X3677">
        <f t="shared" si="293"/>
        <v>1</v>
      </c>
      <c r="Y3677">
        <f t="shared" si="294"/>
        <v>1</v>
      </c>
      <c r="Z3677">
        <f t="shared" si="295"/>
        <v>1</v>
      </c>
    </row>
    <row r="3678" spans="1:26" x14ac:dyDescent="0.35">
      <c r="A3678">
        <v>3669</v>
      </c>
      <c r="B3678" s="19">
        <f>formatted_data!G3678</f>
        <v>1</v>
      </c>
      <c r="C3678" s="20">
        <f>formatted_data!$K$3</f>
        <v>0.57727438801605457</v>
      </c>
      <c r="D3678" s="20">
        <f>1-_xlfn.NORM.DIST(0,rating!J3675,rating!$K$4,1)</f>
        <v>0.68697180978603489</v>
      </c>
      <c r="E3678" s="20">
        <f>1-_xlfn.NORM.DIST(0,rating_home_ad!J3675,rating_home_ad!$K$4,1)</f>
        <v>0.75822713507794059</v>
      </c>
      <c r="F3678" s="20">
        <f>1-_xlfn.NORM.DIST(0,rating_home_ad_bayes!W3675,rating_home_ad_bayes!$W$3,1)</f>
        <v>0.75061430192216605</v>
      </c>
      <c r="G3678" s="20">
        <f>1-_xlfn.NORM.DIST(0,rating_home_away!J3675,rating_home_away!$K$4,1)</f>
        <v>0.79279535510707266</v>
      </c>
      <c r="H3678">
        <f>1-formatted_data!J3678</f>
        <v>1</v>
      </c>
      <c r="V3678">
        <f t="shared" si="291"/>
        <v>1</v>
      </c>
      <c r="W3678">
        <f t="shared" si="292"/>
        <v>1</v>
      </c>
      <c r="X3678">
        <f t="shared" si="293"/>
        <v>1</v>
      </c>
      <c r="Y3678">
        <f t="shared" si="294"/>
        <v>1</v>
      </c>
      <c r="Z3678">
        <f t="shared" si="295"/>
        <v>1</v>
      </c>
    </row>
    <row r="3679" spans="1:26" x14ac:dyDescent="0.35">
      <c r="A3679">
        <v>3670</v>
      </c>
      <c r="B3679" s="19">
        <f>formatted_data!G3679</f>
        <v>0</v>
      </c>
      <c r="C3679" s="20">
        <f>formatted_data!$K$3</f>
        <v>0.57727438801605457</v>
      </c>
      <c r="D3679" s="20">
        <f>1-_xlfn.NORM.DIST(0,rating!J3676,rating!$K$4,1)</f>
        <v>0.6082991247059869</v>
      </c>
      <c r="E3679" s="20">
        <f>1-_xlfn.NORM.DIST(0,rating_home_ad!J3676,rating_home_ad!$K$4,1)</f>
        <v>0.68402829124520848</v>
      </c>
      <c r="F3679" s="20">
        <f>1-_xlfn.NORM.DIST(0,rating_home_ad_bayes!W3676,rating_home_ad_bayes!$W$3,1)</f>
        <v>0.67827941657320268</v>
      </c>
      <c r="G3679" s="20">
        <f>1-_xlfn.NORM.DIST(0,rating_home_away!J3676,rating_home_away!$K$4,1)</f>
        <v>0.66750075860770863</v>
      </c>
      <c r="H3679">
        <f>1-formatted_data!J3679</f>
        <v>1</v>
      </c>
      <c r="V3679">
        <f t="shared" si="291"/>
        <v>0</v>
      </c>
      <c r="W3679">
        <f t="shared" si="292"/>
        <v>0</v>
      </c>
      <c r="X3679">
        <f t="shared" si="293"/>
        <v>0</v>
      </c>
      <c r="Y3679">
        <f t="shared" si="294"/>
        <v>0</v>
      </c>
      <c r="Z3679">
        <f t="shared" si="295"/>
        <v>0</v>
      </c>
    </row>
    <row r="3680" spans="1:26" x14ac:dyDescent="0.35">
      <c r="A3680">
        <v>3671</v>
      </c>
      <c r="B3680" s="19">
        <f>formatted_data!G3680</f>
        <v>1</v>
      </c>
      <c r="C3680" s="20">
        <f>formatted_data!$K$3</f>
        <v>0.57727438801605457</v>
      </c>
      <c r="D3680" s="20">
        <f>1-_xlfn.NORM.DIST(0,rating!J3677,rating!$K$4,1)</f>
        <v>0.47931432455924861</v>
      </c>
      <c r="E3680" s="20">
        <f>1-_xlfn.NORM.DIST(0,rating_home_ad!J3677,rating_home_ad!$K$4,1)</f>
        <v>0.55725570078243214</v>
      </c>
      <c r="F3680" s="20">
        <f>1-_xlfn.NORM.DIST(0,rating_home_ad_bayes!W3677,rating_home_ad_bayes!$W$3,1)</f>
        <v>0.55603304298453582</v>
      </c>
      <c r="G3680" s="20">
        <f>1-_xlfn.NORM.DIST(0,rating_home_away!J3677,rating_home_away!$K$4,1)</f>
        <v>0.59443033831522918</v>
      </c>
      <c r="H3680">
        <f>1-formatted_data!J3680</f>
        <v>1</v>
      </c>
      <c r="V3680">
        <f t="shared" si="291"/>
        <v>1</v>
      </c>
      <c r="W3680">
        <f t="shared" si="292"/>
        <v>0</v>
      </c>
      <c r="X3680">
        <f t="shared" si="293"/>
        <v>1</v>
      </c>
      <c r="Y3680">
        <f t="shared" si="294"/>
        <v>1</v>
      </c>
      <c r="Z3680">
        <f t="shared" si="295"/>
        <v>1</v>
      </c>
    </row>
    <row r="3681" spans="1:26" x14ac:dyDescent="0.35">
      <c r="A3681">
        <v>3672</v>
      </c>
      <c r="B3681" s="19">
        <f>formatted_data!G3681</f>
        <v>0</v>
      </c>
      <c r="C3681" s="20">
        <f>formatted_data!$K$3</f>
        <v>0.57727438801605457</v>
      </c>
      <c r="D3681" s="20">
        <f>1-_xlfn.NORM.DIST(0,rating!J3678,rating!$K$4,1)</f>
        <v>0.27765440143941933</v>
      </c>
      <c r="E3681" s="20">
        <f>1-_xlfn.NORM.DIST(0,rating_home_ad!J3678,rating_home_ad!$K$4,1)</f>
        <v>0.34492666915945158</v>
      </c>
      <c r="F3681" s="20">
        <f>1-_xlfn.NORM.DIST(0,rating_home_ad_bayes!W3678,rating_home_ad_bayes!$W$3,1)</f>
        <v>0.35177243239292533</v>
      </c>
      <c r="G3681" s="20">
        <f>1-_xlfn.NORM.DIST(0,rating_home_away!J3678,rating_home_away!$K$4,1)</f>
        <v>0.28111281936710253</v>
      </c>
      <c r="H3681">
        <f>1-formatted_data!J3681</f>
        <v>1</v>
      </c>
      <c r="V3681">
        <f t="shared" si="291"/>
        <v>0</v>
      </c>
      <c r="W3681">
        <f t="shared" si="292"/>
        <v>1</v>
      </c>
      <c r="X3681">
        <f t="shared" si="293"/>
        <v>1</v>
      </c>
      <c r="Y3681">
        <f t="shared" si="294"/>
        <v>1</v>
      </c>
      <c r="Z3681">
        <f t="shared" si="295"/>
        <v>1</v>
      </c>
    </row>
    <row r="3682" spans="1:26" x14ac:dyDescent="0.35">
      <c r="A3682">
        <v>3673</v>
      </c>
      <c r="B3682" s="19">
        <f>formatted_data!G3682</f>
        <v>0</v>
      </c>
      <c r="C3682" s="20">
        <f>formatted_data!$K$3</f>
        <v>0.57727438801605457</v>
      </c>
      <c r="D3682" s="20">
        <f>1-_xlfn.NORM.DIST(0,rating!J3679,rating!$K$4,1)</f>
        <v>0.31012534505505673</v>
      </c>
      <c r="E3682" s="20">
        <f>1-_xlfn.NORM.DIST(0,rating_home_ad!J3679,rating_home_ad!$K$4,1)</f>
        <v>0.3806555041922739</v>
      </c>
      <c r="F3682" s="20">
        <f>1-_xlfn.NORM.DIST(0,rating_home_ad_bayes!W3679,rating_home_ad_bayes!$W$3,1)</f>
        <v>0.38526641164821762</v>
      </c>
      <c r="G3682" s="20">
        <f>1-_xlfn.NORM.DIST(0,rating_home_away!J3679,rating_home_away!$K$4,1)</f>
        <v>0.3989749469812085</v>
      </c>
      <c r="H3682">
        <f>1-formatted_data!J3682</f>
        <v>1</v>
      </c>
      <c r="V3682">
        <f t="shared" si="291"/>
        <v>0</v>
      </c>
      <c r="W3682">
        <f t="shared" si="292"/>
        <v>1</v>
      </c>
      <c r="X3682">
        <f t="shared" si="293"/>
        <v>1</v>
      </c>
      <c r="Y3682">
        <f t="shared" si="294"/>
        <v>1</v>
      </c>
      <c r="Z3682">
        <f t="shared" si="295"/>
        <v>1</v>
      </c>
    </row>
    <row r="3683" spans="1:26" x14ac:dyDescent="0.35">
      <c r="A3683">
        <v>3674</v>
      </c>
      <c r="B3683" s="19">
        <f>formatted_data!G3683</f>
        <v>1</v>
      </c>
      <c r="C3683" s="20">
        <f>formatted_data!$K$3</f>
        <v>0.57727438801605457</v>
      </c>
      <c r="D3683" s="20">
        <f>1-_xlfn.NORM.DIST(0,rating!J3680,rating!$K$4,1)</f>
        <v>0.54599355323734267</v>
      </c>
      <c r="E3683" s="20">
        <f>1-_xlfn.NORM.DIST(0,rating_home_ad!J3680,rating_home_ad!$K$4,1)</f>
        <v>0.62900968338363294</v>
      </c>
      <c r="F3683" s="20">
        <f>1-_xlfn.NORM.DIST(0,rating_home_ad_bayes!W3680,rating_home_ad_bayes!$W$3,1)</f>
        <v>0.62496373114276826</v>
      </c>
      <c r="G3683" s="20">
        <f>1-_xlfn.NORM.DIST(0,rating_home_away!J3680,rating_home_away!$K$4,1)</f>
        <v>0.55076030234893203</v>
      </c>
      <c r="H3683">
        <f>1-formatted_data!J3683</f>
        <v>1</v>
      </c>
      <c r="V3683">
        <f t="shared" si="291"/>
        <v>1</v>
      </c>
      <c r="W3683">
        <f t="shared" si="292"/>
        <v>1</v>
      </c>
      <c r="X3683">
        <f t="shared" si="293"/>
        <v>1</v>
      </c>
      <c r="Y3683">
        <f t="shared" si="294"/>
        <v>1</v>
      </c>
      <c r="Z3683">
        <f t="shared" si="295"/>
        <v>1</v>
      </c>
    </row>
    <row r="3684" spans="1:26" x14ac:dyDescent="0.35">
      <c r="A3684">
        <v>3675</v>
      </c>
      <c r="B3684" s="19">
        <f>formatted_data!G3684</f>
        <v>1</v>
      </c>
      <c r="C3684" s="20">
        <f>formatted_data!$K$3</f>
        <v>0.57727438801605457</v>
      </c>
      <c r="D3684" s="20">
        <f>1-_xlfn.NORM.DIST(0,rating!J3681,rating!$K$4,1)</f>
        <v>0.51102962287463394</v>
      </c>
      <c r="E3684" s="20">
        <f>1-_xlfn.NORM.DIST(0,rating_home_ad!J3681,rating_home_ad!$K$4,1)</f>
        <v>0.59221743749374967</v>
      </c>
      <c r="F3684" s="20">
        <f>1-_xlfn.NORM.DIST(0,rating_home_ad_bayes!W3681,rating_home_ad_bayes!$W$3,1)</f>
        <v>0.58980182617113397</v>
      </c>
      <c r="G3684" s="20">
        <f>1-_xlfn.NORM.DIST(0,rating_home_away!J3681,rating_home_away!$K$4,1)</f>
        <v>0.55864287641718346</v>
      </c>
      <c r="H3684">
        <f>1-formatted_data!J3684</f>
        <v>1</v>
      </c>
      <c r="V3684">
        <f t="shared" si="291"/>
        <v>1</v>
      </c>
      <c r="W3684">
        <f t="shared" si="292"/>
        <v>1</v>
      </c>
      <c r="X3684">
        <f t="shared" si="293"/>
        <v>1</v>
      </c>
      <c r="Y3684">
        <f t="shared" si="294"/>
        <v>1</v>
      </c>
      <c r="Z3684">
        <f t="shared" si="295"/>
        <v>1</v>
      </c>
    </row>
    <row r="3685" spans="1:26" x14ac:dyDescent="0.35">
      <c r="A3685">
        <v>3676</v>
      </c>
      <c r="B3685" s="19">
        <f>formatted_data!G3685</f>
        <v>1</v>
      </c>
      <c r="C3685" s="20">
        <f>formatted_data!$K$3</f>
        <v>0.57727438801605457</v>
      </c>
      <c r="D3685" s="20">
        <f>1-_xlfn.NORM.DIST(0,rating!J3682,rating!$K$4,1)</f>
        <v>0.65467382528127738</v>
      </c>
      <c r="E3685" s="20">
        <f>1-_xlfn.NORM.DIST(0,rating_home_ad!J3682,rating_home_ad!$K$4,1)</f>
        <v>0.72649965042799902</v>
      </c>
      <c r="F3685" s="20">
        <f>1-_xlfn.NORM.DIST(0,rating_home_ad_bayes!W3682,rating_home_ad_bayes!$W$3,1)</f>
        <v>0.7203522847295083</v>
      </c>
      <c r="G3685" s="20">
        <f>1-_xlfn.NORM.DIST(0,rating_home_away!J3682,rating_home_away!$K$4,1)</f>
        <v>0.7325788070882614</v>
      </c>
      <c r="H3685">
        <f>1-formatted_data!J3685</f>
        <v>1</v>
      </c>
      <c r="V3685">
        <f t="shared" si="291"/>
        <v>1</v>
      </c>
      <c r="W3685">
        <f t="shared" si="292"/>
        <v>1</v>
      </c>
      <c r="X3685">
        <f t="shared" si="293"/>
        <v>1</v>
      </c>
      <c r="Y3685">
        <f t="shared" si="294"/>
        <v>1</v>
      </c>
      <c r="Z3685">
        <f t="shared" si="295"/>
        <v>1</v>
      </c>
    </row>
    <row r="3686" spans="1:26" x14ac:dyDescent="0.35">
      <c r="A3686">
        <v>3677</v>
      </c>
      <c r="B3686" s="19">
        <f>formatted_data!G3686</f>
        <v>0</v>
      </c>
      <c r="C3686" s="20">
        <f>formatted_data!$K$3</f>
        <v>0.57727438801605457</v>
      </c>
      <c r="D3686" s="20">
        <f>1-_xlfn.NORM.DIST(0,rating!J3683,rating!$K$4,1)</f>
        <v>0.37143281240188752</v>
      </c>
      <c r="E3686" s="20">
        <f>1-_xlfn.NORM.DIST(0,rating_home_ad!J3683,rating_home_ad!$K$4,1)</f>
        <v>0.44664284102555596</v>
      </c>
      <c r="F3686" s="20">
        <f>1-_xlfn.NORM.DIST(0,rating_home_ad_bayes!W3683,rating_home_ad_bayes!$W$3,1)</f>
        <v>0.44983047216104466</v>
      </c>
      <c r="G3686" s="20">
        <f>1-_xlfn.NORM.DIST(0,rating_home_away!J3683,rating_home_away!$K$4,1)</f>
        <v>0.44372073960956016</v>
      </c>
      <c r="H3686">
        <f>1-formatted_data!J3686</f>
        <v>1</v>
      </c>
      <c r="V3686">
        <f t="shared" si="291"/>
        <v>0</v>
      </c>
      <c r="W3686">
        <f t="shared" si="292"/>
        <v>1</v>
      </c>
      <c r="X3686">
        <f t="shared" si="293"/>
        <v>1</v>
      </c>
      <c r="Y3686">
        <f t="shared" si="294"/>
        <v>1</v>
      </c>
      <c r="Z3686">
        <f t="shared" si="295"/>
        <v>1</v>
      </c>
    </row>
    <row r="3687" spans="1:26" x14ac:dyDescent="0.35">
      <c r="A3687">
        <v>3678</v>
      </c>
      <c r="B3687" s="19">
        <f>formatted_data!G3687</f>
        <v>1</v>
      </c>
      <c r="C3687" s="20">
        <f>formatted_data!$K$3</f>
        <v>0.57727438801605457</v>
      </c>
      <c r="D3687" s="20">
        <f>1-_xlfn.NORM.DIST(0,rating!J3684,rating!$K$4,1)</f>
        <v>0.51834155298312723</v>
      </c>
      <c r="E3687" s="20">
        <f>1-_xlfn.NORM.DIST(0,rating_home_ad!J3684,rating_home_ad!$K$4,1)</f>
        <v>0.59923863632381091</v>
      </c>
      <c r="F3687" s="20">
        <f>1-_xlfn.NORM.DIST(0,rating_home_ad_bayes!W3684,rating_home_ad_bayes!$W$3,1)</f>
        <v>0.59652321893175708</v>
      </c>
      <c r="G3687" s="20">
        <f>1-_xlfn.NORM.DIST(0,rating_home_away!J3684,rating_home_away!$K$4,1)</f>
        <v>0.63876837502178452</v>
      </c>
      <c r="H3687">
        <f>1-formatted_data!J3687</f>
        <v>1</v>
      </c>
      <c r="V3687">
        <f t="shared" si="291"/>
        <v>1</v>
      </c>
      <c r="W3687">
        <f t="shared" si="292"/>
        <v>1</v>
      </c>
      <c r="X3687">
        <f t="shared" si="293"/>
        <v>1</v>
      </c>
      <c r="Y3687">
        <f t="shared" si="294"/>
        <v>1</v>
      </c>
      <c r="Z3687">
        <f t="shared" si="295"/>
        <v>1</v>
      </c>
    </row>
    <row r="3688" spans="1:26" x14ac:dyDescent="0.35">
      <c r="A3688">
        <v>3679</v>
      </c>
      <c r="B3688" s="19">
        <f>formatted_data!G3688</f>
        <v>0</v>
      </c>
      <c r="C3688" s="20">
        <f>formatted_data!$K$3</f>
        <v>0.57727438801605457</v>
      </c>
      <c r="D3688" s="20">
        <f>1-_xlfn.NORM.DIST(0,rating!J3685,rating!$K$4,1)</f>
        <v>0.51543684930552869</v>
      </c>
      <c r="E3688" s="20">
        <f>1-_xlfn.NORM.DIST(0,rating_home_ad!J3685,rating_home_ad!$K$4,1)</f>
        <v>0.5961471585849738</v>
      </c>
      <c r="F3688" s="20">
        <f>1-_xlfn.NORM.DIST(0,rating_home_ad_bayes!W3685,rating_home_ad_bayes!$W$3,1)</f>
        <v>0.59344787678907296</v>
      </c>
      <c r="G3688" s="20">
        <f>1-_xlfn.NORM.DIST(0,rating_home_away!J3685,rating_home_away!$K$4,1)</f>
        <v>0.62549331627028693</v>
      </c>
      <c r="H3688">
        <f>1-formatted_data!J3688</f>
        <v>1</v>
      </c>
      <c r="V3688">
        <f t="shared" si="291"/>
        <v>0</v>
      </c>
      <c r="W3688">
        <f t="shared" si="292"/>
        <v>0</v>
      </c>
      <c r="X3688">
        <f t="shared" si="293"/>
        <v>0</v>
      </c>
      <c r="Y3688">
        <f t="shared" si="294"/>
        <v>0</v>
      </c>
      <c r="Z3688">
        <f t="shared" si="295"/>
        <v>0</v>
      </c>
    </row>
    <row r="3689" spans="1:26" x14ac:dyDescent="0.35">
      <c r="A3689">
        <v>3680</v>
      </c>
      <c r="B3689" s="19">
        <f>formatted_data!G3689</f>
        <v>1</v>
      </c>
      <c r="C3689" s="20">
        <f>formatted_data!$K$3</f>
        <v>0.57727438801605457</v>
      </c>
      <c r="D3689" s="20">
        <f>1-_xlfn.NORM.DIST(0,rating!J3686,rating!$K$4,1)</f>
        <v>0.29846180296706981</v>
      </c>
      <c r="E3689" s="20">
        <f>1-_xlfn.NORM.DIST(0,rating_home_ad!J3686,rating_home_ad!$K$4,1)</f>
        <v>0.36889083815689017</v>
      </c>
      <c r="F3689" s="20">
        <f>1-_xlfn.NORM.DIST(0,rating_home_ad_bayes!W3686,rating_home_ad_bayes!$W$3,1)</f>
        <v>0.37441689637713438</v>
      </c>
      <c r="G3689" s="20">
        <f>1-_xlfn.NORM.DIST(0,rating_home_away!J3686,rating_home_away!$K$4,1)</f>
        <v>0.41893133222202106</v>
      </c>
      <c r="H3689">
        <f>1-formatted_data!J3689</f>
        <v>1</v>
      </c>
      <c r="V3689">
        <f t="shared" si="291"/>
        <v>1</v>
      </c>
      <c r="W3689">
        <f t="shared" si="292"/>
        <v>0</v>
      </c>
      <c r="X3689">
        <f t="shared" si="293"/>
        <v>0</v>
      </c>
      <c r="Y3689">
        <f t="shared" si="294"/>
        <v>0</v>
      </c>
      <c r="Z3689">
        <f t="shared" si="295"/>
        <v>0</v>
      </c>
    </row>
    <row r="3690" spans="1:26" x14ac:dyDescent="0.35">
      <c r="A3690">
        <v>3681</v>
      </c>
      <c r="B3690" s="19">
        <f>formatted_data!G3690</f>
        <v>1</v>
      </c>
      <c r="C3690" s="20">
        <f>formatted_data!$K$3</f>
        <v>0.57727438801605457</v>
      </c>
      <c r="D3690" s="20">
        <f>1-_xlfn.NORM.DIST(0,rating!J3687,rating!$K$4,1)</f>
        <v>0.68957093949569237</v>
      </c>
      <c r="E3690" s="20">
        <f>1-_xlfn.NORM.DIST(0,rating_home_ad!J3687,rating_home_ad!$K$4,1)</f>
        <v>0.76097287352272935</v>
      </c>
      <c r="F3690" s="20">
        <f>1-_xlfn.NORM.DIST(0,rating_home_ad_bayes!W3687,rating_home_ad_bayes!$W$3,1)</f>
        <v>0.75349300782136863</v>
      </c>
      <c r="G3690" s="20">
        <f>1-_xlfn.NORM.DIST(0,rating_home_away!J3687,rating_home_away!$K$4,1)</f>
        <v>0.7948493891138253</v>
      </c>
      <c r="H3690">
        <f>1-formatted_data!J3690</f>
        <v>1</v>
      </c>
      <c r="V3690">
        <f t="shared" si="291"/>
        <v>1</v>
      </c>
      <c r="W3690">
        <f t="shared" si="292"/>
        <v>1</v>
      </c>
      <c r="X3690">
        <f t="shared" si="293"/>
        <v>1</v>
      </c>
      <c r="Y3690">
        <f t="shared" si="294"/>
        <v>1</v>
      </c>
      <c r="Z3690">
        <f t="shared" si="295"/>
        <v>1</v>
      </c>
    </row>
    <row r="3691" spans="1:26" x14ac:dyDescent="0.35">
      <c r="A3691">
        <v>3682</v>
      </c>
      <c r="B3691" s="19">
        <f>formatted_data!G3691</f>
        <v>1</v>
      </c>
      <c r="C3691" s="20">
        <f>formatted_data!$K$3</f>
        <v>0.57727438801605457</v>
      </c>
      <c r="D3691" s="20">
        <f>1-_xlfn.NORM.DIST(0,rating!J3688,rating!$K$4,1)</f>
        <v>0.60288347663585884</v>
      </c>
      <c r="E3691" s="20">
        <f>1-_xlfn.NORM.DIST(0,rating_home_ad!J3688,rating_home_ad!$K$4,1)</f>
        <v>0.67931964786545607</v>
      </c>
      <c r="F3691" s="20">
        <f>1-_xlfn.NORM.DIST(0,rating_home_ad_bayes!W3688,rating_home_ad_bayes!$W$3,1)</f>
        <v>0.67380914921694801</v>
      </c>
      <c r="G3691" s="20">
        <f>1-_xlfn.NORM.DIST(0,rating_home_away!J3688,rating_home_away!$K$4,1)</f>
        <v>0.68351230566983967</v>
      </c>
      <c r="H3691">
        <f>1-formatted_data!J3691</f>
        <v>1</v>
      </c>
      <c r="V3691">
        <f t="shared" si="291"/>
        <v>1</v>
      </c>
      <c r="W3691">
        <f t="shared" si="292"/>
        <v>1</v>
      </c>
      <c r="X3691">
        <f t="shared" si="293"/>
        <v>1</v>
      </c>
      <c r="Y3691">
        <f t="shared" si="294"/>
        <v>1</v>
      </c>
      <c r="Z3691">
        <f t="shared" si="295"/>
        <v>1</v>
      </c>
    </row>
    <row r="3692" spans="1:26" x14ac:dyDescent="0.35">
      <c r="A3692">
        <v>3683</v>
      </c>
      <c r="B3692" s="19">
        <f>formatted_data!G3692</f>
        <v>1</v>
      </c>
      <c r="C3692" s="20">
        <f>formatted_data!$K$3</f>
        <v>0.57727438801605457</v>
      </c>
      <c r="D3692" s="20">
        <f>1-_xlfn.NORM.DIST(0,rating!J3689,rating!$K$4,1)</f>
        <v>0.71023695218105987</v>
      </c>
      <c r="E3692" s="20">
        <f>1-_xlfn.NORM.DIST(0,rating_home_ad!J3689,rating_home_ad!$K$4,1)</f>
        <v>0.77807421067798466</v>
      </c>
      <c r="F3692" s="20">
        <f>1-_xlfn.NORM.DIST(0,rating_home_ad_bayes!W3689,rating_home_ad_bayes!$W$3,1)</f>
        <v>0.76984494413360138</v>
      </c>
      <c r="G3692" s="20">
        <f>1-_xlfn.NORM.DIST(0,rating_home_away!J3689,rating_home_away!$K$4,1)</f>
        <v>0.79589164495190812</v>
      </c>
      <c r="H3692">
        <f>1-formatted_data!J3692</f>
        <v>1</v>
      </c>
      <c r="V3692">
        <f t="shared" si="291"/>
        <v>1</v>
      </c>
      <c r="W3692">
        <f t="shared" si="292"/>
        <v>1</v>
      </c>
      <c r="X3692">
        <f t="shared" si="293"/>
        <v>1</v>
      </c>
      <c r="Y3692">
        <f t="shared" si="294"/>
        <v>1</v>
      </c>
      <c r="Z3692">
        <f t="shared" si="295"/>
        <v>1</v>
      </c>
    </row>
    <row r="3693" spans="1:26" x14ac:dyDescent="0.35">
      <c r="A3693">
        <v>3684</v>
      </c>
      <c r="B3693" s="19">
        <f>formatted_data!G3693</f>
        <v>1</v>
      </c>
      <c r="C3693" s="20">
        <f>formatted_data!$K$3</f>
        <v>0.57727438801605457</v>
      </c>
      <c r="D3693" s="20">
        <f>1-_xlfn.NORM.DIST(0,rating!J3690,rating!$K$4,1)</f>
        <v>0.7209668179494424</v>
      </c>
      <c r="E3693" s="20">
        <f>1-_xlfn.NORM.DIST(0,rating_home_ad!J3690,rating_home_ad!$K$4,1)</f>
        <v>0.78820796437473972</v>
      </c>
      <c r="F3693" s="20">
        <f>1-_xlfn.NORM.DIST(0,rating_home_ad_bayes!W3690,rating_home_ad_bayes!$W$3,1)</f>
        <v>0.77971902413709193</v>
      </c>
      <c r="G3693" s="20">
        <f>1-_xlfn.NORM.DIST(0,rating_home_away!J3690,rating_home_away!$K$4,1)</f>
        <v>0.7588782345449514</v>
      </c>
      <c r="H3693">
        <f>1-formatted_data!J3693</f>
        <v>1</v>
      </c>
      <c r="V3693">
        <f t="shared" si="291"/>
        <v>1</v>
      </c>
      <c r="W3693">
        <f t="shared" si="292"/>
        <v>1</v>
      </c>
      <c r="X3693">
        <f t="shared" si="293"/>
        <v>1</v>
      </c>
      <c r="Y3693">
        <f t="shared" si="294"/>
        <v>1</v>
      </c>
      <c r="Z3693">
        <f t="shared" si="295"/>
        <v>1</v>
      </c>
    </row>
    <row r="3694" spans="1:26" x14ac:dyDescent="0.35">
      <c r="A3694">
        <v>3685</v>
      </c>
      <c r="B3694" s="19">
        <f>formatted_data!G3694</f>
        <v>0</v>
      </c>
      <c r="C3694" s="20">
        <f>formatted_data!$K$3</f>
        <v>0.57727438801605457</v>
      </c>
      <c r="D3694" s="20">
        <f>1-_xlfn.NORM.DIST(0,rating!J3691,rating!$K$4,1)</f>
        <v>0.28627137227963517</v>
      </c>
      <c r="E3694" s="20">
        <f>1-_xlfn.NORM.DIST(0,rating_home_ad!J3691,rating_home_ad!$K$4,1)</f>
        <v>0.35178993303396999</v>
      </c>
      <c r="F3694" s="20">
        <f>1-_xlfn.NORM.DIST(0,rating_home_ad_bayes!W3691,rating_home_ad_bayes!$W$3,1)</f>
        <v>0.35729204269183623</v>
      </c>
      <c r="G3694" s="20">
        <f>1-_xlfn.NORM.DIST(0,rating_home_away!J3691,rating_home_away!$K$4,1)</f>
        <v>0.35595619848492155</v>
      </c>
      <c r="H3694">
        <f>1-formatted_data!J3694</f>
        <v>1</v>
      </c>
      <c r="V3694">
        <f t="shared" si="291"/>
        <v>0</v>
      </c>
      <c r="W3694">
        <f t="shared" si="292"/>
        <v>1</v>
      </c>
      <c r="X3694">
        <f t="shared" si="293"/>
        <v>1</v>
      </c>
      <c r="Y3694">
        <f t="shared" si="294"/>
        <v>1</v>
      </c>
      <c r="Z3694">
        <f t="shared" si="295"/>
        <v>1</v>
      </c>
    </row>
    <row r="3695" spans="1:26" x14ac:dyDescent="0.35">
      <c r="A3695">
        <v>3686</v>
      </c>
      <c r="B3695" s="19">
        <f>formatted_data!G3695</f>
        <v>1</v>
      </c>
      <c r="C3695" s="20">
        <f>formatted_data!$K$3</f>
        <v>0.57727438801605457</v>
      </c>
      <c r="D3695" s="20">
        <f>1-_xlfn.NORM.DIST(0,rating!J3692,rating!$K$4,1)</f>
        <v>0.62994682027021631</v>
      </c>
      <c r="E3695" s="20">
        <f>1-_xlfn.NORM.DIST(0,rating_home_ad!J3692,rating_home_ad!$K$4,1)</f>
        <v>0.7050019618338319</v>
      </c>
      <c r="F3695" s="20">
        <f>1-_xlfn.NORM.DIST(0,rating_home_ad_bayes!W3692,rating_home_ad_bayes!$W$3,1)</f>
        <v>0.6986342140586379</v>
      </c>
      <c r="G3695" s="20">
        <f>1-_xlfn.NORM.DIST(0,rating_home_away!J3692,rating_home_away!$K$4,1)</f>
        <v>0.66374370658595772</v>
      </c>
      <c r="H3695">
        <f>1-formatted_data!J3695</f>
        <v>1</v>
      </c>
      <c r="V3695">
        <f t="shared" si="291"/>
        <v>1</v>
      </c>
      <c r="W3695">
        <f t="shared" si="292"/>
        <v>1</v>
      </c>
      <c r="X3695">
        <f t="shared" si="293"/>
        <v>1</v>
      </c>
      <c r="Y3695">
        <f t="shared" si="294"/>
        <v>1</v>
      </c>
      <c r="Z3695">
        <f t="shared" si="295"/>
        <v>1</v>
      </c>
    </row>
    <row r="3696" spans="1:26" x14ac:dyDescent="0.35">
      <c r="A3696">
        <v>3687</v>
      </c>
      <c r="B3696" s="19">
        <f>formatted_data!G3696</f>
        <v>1</v>
      </c>
      <c r="C3696" s="20">
        <f>formatted_data!$K$3</f>
        <v>0.57727438801605457</v>
      </c>
      <c r="D3696" s="20">
        <f>1-_xlfn.NORM.DIST(0,rating!J3693,rating!$K$4,1)</f>
        <v>0.53251579887120759</v>
      </c>
      <c r="E3696" s="20">
        <f>1-_xlfn.NORM.DIST(0,rating_home_ad!J3693,rating_home_ad!$K$4,1)</f>
        <v>0.61030603890944102</v>
      </c>
      <c r="F3696" s="20">
        <f>1-_xlfn.NORM.DIST(0,rating_home_ad_bayes!W3693,rating_home_ad_bayes!$W$3,1)</f>
        <v>0.60720567939245051</v>
      </c>
      <c r="G3696" s="20">
        <f>1-_xlfn.NORM.DIST(0,rating_home_away!J3693,rating_home_away!$K$4,1)</f>
        <v>0.58912699447304617</v>
      </c>
      <c r="H3696">
        <f>1-formatted_data!J3696</f>
        <v>1</v>
      </c>
      <c r="V3696">
        <f t="shared" si="291"/>
        <v>1</v>
      </c>
      <c r="W3696">
        <f t="shared" si="292"/>
        <v>1</v>
      </c>
      <c r="X3696">
        <f t="shared" si="293"/>
        <v>1</v>
      </c>
      <c r="Y3696">
        <f t="shared" si="294"/>
        <v>1</v>
      </c>
      <c r="Z3696">
        <f t="shared" si="295"/>
        <v>1</v>
      </c>
    </row>
    <row r="3697" spans="1:26" x14ac:dyDescent="0.35">
      <c r="A3697">
        <v>3688</v>
      </c>
      <c r="B3697" s="19">
        <f>formatted_data!G3697</f>
        <v>1</v>
      </c>
      <c r="C3697" s="20">
        <f>formatted_data!$K$3</f>
        <v>0.57727438801605457</v>
      </c>
      <c r="D3697" s="20">
        <f>1-_xlfn.NORM.DIST(0,rating!J3694,rating!$K$4,1)</f>
        <v>0.75290588855406826</v>
      </c>
      <c r="E3697" s="20">
        <f>1-_xlfn.NORM.DIST(0,rating_home_ad!J3694,rating_home_ad!$K$4,1)</f>
        <v>0.81828575896719935</v>
      </c>
      <c r="F3697" s="20">
        <f>1-_xlfn.NORM.DIST(0,rating_home_ad_bayes!W3694,rating_home_ad_bayes!$W$3,1)</f>
        <v>0.80953517030564393</v>
      </c>
      <c r="G3697" s="20">
        <f>1-_xlfn.NORM.DIST(0,rating_home_away!J3694,rating_home_away!$K$4,1)</f>
        <v>0.79285525885396402</v>
      </c>
      <c r="H3697">
        <f>1-formatted_data!J3697</f>
        <v>1</v>
      </c>
      <c r="V3697">
        <f t="shared" si="291"/>
        <v>1</v>
      </c>
      <c r="W3697">
        <f t="shared" si="292"/>
        <v>1</v>
      </c>
      <c r="X3697">
        <f t="shared" si="293"/>
        <v>1</v>
      </c>
      <c r="Y3697">
        <f t="shared" si="294"/>
        <v>1</v>
      </c>
      <c r="Z3697">
        <f t="shared" si="295"/>
        <v>1</v>
      </c>
    </row>
    <row r="3698" spans="1:26" x14ac:dyDescent="0.35">
      <c r="A3698">
        <v>3689</v>
      </c>
      <c r="B3698" s="19">
        <f>formatted_data!G3698</f>
        <v>0</v>
      </c>
      <c r="C3698" s="20">
        <f>formatted_data!$K$3</f>
        <v>0.57727438801605457</v>
      </c>
      <c r="D3698" s="20">
        <f>1-_xlfn.NORM.DIST(0,rating!J3695,rating!$K$4,1)</f>
        <v>0.47462886147355166</v>
      </c>
      <c r="E3698" s="20">
        <f>1-_xlfn.NORM.DIST(0,rating_home_ad!J3695,rating_home_ad!$K$4,1)</f>
        <v>0.55594795573545253</v>
      </c>
      <c r="F3698" s="20">
        <f>1-_xlfn.NORM.DIST(0,rating_home_ad_bayes!W3695,rating_home_ad_bayes!$W$3,1)</f>
        <v>0.55465401924776914</v>
      </c>
      <c r="G3698" s="20">
        <f>1-_xlfn.NORM.DIST(0,rating_home_away!J3695,rating_home_away!$K$4,1)</f>
        <v>0.560375413802915</v>
      </c>
      <c r="H3698">
        <f>1-formatted_data!J3698</f>
        <v>1</v>
      </c>
      <c r="V3698">
        <f t="shared" si="291"/>
        <v>0</v>
      </c>
      <c r="W3698">
        <f t="shared" si="292"/>
        <v>1</v>
      </c>
      <c r="X3698">
        <f t="shared" si="293"/>
        <v>0</v>
      </c>
      <c r="Y3698">
        <f t="shared" si="294"/>
        <v>0</v>
      </c>
      <c r="Z3698">
        <f t="shared" si="295"/>
        <v>0</v>
      </c>
    </row>
    <row r="3699" spans="1:26" x14ac:dyDescent="0.35">
      <c r="A3699">
        <v>3690</v>
      </c>
      <c r="B3699" s="19">
        <f>formatted_data!G3699</f>
        <v>0</v>
      </c>
      <c r="C3699" s="20">
        <f>formatted_data!$K$3</f>
        <v>0.57727438801605457</v>
      </c>
      <c r="D3699" s="20">
        <f>1-_xlfn.NORM.DIST(0,rating!J3696,rating!$K$4,1)</f>
        <v>0.75972218381450041</v>
      </c>
      <c r="E3699" s="20">
        <f>1-_xlfn.NORM.DIST(0,rating_home_ad!J3696,rating_home_ad!$K$4,1)</f>
        <v>0.8195824940709584</v>
      </c>
      <c r="F3699" s="20">
        <f>1-_xlfn.NORM.DIST(0,rating_home_ad_bayes!W3696,rating_home_ad_bayes!$W$3,1)</f>
        <v>0.81136797996461951</v>
      </c>
      <c r="G3699" s="20">
        <f>1-_xlfn.NORM.DIST(0,rating_home_away!J3696,rating_home_away!$K$4,1)</f>
        <v>0.83980003880224818</v>
      </c>
      <c r="H3699">
        <f>1-formatted_data!J3699</f>
        <v>1</v>
      </c>
      <c r="V3699">
        <f t="shared" si="291"/>
        <v>0</v>
      </c>
      <c r="W3699">
        <f t="shared" si="292"/>
        <v>0</v>
      </c>
      <c r="X3699">
        <f t="shared" si="293"/>
        <v>0</v>
      </c>
      <c r="Y3699">
        <f t="shared" si="294"/>
        <v>0</v>
      </c>
      <c r="Z3699">
        <f t="shared" si="295"/>
        <v>0</v>
      </c>
    </row>
    <row r="3700" spans="1:26" x14ac:dyDescent="0.35">
      <c r="A3700">
        <v>3691</v>
      </c>
      <c r="B3700" s="19">
        <f>formatted_data!G3700</f>
        <v>0</v>
      </c>
      <c r="C3700" s="20">
        <f>formatted_data!$K$3</f>
        <v>0.57727438801605457</v>
      </c>
      <c r="D3700" s="20">
        <f>1-_xlfn.NORM.DIST(0,rating!J3697,rating!$K$4,1)</f>
        <v>0.20784111829066743</v>
      </c>
      <c r="E3700" s="20">
        <f>1-_xlfn.NORM.DIST(0,rating_home_ad!J3697,rating_home_ad!$K$4,1)</f>
        <v>0.26646090152243596</v>
      </c>
      <c r="F3700" s="20">
        <f>1-_xlfn.NORM.DIST(0,rating_home_ad_bayes!W3697,rating_home_ad_bayes!$W$3,1)</f>
        <v>0.27462335834879115</v>
      </c>
      <c r="G3700" s="20">
        <f>1-_xlfn.NORM.DIST(0,rating_home_away!J3697,rating_home_away!$K$4,1)</f>
        <v>0.27431203490884359</v>
      </c>
      <c r="H3700">
        <f>1-formatted_data!J3700</f>
        <v>1</v>
      </c>
      <c r="V3700">
        <f t="shared" si="291"/>
        <v>0</v>
      </c>
      <c r="W3700">
        <f t="shared" si="292"/>
        <v>1</v>
      </c>
      <c r="X3700">
        <f t="shared" si="293"/>
        <v>1</v>
      </c>
      <c r="Y3700">
        <f t="shared" si="294"/>
        <v>1</v>
      </c>
      <c r="Z3700">
        <f t="shared" si="295"/>
        <v>1</v>
      </c>
    </row>
    <row r="3701" spans="1:26" x14ac:dyDescent="0.35">
      <c r="A3701">
        <v>3692</v>
      </c>
      <c r="B3701" s="19">
        <f>formatted_data!G3701</f>
        <v>0</v>
      </c>
      <c r="C3701" s="20">
        <f>formatted_data!$K$3</f>
        <v>0.57727438801605457</v>
      </c>
      <c r="D3701" s="20">
        <f>1-_xlfn.NORM.DIST(0,rating!J3698,rating!$K$4,1)</f>
        <v>0.13653753274427016</v>
      </c>
      <c r="E3701" s="20">
        <f>1-_xlfn.NORM.DIST(0,rating_home_ad!J3698,rating_home_ad!$K$4,1)</f>
        <v>0.17954065271550124</v>
      </c>
      <c r="F3701" s="20">
        <f>1-_xlfn.NORM.DIST(0,rating_home_ad_bayes!W3698,rating_home_ad_bayes!$W$3,1)</f>
        <v>0.1891439691195248</v>
      </c>
      <c r="G3701" s="20">
        <f>1-_xlfn.NORM.DIST(0,rating_home_away!J3698,rating_home_away!$K$4,1)</f>
        <v>0.19182991600805788</v>
      </c>
      <c r="H3701">
        <f>1-formatted_data!J3701</f>
        <v>1</v>
      </c>
      <c r="V3701">
        <f t="shared" si="291"/>
        <v>0</v>
      </c>
      <c r="W3701">
        <f t="shared" si="292"/>
        <v>1</v>
      </c>
      <c r="X3701">
        <f t="shared" si="293"/>
        <v>1</v>
      </c>
      <c r="Y3701">
        <f t="shared" si="294"/>
        <v>1</v>
      </c>
      <c r="Z3701">
        <f t="shared" si="295"/>
        <v>1</v>
      </c>
    </row>
    <row r="3702" spans="1:26" x14ac:dyDescent="0.35">
      <c r="A3702">
        <v>3693</v>
      </c>
      <c r="B3702" s="19">
        <f>formatted_data!G3702</f>
        <v>1</v>
      </c>
      <c r="C3702" s="20">
        <f>formatted_data!$K$3</f>
        <v>0.57727438801605457</v>
      </c>
      <c r="D3702" s="20">
        <f>1-_xlfn.NORM.DIST(0,rating!J3699,rating!$K$4,1)</f>
        <v>0.56159123947646827</v>
      </c>
      <c r="E3702" s="20">
        <f>1-_xlfn.NORM.DIST(0,rating_home_ad!J3699,rating_home_ad!$K$4,1)</f>
        <v>0.63926131205869086</v>
      </c>
      <c r="F3702" s="20">
        <f>1-_xlfn.NORM.DIST(0,rating_home_ad_bayes!W3699,rating_home_ad_bayes!$W$3,1)</f>
        <v>0.63507961741747176</v>
      </c>
      <c r="G3702" s="20">
        <f>1-_xlfn.NORM.DIST(0,rating_home_away!J3699,rating_home_away!$K$4,1)</f>
        <v>0.56693933247883266</v>
      </c>
      <c r="H3702">
        <f>1-formatted_data!J3702</f>
        <v>1</v>
      </c>
      <c r="V3702">
        <f t="shared" si="291"/>
        <v>1</v>
      </c>
      <c r="W3702">
        <f t="shared" si="292"/>
        <v>1</v>
      </c>
      <c r="X3702">
        <f t="shared" si="293"/>
        <v>1</v>
      </c>
      <c r="Y3702">
        <f t="shared" si="294"/>
        <v>1</v>
      </c>
      <c r="Z3702">
        <f t="shared" si="295"/>
        <v>1</v>
      </c>
    </row>
    <row r="3703" spans="1:26" x14ac:dyDescent="0.35">
      <c r="A3703">
        <v>3694</v>
      </c>
      <c r="B3703" s="19">
        <f>formatted_data!G3703</f>
        <v>1</v>
      </c>
      <c r="C3703" s="20">
        <f>formatted_data!$K$3</f>
        <v>0.57727438801605457</v>
      </c>
      <c r="D3703" s="20">
        <f>1-_xlfn.NORM.DIST(0,rating!J3700,rating!$K$4,1)</f>
        <v>0.37604290514774519</v>
      </c>
      <c r="E3703" s="20">
        <f>1-_xlfn.NORM.DIST(0,rating_home_ad!J3700,rating_home_ad!$K$4,1)</f>
        <v>0.45239591038059723</v>
      </c>
      <c r="F3703" s="20">
        <f>1-_xlfn.NORM.DIST(0,rating_home_ad_bayes!W3700,rating_home_ad_bayes!$W$3,1)</f>
        <v>0.45495562126503653</v>
      </c>
      <c r="G3703" s="20">
        <f>1-_xlfn.NORM.DIST(0,rating_home_away!J3700,rating_home_away!$K$4,1)</f>
        <v>0.53664416430819917</v>
      </c>
      <c r="H3703">
        <f>1-formatted_data!J3703</f>
        <v>1</v>
      </c>
      <c r="V3703">
        <f t="shared" si="291"/>
        <v>1</v>
      </c>
      <c r="W3703">
        <f t="shared" si="292"/>
        <v>0</v>
      </c>
      <c r="X3703">
        <f t="shared" si="293"/>
        <v>0</v>
      </c>
      <c r="Y3703">
        <f t="shared" si="294"/>
        <v>0</v>
      </c>
      <c r="Z3703">
        <f t="shared" si="295"/>
        <v>1</v>
      </c>
    </row>
    <row r="3704" spans="1:26" x14ac:dyDescent="0.35">
      <c r="A3704">
        <v>3695</v>
      </c>
      <c r="B3704" s="19">
        <f>formatted_data!G3704</f>
        <v>0</v>
      </c>
      <c r="C3704" s="20">
        <f>formatted_data!$K$3</f>
        <v>0.57727438801605457</v>
      </c>
      <c r="D3704" s="20">
        <f>1-_xlfn.NORM.DIST(0,rating!J3701,rating!$K$4,1)</f>
        <v>0.62512397233113581</v>
      </c>
      <c r="E3704" s="20">
        <f>1-_xlfn.NORM.DIST(0,rating_home_ad!J3701,rating_home_ad!$K$4,1)</f>
        <v>0.70142174375231148</v>
      </c>
      <c r="F3704" s="20">
        <f>1-_xlfn.NORM.DIST(0,rating_home_ad_bayes!W3701,rating_home_ad_bayes!$W$3,1)</f>
        <v>0.69527407785632023</v>
      </c>
      <c r="G3704" s="20">
        <f>1-_xlfn.NORM.DIST(0,rating_home_away!J3701,rating_home_away!$K$4,1)</f>
        <v>0.71297947306841625</v>
      </c>
      <c r="H3704">
        <f>1-formatted_data!J3704</f>
        <v>1</v>
      </c>
      <c r="V3704">
        <f t="shared" si="291"/>
        <v>0</v>
      </c>
      <c r="W3704">
        <f t="shared" si="292"/>
        <v>0</v>
      </c>
      <c r="X3704">
        <f t="shared" si="293"/>
        <v>0</v>
      </c>
      <c r="Y3704">
        <f t="shared" si="294"/>
        <v>0</v>
      </c>
      <c r="Z3704">
        <f t="shared" si="295"/>
        <v>0</v>
      </c>
    </row>
    <row r="3705" spans="1:26" x14ac:dyDescent="0.35">
      <c r="A3705">
        <v>3696</v>
      </c>
      <c r="B3705" s="19">
        <f>formatted_data!G3705</f>
        <v>0</v>
      </c>
      <c r="C3705" s="20">
        <f>formatted_data!$K$3</f>
        <v>0.57727438801605457</v>
      </c>
      <c r="D3705" s="20">
        <f>1-_xlfn.NORM.DIST(0,rating!J3702,rating!$K$4,1)</f>
        <v>0.48343083422997535</v>
      </c>
      <c r="E3705" s="20">
        <f>1-_xlfn.NORM.DIST(0,rating_home_ad!J3702,rating_home_ad!$K$4,1)</f>
        <v>0.5652219372884546</v>
      </c>
      <c r="F3705" s="20">
        <f>1-_xlfn.NORM.DIST(0,rating_home_ad_bayes!W3702,rating_home_ad_bayes!$W$3,1)</f>
        <v>0.56349930214042243</v>
      </c>
      <c r="G3705" s="20">
        <f>1-_xlfn.NORM.DIST(0,rating_home_away!J3702,rating_home_away!$K$4,1)</f>
        <v>0.63725763031298355</v>
      </c>
      <c r="H3705">
        <f>1-formatted_data!J3705</f>
        <v>1</v>
      </c>
      <c r="V3705">
        <f t="shared" si="291"/>
        <v>0</v>
      </c>
      <c r="W3705">
        <f t="shared" si="292"/>
        <v>1</v>
      </c>
      <c r="X3705">
        <f t="shared" si="293"/>
        <v>0</v>
      </c>
      <c r="Y3705">
        <f t="shared" si="294"/>
        <v>0</v>
      </c>
      <c r="Z3705">
        <f t="shared" si="295"/>
        <v>0</v>
      </c>
    </row>
    <row r="3706" spans="1:26" x14ac:dyDescent="0.35">
      <c r="A3706">
        <v>3697</v>
      </c>
      <c r="B3706" s="19">
        <f>formatted_data!G3706</f>
        <v>0</v>
      </c>
      <c r="C3706" s="20">
        <f>formatted_data!$K$3</f>
        <v>0.57727438801605457</v>
      </c>
      <c r="D3706" s="20">
        <f>1-_xlfn.NORM.DIST(0,rating!J3703,rating!$K$4,1)</f>
        <v>0.21786960584618742</v>
      </c>
      <c r="E3706" s="20">
        <f>1-_xlfn.NORM.DIST(0,rating_home_ad!J3703,rating_home_ad!$K$4,1)</f>
        <v>0.27815869662653259</v>
      </c>
      <c r="F3706" s="20">
        <f>1-_xlfn.NORM.DIST(0,rating_home_ad_bayes!W3703,rating_home_ad_bayes!$W$3,1)</f>
        <v>0.28598144112351731</v>
      </c>
      <c r="G3706" s="20">
        <f>1-_xlfn.NORM.DIST(0,rating_home_away!J3703,rating_home_away!$K$4,1)</f>
        <v>0.29278993451002533</v>
      </c>
      <c r="H3706">
        <f>1-formatted_data!J3706</f>
        <v>1</v>
      </c>
      <c r="V3706">
        <f t="shared" si="291"/>
        <v>0</v>
      </c>
      <c r="W3706">
        <f t="shared" si="292"/>
        <v>1</v>
      </c>
      <c r="X3706">
        <f t="shared" si="293"/>
        <v>1</v>
      </c>
      <c r="Y3706">
        <f t="shared" si="294"/>
        <v>1</v>
      </c>
      <c r="Z3706">
        <f t="shared" si="295"/>
        <v>1</v>
      </c>
    </row>
    <row r="3707" spans="1:26" x14ac:dyDescent="0.35">
      <c r="A3707">
        <v>3698</v>
      </c>
      <c r="B3707" s="19">
        <f>formatted_data!G3707</f>
        <v>0</v>
      </c>
      <c r="C3707" s="20">
        <f>formatted_data!$K$3</f>
        <v>0.57727438801605457</v>
      </c>
      <c r="D3707" s="20">
        <f>1-_xlfn.NORM.DIST(0,rating!J3704,rating!$K$4,1)</f>
        <v>0.62242134152413597</v>
      </c>
      <c r="E3707" s="20">
        <f>1-_xlfn.NORM.DIST(0,rating_home_ad!J3704,rating_home_ad!$K$4,1)</f>
        <v>0.69837342021423798</v>
      </c>
      <c r="F3707" s="20">
        <f>1-_xlfn.NORM.DIST(0,rating_home_ad_bayes!W3704,rating_home_ad_bayes!$W$3,1)</f>
        <v>0.6923193658958805</v>
      </c>
      <c r="G3707" s="20">
        <f>1-_xlfn.NORM.DIST(0,rating_home_away!J3704,rating_home_away!$K$4,1)</f>
        <v>0.73196179425483932</v>
      </c>
      <c r="H3707">
        <f>1-formatted_data!J3707</f>
        <v>1</v>
      </c>
      <c r="V3707">
        <f t="shared" si="291"/>
        <v>0</v>
      </c>
      <c r="W3707">
        <f t="shared" si="292"/>
        <v>0</v>
      </c>
      <c r="X3707">
        <f t="shared" si="293"/>
        <v>0</v>
      </c>
      <c r="Y3707">
        <f t="shared" si="294"/>
        <v>0</v>
      </c>
      <c r="Z3707">
        <f t="shared" si="295"/>
        <v>0</v>
      </c>
    </row>
    <row r="3708" spans="1:26" x14ac:dyDescent="0.35">
      <c r="A3708">
        <v>3699</v>
      </c>
      <c r="B3708" s="19">
        <f>formatted_data!G3708</f>
        <v>0</v>
      </c>
      <c r="C3708" s="20">
        <f>formatted_data!$K$3</f>
        <v>0.57727438801605457</v>
      </c>
      <c r="D3708" s="20">
        <f>1-_xlfn.NORM.DIST(0,rating!J3705,rating!$K$4,1)</f>
        <v>0.19952015542794188</v>
      </c>
      <c r="E3708" s="20">
        <f>1-_xlfn.NORM.DIST(0,rating_home_ad!J3705,rating_home_ad!$K$4,1)</f>
        <v>0.2544309484257945</v>
      </c>
      <c r="F3708" s="20">
        <f>1-_xlfn.NORM.DIST(0,rating_home_ad_bayes!W3705,rating_home_ad_bayes!$W$3,1)</f>
        <v>0.26381079254800988</v>
      </c>
      <c r="G3708" s="20">
        <f>1-_xlfn.NORM.DIST(0,rating_home_away!J3705,rating_home_away!$K$4,1)</f>
        <v>0.25329685530160018</v>
      </c>
      <c r="H3708">
        <f>1-formatted_data!J3708</f>
        <v>1</v>
      </c>
      <c r="V3708">
        <f t="shared" si="291"/>
        <v>0</v>
      </c>
      <c r="W3708">
        <f t="shared" si="292"/>
        <v>1</v>
      </c>
      <c r="X3708">
        <f t="shared" si="293"/>
        <v>1</v>
      </c>
      <c r="Y3708">
        <f t="shared" si="294"/>
        <v>1</v>
      </c>
      <c r="Z3708">
        <f t="shared" si="295"/>
        <v>1</v>
      </c>
    </row>
    <row r="3709" spans="1:26" x14ac:dyDescent="0.35">
      <c r="A3709">
        <v>3700</v>
      </c>
      <c r="B3709" s="19">
        <f>formatted_data!G3709</f>
        <v>1</v>
      </c>
      <c r="C3709" s="20">
        <f>formatted_data!$K$3</f>
        <v>0.57727438801605457</v>
      </c>
      <c r="D3709" s="20">
        <f>1-_xlfn.NORM.DIST(0,rating!J3706,rating!$K$4,1)</f>
        <v>0.51176522246782619</v>
      </c>
      <c r="E3709" s="20">
        <f>1-_xlfn.NORM.DIST(0,rating_home_ad!J3706,rating_home_ad!$K$4,1)</f>
        <v>0.5916118471423647</v>
      </c>
      <c r="F3709" s="20">
        <f>1-_xlfn.NORM.DIST(0,rating_home_ad_bayes!W3706,rating_home_ad_bayes!$W$3,1)</f>
        <v>0.58912376992837412</v>
      </c>
      <c r="G3709" s="20">
        <f>1-_xlfn.NORM.DIST(0,rating_home_away!J3706,rating_home_away!$K$4,1)</f>
        <v>0.55641171924419019</v>
      </c>
      <c r="H3709">
        <f>1-formatted_data!J3709</f>
        <v>1</v>
      </c>
      <c r="V3709">
        <f t="shared" si="291"/>
        <v>1</v>
      </c>
      <c r="W3709">
        <f t="shared" si="292"/>
        <v>1</v>
      </c>
      <c r="X3709">
        <f t="shared" si="293"/>
        <v>1</v>
      </c>
      <c r="Y3709">
        <f t="shared" si="294"/>
        <v>1</v>
      </c>
      <c r="Z3709">
        <f t="shared" si="295"/>
        <v>1</v>
      </c>
    </row>
    <row r="3710" spans="1:26" x14ac:dyDescent="0.35">
      <c r="A3710">
        <v>3701</v>
      </c>
      <c r="B3710" s="19">
        <f>formatted_data!G3710</f>
        <v>1</v>
      </c>
      <c r="C3710" s="20">
        <f>formatted_data!$K$3</f>
        <v>0.57727438801605457</v>
      </c>
      <c r="D3710" s="20">
        <f>1-_xlfn.NORM.DIST(0,rating!J3707,rating!$K$4,1)</f>
        <v>0.53457492183344613</v>
      </c>
      <c r="E3710" s="20">
        <f>1-_xlfn.NORM.DIST(0,rating_home_ad!J3707,rating_home_ad!$K$4,1)</f>
        <v>0.61488293248826564</v>
      </c>
      <c r="F3710" s="20">
        <f>1-_xlfn.NORM.DIST(0,rating_home_ad_bayes!W3707,rating_home_ad_bayes!$W$3,1)</f>
        <v>0.61155760770215761</v>
      </c>
      <c r="G3710" s="20">
        <f>1-_xlfn.NORM.DIST(0,rating_home_away!J3707,rating_home_away!$K$4,1)</f>
        <v>0.5993226438892113</v>
      </c>
      <c r="H3710">
        <f>1-formatted_data!J3710</f>
        <v>1</v>
      </c>
      <c r="V3710">
        <f t="shared" ref="V3710:V3773" si="296">IF(IF(C3710&gt;0.5,1,0)=$B3710,1,0)</f>
        <v>1</v>
      </c>
      <c r="W3710">
        <f t="shared" si="292"/>
        <v>1</v>
      </c>
      <c r="X3710">
        <f t="shared" si="293"/>
        <v>1</v>
      </c>
      <c r="Y3710">
        <f t="shared" si="294"/>
        <v>1</v>
      </c>
      <c r="Z3710">
        <f t="shared" si="295"/>
        <v>1</v>
      </c>
    </row>
    <row r="3711" spans="1:26" x14ac:dyDescent="0.35">
      <c r="A3711">
        <v>3702</v>
      </c>
      <c r="B3711" s="19">
        <f>formatted_data!G3711</f>
        <v>1</v>
      </c>
      <c r="C3711" s="20">
        <f>formatted_data!$K$3</f>
        <v>0.57727438801605457</v>
      </c>
      <c r="D3711" s="20">
        <f>1-_xlfn.NORM.DIST(0,rating!J3708,rating!$K$4,1)</f>
        <v>0.50145309281698303</v>
      </c>
      <c r="E3711" s="20">
        <f>1-_xlfn.NORM.DIST(0,rating_home_ad!J3708,rating_home_ad!$K$4,1)</f>
        <v>0.58315459475306797</v>
      </c>
      <c r="F3711" s="20">
        <f>1-_xlfn.NORM.DIST(0,rating_home_ad_bayes!W3708,rating_home_ad_bayes!$W$3,1)</f>
        <v>0.58105040664688601</v>
      </c>
      <c r="G3711" s="20">
        <f>1-_xlfn.NORM.DIST(0,rating_home_away!J3708,rating_home_away!$K$4,1)</f>
        <v>0.55967386382428164</v>
      </c>
      <c r="H3711">
        <f>1-formatted_data!J3711</f>
        <v>1</v>
      </c>
      <c r="V3711">
        <f t="shared" si="296"/>
        <v>1</v>
      </c>
      <c r="W3711">
        <f t="shared" si="292"/>
        <v>1</v>
      </c>
      <c r="X3711">
        <f t="shared" si="293"/>
        <v>1</v>
      </c>
      <c r="Y3711">
        <f t="shared" si="294"/>
        <v>1</v>
      </c>
      <c r="Z3711">
        <f t="shared" si="295"/>
        <v>1</v>
      </c>
    </row>
    <row r="3712" spans="1:26" x14ac:dyDescent="0.35">
      <c r="A3712">
        <v>3703</v>
      </c>
      <c r="B3712" s="19">
        <f>formatted_data!G3712</f>
        <v>1</v>
      </c>
      <c r="C3712" s="20">
        <f>formatted_data!$K$3</f>
        <v>0.57727438801605457</v>
      </c>
      <c r="D3712" s="20">
        <f>1-_xlfn.NORM.DIST(0,rating!J3709,rating!$K$4,1)</f>
        <v>0.66690109122915919</v>
      </c>
      <c r="E3712" s="20">
        <f>1-_xlfn.NORM.DIST(0,rating_home_ad!J3709,rating_home_ad!$K$4,1)</f>
        <v>0.73863389160882353</v>
      </c>
      <c r="F3712" s="20">
        <f>1-_xlfn.NORM.DIST(0,rating_home_ad_bayes!W3709,rating_home_ad_bayes!$W$3,1)</f>
        <v>0.73143069789905502</v>
      </c>
      <c r="G3712" s="20">
        <f>1-_xlfn.NORM.DIST(0,rating_home_away!J3709,rating_home_away!$K$4,1)</f>
        <v>0.72659996595976861</v>
      </c>
      <c r="H3712">
        <f>1-formatted_data!J3712</f>
        <v>1</v>
      </c>
      <c r="V3712">
        <f t="shared" si="296"/>
        <v>1</v>
      </c>
      <c r="W3712">
        <f t="shared" si="292"/>
        <v>1</v>
      </c>
      <c r="X3712">
        <f t="shared" si="293"/>
        <v>1</v>
      </c>
      <c r="Y3712">
        <f t="shared" si="294"/>
        <v>1</v>
      </c>
      <c r="Z3712">
        <f t="shared" si="295"/>
        <v>1</v>
      </c>
    </row>
    <row r="3713" spans="1:26" x14ac:dyDescent="0.35">
      <c r="A3713">
        <v>3704</v>
      </c>
      <c r="B3713" s="19">
        <f>formatted_data!G3713</f>
        <v>0</v>
      </c>
      <c r="C3713" s="20">
        <f>formatted_data!$K$3</f>
        <v>0.57727438801605457</v>
      </c>
      <c r="D3713" s="20">
        <f>1-_xlfn.NORM.DIST(0,rating!J3710,rating!$K$4,1)</f>
        <v>0.22840397152827729</v>
      </c>
      <c r="E3713" s="20">
        <f>1-_xlfn.NORM.DIST(0,rating_home_ad!J3710,rating_home_ad!$K$4,1)</f>
        <v>0.29034644429209211</v>
      </c>
      <c r="F3713" s="20">
        <f>1-_xlfn.NORM.DIST(0,rating_home_ad_bayes!W3710,rating_home_ad_bayes!$W$3,1)</f>
        <v>0.29799576077081635</v>
      </c>
      <c r="G3713" s="20">
        <f>1-_xlfn.NORM.DIST(0,rating_home_away!J3710,rating_home_away!$K$4,1)</f>
        <v>0.2981128000569101</v>
      </c>
      <c r="H3713">
        <f>1-formatted_data!J3713</f>
        <v>1</v>
      </c>
      <c r="V3713">
        <f t="shared" si="296"/>
        <v>0</v>
      </c>
      <c r="W3713">
        <f t="shared" si="292"/>
        <v>1</v>
      </c>
      <c r="X3713">
        <f t="shared" si="293"/>
        <v>1</v>
      </c>
      <c r="Y3713">
        <f t="shared" si="294"/>
        <v>1</v>
      </c>
      <c r="Z3713">
        <f t="shared" si="295"/>
        <v>1</v>
      </c>
    </row>
    <row r="3714" spans="1:26" x14ac:dyDescent="0.35">
      <c r="A3714">
        <v>3705</v>
      </c>
      <c r="B3714" s="19">
        <f>formatted_data!G3714</f>
        <v>0</v>
      </c>
      <c r="C3714" s="20">
        <f>formatted_data!$K$3</f>
        <v>0.57727438801605457</v>
      </c>
      <c r="D3714" s="20">
        <f>1-_xlfn.NORM.DIST(0,rating!J3711,rating!$K$4,1)</f>
        <v>0.24709411144593174</v>
      </c>
      <c r="E3714" s="20">
        <f>1-_xlfn.NORM.DIST(0,rating_home_ad!J3711,rating_home_ad!$K$4,1)</f>
        <v>0.30654809592960885</v>
      </c>
      <c r="F3714" s="20">
        <f>1-_xlfn.NORM.DIST(0,rating_home_ad_bayes!W3711,rating_home_ad_bayes!$W$3,1)</f>
        <v>0.31441089506852993</v>
      </c>
      <c r="G3714" s="20">
        <f>1-_xlfn.NORM.DIST(0,rating_home_away!J3711,rating_home_away!$K$4,1)</f>
        <v>0.27267410117595292</v>
      </c>
      <c r="H3714">
        <f>1-formatted_data!J3714</f>
        <v>1</v>
      </c>
      <c r="V3714">
        <f t="shared" si="296"/>
        <v>0</v>
      </c>
      <c r="W3714">
        <f t="shared" si="292"/>
        <v>1</v>
      </c>
      <c r="X3714">
        <f t="shared" si="293"/>
        <v>1</v>
      </c>
      <c r="Y3714">
        <f t="shared" si="294"/>
        <v>1</v>
      </c>
      <c r="Z3714">
        <f t="shared" si="295"/>
        <v>1</v>
      </c>
    </row>
    <row r="3715" spans="1:26" x14ac:dyDescent="0.35">
      <c r="A3715">
        <v>3706</v>
      </c>
      <c r="B3715" s="19">
        <f>formatted_data!G3715</f>
        <v>1</v>
      </c>
      <c r="C3715" s="20">
        <f>formatted_data!$K$3</f>
        <v>0.57727438801605457</v>
      </c>
      <c r="D3715" s="20">
        <f>1-_xlfn.NORM.DIST(0,rating!J3712,rating!$K$4,1)</f>
        <v>0.39291022502476514</v>
      </c>
      <c r="E3715" s="20">
        <f>1-_xlfn.NORM.DIST(0,rating_home_ad!J3712,rating_home_ad!$K$4,1)</f>
        <v>0.47083040828078448</v>
      </c>
      <c r="F3715" s="20">
        <f>1-_xlfn.NORM.DIST(0,rating_home_ad_bayes!W3712,rating_home_ad_bayes!$W$3,1)</f>
        <v>0.4729601189098509</v>
      </c>
      <c r="G3715" s="20">
        <f>1-_xlfn.NORM.DIST(0,rating_home_away!J3712,rating_home_away!$K$4,1)</f>
        <v>0.43201244762065849</v>
      </c>
      <c r="H3715">
        <f>1-formatted_data!J3715</f>
        <v>1</v>
      </c>
      <c r="V3715">
        <f t="shared" si="296"/>
        <v>1</v>
      </c>
      <c r="W3715">
        <f t="shared" si="292"/>
        <v>0</v>
      </c>
      <c r="X3715">
        <f t="shared" si="293"/>
        <v>0</v>
      </c>
      <c r="Y3715">
        <f t="shared" si="294"/>
        <v>0</v>
      </c>
      <c r="Z3715">
        <f t="shared" si="295"/>
        <v>0</v>
      </c>
    </row>
    <row r="3716" spans="1:26" x14ac:dyDescent="0.35">
      <c r="A3716">
        <v>3707</v>
      </c>
      <c r="B3716" s="19">
        <f>formatted_data!G3716</f>
        <v>0</v>
      </c>
      <c r="C3716" s="20">
        <f>formatted_data!$K$3</f>
        <v>0.57727438801605457</v>
      </c>
      <c r="D3716" s="20">
        <f>1-_xlfn.NORM.DIST(0,rating!J3713,rating!$K$4,1)</f>
        <v>0.57208200764358352</v>
      </c>
      <c r="E3716" s="20">
        <f>1-_xlfn.NORM.DIST(0,rating_home_ad!J3713,rating_home_ad!$K$4,1)</f>
        <v>0.64979865295121308</v>
      </c>
      <c r="F3716" s="20">
        <f>1-_xlfn.NORM.DIST(0,rating_home_ad_bayes!W3713,rating_home_ad_bayes!$W$3,1)</f>
        <v>0.64514208009574481</v>
      </c>
      <c r="G3716" s="20">
        <f>1-_xlfn.NORM.DIST(0,rating_home_away!J3713,rating_home_away!$K$4,1)</f>
        <v>0.67718205557049116</v>
      </c>
      <c r="H3716">
        <f>1-formatted_data!J3716</f>
        <v>1</v>
      </c>
      <c r="V3716">
        <f t="shared" si="296"/>
        <v>0</v>
      </c>
      <c r="W3716">
        <f t="shared" si="292"/>
        <v>0</v>
      </c>
      <c r="X3716">
        <f t="shared" si="293"/>
        <v>0</v>
      </c>
      <c r="Y3716">
        <f t="shared" si="294"/>
        <v>0</v>
      </c>
      <c r="Z3716">
        <f t="shared" si="295"/>
        <v>0</v>
      </c>
    </row>
    <row r="3717" spans="1:26" x14ac:dyDescent="0.35">
      <c r="A3717">
        <v>3708</v>
      </c>
      <c r="B3717" s="19">
        <f>formatted_data!G3717</f>
        <v>0</v>
      </c>
      <c r="C3717" s="20">
        <f>formatted_data!$K$3</f>
        <v>0.57727438801605457</v>
      </c>
      <c r="D3717" s="20">
        <f>1-_xlfn.NORM.DIST(0,rating!J3714,rating!$K$4,1)</f>
        <v>0.42999004141647013</v>
      </c>
      <c r="E3717" s="20">
        <f>1-_xlfn.NORM.DIST(0,rating_home_ad!J3714,rating_home_ad!$K$4,1)</f>
        <v>0.5058523939511077</v>
      </c>
      <c r="F3717" s="20">
        <f>1-_xlfn.NORM.DIST(0,rating_home_ad_bayes!W3714,rating_home_ad_bayes!$W$3,1)</f>
        <v>0.50655913138292652</v>
      </c>
      <c r="G3717" s="20">
        <f>1-_xlfn.NORM.DIST(0,rating_home_away!J3714,rating_home_away!$K$4,1)</f>
        <v>0.51717530212890983</v>
      </c>
      <c r="H3717">
        <f>1-formatted_data!J3717</f>
        <v>1</v>
      </c>
      <c r="V3717">
        <f t="shared" si="296"/>
        <v>0</v>
      </c>
      <c r="W3717">
        <f t="shared" si="292"/>
        <v>1</v>
      </c>
      <c r="X3717">
        <f t="shared" si="293"/>
        <v>0</v>
      </c>
      <c r="Y3717">
        <f t="shared" si="294"/>
        <v>0</v>
      </c>
      <c r="Z3717">
        <f t="shared" si="295"/>
        <v>0</v>
      </c>
    </row>
    <row r="3718" spans="1:26" x14ac:dyDescent="0.35">
      <c r="A3718">
        <v>3709</v>
      </c>
      <c r="B3718" s="19">
        <f>formatted_data!G3718</f>
        <v>0</v>
      </c>
      <c r="C3718" s="20">
        <f>formatted_data!$K$3</f>
        <v>0.57727438801605457</v>
      </c>
      <c r="D3718" s="20">
        <f>1-_xlfn.NORM.DIST(0,rating!J3715,rating!$K$4,1)</f>
        <v>0.40106994097195925</v>
      </c>
      <c r="E3718" s="20">
        <f>1-_xlfn.NORM.DIST(0,rating_home_ad!J3715,rating_home_ad!$K$4,1)</f>
        <v>0.47929168118578902</v>
      </c>
      <c r="F3718" s="20">
        <f>1-_xlfn.NORM.DIST(0,rating_home_ad_bayes!W3715,rating_home_ad_bayes!$W$3,1)</f>
        <v>0.48062455479562871</v>
      </c>
      <c r="G3718" s="20">
        <f>1-_xlfn.NORM.DIST(0,rating_home_away!J3715,rating_home_away!$K$4,1)</f>
        <v>0.52639004028674186</v>
      </c>
      <c r="H3718">
        <f>1-formatted_data!J3718</f>
        <v>1</v>
      </c>
      <c r="V3718">
        <f t="shared" si="296"/>
        <v>0</v>
      </c>
      <c r="W3718">
        <f t="shared" si="292"/>
        <v>1</v>
      </c>
      <c r="X3718">
        <f t="shared" si="293"/>
        <v>1</v>
      </c>
      <c r="Y3718">
        <f t="shared" si="294"/>
        <v>1</v>
      </c>
      <c r="Z3718">
        <f t="shared" si="295"/>
        <v>0</v>
      </c>
    </row>
    <row r="3719" spans="1:26" x14ac:dyDescent="0.35">
      <c r="A3719">
        <v>3710</v>
      </c>
      <c r="B3719" s="19">
        <f>formatted_data!G3719</f>
        <v>0</v>
      </c>
      <c r="C3719" s="20">
        <f>formatted_data!$K$3</f>
        <v>0.57727438801605457</v>
      </c>
      <c r="D3719" s="20">
        <f>1-_xlfn.NORM.DIST(0,rating!J3716,rating!$K$4,1)</f>
        <v>0.43931583290060794</v>
      </c>
      <c r="E3719" s="20">
        <f>1-_xlfn.NORM.DIST(0,rating_home_ad!J3716,rating_home_ad!$K$4,1)</f>
        <v>0.51821542554643141</v>
      </c>
      <c r="F3719" s="20">
        <f>1-_xlfn.NORM.DIST(0,rating_home_ad_bayes!W3716,rating_home_ad_bayes!$W$3,1)</f>
        <v>0.51843401381477106</v>
      </c>
      <c r="G3719" s="20">
        <f>1-_xlfn.NORM.DIST(0,rating_home_away!J3716,rating_home_away!$K$4,1)</f>
        <v>0.42580461873720621</v>
      </c>
      <c r="H3719">
        <f>1-formatted_data!J3719</f>
        <v>1</v>
      </c>
      <c r="V3719">
        <f t="shared" si="296"/>
        <v>0</v>
      </c>
      <c r="W3719">
        <f t="shared" si="292"/>
        <v>1</v>
      </c>
      <c r="X3719">
        <f t="shared" si="293"/>
        <v>0</v>
      </c>
      <c r="Y3719">
        <f t="shared" si="294"/>
        <v>0</v>
      </c>
      <c r="Z3719">
        <f t="shared" si="295"/>
        <v>1</v>
      </c>
    </row>
    <row r="3720" spans="1:26" x14ac:dyDescent="0.35">
      <c r="A3720">
        <v>3711</v>
      </c>
      <c r="B3720" s="19">
        <f>formatted_data!G3720</f>
        <v>0</v>
      </c>
      <c r="C3720" s="20">
        <f>formatted_data!$K$3</f>
        <v>0.57727438801605457</v>
      </c>
      <c r="D3720" s="20">
        <f>1-_xlfn.NORM.DIST(0,rating!J3717,rating!$K$4,1)</f>
        <v>0.37796328119458411</v>
      </c>
      <c r="E3720" s="20">
        <f>1-_xlfn.NORM.DIST(0,rating_home_ad!J3717,rating_home_ad!$K$4,1)</f>
        <v>0.45254744262895596</v>
      </c>
      <c r="F3720" s="20">
        <f>1-_xlfn.NORM.DIST(0,rating_home_ad_bayes!W3717,rating_home_ad_bayes!$W$3,1)</f>
        <v>0.45465348251438975</v>
      </c>
      <c r="G3720" s="20">
        <f>1-_xlfn.NORM.DIST(0,rating_home_away!J3717,rating_home_away!$K$4,1)</f>
        <v>0.51888048974302814</v>
      </c>
      <c r="H3720">
        <f>1-formatted_data!J3720</f>
        <v>1</v>
      </c>
      <c r="V3720">
        <f t="shared" si="296"/>
        <v>0</v>
      </c>
      <c r="W3720">
        <f t="shared" si="292"/>
        <v>1</v>
      </c>
      <c r="X3720">
        <f t="shared" si="293"/>
        <v>1</v>
      </c>
      <c r="Y3720">
        <f t="shared" si="294"/>
        <v>1</v>
      </c>
      <c r="Z3720">
        <f t="shared" si="295"/>
        <v>0</v>
      </c>
    </row>
    <row r="3721" spans="1:26" x14ac:dyDescent="0.35">
      <c r="A3721">
        <v>3712</v>
      </c>
      <c r="B3721" s="19">
        <f>formatted_data!G3721</f>
        <v>1</v>
      </c>
      <c r="C3721" s="20">
        <f>formatted_data!$K$3</f>
        <v>0.57727438801605457</v>
      </c>
      <c r="D3721" s="20">
        <f>1-_xlfn.NORM.DIST(0,rating!J3718,rating!$K$4,1)</f>
        <v>0.46992194639469931</v>
      </c>
      <c r="E3721" s="20">
        <f>1-_xlfn.NORM.DIST(0,rating_home_ad!J3718,rating_home_ad!$K$4,1)</f>
        <v>0.5501290722368144</v>
      </c>
      <c r="F3721" s="20">
        <f>1-_xlfn.NORM.DIST(0,rating_home_ad_bayes!W3718,rating_home_ad_bayes!$W$3,1)</f>
        <v>0.54897167408306791</v>
      </c>
      <c r="G3721" s="20">
        <f>1-_xlfn.NORM.DIST(0,rating_home_away!J3718,rating_home_away!$K$4,1)</f>
        <v>0.54130370091313018</v>
      </c>
      <c r="H3721">
        <f>1-formatted_data!J3721</f>
        <v>1</v>
      </c>
      <c r="V3721">
        <f t="shared" si="296"/>
        <v>1</v>
      </c>
      <c r="W3721">
        <f t="shared" si="292"/>
        <v>0</v>
      </c>
      <c r="X3721">
        <f t="shared" si="293"/>
        <v>1</v>
      </c>
      <c r="Y3721">
        <f t="shared" si="294"/>
        <v>1</v>
      </c>
      <c r="Z3721">
        <f t="shared" si="295"/>
        <v>1</v>
      </c>
    </row>
    <row r="3722" spans="1:26" x14ac:dyDescent="0.35">
      <c r="A3722">
        <v>3713</v>
      </c>
      <c r="B3722" s="19">
        <f>formatted_data!G3722</f>
        <v>0</v>
      </c>
      <c r="C3722" s="20">
        <f>formatted_data!$K$3</f>
        <v>0.57727438801605457</v>
      </c>
      <c r="D3722" s="20">
        <f>1-_xlfn.NORM.DIST(0,rating!J3719,rating!$K$4,1)</f>
        <v>0.50293201562246959</v>
      </c>
      <c r="E3722" s="20">
        <f>1-_xlfn.NORM.DIST(0,rating_home_ad!J3719,rating_home_ad!$K$4,1)</f>
        <v>0.58333035759788232</v>
      </c>
      <c r="F3722" s="20">
        <f>1-_xlfn.NORM.DIST(0,rating_home_ad_bayes!W3719,rating_home_ad_bayes!$W$3,1)</f>
        <v>0.58140855136746894</v>
      </c>
      <c r="G3722" s="20">
        <f>1-_xlfn.NORM.DIST(0,rating_home_away!J3719,rating_home_away!$K$4,1)</f>
        <v>0.60549538652029833</v>
      </c>
      <c r="H3722">
        <f>1-formatted_data!J3722</f>
        <v>1</v>
      </c>
      <c r="V3722">
        <f t="shared" si="296"/>
        <v>0</v>
      </c>
      <c r="W3722">
        <f t="shared" si="292"/>
        <v>0</v>
      </c>
      <c r="X3722">
        <f t="shared" si="293"/>
        <v>0</v>
      </c>
      <c r="Y3722">
        <f t="shared" si="294"/>
        <v>0</v>
      </c>
      <c r="Z3722">
        <f t="shared" si="295"/>
        <v>0</v>
      </c>
    </row>
    <row r="3723" spans="1:26" x14ac:dyDescent="0.35">
      <c r="A3723">
        <v>3714</v>
      </c>
      <c r="B3723" s="19">
        <f>formatted_data!G3723</f>
        <v>1</v>
      </c>
      <c r="C3723" s="20">
        <f>formatted_data!$K$3</f>
        <v>0.57727438801605457</v>
      </c>
      <c r="D3723" s="20">
        <f>1-_xlfn.NORM.DIST(0,rating!J3720,rating!$K$4,1)</f>
        <v>0.4931112928716852</v>
      </c>
      <c r="E3723" s="20">
        <f>1-_xlfn.NORM.DIST(0,rating_home_ad!J3720,rating_home_ad!$K$4,1)</f>
        <v>0.57447715947849565</v>
      </c>
      <c r="F3723" s="20">
        <f>1-_xlfn.NORM.DIST(0,rating_home_ad_bayes!W3720,rating_home_ad_bayes!$W$3,1)</f>
        <v>0.57264060222807811</v>
      </c>
      <c r="G3723" s="20">
        <f>1-_xlfn.NORM.DIST(0,rating_home_away!J3720,rating_home_away!$K$4,1)</f>
        <v>0.59331698021443202</v>
      </c>
      <c r="H3723">
        <f>1-formatted_data!J3723</f>
        <v>1</v>
      </c>
      <c r="V3723">
        <f t="shared" si="296"/>
        <v>1</v>
      </c>
      <c r="W3723">
        <f t="shared" si="292"/>
        <v>0</v>
      </c>
      <c r="X3723">
        <f t="shared" si="293"/>
        <v>1</v>
      </c>
      <c r="Y3723">
        <f t="shared" si="294"/>
        <v>1</v>
      </c>
      <c r="Z3723">
        <f t="shared" si="295"/>
        <v>1</v>
      </c>
    </row>
    <row r="3724" spans="1:26" x14ac:dyDescent="0.35">
      <c r="A3724">
        <v>3715</v>
      </c>
      <c r="B3724" s="19">
        <f>formatted_data!G3724</f>
        <v>1</v>
      </c>
      <c r="C3724" s="20">
        <f>formatted_data!$K$3</f>
        <v>0.57727438801605457</v>
      </c>
      <c r="D3724" s="20">
        <f>1-_xlfn.NORM.DIST(0,rating!J3721,rating!$K$4,1)</f>
        <v>0.62884177552661602</v>
      </c>
      <c r="E3724" s="20">
        <f>1-_xlfn.NORM.DIST(0,rating_home_ad!J3721,rating_home_ad!$K$4,1)</f>
        <v>0.7050150015170441</v>
      </c>
      <c r="F3724" s="20">
        <f>1-_xlfn.NORM.DIST(0,rating_home_ad_bayes!W3721,rating_home_ad_bayes!$W$3,1)</f>
        <v>0.69881088393676316</v>
      </c>
      <c r="G3724" s="20">
        <f>1-_xlfn.NORM.DIST(0,rating_home_away!J3721,rating_home_away!$K$4,1)</f>
        <v>0.68989178307419552</v>
      </c>
      <c r="H3724">
        <f>1-formatted_data!J3724</f>
        <v>1</v>
      </c>
      <c r="V3724">
        <f t="shared" si="296"/>
        <v>1</v>
      </c>
      <c r="W3724">
        <f t="shared" si="292"/>
        <v>1</v>
      </c>
      <c r="X3724">
        <f t="shared" si="293"/>
        <v>1</v>
      </c>
      <c r="Y3724">
        <f t="shared" si="294"/>
        <v>1</v>
      </c>
      <c r="Z3724">
        <f t="shared" si="295"/>
        <v>1</v>
      </c>
    </row>
    <row r="3725" spans="1:26" x14ac:dyDescent="0.35">
      <c r="A3725">
        <v>3716</v>
      </c>
      <c r="B3725" s="19">
        <f>formatted_data!G3725</f>
        <v>1</v>
      </c>
      <c r="C3725" s="20">
        <f>formatted_data!$K$3</f>
        <v>0.57727438801605457</v>
      </c>
      <c r="D3725" s="20">
        <f>1-_xlfn.NORM.DIST(0,rating!J3722,rating!$K$4,1)</f>
        <v>0.35880158341715096</v>
      </c>
      <c r="E3725" s="20">
        <f>1-_xlfn.NORM.DIST(0,rating_home_ad!J3722,rating_home_ad!$K$4,1)</f>
        <v>0.43397114450292551</v>
      </c>
      <c r="F3725" s="20">
        <f>1-_xlfn.NORM.DIST(0,rating_home_ad_bayes!W3722,rating_home_ad_bayes!$W$3,1)</f>
        <v>0.43759260499788155</v>
      </c>
      <c r="G3725" s="20">
        <f>1-_xlfn.NORM.DIST(0,rating_home_away!J3722,rating_home_away!$K$4,1)</f>
        <v>0.35926331648408083</v>
      </c>
      <c r="H3725">
        <f>1-formatted_data!J3725</f>
        <v>1</v>
      </c>
      <c r="V3725">
        <f t="shared" si="296"/>
        <v>1</v>
      </c>
      <c r="W3725">
        <f t="shared" si="292"/>
        <v>0</v>
      </c>
      <c r="X3725">
        <f t="shared" si="293"/>
        <v>0</v>
      </c>
      <c r="Y3725">
        <f t="shared" si="294"/>
        <v>0</v>
      </c>
      <c r="Z3725">
        <f t="shared" si="295"/>
        <v>0</v>
      </c>
    </row>
    <row r="3726" spans="1:26" x14ac:dyDescent="0.35">
      <c r="A3726">
        <v>3717</v>
      </c>
      <c r="B3726" s="19">
        <f>formatted_data!G3726</f>
        <v>0</v>
      </c>
      <c r="C3726" s="20">
        <f>formatted_data!$K$3</f>
        <v>0.57727438801605457</v>
      </c>
      <c r="D3726" s="20">
        <f>1-_xlfn.NORM.DIST(0,rating!J3723,rating!$K$4,1)</f>
        <v>0.4247728384828926</v>
      </c>
      <c r="E3726" s="20">
        <f>1-_xlfn.NORM.DIST(0,rating_home_ad!J3723,rating_home_ad!$K$4,1)</f>
        <v>0.50155299062463632</v>
      </c>
      <c r="F3726" s="20">
        <f>1-_xlfn.NORM.DIST(0,rating_home_ad_bayes!W3723,rating_home_ad_bayes!$W$3,1)</f>
        <v>0.5024239273266371</v>
      </c>
      <c r="G3726" s="20">
        <f>1-_xlfn.NORM.DIST(0,rating_home_away!J3723,rating_home_away!$K$4,1)</f>
        <v>0.58817328257563617</v>
      </c>
      <c r="H3726">
        <f>1-formatted_data!J3726</f>
        <v>1</v>
      </c>
      <c r="V3726">
        <f t="shared" si="296"/>
        <v>0</v>
      </c>
      <c r="W3726">
        <f t="shared" si="292"/>
        <v>1</v>
      </c>
      <c r="X3726">
        <f t="shared" si="293"/>
        <v>0</v>
      </c>
      <c r="Y3726">
        <f t="shared" si="294"/>
        <v>0</v>
      </c>
      <c r="Z3726">
        <f t="shared" si="295"/>
        <v>0</v>
      </c>
    </row>
    <row r="3727" spans="1:26" x14ac:dyDescent="0.35">
      <c r="A3727">
        <v>3718</v>
      </c>
      <c r="B3727" s="19">
        <f>formatted_data!G3727</f>
        <v>1</v>
      </c>
      <c r="C3727" s="20">
        <f>formatted_data!$K$3</f>
        <v>0.57727438801605457</v>
      </c>
      <c r="D3727" s="20">
        <f>1-_xlfn.NORM.DIST(0,rating!J3724,rating!$K$4,1)</f>
        <v>0.62856718759811248</v>
      </c>
      <c r="E3727" s="20">
        <f>1-_xlfn.NORM.DIST(0,rating_home_ad!J3724,rating_home_ad!$K$4,1)</f>
        <v>0.70448381281362238</v>
      </c>
      <c r="F3727" s="20">
        <f>1-_xlfn.NORM.DIST(0,rating_home_ad_bayes!W3724,rating_home_ad_bayes!$W$3,1)</f>
        <v>0.69808073945832827</v>
      </c>
      <c r="G3727" s="20">
        <f>1-_xlfn.NORM.DIST(0,rating_home_away!J3724,rating_home_away!$K$4,1)</f>
        <v>0.70229657827863901</v>
      </c>
      <c r="H3727">
        <f>1-formatted_data!J3727</f>
        <v>1</v>
      </c>
      <c r="V3727">
        <f t="shared" si="296"/>
        <v>1</v>
      </c>
      <c r="W3727">
        <f t="shared" si="292"/>
        <v>1</v>
      </c>
      <c r="X3727">
        <f t="shared" si="293"/>
        <v>1</v>
      </c>
      <c r="Y3727">
        <f t="shared" si="294"/>
        <v>1</v>
      </c>
      <c r="Z3727">
        <f t="shared" si="295"/>
        <v>1</v>
      </c>
    </row>
    <row r="3728" spans="1:26" x14ac:dyDescent="0.35">
      <c r="A3728">
        <v>3719</v>
      </c>
      <c r="B3728" s="19">
        <f>formatted_data!G3728</f>
        <v>1</v>
      </c>
      <c r="C3728" s="20">
        <f>formatted_data!$K$3</f>
        <v>0.57727438801605457</v>
      </c>
      <c r="D3728" s="20">
        <f>1-_xlfn.NORM.DIST(0,rating!J3725,rating!$K$4,1)</f>
        <v>0.66782985711516463</v>
      </c>
      <c r="E3728" s="20">
        <f>1-_xlfn.NORM.DIST(0,rating_home_ad!J3725,rating_home_ad!$K$4,1)</f>
        <v>0.74056585763832716</v>
      </c>
      <c r="F3728" s="20">
        <f>1-_xlfn.NORM.DIST(0,rating_home_ad_bayes!W3725,rating_home_ad_bayes!$W$3,1)</f>
        <v>0.73329758408074985</v>
      </c>
      <c r="G3728" s="20">
        <f>1-_xlfn.NORM.DIST(0,rating_home_away!J3725,rating_home_away!$K$4,1)</f>
        <v>0.6983885896460148</v>
      </c>
      <c r="H3728">
        <f>1-formatted_data!J3728</f>
        <v>1</v>
      </c>
      <c r="V3728">
        <f t="shared" si="296"/>
        <v>1</v>
      </c>
      <c r="W3728">
        <f t="shared" si="292"/>
        <v>1</v>
      </c>
      <c r="X3728">
        <f t="shared" si="293"/>
        <v>1</v>
      </c>
      <c r="Y3728">
        <f t="shared" si="294"/>
        <v>1</v>
      </c>
      <c r="Z3728">
        <f t="shared" si="295"/>
        <v>1</v>
      </c>
    </row>
    <row r="3729" spans="1:26" x14ac:dyDescent="0.35">
      <c r="A3729">
        <v>3720</v>
      </c>
      <c r="B3729" s="19">
        <f>formatted_data!G3729</f>
        <v>0</v>
      </c>
      <c r="C3729" s="20">
        <f>formatted_data!$K$3</f>
        <v>0.57727438801605457</v>
      </c>
      <c r="D3729" s="20">
        <f>1-_xlfn.NORM.DIST(0,rating!J3726,rating!$K$4,1)</f>
        <v>0.30776253370253315</v>
      </c>
      <c r="E3729" s="20">
        <f>1-_xlfn.NORM.DIST(0,rating_home_ad!J3726,rating_home_ad!$K$4,1)</f>
        <v>0.38020921966823229</v>
      </c>
      <c r="F3729" s="20">
        <f>1-_xlfn.NORM.DIST(0,rating_home_ad_bayes!W3726,rating_home_ad_bayes!$W$3,1)</f>
        <v>0.38588626579310059</v>
      </c>
      <c r="G3729" s="20">
        <f>1-_xlfn.NORM.DIST(0,rating_home_away!J3726,rating_home_away!$K$4,1)</f>
        <v>0.33390790615282695</v>
      </c>
      <c r="H3729">
        <f>1-formatted_data!J3729</f>
        <v>1</v>
      </c>
      <c r="V3729">
        <f t="shared" si="296"/>
        <v>0</v>
      </c>
      <c r="W3729">
        <f t="shared" si="292"/>
        <v>1</v>
      </c>
      <c r="X3729">
        <f t="shared" si="293"/>
        <v>1</v>
      </c>
      <c r="Y3729">
        <f t="shared" si="294"/>
        <v>1</v>
      </c>
      <c r="Z3729">
        <f t="shared" si="295"/>
        <v>1</v>
      </c>
    </row>
    <row r="3730" spans="1:26" x14ac:dyDescent="0.35">
      <c r="A3730">
        <v>3721</v>
      </c>
      <c r="B3730" s="19">
        <f>formatted_data!G3730</f>
        <v>1</v>
      </c>
      <c r="C3730" s="20">
        <f>formatted_data!$K$3</f>
        <v>0.57727438801605457</v>
      </c>
      <c r="D3730" s="20">
        <f>1-_xlfn.NORM.DIST(0,rating!J3727,rating!$K$4,1)</f>
        <v>0.47965138036992916</v>
      </c>
      <c r="E3730" s="20">
        <f>1-_xlfn.NORM.DIST(0,rating_home_ad!J3727,rating_home_ad!$K$4,1)</f>
        <v>0.5586966277290728</v>
      </c>
      <c r="F3730" s="20">
        <f>1-_xlfn.NORM.DIST(0,rating_home_ad_bayes!W3727,rating_home_ad_bayes!$W$3,1)</f>
        <v>0.55741556342274245</v>
      </c>
      <c r="G3730" s="20">
        <f>1-_xlfn.NORM.DIST(0,rating_home_away!J3727,rating_home_away!$K$4,1)</f>
        <v>0.6309021679577238</v>
      </c>
      <c r="H3730">
        <f>1-formatted_data!J3730</f>
        <v>1</v>
      </c>
      <c r="V3730">
        <f t="shared" si="296"/>
        <v>1</v>
      </c>
      <c r="W3730">
        <f t="shared" si="292"/>
        <v>0</v>
      </c>
      <c r="X3730">
        <f t="shared" si="293"/>
        <v>1</v>
      </c>
      <c r="Y3730">
        <f t="shared" si="294"/>
        <v>1</v>
      </c>
      <c r="Z3730">
        <f t="shared" si="295"/>
        <v>1</v>
      </c>
    </row>
    <row r="3731" spans="1:26" x14ac:dyDescent="0.35">
      <c r="A3731">
        <v>3722</v>
      </c>
      <c r="B3731" s="19">
        <f>formatted_data!G3731</f>
        <v>1</v>
      </c>
      <c r="C3731" s="20">
        <f>formatted_data!$K$3</f>
        <v>0.57727438801605457</v>
      </c>
      <c r="D3731" s="20">
        <f>1-_xlfn.NORM.DIST(0,rating!J3728,rating!$K$4,1)</f>
        <v>0.80047984457205812</v>
      </c>
      <c r="E3731" s="20">
        <f>1-_xlfn.NORM.DIST(0,rating_home_ad!J3728,rating_home_ad!$K$4,1)</f>
        <v>0.85629116695150875</v>
      </c>
      <c r="F3731" s="20">
        <f>1-_xlfn.NORM.DIST(0,rating_home_ad_bayes!W3728,rating_home_ad_bayes!$W$3,1)</f>
        <v>0.84718616880288122</v>
      </c>
      <c r="G3731" s="20">
        <f>1-_xlfn.NORM.DIST(0,rating_home_away!J3728,rating_home_away!$K$4,1)</f>
        <v>0.85598725155121091</v>
      </c>
      <c r="H3731">
        <f>1-formatted_data!J3731</f>
        <v>1</v>
      </c>
      <c r="V3731">
        <f t="shared" si="296"/>
        <v>1</v>
      </c>
      <c r="W3731">
        <f t="shared" si="292"/>
        <v>1</v>
      </c>
      <c r="X3731">
        <f t="shared" si="293"/>
        <v>1</v>
      </c>
      <c r="Y3731">
        <f t="shared" si="294"/>
        <v>1</v>
      </c>
      <c r="Z3731">
        <f t="shared" si="295"/>
        <v>1</v>
      </c>
    </row>
    <row r="3732" spans="1:26" x14ac:dyDescent="0.35">
      <c r="A3732">
        <v>3723</v>
      </c>
      <c r="B3732" s="19">
        <f>formatted_data!G3732</f>
        <v>1</v>
      </c>
      <c r="C3732" s="20">
        <f>formatted_data!$K$3</f>
        <v>0.57727438801605457</v>
      </c>
      <c r="D3732" s="20">
        <f>1-_xlfn.NORM.DIST(0,rating!J3729,rating!$K$4,1)</f>
        <v>0.48961684701376196</v>
      </c>
      <c r="E3732" s="20">
        <f>1-_xlfn.NORM.DIST(0,rating_home_ad!J3729,rating_home_ad!$K$4,1)</f>
        <v>0.56771009380045345</v>
      </c>
      <c r="F3732" s="20">
        <f>1-_xlfn.NORM.DIST(0,rating_home_ad_bayes!W3729,rating_home_ad_bayes!$W$3,1)</f>
        <v>0.56607496995852058</v>
      </c>
      <c r="G3732" s="20">
        <f>1-_xlfn.NORM.DIST(0,rating_home_away!J3729,rating_home_away!$K$4,1)</f>
        <v>0.55651446968403329</v>
      </c>
      <c r="H3732">
        <f>1-formatted_data!J3732</f>
        <v>1</v>
      </c>
      <c r="V3732">
        <f t="shared" si="296"/>
        <v>1</v>
      </c>
      <c r="W3732">
        <f t="shared" ref="W3732:W3795" si="297">IF(IF(D3732&gt;0.5,1,0)=$B3732,1,0)</f>
        <v>0</v>
      </c>
      <c r="X3732">
        <f t="shared" ref="X3732:X3795" si="298">IF(IF(E3732&gt;0.5,1,0)=$B3732,1,0)</f>
        <v>1</v>
      </c>
      <c r="Y3732">
        <f t="shared" ref="Y3732:Y3795" si="299">IF(IF(F3732&gt;0.5,1,0)=$B3732,1,0)</f>
        <v>1</v>
      </c>
      <c r="Z3732">
        <f t="shared" ref="Z3732:Z3795" si="300">IF(IF(G3732&gt;0.5,1,0)=$B3732,1,0)</f>
        <v>1</v>
      </c>
    </row>
    <row r="3733" spans="1:26" x14ac:dyDescent="0.35">
      <c r="A3733">
        <v>3724</v>
      </c>
      <c r="B3733" s="19">
        <f>formatted_data!G3733</f>
        <v>1</v>
      </c>
      <c r="C3733" s="20">
        <f>formatted_data!$K$3</f>
        <v>0.57727438801605457</v>
      </c>
      <c r="D3733" s="20">
        <f>1-_xlfn.NORM.DIST(0,rating!J3730,rating!$K$4,1)</f>
        <v>0.23889419480422791</v>
      </c>
      <c r="E3733" s="20">
        <f>1-_xlfn.NORM.DIST(0,rating_home_ad!J3730,rating_home_ad!$K$4,1)</f>
        <v>0.30127735734615713</v>
      </c>
      <c r="F3733" s="20">
        <f>1-_xlfn.NORM.DIST(0,rating_home_ad_bayes!W3730,rating_home_ad_bayes!$W$3,1)</f>
        <v>0.30884571255628124</v>
      </c>
      <c r="G3733" s="20">
        <f>1-_xlfn.NORM.DIST(0,rating_home_away!J3730,rating_home_away!$K$4,1)</f>
        <v>0.28901463939899286</v>
      </c>
      <c r="H3733">
        <f>1-formatted_data!J3733</f>
        <v>1</v>
      </c>
      <c r="V3733">
        <f t="shared" si="296"/>
        <v>1</v>
      </c>
      <c r="W3733">
        <f t="shared" si="297"/>
        <v>0</v>
      </c>
      <c r="X3733">
        <f t="shared" si="298"/>
        <v>0</v>
      </c>
      <c r="Y3733">
        <f t="shared" si="299"/>
        <v>0</v>
      </c>
      <c r="Z3733">
        <f t="shared" si="300"/>
        <v>0</v>
      </c>
    </row>
    <row r="3734" spans="1:26" x14ac:dyDescent="0.35">
      <c r="A3734">
        <v>3725</v>
      </c>
      <c r="B3734" s="19">
        <f>formatted_data!G3734</f>
        <v>0</v>
      </c>
      <c r="C3734" s="20">
        <f>formatted_data!$K$3</f>
        <v>0.57727438801605457</v>
      </c>
      <c r="D3734" s="20">
        <f>1-_xlfn.NORM.DIST(0,rating!J3731,rating!$K$4,1)</f>
        <v>0.35089498406577624</v>
      </c>
      <c r="E3734" s="20">
        <f>1-_xlfn.NORM.DIST(0,rating_home_ad!J3731,rating_home_ad!$K$4,1)</f>
        <v>0.42640780932203293</v>
      </c>
      <c r="F3734" s="20">
        <f>1-_xlfn.NORM.DIST(0,rating_home_ad_bayes!W3731,rating_home_ad_bayes!$W$3,1)</f>
        <v>0.43014832669396585</v>
      </c>
      <c r="G3734" s="20">
        <f>1-_xlfn.NORM.DIST(0,rating_home_away!J3731,rating_home_away!$K$4,1)</f>
        <v>0.44135280242979136</v>
      </c>
      <c r="H3734">
        <f>1-formatted_data!J3734</f>
        <v>1</v>
      </c>
      <c r="V3734">
        <f t="shared" si="296"/>
        <v>0</v>
      </c>
      <c r="W3734">
        <f t="shared" si="297"/>
        <v>1</v>
      </c>
      <c r="X3734">
        <f t="shared" si="298"/>
        <v>1</v>
      </c>
      <c r="Y3734">
        <f t="shared" si="299"/>
        <v>1</v>
      </c>
      <c r="Z3734">
        <f t="shared" si="300"/>
        <v>1</v>
      </c>
    </row>
    <row r="3735" spans="1:26" x14ac:dyDescent="0.35">
      <c r="A3735">
        <v>3726</v>
      </c>
      <c r="B3735" s="19">
        <f>formatted_data!G3735</f>
        <v>0</v>
      </c>
      <c r="C3735" s="20">
        <f>formatted_data!$K$3</f>
        <v>0.57727438801605457</v>
      </c>
      <c r="D3735" s="20">
        <f>1-_xlfn.NORM.DIST(0,rating!J3732,rating!$K$4,1)</f>
        <v>0.29676930677939595</v>
      </c>
      <c r="E3735" s="20">
        <f>1-_xlfn.NORM.DIST(0,rating_home_ad!J3732,rating_home_ad!$K$4,1)</f>
        <v>0.36744424560281908</v>
      </c>
      <c r="F3735" s="20">
        <f>1-_xlfn.NORM.DIST(0,rating_home_ad_bayes!W3732,rating_home_ad_bayes!$W$3,1)</f>
        <v>0.37321830618726426</v>
      </c>
      <c r="G3735" s="20">
        <f>1-_xlfn.NORM.DIST(0,rating_home_away!J3732,rating_home_away!$K$4,1)</f>
        <v>0.41373299908335104</v>
      </c>
      <c r="H3735">
        <f>1-formatted_data!J3735</f>
        <v>1</v>
      </c>
      <c r="V3735">
        <f t="shared" si="296"/>
        <v>0</v>
      </c>
      <c r="W3735">
        <f t="shared" si="297"/>
        <v>1</v>
      </c>
      <c r="X3735">
        <f t="shared" si="298"/>
        <v>1</v>
      </c>
      <c r="Y3735">
        <f t="shared" si="299"/>
        <v>1</v>
      </c>
      <c r="Z3735">
        <f t="shared" si="300"/>
        <v>1</v>
      </c>
    </row>
    <row r="3736" spans="1:26" x14ac:dyDescent="0.35">
      <c r="A3736">
        <v>3727</v>
      </c>
      <c r="B3736" s="19">
        <f>formatted_data!G3736</f>
        <v>1</v>
      </c>
      <c r="C3736" s="20">
        <f>formatted_data!$K$3</f>
        <v>0.57727438801605457</v>
      </c>
      <c r="D3736" s="20">
        <f>1-_xlfn.NORM.DIST(0,rating!J3733,rating!$K$4,1)</f>
        <v>0.76329328302101018</v>
      </c>
      <c r="E3736" s="20">
        <f>1-_xlfn.NORM.DIST(0,rating_home_ad!J3733,rating_home_ad!$K$4,1)</f>
        <v>0.82359644465615023</v>
      </c>
      <c r="F3736" s="20">
        <f>1-_xlfn.NORM.DIST(0,rating_home_ad_bayes!W3733,rating_home_ad_bayes!$W$3,1)</f>
        <v>0.81549918179987235</v>
      </c>
      <c r="G3736" s="20">
        <f>1-_xlfn.NORM.DIST(0,rating_home_away!J3733,rating_home_away!$K$4,1)</f>
        <v>0.83496547063041948</v>
      </c>
      <c r="H3736">
        <f>1-formatted_data!J3736</f>
        <v>1</v>
      </c>
      <c r="V3736">
        <f t="shared" si="296"/>
        <v>1</v>
      </c>
      <c r="W3736">
        <f t="shared" si="297"/>
        <v>1</v>
      </c>
      <c r="X3736">
        <f t="shared" si="298"/>
        <v>1</v>
      </c>
      <c r="Y3736">
        <f t="shared" si="299"/>
        <v>1</v>
      </c>
      <c r="Z3736">
        <f t="shared" si="300"/>
        <v>1</v>
      </c>
    </row>
    <row r="3737" spans="1:26" x14ac:dyDescent="0.35">
      <c r="A3737">
        <v>3728</v>
      </c>
      <c r="B3737" s="19">
        <f>formatted_data!G3737</f>
        <v>1</v>
      </c>
      <c r="C3737" s="20">
        <f>formatted_data!$K$3</f>
        <v>0.57727438801605457</v>
      </c>
      <c r="D3737" s="20">
        <f>1-_xlfn.NORM.DIST(0,rating!J3734,rating!$K$4,1)</f>
        <v>0.37225899324645928</v>
      </c>
      <c r="E3737" s="20">
        <f>1-_xlfn.NORM.DIST(0,rating_home_ad!J3734,rating_home_ad!$K$4,1)</f>
        <v>0.44697911946752611</v>
      </c>
      <c r="F3737" s="20">
        <f>1-_xlfn.NORM.DIST(0,rating_home_ad_bayes!W3734,rating_home_ad_bayes!$W$3,1)</f>
        <v>0.45014570917656893</v>
      </c>
      <c r="G3737" s="20">
        <f>1-_xlfn.NORM.DIST(0,rating_home_away!J3734,rating_home_away!$K$4,1)</f>
        <v>0.43106876144173056</v>
      </c>
      <c r="H3737">
        <f>1-formatted_data!J3737</f>
        <v>1</v>
      </c>
      <c r="V3737">
        <f t="shared" si="296"/>
        <v>1</v>
      </c>
      <c r="W3737">
        <f t="shared" si="297"/>
        <v>0</v>
      </c>
      <c r="X3737">
        <f t="shared" si="298"/>
        <v>0</v>
      </c>
      <c r="Y3737">
        <f t="shared" si="299"/>
        <v>0</v>
      </c>
      <c r="Z3737">
        <f t="shared" si="300"/>
        <v>0</v>
      </c>
    </row>
    <row r="3738" spans="1:26" x14ac:dyDescent="0.35">
      <c r="A3738">
        <v>3729</v>
      </c>
      <c r="B3738" s="19">
        <f>formatted_data!G3738</f>
        <v>1</v>
      </c>
      <c r="C3738" s="20">
        <f>formatted_data!$K$3</f>
        <v>0.57727438801605457</v>
      </c>
      <c r="D3738" s="20">
        <f>1-_xlfn.NORM.DIST(0,rating!J3735,rating!$K$4,1)</f>
        <v>0.4740180581788962</v>
      </c>
      <c r="E3738" s="20">
        <f>1-_xlfn.NORM.DIST(0,rating_home_ad!J3735,rating_home_ad!$K$4,1)</f>
        <v>0.5529972271399145</v>
      </c>
      <c r="F3738" s="20">
        <f>1-_xlfn.NORM.DIST(0,rating_home_ad_bayes!W3735,rating_home_ad_bayes!$W$3,1)</f>
        <v>0.55193549798208807</v>
      </c>
      <c r="G3738" s="20">
        <f>1-_xlfn.NORM.DIST(0,rating_home_away!J3735,rating_home_away!$K$4,1)</f>
        <v>0.51469957645247022</v>
      </c>
      <c r="H3738">
        <f>1-formatted_data!J3738</f>
        <v>1</v>
      </c>
      <c r="V3738">
        <f t="shared" si="296"/>
        <v>1</v>
      </c>
      <c r="W3738">
        <f t="shared" si="297"/>
        <v>0</v>
      </c>
      <c r="X3738">
        <f t="shared" si="298"/>
        <v>1</v>
      </c>
      <c r="Y3738">
        <f t="shared" si="299"/>
        <v>1</v>
      </c>
      <c r="Z3738">
        <f t="shared" si="300"/>
        <v>1</v>
      </c>
    </row>
    <row r="3739" spans="1:26" x14ac:dyDescent="0.35">
      <c r="A3739">
        <v>3730</v>
      </c>
      <c r="B3739" s="19">
        <f>formatted_data!G3739</f>
        <v>0</v>
      </c>
      <c r="C3739" s="20">
        <f>formatted_data!$K$3</f>
        <v>0.57727438801605457</v>
      </c>
      <c r="D3739" s="20">
        <f>1-_xlfn.NORM.DIST(0,rating!J3736,rating!$K$4,1)</f>
        <v>0.22850623659344649</v>
      </c>
      <c r="E3739" s="20">
        <f>1-_xlfn.NORM.DIST(0,rating_home_ad!J3736,rating_home_ad!$K$4,1)</f>
        <v>0.28766595609220758</v>
      </c>
      <c r="F3739" s="20">
        <f>1-_xlfn.NORM.DIST(0,rating_home_ad_bayes!W3736,rating_home_ad_bayes!$W$3,1)</f>
        <v>0.29602731627310219</v>
      </c>
      <c r="G3739" s="20">
        <f>1-_xlfn.NORM.DIST(0,rating_home_away!J3736,rating_home_away!$K$4,1)</f>
        <v>0.28672927514625379</v>
      </c>
      <c r="H3739">
        <f>1-formatted_data!J3739</f>
        <v>1</v>
      </c>
      <c r="V3739">
        <f t="shared" si="296"/>
        <v>0</v>
      </c>
      <c r="W3739">
        <f t="shared" si="297"/>
        <v>1</v>
      </c>
      <c r="X3739">
        <f t="shared" si="298"/>
        <v>1</v>
      </c>
      <c r="Y3739">
        <f t="shared" si="299"/>
        <v>1</v>
      </c>
      <c r="Z3739">
        <f t="shared" si="300"/>
        <v>1</v>
      </c>
    </row>
    <row r="3740" spans="1:26" x14ac:dyDescent="0.35">
      <c r="A3740">
        <v>3731</v>
      </c>
      <c r="B3740" s="19">
        <f>formatted_data!G3740</f>
        <v>1</v>
      </c>
      <c r="C3740" s="20">
        <f>formatted_data!$K$3</f>
        <v>0.57727438801605457</v>
      </c>
      <c r="D3740" s="20">
        <f>1-_xlfn.NORM.DIST(0,rating!J3737,rating!$K$4,1)</f>
        <v>0.7647098520026907</v>
      </c>
      <c r="E3740" s="20">
        <f>1-_xlfn.NORM.DIST(0,rating_home_ad!J3737,rating_home_ad!$K$4,1)</f>
        <v>0.82603009337539168</v>
      </c>
      <c r="F3740" s="20">
        <f>1-_xlfn.NORM.DIST(0,rating_home_ad_bayes!W3737,rating_home_ad_bayes!$W$3,1)</f>
        <v>0.81715368747641914</v>
      </c>
      <c r="G3740" s="20">
        <f>1-_xlfn.NORM.DIST(0,rating_home_away!J3737,rating_home_away!$K$4,1)</f>
        <v>0.79767072292276919</v>
      </c>
      <c r="H3740">
        <f>1-formatted_data!J3740</f>
        <v>1</v>
      </c>
      <c r="V3740">
        <f t="shared" si="296"/>
        <v>1</v>
      </c>
      <c r="W3740">
        <f t="shared" si="297"/>
        <v>1</v>
      </c>
      <c r="X3740">
        <f t="shared" si="298"/>
        <v>1</v>
      </c>
      <c r="Y3740">
        <f t="shared" si="299"/>
        <v>1</v>
      </c>
      <c r="Z3740">
        <f t="shared" si="300"/>
        <v>1</v>
      </c>
    </row>
    <row r="3741" spans="1:26" x14ac:dyDescent="0.35">
      <c r="A3741">
        <v>3732</v>
      </c>
      <c r="B3741" s="19">
        <f>formatted_data!G3741</f>
        <v>1</v>
      </c>
      <c r="C3741" s="20">
        <f>formatted_data!$K$3</f>
        <v>0.57727438801605457</v>
      </c>
      <c r="D3741" s="20">
        <f>1-_xlfn.NORM.DIST(0,rating!J3738,rating!$K$4,1)</f>
        <v>0.68987465494494327</v>
      </c>
      <c r="E3741" s="20">
        <f>1-_xlfn.NORM.DIST(0,rating_home_ad!J3738,rating_home_ad!$K$4,1)</f>
        <v>0.76020197482022134</v>
      </c>
      <c r="F3741" s="20">
        <f>1-_xlfn.NORM.DIST(0,rating_home_ad_bayes!W3738,rating_home_ad_bayes!$W$3,1)</f>
        <v>0.75316293512018884</v>
      </c>
      <c r="G3741" s="20">
        <f>1-_xlfn.NORM.DIST(0,rating_home_away!J3738,rating_home_away!$K$4,1)</f>
        <v>0.77676087694996443</v>
      </c>
      <c r="H3741">
        <f>1-formatted_data!J3741</f>
        <v>1</v>
      </c>
      <c r="V3741">
        <f t="shared" si="296"/>
        <v>1</v>
      </c>
      <c r="W3741">
        <f t="shared" si="297"/>
        <v>1</v>
      </c>
      <c r="X3741">
        <f t="shared" si="298"/>
        <v>1</v>
      </c>
      <c r="Y3741">
        <f t="shared" si="299"/>
        <v>1</v>
      </c>
      <c r="Z3741">
        <f t="shared" si="300"/>
        <v>1</v>
      </c>
    </row>
    <row r="3742" spans="1:26" x14ac:dyDescent="0.35">
      <c r="A3742">
        <v>3733</v>
      </c>
      <c r="B3742" s="19">
        <f>formatted_data!G3742</f>
        <v>1</v>
      </c>
      <c r="C3742" s="20">
        <f>formatted_data!$K$3</f>
        <v>0.57727438801605457</v>
      </c>
      <c r="D3742" s="20">
        <f>1-_xlfn.NORM.DIST(0,rating!J3739,rating!$K$4,1)</f>
        <v>0.38620259256528311</v>
      </c>
      <c r="E3742" s="20">
        <f>1-_xlfn.NORM.DIST(0,rating_home_ad!J3739,rating_home_ad!$K$4,1)</f>
        <v>0.45892106326114335</v>
      </c>
      <c r="F3742" s="20">
        <f>1-_xlfn.NORM.DIST(0,rating_home_ad_bayes!W3739,rating_home_ad_bayes!$W$3,1)</f>
        <v>0.46192171785684577</v>
      </c>
      <c r="G3742" s="20">
        <f>1-_xlfn.NORM.DIST(0,rating_home_away!J3739,rating_home_away!$K$4,1)</f>
        <v>0.44182096331886789</v>
      </c>
      <c r="H3742">
        <f>1-formatted_data!J3742</f>
        <v>1</v>
      </c>
      <c r="V3742">
        <f t="shared" si="296"/>
        <v>1</v>
      </c>
      <c r="W3742">
        <f t="shared" si="297"/>
        <v>0</v>
      </c>
      <c r="X3742">
        <f t="shared" si="298"/>
        <v>0</v>
      </c>
      <c r="Y3742">
        <f t="shared" si="299"/>
        <v>0</v>
      </c>
      <c r="Z3742">
        <f t="shared" si="300"/>
        <v>0</v>
      </c>
    </row>
    <row r="3743" spans="1:26" x14ac:dyDescent="0.35">
      <c r="A3743">
        <v>3734</v>
      </c>
      <c r="B3743" s="19">
        <f>formatted_data!G3743</f>
        <v>1</v>
      </c>
      <c r="C3743" s="20">
        <f>formatted_data!$K$3</f>
        <v>0.57727438801605457</v>
      </c>
      <c r="D3743" s="20">
        <f>1-_xlfn.NORM.DIST(0,rating!J3740,rating!$K$4,1)</f>
        <v>0.2752967491476711</v>
      </c>
      <c r="E3743" s="20">
        <f>1-_xlfn.NORM.DIST(0,rating_home_ad!J3740,rating_home_ad!$K$4,1)</f>
        <v>0.34333175698607743</v>
      </c>
      <c r="F3743" s="20">
        <f>1-_xlfn.NORM.DIST(0,rating_home_ad_bayes!W3740,rating_home_ad_bayes!$W$3,1)</f>
        <v>0.35019435680574906</v>
      </c>
      <c r="G3743" s="20">
        <f>1-_xlfn.NORM.DIST(0,rating_home_away!J3740,rating_home_away!$K$4,1)</f>
        <v>0.32095529415210122</v>
      </c>
      <c r="H3743">
        <f>1-formatted_data!J3743</f>
        <v>1</v>
      </c>
      <c r="V3743">
        <f t="shared" si="296"/>
        <v>1</v>
      </c>
      <c r="W3743">
        <f t="shared" si="297"/>
        <v>0</v>
      </c>
      <c r="X3743">
        <f t="shared" si="298"/>
        <v>0</v>
      </c>
      <c r="Y3743">
        <f t="shared" si="299"/>
        <v>0</v>
      </c>
      <c r="Z3743">
        <f t="shared" si="300"/>
        <v>0</v>
      </c>
    </row>
    <row r="3744" spans="1:26" x14ac:dyDescent="0.35">
      <c r="A3744">
        <v>3735</v>
      </c>
      <c r="B3744" s="19">
        <f>formatted_data!G3744</f>
        <v>0</v>
      </c>
      <c r="C3744" s="20">
        <f>formatted_data!$K$3</f>
        <v>0.57727438801605457</v>
      </c>
      <c r="D3744" s="20">
        <f>1-_xlfn.NORM.DIST(0,rating!J3741,rating!$K$4,1)</f>
        <v>0.2743241123575425</v>
      </c>
      <c r="E3744" s="20">
        <f>1-_xlfn.NORM.DIST(0,rating_home_ad!J3741,rating_home_ad!$K$4,1)</f>
        <v>0.34082151534688931</v>
      </c>
      <c r="F3744" s="20">
        <f>1-_xlfn.NORM.DIST(0,rating_home_ad_bayes!W3741,rating_home_ad_bayes!$W$3,1)</f>
        <v>0.34794196393793586</v>
      </c>
      <c r="G3744" s="20">
        <f>1-_xlfn.NORM.DIST(0,rating_home_away!J3741,rating_home_away!$K$4,1)</f>
        <v>0.32618333732812921</v>
      </c>
      <c r="H3744">
        <f>1-formatted_data!J3744</f>
        <v>1</v>
      </c>
      <c r="V3744">
        <f t="shared" si="296"/>
        <v>0</v>
      </c>
      <c r="W3744">
        <f t="shared" si="297"/>
        <v>1</v>
      </c>
      <c r="X3744">
        <f t="shared" si="298"/>
        <v>1</v>
      </c>
      <c r="Y3744">
        <f t="shared" si="299"/>
        <v>1</v>
      </c>
      <c r="Z3744">
        <f t="shared" si="300"/>
        <v>1</v>
      </c>
    </row>
    <row r="3745" spans="1:26" x14ac:dyDescent="0.35">
      <c r="A3745">
        <v>3736</v>
      </c>
      <c r="B3745" s="19">
        <f>formatted_data!G3745</f>
        <v>1</v>
      </c>
      <c r="C3745" s="20">
        <f>formatted_data!$K$3</f>
        <v>0.57727438801605457</v>
      </c>
      <c r="D3745" s="20">
        <f>1-_xlfn.NORM.DIST(0,rating!J3742,rating!$K$4,1)</f>
        <v>0.30386562313102283</v>
      </c>
      <c r="E3745" s="20">
        <f>1-_xlfn.NORM.DIST(0,rating_home_ad!J3742,rating_home_ad!$K$4,1)</f>
        <v>0.37127909040962248</v>
      </c>
      <c r="F3745" s="20">
        <f>1-_xlfn.NORM.DIST(0,rating_home_ad_bayes!W3742,rating_home_ad_bayes!$W$3,1)</f>
        <v>0.3768992274712083</v>
      </c>
      <c r="G3745" s="20">
        <f>1-_xlfn.NORM.DIST(0,rating_home_away!J3742,rating_home_away!$K$4,1)</f>
        <v>0.38015620389863558</v>
      </c>
      <c r="H3745">
        <f>1-formatted_data!J3745</f>
        <v>1</v>
      </c>
      <c r="V3745">
        <f t="shared" si="296"/>
        <v>1</v>
      </c>
      <c r="W3745">
        <f t="shared" si="297"/>
        <v>0</v>
      </c>
      <c r="X3745">
        <f t="shared" si="298"/>
        <v>0</v>
      </c>
      <c r="Y3745">
        <f t="shared" si="299"/>
        <v>0</v>
      </c>
      <c r="Z3745">
        <f t="shared" si="300"/>
        <v>0</v>
      </c>
    </row>
    <row r="3746" spans="1:26" x14ac:dyDescent="0.35">
      <c r="A3746">
        <v>3737</v>
      </c>
      <c r="B3746" s="19">
        <f>formatted_data!G3746</f>
        <v>1</v>
      </c>
      <c r="C3746" s="20">
        <f>formatted_data!$K$3</f>
        <v>0.57727438801605457</v>
      </c>
      <c r="D3746" s="20">
        <f>1-_xlfn.NORM.DIST(0,rating!J3743,rating!$K$4,1)</f>
        <v>0.63055873996079903</v>
      </c>
      <c r="E3746" s="20">
        <f>1-_xlfn.NORM.DIST(0,rating_home_ad!J3743,rating_home_ad!$K$4,1)</f>
        <v>0.70521143976742773</v>
      </c>
      <c r="F3746" s="20">
        <f>1-_xlfn.NORM.DIST(0,rating_home_ad_bayes!W3743,rating_home_ad_bayes!$W$3,1)</f>
        <v>0.69885242431206984</v>
      </c>
      <c r="G3746" s="20">
        <f>1-_xlfn.NORM.DIST(0,rating_home_away!J3743,rating_home_away!$K$4,1)</f>
        <v>0.68389773243113483</v>
      </c>
      <c r="H3746">
        <f>1-formatted_data!J3746</f>
        <v>1</v>
      </c>
      <c r="V3746">
        <f t="shared" si="296"/>
        <v>1</v>
      </c>
      <c r="W3746">
        <f t="shared" si="297"/>
        <v>1</v>
      </c>
      <c r="X3746">
        <f t="shared" si="298"/>
        <v>1</v>
      </c>
      <c r="Y3746">
        <f t="shared" si="299"/>
        <v>1</v>
      </c>
      <c r="Z3746">
        <f t="shared" si="300"/>
        <v>1</v>
      </c>
    </row>
    <row r="3747" spans="1:26" x14ac:dyDescent="0.35">
      <c r="A3747">
        <v>3738</v>
      </c>
      <c r="B3747" s="19">
        <f>formatted_data!G3747</f>
        <v>1</v>
      </c>
      <c r="C3747" s="20">
        <f>formatted_data!$K$3</f>
        <v>0.57727438801605457</v>
      </c>
      <c r="D3747" s="20">
        <f>1-_xlfn.NORM.DIST(0,rating!J3744,rating!$K$4,1)</f>
        <v>0.63515252381249654</v>
      </c>
      <c r="E3747" s="20">
        <f>1-_xlfn.NORM.DIST(0,rating_home_ad!J3744,rating_home_ad!$K$4,1)</f>
        <v>0.71027812645781419</v>
      </c>
      <c r="F3747" s="20">
        <f>1-_xlfn.NORM.DIST(0,rating_home_ad_bayes!W3744,rating_home_ad_bayes!$W$3,1)</f>
        <v>0.70419745873063566</v>
      </c>
      <c r="G3747" s="20">
        <f>1-_xlfn.NORM.DIST(0,rating_home_away!J3744,rating_home_away!$K$4,1)</f>
        <v>0.77753485135336098</v>
      </c>
      <c r="H3747">
        <f>1-formatted_data!J3747</f>
        <v>1</v>
      </c>
      <c r="V3747">
        <f t="shared" si="296"/>
        <v>1</v>
      </c>
      <c r="W3747">
        <f t="shared" si="297"/>
        <v>1</v>
      </c>
      <c r="X3747">
        <f t="shared" si="298"/>
        <v>1</v>
      </c>
      <c r="Y3747">
        <f t="shared" si="299"/>
        <v>1</v>
      </c>
      <c r="Z3747">
        <f t="shared" si="300"/>
        <v>1</v>
      </c>
    </row>
    <row r="3748" spans="1:26" x14ac:dyDescent="0.35">
      <c r="A3748">
        <v>3739</v>
      </c>
      <c r="B3748" s="19">
        <f>formatted_data!G3748</f>
        <v>1</v>
      </c>
      <c r="C3748" s="20">
        <f>formatted_data!$K$3</f>
        <v>0.57727438801605457</v>
      </c>
      <c r="D3748" s="20">
        <f>1-_xlfn.NORM.DIST(0,rating!J3745,rating!$K$4,1)</f>
        <v>0.66334493602280475</v>
      </c>
      <c r="E3748" s="20">
        <f>1-_xlfn.NORM.DIST(0,rating_home_ad!J3745,rating_home_ad!$K$4,1)</f>
        <v>0.73581965022644902</v>
      </c>
      <c r="F3748" s="20">
        <f>1-_xlfn.NORM.DIST(0,rating_home_ad_bayes!W3745,rating_home_ad_bayes!$W$3,1)</f>
        <v>0.7286778606602764</v>
      </c>
      <c r="G3748" s="20">
        <f>1-_xlfn.NORM.DIST(0,rating_home_away!J3745,rating_home_away!$K$4,1)</f>
        <v>0.73033791941491366</v>
      </c>
      <c r="H3748">
        <f>1-formatted_data!J3748</f>
        <v>1</v>
      </c>
      <c r="V3748">
        <f t="shared" si="296"/>
        <v>1</v>
      </c>
      <c r="W3748">
        <f t="shared" si="297"/>
        <v>1</v>
      </c>
      <c r="X3748">
        <f t="shared" si="298"/>
        <v>1</v>
      </c>
      <c r="Y3748">
        <f t="shared" si="299"/>
        <v>1</v>
      </c>
      <c r="Z3748">
        <f t="shared" si="300"/>
        <v>1</v>
      </c>
    </row>
    <row r="3749" spans="1:26" x14ac:dyDescent="0.35">
      <c r="A3749">
        <v>3740</v>
      </c>
      <c r="B3749" s="19">
        <f>formatted_data!G3749</f>
        <v>0</v>
      </c>
      <c r="C3749" s="20">
        <f>formatted_data!$K$3</f>
        <v>0.57727438801605457</v>
      </c>
      <c r="D3749" s="20">
        <f>1-_xlfn.NORM.DIST(0,rating!J3746,rating!$K$4,1)</f>
        <v>0.31610402721656405</v>
      </c>
      <c r="E3749" s="20">
        <f>1-_xlfn.NORM.DIST(0,rating_home_ad!J3746,rating_home_ad!$K$4,1)</f>
        <v>0.3875721169965618</v>
      </c>
      <c r="F3749" s="20">
        <f>1-_xlfn.NORM.DIST(0,rating_home_ad_bayes!W3746,rating_home_ad_bayes!$W$3,1)</f>
        <v>0.39271518990464571</v>
      </c>
      <c r="G3749" s="20">
        <f>1-_xlfn.NORM.DIST(0,rating_home_away!J3746,rating_home_away!$K$4,1)</f>
        <v>0.38749870290444921</v>
      </c>
      <c r="H3749">
        <f>1-formatted_data!J3749</f>
        <v>1</v>
      </c>
      <c r="V3749">
        <f t="shared" si="296"/>
        <v>0</v>
      </c>
      <c r="W3749">
        <f t="shared" si="297"/>
        <v>1</v>
      </c>
      <c r="X3749">
        <f t="shared" si="298"/>
        <v>1</v>
      </c>
      <c r="Y3749">
        <f t="shared" si="299"/>
        <v>1</v>
      </c>
      <c r="Z3749">
        <f t="shared" si="300"/>
        <v>1</v>
      </c>
    </row>
    <row r="3750" spans="1:26" x14ac:dyDescent="0.35">
      <c r="A3750">
        <v>3741</v>
      </c>
      <c r="B3750" s="19">
        <f>formatted_data!G3750</f>
        <v>0</v>
      </c>
      <c r="C3750" s="20">
        <f>formatted_data!$K$3</f>
        <v>0.57727438801605457</v>
      </c>
      <c r="D3750" s="20">
        <f>1-_xlfn.NORM.DIST(0,rating!J3747,rating!$K$4,1)</f>
        <v>0.40995180258920538</v>
      </c>
      <c r="E3750" s="20">
        <f>1-_xlfn.NORM.DIST(0,rating_home_ad!J3747,rating_home_ad!$K$4,1)</f>
        <v>0.48748935308818986</v>
      </c>
      <c r="F3750" s="20">
        <f>1-_xlfn.NORM.DIST(0,rating_home_ad_bayes!W3747,rating_home_ad_bayes!$W$3,1)</f>
        <v>0.48907132041490109</v>
      </c>
      <c r="G3750" s="20">
        <f>1-_xlfn.NORM.DIST(0,rating_home_away!J3747,rating_home_away!$K$4,1)</f>
        <v>0.47568688747087085</v>
      </c>
      <c r="H3750">
        <f>1-formatted_data!J3750</f>
        <v>1</v>
      </c>
      <c r="V3750">
        <f t="shared" si="296"/>
        <v>0</v>
      </c>
      <c r="W3750">
        <f t="shared" si="297"/>
        <v>1</v>
      </c>
      <c r="X3750">
        <f t="shared" si="298"/>
        <v>1</v>
      </c>
      <c r="Y3750">
        <f t="shared" si="299"/>
        <v>1</v>
      </c>
      <c r="Z3750">
        <f t="shared" si="300"/>
        <v>1</v>
      </c>
    </row>
    <row r="3751" spans="1:26" x14ac:dyDescent="0.35">
      <c r="A3751">
        <v>3742</v>
      </c>
      <c r="B3751" s="19">
        <f>formatted_data!G3751</f>
        <v>1</v>
      </c>
      <c r="C3751" s="20">
        <f>formatted_data!$K$3</f>
        <v>0.57727438801605457</v>
      </c>
      <c r="D3751" s="20">
        <f>1-_xlfn.NORM.DIST(0,rating!J3748,rating!$K$4,1)</f>
        <v>0.79037950416345848</v>
      </c>
      <c r="E3751" s="20">
        <f>1-_xlfn.NORM.DIST(0,rating_home_ad!J3748,rating_home_ad!$K$4,1)</f>
        <v>0.84649819326876863</v>
      </c>
      <c r="F3751" s="20">
        <f>1-_xlfn.NORM.DIST(0,rating_home_ad_bayes!W3748,rating_home_ad_bayes!$W$3,1)</f>
        <v>0.83811334360590706</v>
      </c>
      <c r="G3751" s="20">
        <f>1-_xlfn.NORM.DIST(0,rating_home_away!J3748,rating_home_away!$K$4,1)</f>
        <v>0.82844724674331194</v>
      </c>
      <c r="H3751">
        <f>1-formatted_data!J3751</f>
        <v>1</v>
      </c>
      <c r="V3751">
        <f t="shared" si="296"/>
        <v>1</v>
      </c>
      <c r="W3751">
        <f t="shared" si="297"/>
        <v>1</v>
      </c>
      <c r="X3751">
        <f t="shared" si="298"/>
        <v>1</v>
      </c>
      <c r="Y3751">
        <f t="shared" si="299"/>
        <v>1</v>
      </c>
      <c r="Z3751">
        <f t="shared" si="300"/>
        <v>1</v>
      </c>
    </row>
    <row r="3752" spans="1:26" x14ac:dyDescent="0.35">
      <c r="A3752">
        <v>3743</v>
      </c>
      <c r="B3752" s="19">
        <f>formatted_data!G3752</f>
        <v>1</v>
      </c>
      <c r="C3752" s="20">
        <f>formatted_data!$K$3</f>
        <v>0.57727438801605457</v>
      </c>
      <c r="D3752" s="20">
        <f>1-_xlfn.NORM.DIST(0,rating!J3749,rating!$K$4,1)</f>
        <v>0.61820022098623928</v>
      </c>
      <c r="E3752" s="20">
        <f>1-_xlfn.NORM.DIST(0,rating_home_ad!J3749,rating_home_ad!$K$4,1)</f>
        <v>0.69907016338518468</v>
      </c>
      <c r="F3752" s="20">
        <f>1-_xlfn.NORM.DIST(0,rating_home_ad_bayes!W3749,rating_home_ad_bayes!$W$3,1)</f>
        <v>0.69279506658333712</v>
      </c>
      <c r="G3752" s="20">
        <f>1-_xlfn.NORM.DIST(0,rating_home_away!J3749,rating_home_away!$K$4,1)</f>
        <v>0.69932970519654103</v>
      </c>
      <c r="H3752">
        <f>1-formatted_data!J3752</f>
        <v>1</v>
      </c>
      <c r="V3752">
        <f t="shared" si="296"/>
        <v>1</v>
      </c>
      <c r="W3752">
        <f t="shared" si="297"/>
        <v>1</v>
      </c>
      <c r="X3752">
        <f t="shared" si="298"/>
        <v>1</v>
      </c>
      <c r="Y3752">
        <f t="shared" si="299"/>
        <v>1</v>
      </c>
      <c r="Z3752">
        <f t="shared" si="300"/>
        <v>1</v>
      </c>
    </row>
    <row r="3753" spans="1:26" x14ac:dyDescent="0.35">
      <c r="A3753">
        <v>3744</v>
      </c>
      <c r="B3753" s="19">
        <f>formatted_data!G3753</f>
        <v>1</v>
      </c>
      <c r="C3753" s="20">
        <f>formatted_data!$K$3</f>
        <v>0.57727438801605457</v>
      </c>
      <c r="D3753" s="20">
        <f>1-_xlfn.NORM.DIST(0,rating!J3750,rating!$K$4,1)</f>
        <v>0.58332151884630645</v>
      </c>
      <c r="E3753" s="20">
        <f>1-_xlfn.NORM.DIST(0,rating_home_ad!J3750,rating_home_ad!$K$4,1)</f>
        <v>0.66105323366322144</v>
      </c>
      <c r="F3753" s="20">
        <f>1-_xlfn.NORM.DIST(0,rating_home_ad_bayes!W3750,rating_home_ad_bayes!$W$3,1)</f>
        <v>0.65661105488084603</v>
      </c>
      <c r="G3753" s="20">
        <f>1-_xlfn.NORM.DIST(0,rating_home_away!J3750,rating_home_away!$K$4,1)</f>
        <v>0.70643352284640015</v>
      </c>
      <c r="H3753">
        <f>1-formatted_data!J3753</f>
        <v>1</v>
      </c>
      <c r="V3753">
        <f t="shared" si="296"/>
        <v>1</v>
      </c>
      <c r="W3753">
        <f t="shared" si="297"/>
        <v>1</v>
      </c>
      <c r="X3753">
        <f t="shared" si="298"/>
        <v>1</v>
      </c>
      <c r="Y3753">
        <f t="shared" si="299"/>
        <v>1</v>
      </c>
      <c r="Z3753">
        <f t="shared" si="300"/>
        <v>1</v>
      </c>
    </row>
    <row r="3754" spans="1:26" x14ac:dyDescent="0.35">
      <c r="A3754">
        <v>3745</v>
      </c>
      <c r="B3754" s="19">
        <f>formatted_data!G3754</f>
        <v>1</v>
      </c>
      <c r="C3754" s="20">
        <f>formatted_data!$K$3</f>
        <v>0.57727438801605457</v>
      </c>
      <c r="D3754" s="20">
        <f>1-_xlfn.NORM.DIST(0,rating!J3751,rating!$K$4,1)</f>
        <v>0.47372693697030233</v>
      </c>
      <c r="E3754" s="20">
        <f>1-_xlfn.NORM.DIST(0,rating_home_ad!J3751,rating_home_ad!$K$4,1)</f>
        <v>0.55062990257938726</v>
      </c>
      <c r="F3754" s="20">
        <f>1-_xlfn.NORM.DIST(0,rating_home_ad_bayes!W3751,rating_home_ad_bayes!$W$3,1)</f>
        <v>0.54984210121128485</v>
      </c>
      <c r="G3754" s="20">
        <f>1-_xlfn.NORM.DIST(0,rating_home_away!J3751,rating_home_away!$K$4,1)</f>
        <v>0.53482995708067971</v>
      </c>
      <c r="H3754">
        <f>1-formatted_data!J3754</f>
        <v>1</v>
      </c>
      <c r="V3754">
        <f t="shared" si="296"/>
        <v>1</v>
      </c>
      <c r="W3754">
        <f t="shared" si="297"/>
        <v>0</v>
      </c>
      <c r="X3754">
        <f t="shared" si="298"/>
        <v>1</v>
      </c>
      <c r="Y3754">
        <f t="shared" si="299"/>
        <v>1</v>
      </c>
      <c r="Z3754">
        <f t="shared" si="300"/>
        <v>1</v>
      </c>
    </row>
    <row r="3755" spans="1:26" x14ac:dyDescent="0.35">
      <c r="A3755">
        <v>3746</v>
      </c>
      <c r="B3755" s="19">
        <f>formatted_data!G3755</f>
        <v>0</v>
      </c>
      <c r="C3755" s="20">
        <f>formatted_data!$K$3</f>
        <v>0.57727438801605457</v>
      </c>
      <c r="D3755" s="20">
        <f>1-_xlfn.NORM.DIST(0,rating!J3752,rating!$K$4,1)</f>
        <v>0.2755508714286915</v>
      </c>
      <c r="E3755" s="20">
        <f>1-_xlfn.NORM.DIST(0,rating_home_ad!J3752,rating_home_ad!$K$4,1)</f>
        <v>0.3429106197194538</v>
      </c>
      <c r="F3755" s="20">
        <f>1-_xlfn.NORM.DIST(0,rating_home_ad_bayes!W3752,rating_home_ad_bayes!$W$3,1)</f>
        <v>0.34874968470150192</v>
      </c>
      <c r="G3755" s="20">
        <f>1-_xlfn.NORM.DIST(0,rating_home_away!J3752,rating_home_away!$K$4,1)</f>
        <v>0.38595107599981227</v>
      </c>
      <c r="H3755">
        <f>1-formatted_data!J3755</f>
        <v>1</v>
      </c>
      <c r="V3755">
        <f t="shared" si="296"/>
        <v>0</v>
      </c>
      <c r="W3755">
        <f t="shared" si="297"/>
        <v>1</v>
      </c>
      <c r="X3755">
        <f t="shared" si="298"/>
        <v>1</v>
      </c>
      <c r="Y3755">
        <f t="shared" si="299"/>
        <v>1</v>
      </c>
      <c r="Z3755">
        <f t="shared" si="300"/>
        <v>1</v>
      </c>
    </row>
    <row r="3756" spans="1:26" x14ac:dyDescent="0.35">
      <c r="A3756">
        <v>3747</v>
      </c>
      <c r="B3756" s="19">
        <f>formatted_data!G3756</f>
        <v>0</v>
      </c>
      <c r="C3756" s="20">
        <f>formatted_data!$K$3</f>
        <v>0.57727438801605457</v>
      </c>
      <c r="D3756" s="20">
        <f>1-_xlfn.NORM.DIST(0,rating!J3753,rating!$K$4,1)</f>
        <v>0.68084972031660551</v>
      </c>
      <c r="E3756" s="20">
        <f>1-_xlfn.NORM.DIST(0,rating_home_ad!J3753,rating_home_ad!$K$4,1)</f>
        <v>0.75204210200112231</v>
      </c>
      <c r="F3756" s="20">
        <f>1-_xlfn.NORM.DIST(0,rating_home_ad_bayes!W3753,rating_home_ad_bayes!$W$3,1)</f>
        <v>0.74446406500345197</v>
      </c>
      <c r="G3756" s="20">
        <f>1-_xlfn.NORM.DIST(0,rating_home_away!J3753,rating_home_away!$K$4,1)</f>
        <v>0.72307134365861025</v>
      </c>
      <c r="H3756">
        <f>1-formatted_data!J3756</f>
        <v>1</v>
      </c>
      <c r="V3756">
        <f t="shared" si="296"/>
        <v>0</v>
      </c>
      <c r="W3756">
        <f t="shared" si="297"/>
        <v>0</v>
      </c>
      <c r="X3756">
        <f t="shared" si="298"/>
        <v>0</v>
      </c>
      <c r="Y3756">
        <f t="shared" si="299"/>
        <v>0</v>
      </c>
      <c r="Z3756">
        <f t="shared" si="300"/>
        <v>0</v>
      </c>
    </row>
    <row r="3757" spans="1:26" x14ac:dyDescent="0.35">
      <c r="A3757">
        <v>3748</v>
      </c>
      <c r="B3757" s="19">
        <f>formatted_data!G3757</f>
        <v>1</v>
      </c>
      <c r="C3757" s="20">
        <f>formatted_data!$K$3</f>
        <v>0.57727438801605457</v>
      </c>
      <c r="D3757" s="20">
        <f>1-_xlfn.NORM.DIST(0,rating!J3754,rating!$K$4,1)</f>
        <v>0.62203671880541589</v>
      </c>
      <c r="E3757" s="20">
        <f>1-_xlfn.NORM.DIST(0,rating_home_ad!J3754,rating_home_ad!$K$4,1)</f>
        <v>0.69931122749601449</v>
      </c>
      <c r="F3757" s="20">
        <f>1-_xlfn.NORM.DIST(0,rating_home_ad_bayes!W3754,rating_home_ad_bayes!$W$3,1)</f>
        <v>0.69382138315240505</v>
      </c>
      <c r="G3757" s="20">
        <f>1-_xlfn.NORM.DIST(0,rating_home_away!J3754,rating_home_away!$K$4,1)</f>
        <v>0.75532402359318018</v>
      </c>
      <c r="H3757">
        <f>1-formatted_data!J3757</f>
        <v>1</v>
      </c>
      <c r="V3757">
        <f t="shared" si="296"/>
        <v>1</v>
      </c>
      <c r="W3757">
        <f t="shared" si="297"/>
        <v>1</v>
      </c>
      <c r="X3757">
        <f t="shared" si="298"/>
        <v>1</v>
      </c>
      <c r="Y3757">
        <f t="shared" si="299"/>
        <v>1</v>
      </c>
      <c r="Z3757">
        <f t="shared" si="300"/>
        <v>1</v>
      </c>
    </row>
    <row r="3758" spans="1:26" x14ac:dyDescent="0.35">
      <c r="A3758">
        <v>3749</v>
      </c>
      <c r="B3758" s="19">
        <f>formatted_data!G3758</f>
        <v>1</v>
      </c>
      <c r="C3758" s="20">
        <f>formatted_data!$K$3</f>
        <v>0.57727438801605457</v>
      </c>
      <c r="D3758" s="20">
        <f>1-_xlfn.NORM.DIST(0,rating!J3755,rating!$K$4,1)</f>
        <v>0.37757865847586403</v>
      </c>
      <c r="E3758" s="20">
        <f>1-_xlfn.NORM.DIST(0,rating_home_ad!J3755,rating_home_ad!$K$4,1)</f>
        <v>0.45361417518799085</v>
      </c>
      <c r="F3758" s="20">
        <f>1-_xlfn.NORM.DIST(0,rating_home_ad_bayes!W3755,rating_home_ad_bayes!$W$3,1)</f>
        <v>0.45634878175110016</v>
      </c>
      <c r="G3758" s="20">
        <f>1-_xlfn.NORM.DIST(0,rating_home_away!J3755,rating_home_away!$K$4,1)</f>
        <v>0.49117838644180412</v>
      </c>
      <c r="H3758">
        <f>1-formatted_data!J3758</f>
        <v>1</v>
      </c>
      <c r="V3758">
        <f t="shared" si="296"/>
        <v>1</v>
      </c>
      <c r="W3758">
        <f t="shared" si="297"/>
        <v>0</v>
      </c>
      <c r="X3758">
        <f t="shared" si="298"/>
        <v>0</v>
      </c>
      <c r="Y3758">
        <f t="shared" si="299"/>
        <v>0</v>
      </c>
      <c r="Z3758">
        <f t="shared" si="300"/>
        <v>0</v>
      </c>
    </row>
    <row r="3759" spans="1:26" x14ac:dyDescent="0.35">
      <c r="A3759">
        <v>3750</v>
      </c>
      <c r="B3759" s="19">
        <f>formatted_data!G3759</f>
        <v>0</v>
      </c>
      <c r="C3759" s="20">
        <f>formatted_data!$K$3</f>
        <v>0.57727438801605457</v>
      </c>
      <c r="D3759" s="20">
        <f>1-_xlfn.NORM.DIST(0,rating!J3756,rating!$K$4,1)</f>
        <v>0.27505265803640788</v>
      </c>
      <c r="E3759" s="20">
        <f>1-_xlfn.NORM.DIST(0,rating_home_ad!J3756,rating_home_ad!$K$4,1)</f>
        <v>0.34113348741282934</v>
      </c>
      <c r="F3759" s="20">
        <f>1-_xlfn.NORM.DIST(0,rating_home_ad_bayes!W3756,rating_home_ad_bayes!$W$3,1)</f>
        <v>0.34823637733410351</v>
      </c>
      <c r="G3759" s="20">
        <f>1-_xlfn.NORM.DIST(0,rating_home_away!J3756,rating_home_away!$K$4,1)</f>
        <v>0.33926610434308924</v>
      </c>
      <c r="H3759">
        <f>1-formatted_data!J3759</f>
        <v>1</v>
      </c>
      <c r="V3759">
        <f t="shared" si="296"/>
        <v>0</v>
      </c>
      <c r="W3759">
        <f t="shared" si="297"/>
        <v>1</v>
      </c>
      <c r="X3759">
        <f t="shared" si="298"/>
        <v>1</v>
      </c>
      <c r="Y3759">
        <f t="shared" si="299"/>
        <v>1</v>
      </c>
      <c r="Z3759">
        <f t="shared" si="300"/>
        <v>1</v>
      </c>
    </row>
    <row r="3760" spans="1:26" x14ac:dyDescent="0.35">
      <c r="A3760">
        <v>3751</v>
      </c>
      <c r="B3760" s="19">
        <f>formatted_data!G3760</f>
        <v>0</v>
      </c>
      <c r="C3760" s="20">
        <f>formatted_data!$K$3</f>
        <v>0.57727438801605457</v>
      </c>
      <c r="D3760" s="20">
        <f>1-_xlfn.NORM.DIST(0,rating!J3757,rating!$K$4,1)</f>
        <v>0.19496102682214056</v>
      </c>
      <c r="E3760" s="20">
        <f>1-_xlfn.NORM.DIST(0,rating_home_ad!J3757,rating_home_ad!$K$4,1)</f>
        <v>0.25118277136306966</v>
      </c>
      <c r="F3760" s="20">
        <f>1-_xlfn.NORM.DIST(0,rating_home_ad_bayes!W3757,rating_home_ad_bayes!$W$3,1)</f>
        <v>0.2606189562570107</v>
      </c>
      <c r="G3760" s="20">
        <f>1-_xlfn.NORM.DIST(0,rating_home_away!J3757,rating_home_away!$K$4,1)</f>
        <v>0.23805663811518718</v>
      </c>
      <c r="H3760">
        <f>1-formatted_data!J3760</f>
        <v>1</v>
      </c>
      <c r="V3760">
        <f t="shared" si="296"/>
        <v>0</v>
      </c>
      <c r="W3760">
        <f t="shared" si="297"/>
        <v>1</v>
      </c>
      <c r="X3760">
        <f t="shared" si="298"/>
        <v>1</v>
      </c>
      <c r="Y3760">
        <f t="shared" si="299"/>
        <v>1</v>
      </c>
      <c r="Z3760">
        <f t="shared" si="300"/>
        <v>1</v>
      </c>
    </row>
    <row r="3761" spans="1:26" x14ac:dyDescent="0.35">
      <c r="A3761">
        <v>3752</v>
      </c>
      <c r="B3761" s="19">
        <f>formatted_data!G3761</f>
        <v>1</v>
      </c>
      <c r="C3761" s="20">
        <f>formatted_data!$K$3</f>
        <v>0.57727438801605457</v>
      </c>
      <c r="D3761" s="20">
        <f>1-_xlfn.NORM.DIST(0,rating!J3758,rating!$K$4,1)</f>
        <v>0.59113305546901307</v>
      </c>
      <c r="E3761" s="20">
        <f>1-_xlfn.NORM.DIST(0,rating_home_ad!J3758,rating_home_ad!$K$4,1)</f>
        <v>0.66761797353398322</v>
      </c>
      <c r="F3761" s="20">
        <f>1-_xlfn.NORM.DIST(0,rating_home_ad_bayes!W3758,rating_home_ad_bayes!$W$3,1)</f>
        <v>0.66225511816683946</v>
      </c>
      <c r="G3761" s="20">
        <f>1-_xlfn.NORM.DIST(0,rating_home_away!J3758,rating_home_away!$K$4,1)</f>
        <v>0.61757455868531652</v>
      </c>
      <c r="H3761">
        <f>1-formatted_data!J3761</f>
        <v>1</v>
      </c>
      <c r="V3761">
        <f t="shared" si="296"/>
        <v>1</v>
      </c>
      <c r="W3761">
        <f t="shared" si="297"/>
        <v>1</v>
      </c>
      <c r="X3761">
        <f t="shared" si="298"/>
        <v>1</v>
      </c>
      <c r="Y3761">
        <f t="shared" si="299"/>
        <v>1</v>
      </c>
      <c r="Z3761">
        <f t="shared" si="300"/>
        <v>1</v>
      </c>
    </row>
    <row r="3762" spans="1:26" x14ac:dyDescent="0.35">
      <c r="A3762">
        <v>3753</v>
      </c>
      <c r="B3762" s="19">
        <f>formatted_data!G3762</f>
        <v>1</v>
      </c>
      <c r="C3762" s="20">
        <f>formatted_data!$K$3</f>
        <v>0.57727438801605457</v>
      </c>
      <c r="D3762" s="20">
        <f>1-_xlfn.NORM.DIST(0,rating!J3759,rating!$K$4,1)</f>
        <v>0.43882400888093709</v>
      </c>
      <c r="E3762" s="20">
        <f>1-_xlfn.NORM.DIST(0,rating_home_ad!J3759,rating_home_ad!$K$4,1)</f>
        <v>0.51612651309114044</v>
      </c>
      <c r="F3762" s="20">
        <f>1-_xlfn.NORM.DIST(0,rating_home_ad_bayes!W3759,rating_home_ad_bayes!$W$3,1)</f>
        <v>0.51638317258918631</v>
      </c>
      <c r="G3762" s="20">
        <f>1-_xlfn.NORM.DIST(0,rating_home_away!J3759,rating_home_away!$K$4,1)</f>
        <v>0.51253181259362668</v>
      </c>
      <c r="H3762">
        <f>1-formatted_data!J3762</f>
        <v>1</v>
      </c>
      <c r="V3762">
        <f t="shared" si="296"/>
        <v>1</v>
      </c>
      <c r="W3762">
        <f t="shared" si="297"/>
        <v>0</v>
      </c>
      <c r="X3762">
        <f t="shared" si="298"/>
        <v>1</v>
      </c>
      <c r="Y3762">
        <f t="shared" si="299"/>
        <v>1</v>
      </c>
      <c r="Z3762">
        <f t="shared" si="300"/>
        <v>1</v>
      </c>
    </row>
    <row r="3763" spans="1:26" x14ac:dyDescent="0.35">
      <c r="A3763">
        <v>3754</v>
      </c>
      <c r="B3763" s="19">
        <f>formatted_data!G3763</f>
        <v>1</v>
      </c>
      <c r="C3763" s="20">
        <f>formatted_data!$K$3</f>
        <v>0.57727438801605457</v>
      </c>
      <c r="D3763" s="20">
        <f>1-_xlfn.NORM.DIST(0,rating!J3760,rating!$K$4,1)</f>
        <v>0.5068887071283148</v>
      </c>
      <c r="E3763" s="20">
        <f>1-_xlfn.NORM.DIST(0,rating_home_ad!J3760,rating_home_ad!$K$4,1)</f>
        <v>0.58527553231798812</v>
      </c>
      <c r="F3763" s="20">
        <f>1-_xlfn.NORM.DIST(0,rating_home_ad_bayes!W3760,rating_home_ad_bayes!$W$3,1)</f>
        <v>0.58304823939278561</v>
      </c>
      <c r="G3763" s="20">
        <f>1-_xlfn.NORM.DIST(0,rating_home_away!J3760,rating_home_away!$K$4,1)</f>
        <v>0.60405958203726373</v>
      </c>
      <c r="H3763">
        <f>1-formatted_data!J3763</f>
        <v>1</v>
      </c>
      <c r="V3763">
        <f t="shared" si="296"/>
        <v>1</v>
      </c>
      <c r="W3763">
        <f t="shared" si="297"/>
        <v>1</v>
      </c>
      <c r="X3763">
        <f t="shared" si="298"/>
        <v>1</v>
      </c>
      <c r="Y3763">
        <f t="shared" si="299"/>
        <v>1</v>
      </c>
      <c r="Z3763">
        <f t="shared" si="300"/>
        <v>1</v>
      </c>
    </row>
    <row r="3764" spans="1:26" x14ac:dyDescent="0.35">
      <c r="A3764">
        <v>3755</v>
      </c>
      <c r="B3764" s="19">
        <f>formatted_data!G3764</f>
        <v>1</v>
      </c>
      <c r="C3764" s="20">
        <f>formatted_data!$K$3</f>
        <v>0.57727438801605457</v>
      </c>
      <c r="D3764" s="20">
        <f>1-_xlfn.NORM.DIST(0,rating!J3761,rating!$K$4,1)</f>
        <v>0.65065256203666932</v>
      </c>
      <c r="E3764" s="20">
        <f>1-_xlfn.NORM.DIST(0,rating_home_ad!J3761,rating_home_ad!$K$4,1)</f>
        <v>0.72417134972261465</v>
      </c>
      <c r="F3764" s="20">
        <f>1-_xlfn.NORM.DIST(0,rating_home_ad_bayes!W3761,rating_home_ad_bayes!$W$3,1)</f>
        <v>0.71738578281786569</v>
      </c>
      <c r="G3764" s="20">
        <f>1-_xlfn.NORM.DIST(0,rating_home_away!J3761,rating_home_away!$K$4,1)</f>
        <v>0.72492687750838569</v>
      </c>
      <c r="H3764">
        <f>1-formatted_data!J3764</f>
        <v>1</v>
      </c>
      <c r="V3764">
        <f t="shared" si="296"/>
        <v>1</v>
      </c>
      <c r="W3764">
        <f t="shared" si="297"/>
        <v>1</v>
      </c>
      <c r="X3764">
        <f t="shared" si="298"/>
        <v>1</v>
      </c>
      <c r="Y3764">
        <f t="shared" si="299"/>
        <v>1</v>
      </c>
      <c r="Z3764">
        <f t="shared" si="300"/>
        <v>1</v>
      </c>
    </row>
    <row r="3765" spans="1:26" x14ac:dyDescent="0.35">
      <c r="A3765">
        <v>3756</v>
      </c>
      <c r="B3765" s="19">
        <f>formatted_data!G3765</f>
        <v>1</v>
      </c>
      <c r="C3765" s="20">
        <f>formatted_data!$K$3</f>
        <v>0.57727438801605457</v>
      </c>
      <c r="D3765" s="20">
        <f>1-_xlfn.NORM.DIST(0,rating!J3762,rating!$K$4,1)</f>
        <v>0.42753416587631266</v>
      </c>
      <c r="E3765" s="20">
        <f>1-_xlfn.NORM.DIST(0,rating_home_ad!J3762,rating_home_ad!$K$4,1)</f>
        <v>0.50600439511999507</v>
      </c>
      <c r="F3765" s="20">
        <f>1-_xlfn.NORM.DIST(0,rating_home_ad_bayes!W3762,rating_home_ad_bayes!$W$3,1)</f>
        <v>0.50671212945737054</v>
      </c>
      <c r="G3765" s="20">
        <f>1-_xlfn.NORM.DIST(0,rating_home_away!J3762,rating_home_away!$K$4,1)</f>
        <v>0.44149931474298865</v>
      </c>
      <c r="H3765">
        <f>1-formatted_data!J3765</f>
        <v>1</v>
      </c>
      <c r="V3765">
        <f t="shared" si="296"/>
        <v>1</v>
      </c>
      <c r="W3765">
        <f t="shared" si="297"/>
        <v>0</v>
      </c>
      <c r="X3765">
        <f t="shared" si="298"/>
        <v>1</v>
      </c>
      <c r="Y3765">
        <f t="shared" si="299"/>
        <v>1</v>
      </c>
      <c r="Z3765">
        <f t="shared" si="300"/>
        <v>0</v>
      </c>
    </row>
    <row r="3766" spans="1:26" x14ac:dyDescent="0.35">
      <c r="A3766">
        <v>3757</v>
      </c>
      <c r="B3766" s="19">
        <f>formatted_data!G3766</f>
        <v>0</v>
      </c>
      <c r="C3766" s="20">
        <f>formatted_data!$K$3</f>
        <v>0.57727438801605457</v>
      </c>
      <c r="D3766" s="20">
        <f>1-_xlfn.NORM.DIST(0,rating!J3763,rating!$K$4,1)</f>
        <v>0.50459853307279123</v>
      </c>
      <c r="E3766" s="20">
        <f>1-_xlfn.NORM.DIST(0,rating_home_ad!J3763,rating_home_ad!$K$4,1)</f>
        <v>0.58588781330147555</v>
      </c>
      <c r="F3766" s="20">
        <f>1-_xlfn.NORM.DIST(0,rating_home_ad_bayes!W3763,rating_home_ad_bayes!$W$3,1)</f>
        <v>0.58386683325633049</v>
      </c>
      <c r="G3766" s="20">
        <f>1-_xlfn.NORM.DIST(0,rating_home_away!J3763,rating_home_away!$K$4,1)</f>
        <v>0.62204308487881699</v>
      </c>
      <c r="H3766">
        <f>1-formatted_data!J3766</f>
        <v>1</v>
      </c>
      <c r="V3766">
        <f t="shared" si="296"/>
        <v>0</v>
      </c>
      <c r="W3766">
        <f t="shared" si="297"/>
        <v>0</v>
      </c>
      <c r="X3766">
        <f t="shared" si="298"/>
        <v>0</v>
      </c>
      <c r="Y3766">
        <f t="shared" si="299"/>
        <v>0</v>
      </c>
      <c r="Z3766">
        <f t="shared" si="300"/>
        <v>0</v>
      </c>
    </row>
    <row r="3767" spans="1:26" x14ac:dyDescent="0.35">
      <c r="A3767">
        <v>3758</v>
      </c>
      <c r="B3767" s="19">
        <f>formatted_data!G3767</f>
        <v>0</v>
      </c>
      <c r="C3767" s="20">
        <f>formatted_data!$K$3</f>
        <v>0.57727438801605457</v>
      </c>
      <c r="D3767" s="20">
        <f>1-_xlfn.NORM.DIST(0,rating!J3764,rating!$K$4,1)</f>
        <v>0.27056416263200944</v>
      </c>
      <c r="E3767" s="20">
        <f>1-_xlfn.NORM.DIST(0,rating_home_ad!J3764,rating_home_ad!$K$4,1)</f>
        <v>0.33271108161135099</v>
      </c>
      <c r="F3767" s="20">
        <f>1-_xlfn.NORM.DIST(0,rating_home_ad_bayes!W3764,rating_home_ad_bayes!$W$3,1)</f>
        <v>0.33982466716137383</v>
      </c>
      <c r="G3767" s="20">
        <f>1-_xlfn.NORM.DIST(0,rating_home_away!J3764,rating_home_away!$K$4,1)</f>
        <v>0.30594625674675913</v>
      </c>
      <c r="H3767">
        <f>1-formatted_data!J3767</f>
        <v>1</v>
      </c>
      <c r="V3767">
        <f t="shared" si="296"/>
        <v>0</v>
      </c>
      <c r="W3767">
        <f t="shared" si="297"/>
        <v>1</v>
      </c>
      <c r="X3767">
        <f t="shared" si="298"/>
        <v>1</v>
      </c>
      <c r="Y3767">
        <f t="shared" si="299"/>
        <v>1</v>
      </c>
      <c r="Z3767">
        <f t="shared" si="300"/>
        <v>1</v>
      </c>
    </row>
    <row r="3768" spans="1:26" x14ac:dyDescent="0.35">
      <c r="A3768">
        <v>3759</v>
      </c>
      <c r="B3768" s="19">
        <f>formatted_data!G3768</f>
        <v>1</v>
      </c>
      <c r="C3768" s="20">
        <f>formatted_data!$K$3</f>
        <v>0.57727438801605457</v>
      </c>
      <c r="D3768" s="20">
        <f>1-_xlfn.NORM.DIST(0,rating!J3765,rating!$K$4,1)</f>
        <v>0.60741500584023078</v>
      </c>
      <c r="E3768" s="20">
        <f>1-_xlfn.NORM.DIST(0,rating_home_ad!J3765,rating_home_ad!$K$4,1)</f>
        <v>0.68439549149189882</v>
      </c>
      <c r="F3768" s="20">
        <f>1-_xlfn.NORM.DIST(0,rating_home_ad_bayes!W3765,rating_home_ad_bayes!$W$3,1)</f>
        <v>0.67872291822348907</v>
      </c>
      <c r="G3768" s="20">
        <f>1-_xlfn.NORM.DIST(0,rating_home_away!J3765,rating_home_away!$K$4,1)</f>
        <v>0.68167223131957155</v>
      </c>
      <c r="H3768">
        <f>1-formatted_data!J3768</f>
        <v>1</v>
      </c>
      <c r="V3768">
        <f t="shared" si="296"/>
        <v>1</v>
      </c>
      <c r="W3768">
        <f t="shared" si="297"/>
        <v>1</v>
      </c>
      <c r="X3768">
        <f t="shared" si="298"/>
        <v>1</v>
      </c>
      <c r="Y3768">
        <f t="shared" si="299"/>
        <v>1</v>
      </c>
      <c r="Z3768">
        <f t="shared" si="300"/>
        <v>1</v>
      </c>
    </row>
    <row r="3769" spans="1:26" x14ac:dyDescent="0.35">
      <c r="A3769">
        <v>3760</v>
      </c>
      <c r="B3769" s="19">
        <f>formatted_data!G3769</f>
        <v>1</v>
      </c>
      <c r="C3769" s="20">
        <f>formatted_data!$K$3</f>
        <v>0.57727438801605457</v>
      </c>
      <c r="D3769" s="20">
        <f>1-_xlfn.NORM.DIST(0,rating!J3766,rating!$K$4,1)</f>
        <v>0.40976099860672177</v>
      </c>
      <c r="E3769" s="20">
        <f>1-_xlfn.NORM.DIST(0,rating_home_ad!J3766,rating_home_ad!$K$4,1)</f>
        <v>0.48756102215004504</v>
      </c>
      <c r="F3769" s="20">
        <f>1-_xlfn.NORM.DIST(0,rating_home_ad_bayes!W3766,rating_home_ad_bayes!$W$3,1)</f>
        <v>0.48920411034923017</v>
      </c>
      <c r="G3769" s="20">
        <f>1-_xlfn.NORM.DIST(0,rating_home_away!J3766,rating_home_away!$K$4,1)</f>
        <v>0.41621836678544333</v>
      </c>
      <c r="H3769">
        <f>1-formatted_data!J3769</f>
        <v>1</v>
      </c>
      <c r="V3769">
        <f t="shared" si="296"/>
        <v>1</v>
      </c>
      <c r="W3769">
        <f t="shared" si="297"/>
        <v>0</v>
      </c>
      <c r="X3769">
        <f t="shared" si="298"/>
        <v>0</v>
      </c>
      <c r="Y3769">
        <f t="shared" si="299"/>
        <v>0</v>
      </c>
      <c r="Z3769">
        <f t="shared" si="300"/>
        <v>0</v>
      </c>
    </row>
    <row r="3770" spans="1:26" x14ac:dyDescent="0.35">
      <c r="A3770">
        <v>3761</v>
      </c>
      <c r="B3770" s="19">
        <f>formatted_data!G3770</f>
        <v>0</v>
      </c>
      <c r="C3770" s="20">
        <f>formatted_data!$K$3</f>
        <v>0.57727438801605457</v>
      </c>
      <c r="D3770" s="20">
        <f>1-_xlfn.NORM.DIST(0,rating!J3767,rating!$K$4,1)</f>
        <v>0.4727746663734107</v>
      </c>
      <c r="E3770" s="20">
        <f>1-_xlfn.NORM.DIST(0,rating_home_ad!J3767,rating_home_ad!$K$4,1)</f>
        <v>0.55324079686602112</v>
      </c>
      <c r="F3770" s="20">
        <f>1-_xlfn.NORM.DIST(0,rating_home_ad_bayes!W3767,rating_home_ad_bayes!$W$3,1)</f>
        <v>0.55216040693270929</v>
      </c>
      <c r="G3770" s="20">
        <f>1-_xlfn.NORM.DIST(0,rating_home_away!J3767,rating_home_away!$K$4,1)</f>
        <v>0.60584988797756123</v>
      </c>
      <c r="H3770">
        <f>1-formatted_data!J3770</f>
        <v>1</v>
      </c>
      <c r="V3770">
        <f t="shared" si="296"/>
        <v>0</v>
      </c>
      <c r="W3770">
        <f t="shared" si="297"/>
        <v>1</v>
      </c>
      <c r="X3770">
        <f t="shared" si="298"/>
        <v>0</v>
      </c>
      <c r="Y3770">
        <f t="shared" si="299"/>
        <v>0</v>
      </c>
      <c r="Z3770">
        <f t="shared" si="300"/>
        <v>0</v>
      </c>
    </row>
    <row r="3771" spans="1:26" x14ac:dyDescent="0.35">
      <c r="A3771">
        <v>3762</v>
      </c>
      <c r="B3771" s="19">
        <f>formatted_data!G3771</f>
        <v>0</v>
      </c>
      <c r="C3771" s="20">
        <f>formatted_data!$K$3</f>
        <v>0.57727438801605457</v>
      </c>
      <c r="D3771" s="20">
        <f>1-_xlfn.NORM.DIST(0,rating!J3768,rating!$K$4,1)</f>
        <v>0.57271803140273603</v>
      </c>
      <c r="E3771" s="20">
        <f>1-_xlfn.NORM.DIST(0,rating_home_ad!J3768,rating_home_ad!$K$4,1)</f>
        <v>0.65002358846007402</v>
      </c>
      <c r="F3771" s="20">
        <f>1-_xlfn.NORM.DIST(0,rating_home_ad_bayes!W3768,rating_home_ad_bayes!$W$3,1)</f>
        <v>0.64537522795935587</v>
      </c>
      <c r="G3771" s="20">
        <f>1-_xlfn.NORM.DIST(0,rating_home_away!J3768,rating_home_away!$K$4,1)</f>
        <v>0.69698806836084537</v>
      </c>
      <c r="H3771">
        <f>1-formatted_data!J3771</f>
        <v>1</v>
      </c>
      <c r="V3771">
        <f t="shared" si="296"/>
        <v>0</v>
      </c>
      <c r="W3771">
        <f t="shared" si="297"/>
        <v>0</v>
      </c>
      <c r="X3771">
        <f t="shared" si="298"/>
        <v>0</v>
      </c>
      <c r="Y3771">
        <f t="shared" si="299"/>
        <v>0</v>
      </c>
      <c r="Z3771">
        <f t="shared" si="300"/>
        <v>0</v>
      </c>
    </row>
    <row r="3772" spans="1:26" x14ac:dyDescent="0.35">
      <c r="A3772">
        <v>3763</v>
      </c>
      <c r="B3772" s="19">
        <f>formatted_data!G3772</f>
        <v>1</v>
      </c>
      <c r="C3772" s="20">
        <f>formatted_data!$K$3</f>
        <v>0.57727438801605457</v>
      </c>
      <c r="D3772" s="20">
        <f>1-_xlfn.NORM.DIST(0,rating!J3769,rating!$K$4,1)</f>
        <v>0.50357869687892531</v>
      </c>
      <c r="E3772" s="20">
        <f>1-_xlfn.NORM.DIST(0,rating_home_ad!J3769,rating_home_ad!$K$4,1)</f>
        <v>0.58356728525757706</v>
      </c>
      <c r="F3772" s="20">
        <f>1-_xlfn.NORM.DIST(0,rating_home_ad_bayes!W3769,rating_home_ad_bayes!$W$3,1)</f>
        <v>0.58165321658025926</v>
      </c>
      <c r="G3772" s="20">
        <f>1-_xlfn.NORM.DIST(0,rating_home_away!J3769,rating_home_away!$K$4,1)</f>
        <v>0.58363328071129683</v>
      </c>
      <c r="H3772">
        <f>1-formatted_data!J3772</f>
        <v>1</v>
      </c>
      <c r="V3772">
        <f t="shared" si="296"/>
        <v>1</v>
      </c>
      <c r="W3772">
        <f t="shared" si="297"/>
        <v>1</v>
      </c>
      <c r="X3772">
        <f t="shared" si="298"/>
        <v>1</v>
      </c>
      <c r="Y3772">
        <f t="shared" si="299"/>
        <v>1</v>
      </c>
      <c r="Z3772">
        <f t="shared" si="300"/>
        <v>1</v>
      </c>
    </row>
    <row r="3773" spans="1:26" x14ac:dyDescent="0.35">
      <c r="A3773">
        <v>3764</v>
      </c>
      <c r="B3773" s="19">
        <f>formatted_data!G3773</f>
        <v>1</v>
      </c>
      <c r="C3773" s="20">
        <f>formatted_data!$K$3</f>
        <v>0.57727438801605457</v>
      </c>
      <c r="D3773" s="20">
        <f>1-_xlfn.NORM.DIST(0,rating!J3770,rating!$K$4,1)</f>
        <v>0.41373629188565697</v>
      </c>
      <c r="E3773" s="20">
        <f>1-_xlfn.NORM.DIST(0,rating_home_ad!J3770,rating_home_ad!$K$4,1)</f>
        <v>0.49094329155916605</v>
      </c>
      <c r="F3773" s="20">
        <f>1-_xlfn.NORM.DIST(0,rating_home_ad_bayes!W3770,rating_home_ad_bayes!$W$3,1)</f>
        <v>0.49197777369413886</v>
      </c>
      <c r="G3773" s="20">
        <f>1-_xlfn.NORM.DIST(0,rating_home_away!J3770,rating_home_away!$K$4,1)</f>
        <v>0.51007348264489893</v>
      </c>
      <c r="H3773">
        <f>1-formatted_data!J3773</f>
        <v>1</v>
      </c>
      <c r="V3773">
        <f t="shared" si="296"/>
        <v>1</v>
      </c>
      <c r="W3773">
        <f t="shared" si="297"/>
        <v>0</v>
      </c>
      <c r="X3773">
        <f t="shared" si="298"/>
        <v>0</v>
      </c>
      <c r="Y3773">
        <f t="shared" si="299"/>
        <v>0</v>
      </c>
      <c r="Z3773">
        <f t="shared" si="300"/>
        <v>1</v>
      </c>
    </row>
    <row r="3774" spans="1:26" x14ac:dyDescent="0.35">
      <c r="A3774">
        <v>3765</v>
      </c>
      <c r="B3774" s="19">
        <f>formatted_data!G3774</f>
        <v>1</v>
      </c>
      <c r="C3774" s="20">
        <f>formatted_data!$K$3</f>
        <v>0.57727438801605457</v>
      </c>
      <c r="D3774" s="20">
        <f>1-_xlfn.NORM.DIST(0,rating!J3771,rating!$K$4,1)</f>
        <v>0.79215888170933257</v>
      </c>
      <c r="E3774" s="20">
        <f>1-_xlfn.NORM.DIST(0,rating_home_ad!J3771,rating_home_ad!$K$4,1)</f>
        <v>0.84772968107660729</v>
      </c>
      <c r="F3774" s="20">
        <f>1-_xlfn.NORM.DIST(0,rating_home_ad_bayes!W3771,rating_home_ad_bayes!$W$3,1)</f>
        <v>0.83932514675537084</v>
      </c>
      <c r="G3774" s="20">
        <f>1-_xlfn.NORM.DIST(0,rating_home_away!J3771,rating_home_away!$K$4,1)</f>
        <v>0.8554645510735297</v>
      </c>
      <c r="H3774">
        <f>1-formatted_data!J3774</f>
        <v>1</v>
      </c>
      <c r="V3774">
        <f t="shared" ref="V3774:V3837" si="301">IF(IF(C3774&gt;0.5,1,0)=$B3774,1,0)</f>
        <v>1</v>
      </c>
      <c r="W3774">
        <f t="shared" si="297"/>
        <v>1</v>
      </c>
      <c r="X3774">
        <f t="shared" si="298"/>
        <v>1</v>
      </c>
      <c r="Y3774">
        <f t="shared" si="299"/>
        <v>1</v>
      </c>
      <c r="Z3774">
        <f t="shared" si="300"/>
        <v>1</v>
      </c>
    </row>
    <row r="3775" spans="1:26" x14ac:dyDescent="0.35">
      <c r="A3775">
        <v>3766</v>
      </c>
      <c r="B3775" s="19">
        <f>formatted_data!G3775</f>
        <v>0</v>
      </c>
      <c r="C3775" s="20">
        <f>formatted_data!$K$3</f>
        <v>0.57727438801605457</v>
      </c>
      <c r="D3775" s="20">
        <f>1-_xlfn.NORM.DIST(0,rating!J3772,rating!$K$4,1)</f>
        <v>0.65360027620595296</v>
      </c>
      <c r="E3775" s="20">
        <f>1-_xlfn.NORM.DIST(0,rating_home_ad!J3772,rating_home_ad!$K$4,1)</f>
        <v>0.72570394754136403</v>
      </c>
      <c r="F3775" s="20">
        <f>1-_xlfn.NORM.DIST(0,rating_home_ad_bayes!W3772,rating_home_ad_bayes!$W$3,1)</f>
        <v>0.71937870211644017</v>
      </c>
      <c r="G3775" s="20">
        <f>1-_xlfn.NORM.DIST(0,rating_home_away!J3772,rating_home_away!$K$4,1)</f>
        <v>0.73004692857300468</v>
      </c>
      <c r="H3775">
        <f>1-formatted_data!J3775</f>
        <v>1</v>
      </c>
      <c r="V3775">
        <f t="shared" si="301"/>
        <v>0</v>
      </c>
      <c r="W3775">
        <f t="shared" si="297"/>
        <v>0</v>
      </c>
      <c r="X3775">
        <f t="shared" si="298"/>
        <v>0</v>
      </c>
      <c r="Y3775">
        <f t="shared" si="299"/>
        <v>0</v>
      </c>
      <c r="Z3775">
        <f t="shared" si="300"/>
        <v>0</v>
      </c>
    </row>
    <row r="3776" spans="1:26" x14ac:dyDescent="0.35">
      <c r="A3776">
        <v>3767</v>
      </c>
      <c r="B3776" s="19">
        <f>formatted_data!G3776</f>
        <v>0</v>
      </c>
      <c r="C3776" s="20">
        <f>formatted_data!$K$3</f>
        <v>0.57727438801605457</v>
      </c>
      <c r="D3776" s="20">
        <f>1-_xlfn.NORM.DIST(0,rating!J3773,rating!$K$4,1)</f>
        <v>0.24818161913382064</v>
      </c>
      <c r="E3776" s="20">
        <f>1-_xlfn.NORM.DIST(0,rating_home_ad!J3773,rating_home_ad!$K$4,1)</f>
        <v>0.31230194626082042</v>
      </c>
      <c r="F3776" s="20">
        <f>1-_xlfn.NORM.DIST(0,rating_home_ad_bayes!W3773,rating_home_ad_bayes!$W$3,1)</f>
        <v>0.31969114321639092</v>
      </c>
      <c r="G3776" s="20">
        <f>1-_xlfn.NORM.DIST(0,rating_home_away!J3773,rating_home_away!$K$4,1)</f>
        <v>0.30326971688309012</v>
      </c>
      <c r="H3776">
        <f>1-formatted_data!J3776</f>
        <v>1</v>
      </c>
      <c r="V3776">
        <f t="shared" si="301"/>
        <v>0</v>
      </c>
      <c r="W3776">
        <f t="shared" si="297"/>
        <v>1</v>
      </c>
      <c r="X3776">
        <f t="shared" si="298"/>
        <v>1</v>
      </c>
      <c r="Y3776">
        <f t="shared" si="299"/>
        <v>1</v>
      </c>
      <c r="Z3776">
        <f t="shared" si="300"/>
        <v>1</v>
      </c>
    </row>
    <row r="3777" spans="1:26" x14ac:dyDescent="0.35">
      <c r="A3777">
        <v>3768</v>
      </c>
      <c r="B3777" s="19">
        <f>formatted_data!G3777</f>
        <v>1</v>
      </c>
      <c r="C3777" s="20">
        <f>formatted_data!$K$3</f>
        <v>0.57727438801605457</v>
      </c>
      <c r="D3777" s="20">
        <f>1-_xlfn.NORM.DIST(0,rating!J3774,rating!$K$4,1)</f>
        <v>0.13423286514468935</v>
      </c>
      <c r="E3777" s="20">
        <f>1-_xlfn.NORM.DIST(0,rating_home_ad!J3774,rating_home_ad!$K$4,1)</f>
        <v>0.17417480120100515</v>
      </c>
      <c r="F3777" s="20">
        <f>1-_xlfn.NORM.DIST(0,rating_home_ad_bayes!W3774,rating_home_ad_bayes!$W$3,1)</f>
        <v>0.18378908203044642</v>
      </c>
      <c r="G3777" s="20">
        <f>1-_xlfn.NORM.DIST(0,rating_home_away!J3774,rating_home_away!$K$4,1)</f>
        <v>0.16943418646089758</v>
      </c>
      <c r="H3777">
        <f>1-formatted_data!J3777</f>
        <v>1</v>
      </c>
      <c r="V3777">
        <f t="shared" si="301"/>
        <v>1</v>
      </c>
      <c r="W3777">
        <f t="shared" si="297"/>
        <v>0</v>
      </c>
      <c r="X3777">
        <f t="shared" si="298"/>
        <v>0</v>
      </c>
      <c r="Y3777">
        <f t="shared" si="299"/>
        <v>0</v>
      </c>
      <c r="Z3777">
        <f t="shared" si="300"/>
        <v>0</v>
      </c>
    </row>
    <row r="3778" spans="1:26" x14ac:dyDescent="0.35">
      <c r="A3778">
        <v>3769</v>
      </c>
      <c r="B3778" s="19">
        <f>formatted_data!G3778</f>
        <v>0</v>
      </c>
      <c r="C3778" s="20">
        <f>formatted_data!$K$3</f>
        <v>0.57727438801605457</v>
      </c>
      <c r="D3778" s="20">
        <f>1-_xlfn.NORM.DIST(0,rating!J3775,rating!$K$4,1)</f>
        <v>0.53007805360530069</v>
      </c>
      <c r="E3778" s="20">
        <f>1-_xlfn.NORM.DIST(0,rating_home_ad!J3775,rating_home_ad!$K$4,1)</f>
        <v>0.60918876786886922</v>
      </c>
      <c r="F3778" s="20">
        <f>1-_xlfn.NORM.DIST(0,rating_home_ad_bayes!W3775,rating_home_ad_bayes!$W$3,1)</f>
        <v>0.60631796905753299</v>
      </c>
      <c r="G3778" s="20">
        <f>1-_xlfn.NORM.DIST(0,rating_home_away!J3775,rating_home_away!$K$4,1)</f>
        <v>0.59924837835075895</v>
      </c>
      <c r="H3778">
        <f>1-formatted_data!J3778</f>
        <v>1</v>
      </c>
      <c r="V3778">
        <f t="shared" si="301"/>
        <v>0</v>
      </c>
      <c r="W3778">
        <f t="shared" si="297"/>
        <v>0</v>
      </c>
      <c r="X3778">
        <f t="shared" si="298"/>
        <v>0</v>
      </c>
      <c r="Y3778">
        <f t="shared" si="299"/>
        <v>0</v>
      </c>
      <c r="Z3778">
        <f t="shared" si="300"/>
        <v>0</v>
      </c>
    </row>
    <row r="3779" spans="1:26" x14ac:dyDescent="0.35">
      <c r="A3779">
        <v>3770</v>
      </c>
      <c r="B3779" s="19">
        <f>formatted_data!G3779</f>
        <v>1</v>
      </c>
      <c r="C3779" s="20">
        <f>formatted_data!$K$3</f>
        <v>0.57727438801605457</v>
      </c>
      <c r="D3779" s="20">
        <f>1-_xlfn.NORM.DIST(0,rating!J3776,rating!$K$4,1)</f>
        <v>0.33309890877084081</v>
      </c>
      <c r="E3779" s="20">
        <f>1-_xlfn.NORM.DIST(0,rating_home_ad!J3776,rating_home_ad!$K$4,1)</f>
        <v>0.40673701874363211</v>
      </c>
      <c r="F3779" s="20">
        <f>1-_xlfn.NORM.DIST(0,rating_home_ad_bayes!W3776,rating_home_ad_bayes!$W$3,1)</f>
        <v>0.4112436773689685</v>
      </c>
      <c r="G3779" s="20">
        <f>1-_xlfn.NORM.DIST(0,rating_home_away!J3776,rating_home_away!$K$4,1)</f>
        <v>0.39240837157132624</v>
      </c>
      <c r="H3779">
        <f>1-formatted_data!J3779</f>
        <v>1</v>
      </c>
      <c r="V3779">
        <f t="shared" si="301"/>
        <v>1</v>
      </c>
      <c r="W3779">
        <f t="shared" si="297"/>
        <v>0</v>
      </c>
      <c r="X3779">
        <f t="shared" si="298"/>
        <v>0</v>
      </c>
      <c r="Y3779">
        <f t="shared" si="299"/>
        <v>0</v>
      </c>
      <c r="Z3779">
        <f t="shared" si="300"/>
        <v>0</v>
      </c>
    </row>
    <row r="3780" spans="1:26" x14ac:dyDescent="0.35">
      <c r="A3780">
        <v>3771</v>
      </c>
      <c r="B3780" s="19">
        <f>formatted_data!G3780</f>
        <v>1</v>
      </c>
      <c r="C3780" s="20">
        <f>formatted_data!$K$3</f>
        <v>0.57727438801605457</v>
      </c>
      <c r="D3780" s="20">
        <f>1-_xlfn.NORM.DIST(0,rating!J3777,rating!$K$4,1)</f>
        <v>0.30306152544376952</v>
      </c>
      <c r="E3780" s="20">
        <f>1-_xlfn.NORM.DIST(0,rating_home_ad!J3777,rating_home_ad!$K$4,1)</f>
        <v>0.3716694608045521</v>
      </c>
      <c r="F3780" s="20">
        <f>1-_xlfn.NORM.DIST(0,rating_home_ad_bayes!W3777,rating_home_ad_bayes!$W$3,1)</f>
        <v>0.37736941593991968</v>
      </c>
      <c r="G3780" s="20">
        <f>1-_xlfn.NORM.DIST(0,rating_home_away!J3777,rating_home_away!$K$4,1)</f>
        <v>0.36547766583920316</v>
      </c>
      <c r="H3780">
        <f>1-formatted_data!J3780</f>
        <v>1</v>
      </c>
      <c r="V3780">
        <f t="shared" si="301"/>
        <v>1</v>
      </c>
      <c r="W3780">
        <f t="shared" si="297"/>
        <v>0</v>
      </c>
      <c r="X3780">
        <f t="shared" si="298"/>
        <v>0</v>
      </c>
      <c r="Y3780">
        <f t="shared" si="299"/>
        <v>0</v>
      </c>
      <c r="Z3780">
        <f t="shared" si="300"/>
        <v>0</v>
      </c>
    </row>
    <row r="3781" spans="1:26" x14ac:dyDescent="0.35">
      <c r="A3781">
        <v>3772</v>
      </c>
      <c r="B3781" s="19">
        <f>formatted_data!G3781</f>
        <v>1</v>
      </c>
      <c r="C3781" s="20">
        <f>formatted_data!$K$3</f>
        <v>0.57727438801605457</v>
      </c>
      <c r="D3781" s="20">
        <f>1-_xlfn.NORM.DIST(0,rating!J3778,rating!$K$4,1)</f>
        <v>0.80503897317785944</v>
      </c>
      <c r="E3781" s="20">
        <f>1-_xlfn.NORM.DIST(0,rating_home_ad!J3778,rating_home_ad!$K$4,1)</f>
        <v>0.85858084838742266</v>
      </c>
      <c r="F3781" s="20">
        <f>1-_xlfn.NORM.DIST(0,rating_home_ad_bayes!W3778,rating_home_ad_bayes!$W$3,1)</f>
        <v>0.84948734772916146</v>
      </c>
      <c r="G3781" s="20">
        <f>1-_xlfn.NORM.DIST(0,rating_home_away!J3778,rating_home_away!$K$4,1)</f>
        <v>0.84917490342787572</v>
      </c>
      <c r="H3781">
        <f>1-formatted_data!J3781</f>
        <v>1</v>
      </c>
      <c r="V3781">
        <f t="shared" si="301"/>
        <v>1</v>
      </c>
      <c r="W3781">
        <f t="shared" si="297"/>
        <v>1</v>
      </c>
      <c r="X3781">
        <f t="shared" si="298"/>
        <v>1</v>
      </c>
      <c r="Y3781">
        <f t="shared" si="299"/>
        <v>1</v>
      </c>
      <c r="Z3781">
        <f t="shared" si="300"/>
        <v>1</v>
      </c>
    </row>
    <row r="3782" spans="1:26" x14ac:dyDescent="0.35">
      <c r="A3782">
        <v>3773</v>
      </c>
      <c r="B3782" s="19">
        <f>formatted_data!G3782</f>
        <v>0</v>
      </c>
      <c r="C3782" s="20">
        <f>formatted_data!$K$3</f>
        <v>0.57727438801605457</v>
      </c>
      <c r="D3782" s="20">
        <f>1-_xlfn.NORM.DIST(0,rating!J3779,rating!$K$4,1)</f>
        <v>0.42250228143918411</v>
      </c>
      <c r="E3782" s="20">
        <f>1-_xlfn.NORM.DIST(0,rating_home_ad!J3779,rating_home_ad!$K$4,1)</f>
        <v>0.50122081519007167</v>
      </c>
      <c r="F3782" s="20">
        <f>1-_xlfn.NORM.DIST(0,rating_home_ad_bayes!W3779,rating_home_ad_bayes!$W$3,1)</f>
        <v>0.50180558012420007</v>
      </c>
      <c r="G3782" s="20">
        <f>1-_xlfn.NORM.DIST(0,rating_home_away!J3779,rating_home_away!$K$4,1)</f>
        <v>0.50542764889085445</v>
      </c>
      <c r="H3782">
        <f>1-formatted_data!J3782</f>
        <v>1</v>
      </c>
      <c r="V3782">
        <f t="shared" si="301"/>
        <v>0</v>
      </c>
      <c r="W3782">
        <f t="shared" si="297"/>
        <v>1</v>
      </c>
      <c r="X3782">
        <f t="shared" si="298"/>
        <v>0</v>
      </c>
      <c r="Y3782">
        <f t="shared" si="299"/>
        <v>0</v>
      </c>
      <c r="Z3782">
        <f t="shared" si="300"/>
        <v>0</v>
      </c>
    </row>
    <row r="3783" spans="1:26" x14ac:dyDescent="0.35">
      <c r="A3783">
        <v>3774</v>
      </c>
      <c r="B3783" s="19">
        <f>formatted_data!G3783</f>
        <v>1</v>
      </c>
      <c r="C3783" s="20">
        <f>formatted_data!$K$3</f>
        <v>0.57727438801605457</v>
      </c>
      <c r="D3783" s="20">
        <f>1-_xlfn.NORM.DIST(0,rating!J3780,rating!$K$4,1)</f>
        <v>0.49366485726963671</v>
      </c>
      <c r="E3783" s="20">
        <f>1-_xlfn.NORM.DIST(0,rating_home_ad!J3780,rating_home_ad!$K$4,1)</f>
        <v>0.57305943386662395</v>
      </c>
      <c r="F3783" s="20">
        <f>1-_xlfn.NORM.DIST(0,rating_home_ad_bayes!W3780,rating_home_ad_bayes!$W$3,1)</f>
        <v>0.57120319118185314</v>
      </c>
      <c r="G3783" s="20">
        <f>1-_xlfn.NORM.DIST(0,rating_home_away!J3780,rating_home_away!$K$4,1)</f>
        <v>0.54639600979628455</v>
      </c>
      <c r="H3783">
        <f>1-formatted_data!J3783</f>
        <v>1</v>
      </c>
      <c r="V3783">
        <f t="shared" si="301"/>
        <v>1</v>
      </c>
      <c r="W3783">
        <f t="shared" si="297"/>
        <v>0</v>
      </c>
      <c r="X3783">
        <f t="shared" si="298"/>
        <v>1</v>
      </c>
      <c r="Y3783">
        <f t="shared" si="299"/>
        <v>1</v>
      </c>
      <c r="Z3783">
        <f t="shared" si="300"/>
        <v>1</v>
      </c>
    </row>
    <row r="3784" spans="1:26" x14ac:dyDescent="0.35">
      <c r="A3784">
        <v>3775</v>
      </c>
      <c r="B3784" s="19">
        <f>formatted_data!G3784</f>
        <v>0</v>
      </c>
      <c r="C3784" s="20">
        <f>formatted_data!$K$3</f>
        <v>0.57727438801605457</v>
      </c>
      <c r="D3784" s="20">
        <f>1-_xlfn.NORM.DIST(0,rating!J3781,rating!$K$4,1)</f>
        <v>0.44412277561815605</v>
      </c>
      <c r="E3784" s="20">
        <f>1-_xlfn.NORM.DIST(0,rating_home_ad!J3781,rating_home_ad!$K$4,1)</f>
        <v>0.52204808343359499</v>
      </c>
      <c r="F3784" s="20">
        <f>1-_xlfn.NORM.DIST(0,rating_home_ad_bayes!W3781,rating_home_ad_bayes!$W$3,1)</f>
        <v>0.52210111535928727</v>
      </c>
      <c r="G3784" s="20">
        <f>1-_xlfn.NORM.DIST(0,rating_home_away!J3781,rating_home_away!$K$4,1)</f>
        <v>0.53094936893548916</v>
      </c>
      <c r="H3784">
        <f>1-formatted_data!J3784</f>
        <v>1</v>
      </c>
      <c r="V3784">
        <f t="shared" si="301"/>
        <v>0</v>
      </c>
      <c r="W3784">
        <f t="shared" si="297"/>
        <v>1</v>
      </c>
      <c r="X3784">
        <f t="shared" si="298"/>
        <v>0</v>
      </c>
      <c r="Y3784">
        <f t="shared" si="299"/>
        <v>0</v>
      </c>
      <c r="Z3784">
        <f t="shared" si="300"/>
        <v>0</v>
      </c>
    </row>
    <row r="3785" spans="1:26" x14ac:dyDescent="0.35">
      <c r="A3785">
        <v>3776</v>
      </c>
      <c r="B3785" s="19">
        <f>formatted_data!G3785</f>
        <v>1</v>
      </c>
      <c r="C3785" s="20">
        <f>formatted_data!$K$3</f>
        <v>0.57727438801605457</v>
      </c>
      <c r="D3785" s="20">
        <f>1-_xlfn.NORM.DIST(0,rating!J3782,rating!$K$4,1)</f>
        <v>0.31496638118162323</v>
      </c>
      <c r="E3785" s="20">
        <f>1-_xlfn.NORM.DIST(0,rating_home_ad!J3782,rating_home_ad!$K$4,1)</f>
        <v>0.3870526972287317</v>
      </c>
      <c r="F3785" s="20">
        <f>1-_xlfn.NORM.DIST(0,rating_home_ad_bayes!W3782,rating_home_ad_bayes!$W$3,1)</f>
        <v>0.39148074918474751</v>
      </c>
      <c r="G3785" s="20">
        <f>1-_xlfn.NORM.DIST(0,rating_home_away!J3782,rating_home_away!$K$4,1)</f>
        <v>0.44607344893506629</v>
      </c>
      <c r="H3785">
        <f>1-formatted_data!J3785</f>
        <v>1</v>
      </c>
      <c r="V3785">
        <f t="shared" si="301"/>
        <v>1</v>
      </c>
      <c r="W3785">
        <f t="shared" si="297"/>
        <v>0</v>
      </c>
      <c r="X3785">
        <f t="shared" si="298"/>
        <v>0</v>
      </c>
      <c r="Y3785">
        <f t="shared" si="299"/>
        <v>0</v>
      </c>
      <c r="Z3785">
        <f t="shared" si="300"/>
        <v>0</v>
      </c>
    </row>
    <row r="3786" spans="1:26" x14ac:dyDescent="0.35">
      <c r="A3786">
        <v>3777</v>
      </c>
      <c r="B3786" s="19">
        <f>formatted_data!G3786</f>
        <v>1</v>
      </c>
      <c r="C3786" s="20">
        <f>formatted_data!$K$3</f>
        <v>0.57727438801605457</v>
      </c>
      <c r="D3786" s="20">
        <f>1-_xlfn.NORM.DIST(0,rating!J3783,rating!$K$4,1)</f>
        <v>0.68861202737529159</v>
      </c>
      <c r="E3786" s="20">
        <f>1-_xlfn.NORM.DIST(0,rating_home_ad!J3783,rating_home_ad!$K$4,1)</f>
        <v>0.7579185675036566</v>
      </c>
      <c r="F3786" s="20">
        <f>1-_xlfn.NORM.DIST(0,rating_home_ad_bayes!W3783,rating_home_ad_bayes!$W$3,1)</f>
        <v>0.75029366530389308</v>
      </c>
      <c r="G3786" s="20">
        <f>1-_xlfn.NORM.DIST(0,rating_home_away!J3783,rating_home_away!$K$4,1)</f>
        <v>0.69732529754940975</v>
      </c>
      <c r="H3786">
        <f>1-formatted_data!J3786</f>
        <v>1</v>
      </c>
      <c r="V3786">
        <f t="shared" si="301"/>
        <v>1</v>
      </c>
      <c r="W3786">
        <f t="shared" si="297"/>
        <v>1</v>
      </c>
      <c r="X3786">
        <f t="shared" si="298"/>
        <v>1</v>
      </c>
      <c r="Y3786">
        <f t="shared" si="299"/>
        <v>1</v>
      </c>
      <c r="Z3786">
        <f t="shared" si="300"/>
        <v>1</v>
      </c>
    </row>
    <row r="3787" spans="1:26" x14ac:dyDescent="0.35">
      <c r="A3787">
        <v>3778</v>
      </c>
      <c r="B3787" s="19">
        <f>formatted_data!G3787</f>
        <v>1</v>
      </c>
      <c r="C3787" s="20">
        <f>formatted_data!$K$3</f>
        <v>0.57727438801605457</v>
      </c>
      <c r="D3787" s="20">
        <f>1-_xlfn.NORM.DIST(0,rating!J3784,rating!$K$4,1)</f>
        <v>0.58621723420517635</v>
      </c>
      <c r="E3787" s="20">
        <f>1-_xlfn.NORM.DIST(0,rating_home_ad!J3784,rating_home_ad!$K$4,1)</f>
        <v>0.66298225173800385</v>
      </c>
      <c r="F3787" s="20">
        <f>1-_xlfn.NORM.DIST(0,rating_home_ad_bayes!W3784,rating_home_ad_bayes!$W$3,1)</f>
        <v>0.65784558404410043</v>
      </c>
      <c r="G3787" s="20">
        <f>1-_xlfn.NORM.DIST(0,rating_home_away!J3784,rating_home_away!$K$4,1)</f>
        <v>0.70265490880267367</v>
      </c>
      <c r="H3787">
        <f>1-formatted_data!J3787</f>
        <v>1</v>
      </c>
      <c r="V3787">
        <f t="shared" si="301"/>
        <v>1</v>
      </c>
      <c r="W3787">
        <f t="shared" si="297"/>
        <v>1</v>
      </c>
      <c r="X3787">
        <f t="shared" si="298"/>
        <v>1</v>
      </c>
      <c r="Y3787">
        <f t="shared" si="299"/>
        <v>1</v>
      </c>
      <c r="Z3787">
        <f t="shared" si="300"/>
        <v>1</v>
      </c>
    </row>
    <row r="3788" spans="1:26" x14ac:dyDescent="0.35">
      <c r="A3788">
        <v>3779</v>
      </c>
      <c r="B3788" s="19">
        <f>formatted_data!G3788</f>
        <v>0</v>
      </c>
      <c r="C3788" s="20">
        <f>formatted_data!$K$3</f>
        <v>0.57727438801605457</v>
      </c>
      <c r="D3788" s="20">
        <f>1-_xlfn.NORM.DIST(0,rating!J3785,rating!$K$4,1)</f>
        <v>0.39202807106194282</v>
      </c>
      <c r="E3788" s="20">
        <f>1-_xlfn.NORM.DIST(0,rating_home_ad!J3785,rating_home_ad!$K$4,1)</f>
        <v>0.47088741930377931</v>
      </c>
      <c r="F3788" s="20">
        <f>1-_xlfn.NORM.DIST(0,rating_home_ad_bayes!W3785,rating_home_ad_bayes!$W$3,1)</f>
        <v>0.47233423251680573</v>
      </c>
      <c r="G3788" s="20">
        <f>1-_xlfn.NORM.DIST(0,rating_home_away!J3785,rating_home_away!$K$4,1)</f>
        <v>0.43645538141348883</v>
      </c>
      <c r="H3788">
        <f>1-formatted_data!J3788</f>
        <v>1</v>
      </c>
      <c r="V3788">
        <f t="shared" si="301"/>
        <v>0</v>
      </c>
      <c r="W3788">
        <f t="shared" si="297"/>
        <v>1</v>
      </c>
      <c r="X3788">
        <f t="shared" si="298"/>
        <v>1</v>
      </c>
      <c r="Y3788">
        <f t="shared" si="299"/>
        <v>1</v>
      </c>
      <c r="Z3788">
        <f t="shared" si="300"/>
        <v>1</v>
      </c>
    </row>
    <row r="3789" spans="1:26" x14ac:dyDescent="0.35">
      <c r="A3789">
        <v>3780</v>
      </c>
      <c r="B3789" s="19">
        <f>formatted_data!G3789</f>
        <v>1</v>
      </c>
      <c r="C3789" s="20">
        <f>formatted_data!$K$3</f>
        <v>0.57727438801605457</v>
      </c>
      <c r="D3789" s="20">
        <f>1-_xlfn.NORM.DIST(0,rating!J3786,rating!$K$4,1)</f>
        <v>0.86346246725572984</v>
      </c>
      <c r="E3789" s="20">
        <f>1-_xlfn.NORM.DIST(0,rating_home_ad!J3786,rating_home_ad!$K$4,1)</f>
        <v>0.90663420019160734</v>
      </c>
      <c r="F3789" s="20">
        <f>1-_xlfn.NORM.DIST(0,rating_home_ad_bayes!W3786,rating_home_ad_bayes!$W$3,1)</f>
        <v>0.89864241945902823</v>
      </c>
      <c r="G3789" s="20">
        <f>1-_xlfn.NORM.DIST(0,rating_home_away!J3786,rating_home_away!$K$4,1)</f>
        <v>0.91508480150589544</v>
      </c>
      <c r="H3789">
        <f>1-formatted_data!J3789</f>
        <v>1</v>
      </c>
      <c r="V3789">
        <f t="shared" si="301"/>
        <v>1</v>
      </c>
      <c r="W3789">
        <f t="shared" si="297"/>
        <v>1</v>
      </c>
      <c r="X3789">
        <f t="shared" si="298"/>
        <v>1</v>
      </c>
      <c r="Y3789">
        <f t="shared" si="299"/>
        <v>1</v>
      </c>
      <c r="Z3789">
        <f t="shared" si="300"/>
        <v>1</v>
      </c>
    </row>
    <row r="3790" spans="1:26" x14ac:dyDescent="0.35">
      <c r="A3790">
        <v>3781</v>
      </c>
      <c r="B3790" s="19">
        <f>formatted_data!G3790</f>
        <v>1</v>
      </c>
      <c r="C3790" s="20">
        <f>formatted_data!$K$3</f>
        <v>0.57727438801605457</v>
      </c>
      <c r="D3790" s="20">
        <f>1-_xlfn.NORM.DIST(0,rating!J3787,rating!$K$4,1)</f>
        <v>0.63332891308372918</v>
      </c>
      <c r="E3790" s="20">
        <f>1-_xlfn.NORM.DIST(0,rating_home_ad!J3787,rating_home_ad!$K$4,1)</f>
        <v>0.70824788007761119</v>
      </c>
      <c r="F3790" s="20">
        <f>1-_xlfn.NORM.DIST(0,rating_home_ad_bayes!W3787,rating_home_ad_bayes!$W$3,1)</f>
        <v>0.70201392735856238</v>
      </c>
      <c r="G3790" s="20">
        <f>1-_xlfn.NORM.DIST(0,rating_home_away!J3787,rating_home_away!$K$4,1)</f>
        <v>0.68645652816731451</v>
      </c>
      <c r="H3790">
        <f>1-formatted_data!J3790</f>
        <v>1</v>
      </c>
      <c r="V3790">
        <f t="shared" si="301"/>
        <v>1</v>
      </c>
      <c r="W3790">
        <f t="shared" si="297"/>
        <v>1</v>
      </c>
      <c r="X3790">
        <f t="shared" si="298"/>
        <v>1</v>
      </c>
      <c r="Y3790">
        <f t="shared" si="299"/>
        <v>1</v>
      </c>
      <c r="Z3790">
        <f t="shared" si="300"/>
        <v>1</v>
      </c>
    </row>
    <row r="3791" spans="1:26" x14ac:dyDescent="0.35">
      <c r="A3791">
        <v>3782</v>
      </c>
      <c r="B3791" s="19">
        <f>formatted_data!G3791</f>
        <v>0</v>
      </c>
      <c r="C3791" s="20">
        <f>formatted_data!$K$3</f>
        <v>0.57727438801605457</v>
      </c>
      <c r="D3791" s="20">
        <f>1-_xlfn.NORM.DIST(0,rating!J3788,rating!$K$4,1)</f>
        <v>0.21834720873084867</v>
      </c>
      <c r="E3791" s="20">
        <f>1-_xlfn.NORM.DIST(0,rating_home_ad!J3788,rating_home_ad!$K$4,1)</f>
        <v>0.27836248366040839</v>
      </c>
      <c r="F3791" s="20">
        <f>1-_xlfn.NORM.DIST(0,rating_home_ad_bayes!W3788,rating_home_ad_bayes!$W$3,1)</f>
        <v>0.28619449441120393</v>
      </c>
      <c r="G3791" s="20">
        <f>1-_xlfn.NORM.DIST(0,rating_home_away!J3788,rating_home_away!$K$4,1)</f>
        <v>0.27370265032502339</v>
      </c>
      <c r="H3791">
        <f>1-formatted_data!J3791</f>
        <v>1</v>
      </c>
      <c r="V3791">
        <f t="shared" si="301"/>
        <v>0</v>
      </c>
      <c r="W3791">
        <f t="shared" si="297"/>
        <v>1</v>
      </c>
      <c r="X3791">
        <f t="shared" si="298"/>
        <v>1</v>
      </c>
      <c r="Y3791">
        <f t="shared" si="299"/>
        <v>1</v>
      </c>
      <c r="Z3791">
        <f t="shared" si="300"/>
        <v>1</v>
      </c>
    </row>
    <row r="3792" spans="1:26" x14ac:dyDescent="0.35">
      <c r="A3792">
        <v>3783</v>
      </c>
      <c r="B3792" s="19">
        <f>formatted_data!G3792</f>
        <v>1</v>
      </c>
      <c r="C3792" s="20">
        <f>formatted_data!$K$3</f>
        <v>0.57727438801605457</v>
      </c>
      <c r="D3792" s="20">
        <f>1-_xlfn.NORM.DIST(0,rating!J3789,rating!$K$4,1)</f>
        <v>0.60282563327720862</v>
      </c>
      <c r="E3792" s="20">
        <f>1-_xlfn.NORM.DIST(0,rating_home_ad!J3789,rating_home_ad!$K$4,1)</f>
        <v>0.68116284119284976</v>
      </c>
      <c r="F3792" s="20">
        <f>1-_xlfn.NORM.DIST(0,rating_home_ad_bayes!W3789,rating_home_ad_bayes!$W$3,1)</f>
        <v>0.67542115164050964</v>
      </c>
      <c r="G3792" s="20">
        <f>1-_xlfn.NORM.DIST(0,rating_home_away!J3789,rating_home_away!$K$4,1)</f>
        <v>0.67746623834702113</v>
      </c>
      <c r="H3792">
        <f>1-formatted_data!J3792</f>
        <v>1</v>
      </c>
      <c r="V3792">
        <f t="shared" si="301"/>
        <v>1</v>
      </c>
      <c r="W3792">
        <f t="shared" si="297"/>
        <v>1</v>
      </c>
      <c r="X3792">
        <f t="shared" si="298"/>
        <v>1</v>
      </c>
      <c r="Y3792">
        <f t="shared" si="299"/>
        <v>1</v>
      </c>
      <c r="Z3792">
        <f t="shared" si="300"/>
        <v>1</v>
      </c>
    </row>
    <row r="3793" spans="1:26" x14ac:dyDescent="0.35">
      <c r="A3793">
        <v>3784</v>
      </c>
      <c r="B3793" s="19">
        <f>formatted_data!G3793</f>
        <v>0</v>
      </c>
      <c r="C3793" s="20">
        <f>formatted_data!$K$3</f>
        <v>0.57727438801605457</v>
      </c>
      <c r="D3793" s="20">
        <f>1-_xlfn.NORM.DIST(0,rating!J3790,rating!$K$4,1)</f>
        <v>0.37656008500129901</v>
      </c>
      <c r="E3793" s="20">
        <f>1-_xlfn.NORM.DIST(0,rating_home_ad!J3790,rating_home_ad!$K$4,1)</f>
        <v>0.45269065456598645</v>
      </c>
      <c r="F3793" s="20">
        <f>1-_xlfn.NORM.DIST(0,rating_home_ad_bayes!W3790,rating_home_ad_bayes!$W$3,1)</f>
        <v>0.45547117388808389</v>
      </c>
      <c r="G3793" s="20">
        <f>1-_xlfn.NORM.DIST(0,rating_home_away!J3790,rating_home_away!$K$4,1)</f>
        <v>0.46278397748206834</v>
      </c>
      <c r="H3793">
        <f>1-formatted_data!J3793</f>
        <v>1</v>
      </c>
      <c r="V3793">
        <f t="shared" si="301"/>
        <v>0</v>
      </c>
      <c r="W3793">
        <f t="shared" si="297"/>
        <v>1</v>
      </c>
      <c r="X3793">
        <f t="shared" si="298"/>
        <v>1</v>
      </c>
      <c r="Y3793">
        <f t="shared" si="299"/>
        <v>1</v>
      </c>
      <c r="Z3793">
        <f t="shared" si="300"/>
        <v>1</v>
      </c>
    </row>
    <row r="3794" spans="1:26" x14ac:dyDescent="0.35">
      <c r="A3794">
        <v>3785</v>
      </c>
      <c r="B3794" s="19">
        <f>formatted_data!G3794</f>
        <v>1</v>
      </c>
      <c r="C3794" s="20">
        <f>formatted_data!$K$3</f>
        <v>0.57727438801605457</v>
      </c>
      <c r="D3794" s="20">
        <f>1-_xlfn.NORM.DIST(0,rating!J3791,rating!$K$4,1)</f>
        <v>0.6017946132731129</v>
      </c>
      <c r="E3794" s="20">
        <f>1-_xlfn.NORM.DIST(0,rating_home_ad!J3791,rating_home_ad!$K$4,1)</f>
        <v>0.67976538744772574</v>
      </c>
      <c r="F3794" s="20">
        <f>1-_xlfn.NORM.DIST(0,rating_home_ad_bayes!W3791,rating_home_ad_bayes!$W$3,1)</f>
        <v>0.67436578370761313</v>
      </c>
      <c r="G3794" s="20">
        <f>1-_xlfn.NORM.DIST(0,rating_home_away!J3791,rating_home_away!$K$4,1)</f>
        <v>0.70924650241696041</v>
      </c>
      <c r="H3794">
        <f>1-formatted_data!J3794</f>
        <v>1</v>
      </c>
      <c r="V3794">
        <f t="shared" si="301"/>
        <v>1</v>
      </c>
      <c r="W3794">
        <f t="shared" si="297"/>
        <v>1</v>
      </c>
      <c r="X3794">
        <f t="shared" si="298"/>
        <v>1</v>
      </c>
      <c r="Y3794">
        <f t="shared" si="299"/>
        <v>1</v>
      </c>
      <c r="Z3794">
        <f t="shared" si="300"/>
        <v>1</v>
      </c>
    </row>
    <row r="3795" spans="1:26" x14ac:dyDescent="0.35">
      <c r="A3795">
        <v>3786</v>
      </c>
      <c r="B3795" s="19">
        <f>formatted_data!G3795</f>
        <v>1</v>
      </c>
      <c r="C3795" s="20">
        <f>formatted_data!$K$3</f>
        <v>0.57727438801605457</v>
      </c>
      <c r="D3795" s="20">
        <f>1-_xlfn.NORM.DIST(0,rating!J3792,rating!$K$4,1)</f>
        <v>0.49577358647790615</v>
      </c>
      <c r="E3795" s="20">
        <f>1-_xlfn.NORM.DIST(0,rating_home_ad!J3792,rating_home_ad!$K$4,1)</f>
        <v>0.57178407186051972</v>
      </c>
      <c r="F3795" s="20">
        <f>1-_xlfn.NORM.DIST(0,rating_home_ad_bayes!W3792,rating_home_ad_bayes!$W$3,1)</f>
        <v>0.57002409436558321</v>
      </c>
      <c r="G3795" s="20">
        <f>1-_xlfn.NORM.DIST(0,rating_home_away!J3792,rating_home_away!$K$4,1)</f>
        <v>0.54144535610582922</v>
      </c>
      <c r="H3795">
        <f>1-formatted_data!J3795</f>
        <v>1</v>
      </c>
      <c r="V3795">
        <f t="shared" si="301"/>
        <v>1</v>
      </c>
      <c r="W3795">
        <f t="shared" si="297"/>
        <v>0</v>
      </c>
      <c r="X3795">
        <f t="shared" si="298"/>
        <v>1</v>
      </c>
      <c r="Y3795">
        <f t="shared" si="299"/>
        <v>1</v>
      </c>
      <c r="Z3795">
        <f t="shared" si="300"/>
        <v>1</v>
      </c>
    </row>
    <row r="3796" spans="1:26" x14ac:dyDescent="0.35">
      <c r="A3796">
        <v>3787</v>
      </c>
      <c r="B3796" s="19">
        <f>formatted_data!G3796</f>
        <v>1</v>
      </c>
      <c r="C3796" s="20">
        <f>formatted_data!$K$3</f>
        <v>0.57727438801605457</v>
      </c>
      <c r="D3796" s="20">
        <f>1-_xlfn.NORM.DIST(0,rating!J3793,rating!$K$4,1)</f>
        <v>0.42169552296238166</v>
      </c>
      <c r="E3796" s="20">
        <f>1-_xlfn.NORM.DIST(0,rating_home_ad!J3793,rating_home_ad!$K$4,1)</f>
        <v>0.50039420614776586</v>
      </c>
      <c r="F3796" s="20">
        <f>1-_xlfn.NORM.DIST(0,rating_home_ad_bayes!W3793,rating_home_ad_bayes!$W$3,1)</f>
        <v>0.50143613824446853</v>
      </c>
      <c r="G3796" s="20">
        <f>1-_xlfn.NORM.DIST(0,rating_home_away!J3793,rating_home_away!$K$4,1)</f>
        <v>0.5257282086306333</v>
      </c>
      <c r="H3796">
        <f>1-formatted_data!J3796</f>
        <v>1</v>
      </c>
      <c r="V3796">
        <f t="shared" si="301"/>
        <v>1</v>
      </c>
      <c r="W3796">
        <f t="shared" ref="W3796:W3859" si="302">IF(IF(D3796&gt;0.5,1,0)=$B3796,1,0)</f>
        <v>0</v>
      </c>
      <c r="X3796">
        <f t="shared" ref="X3796:X3859" si="303">IF(IF(E3796&gt;0.5,1,0)=$B3796,1,0)</f>
        <v>1</v>
      </c>
      <c r="Y3796">
        <f t="shared" ref="Y3796:Y3859" si="304">IF(IF(F3796&gt;0.5,1,0)=$B3796,1,0)</f>
        <v>1</v>
      </c>
      <c r="Z3796">
        <f t="shared" ref="Z3796:Z3859" si="305">IF(IF(G3796&gt;0.5,1,0)=$B3796,1,0)</f>
        <v>1</v>
      </c>
    </row>
    <row r="3797" spans="1:26" x14ac:dyDescent="0.35">
      <c r="A3797">
        <v>3788</v>
      </c>
      <c r="B3797" s="19">
        <f>formatted_data!G3797</f>
        <v>0</v>
      </c>
      <c r="C3797" s="20">
        <f>formatted_data!$K$3</f>
        <v>0.57727438801605457</v>
      </c>
      <c r="D3797" s="20">
        <f>1-_xlfn.NORM.DIST(0,rating!J3794,rating!$K$4,1)</f>
        <v>0.12654501575346777</v>
      </c>
      <c r="E3797" s="20">
        <f>1-_xlfn.NORM.DIST(0,rating_home_ad!J3794,rating_home_ad!$K$4,1)</f>
        <v>0.16766554079977758</v>
      </c>
      <c r="F3797" s="20">
        <f>1-_xlfn.NORM.DIST(0,rating_home_ad_bayes!W3794,rating_home_ad_bayes!$W$3,1)</f>
        <v>0.17779669668368314</v>
      </c>
      <c r="G3797" s="20">
        <f>1-_xlfn.NORM.DIST(0,rating_home_away!J3794,rating_home_away!$K$4,1)</f>
        <v>0.19373966554625355</v>
      </c>
      <c r="H3797">
        <f>1-formatted_data!J3797</f>
        <v>1</v>
      </c>
      <c r="V3797">
        <f t="shared" si="301"/>
        <v>0</v>
      </c>
      <c r="W3797">
        <f t="shared" si="302"/>
        <v>1</v>
      </c>
      <c r="X3797">
        <f t="shared" si="303"/>
        <v>1</v>
      </c>
      <c r="Y3797">
        <f t="shared" si="304"/>
        <v>1</v>
      </c>
      <c r="Z3797">
        <f t="shared" si="305"/>
        <v>1</v>
      </c>
    </row>
    <row r="3798" spans="1:26" x14ac:dyDescent="0.35">
      <c r="A3798">
        <v>3789</v>
      </c>
      <c r="B3798" s="19">
        <f>formatted_data!G3798</f>
        <v>1</v>
      </c>
      <c r="C3798" s="20">
        <f>formatted_data!$K$3</f>
        <v>0.57727438801605457</v>
      </c>
      <c r="D3798" s="20">
        <f>1-_xlfn.NORM.DIST(0,rating!J3795,rating!$K$4,1)</f>
        <v>0.33478189545049208</v>
      </c>
      <c r="E3798" s="20">
        <f>1-_xlfn.NORM.DIST(0,rating_home_ad!J3795,rating_home_ad!$K$4,1)</f>
        <v>0.40979543523978834</v>
      </c>
      <c r="F3798" s="20">
        <f>1-_xlfn.NORM.DIST(0,rating_home_ad_bayes!W3795,rating_home_ad_bayes!$W$3,1)</f>
        <v>0.41419423705372105</v>
      </c>
      <c r="G3798" s="20">
        <f>1-_xlfn.NORM.DIST(0,rating_home_away!J3795,rating_home_away!$K$4,1)</f>
        <v>0.34287264102887871</v>
      </c>
      <c r="H3798">
        <f>1-formatted_data!J3798</f>
        <v>1</v>
      </c>
      <c r="V3798">
        <f t="shared" si="301"/>
        <v>1</v>
      </c>
      <c r="W3798">
        <f t="shared" si="302"/>
        <v>0</v>
      </c>
      <c r="X3798">
        <f t="shared" si="303"/>
        <v>0</v>
      </c>
      <c r="Y3798">
        <f t="shared" si="304"/>
        <v>0</v>
      </c>
      <c r="Z3798">
        <f t="shared" si="305"/>
        <v>0</v>
      </c>
    </row>
    <row r="3799" spans="1:26" x14ac:dyDescent="0.35">
      <c r="A3799">
        <v>3790</v>
      </c>
      <c r="B3799" s="19">
        <f>formatted_data!G3799</f>
        <v>1</v>
      </c>
      <c r="C3799" s="20">
        <f>formatted_data!$K$3</f>
        <v>0.57727438801605457</v>
      </c>
      <c r="D3799" s="20">
        <f>1-_xlfn.NORM.DIST(0,rating!J3796,rating!$K$4,1)</f>
        <v>0.33976209916810318</v>
      </c>
      <c r="E3799" s="20">
        <f>1-_xlfn.NORM.DIST(0,rating_home_ad!J3796,rating_home_ad!$K$4,1)</f>
        <v>0.41171523942380017</v>
      </c>
      <c r="F3799" s="20">
        <f>1-_xlfn.NORM.DIST(0,rating_home_ad_bayes!W3796,rating_home_ad_bayes!$W$3,1)</f>
        <v>0.41593510316946569</v>
      </c>
      <c r="G3799" s="20">
        <f>1-_xlfn.NORM.DIST(0,rating_home_away!J3796,rating_home_away!$K$4,1)</f>
        <v>0.37864227607253165</v>
      </c>
      <c r="H3799">
        <f>1-formatted_data!J3799</f>
        <v>1</v>
      </c>
      <c r="V3799">
        <f t="shared" si="301"/>
        <v>1</v>
      </c>
      <c r="W3799">
        <f t="shared" si="302"/>
        <v>0</v>
      </c>
      <c r="X3799">
        <f t="shared" si="303"/>
        <v>0</v>
      </c>
      <c r="Y3799">
        <f t="shared" si="304"/>
        <v>0</v>
      </c>
      <c r="Z3799">
        <f t="shared" si="305"/>
        <v>0</v>
      </c>
    </row>
    <row r="3800" spans="1:26" x14ac:dyDescent="0.35">
      <c r="A3800">
        <v>3791</v>
      </c>
      <c r="B3800" s="19">
        <f>formatted_data!G3800</f>
        <v>0</v>
      </c>
      <c r="C3800" s="20">
        <f>formatted_data!$K$3</f>
        <v>0.57727438801605457</v>
      </c>
      <c r="D3800" s="20">
        <f>1-_xlfn.NORM.DIST(0,rating!J3797,rating!$K$4,1)</f>
        <v>0.67863315953002379</v>
      </c>
      <c r="E3800" s="20">
        <f>1-_xlfn.NORM.DIST(0,rating_home_ad!J3797,rating_home_ad!$K$4,1)</f>
        <v>0.75038910458247554</v>
      </c>
      <c r="F3800" s="20">
        <f>1-_xlfn.NORM.DIST(0,rating_home_ad_bayes!W3797,rating_home_ad_bayes!$W$3,1)</f>
        <v>0.74286875691703391</v>
      </c>
      <c r="G3800" s="20">
        <f>1-_xlfn.NORM.DIST(0,rating_home_away!J3797,rating_home_away!$K$4,1)</f>
        <v>0.68434185466026176</v>
      </c>
      <c r="H3800">
        <f>1-formatted_data!J3800</f>
        <v>1</v>
      </c>
      <c r="V3800">
        <f t="shared" si="301"/>
        <v>0</v>
      </c>
      <c r="W3800">
        <f t="shared" si="302"/>
        <v>0</v>
      </c>
      <c r="X3800">
        <f t="shared" si="303"/>
        <v>0</v>
      </c>
      <c r="Y3800">
        <f t="shared" si="304"/>
        <v>0</v>
      </c>
      <c r="Z3800">
        <f t="shared" si="305"/>
        <v>0</v>
      </c>
    </row>
    <row r="3801" spans="1:26" x14ac:dyDescent="0.35">
      <c r="A3801">
        <v>3792</v>
      </c>
      <c r="B3801" s="19">
        <f>formatted_data!G3801</f>
        <v>1</v>
      </c>
      <c r="C3801" s="20">
        <f>formatted_data!$K$3</f>
        <v>0.57727438801605457</v>
      </c>
      <c r="D3801" s="20">
        <f>1-_xlfn.NORM.DIST(0,rating!J3798,rating!$K$4,1)</f>
        <v>0.41667848115369355</v>
      </c>
      <c r="E3801" s="20">
        <f>1-_xlfn.NORM.DIST(0,rating_home_ad!J3798,rating_home_ad!$K$4,1)</f>
        <v>0.49515435009326692</v>
      </c>
      <c r="F3801" s="20">
        <f>1-_xlfn.NORM.DIST(0,rating_home_ad_bayes!W3798,rating_home_ad_bayes!$W$3,1)</f>
        <v>0.49583800814059875</v>
      </c>
      <c r="G3801" s="20">
        <f>1-_xlfn.NORM.DIST(0,rating_home_away!J3798,rating_home_away!$K$4,1)</f>
        <v>0.54559150568701265</v>
      </c>
      <c r="H3801">
        <f>1-formatted_data!J3801</f>
        <v>1</v>
      </c>
      <c r="V3801">
        <f t="shared" si="301"/>
        <v>1</v>
      </c>
      <c r="W3801">
        <f t="shared" si="302"/>
        <v>0</v>
      </c>
      <c r="X3801">
        <f t="shared" si="303"/>
        <v>0</v>
      </c>
      <c r="Y3801">
        <f t="shared" si="304"/>
        <v>0</v>
      </c>
      <c r="Z3801">
        <f t="shared" si="305"/>
        <v>1</v>
      </c>
    </row>
    <row r="3802" spans="1:26" x14ac:dyDescent="0.35">
      <c r="A3802">
        <v>3793</v>
      </c>
      <c r="B3802" s="19">
        <f>formatted_data!G3802</f>
        <v>0</v>
      </c>
      <c r="C3802" s="20">
        <f>formatted_data!$K$3</f>
        <v>0.57727438801605457</v>
      </c>
      <c r="D3802" s="20">
        <f>1-_xlfn.NORM.DIST(0,rating!J3799,rating!$K$4,1)</f>
        <v>0.71501884398441229</v>
      </c>
      <c r="E3802" s="20">
        <f>1-_xlfn.NORM.DIST(0,rating_home_ad!J3799,rating_home_ad!$K$4,1)</f>
        <v>0.78303007201504504</v>
      </c>
      <c r="F3802" s="20">
        <f>1-_xlfn.NORM.DIST(0,rating_home_ad_bayes!W3799,rating_home_ad_bayes!$W$3,1)</f>
        <v>0.77457325718402603</v>
      </c>
      <c r="G3802" s="20">
        <f>1-_xlfn.NORM.DIST(0,rating_home_away!J3799,rating_home_away!$K$4,1)</f>
        <v>0.76173174167947999</v>
      </c>
      <c r="H3802">
        <f>1-formatted_data!J3802</f>
        <v>1</v>
      </c>
      <c r="V3802">
        <f t="shared" si="301"/>
        <v>0</v>
      </c>
      <c r="W3802">
        <f t="shared" si="302"/>
        <v>0</v>
      </c>
      <c r="X3802">
        <f t="shared" si="303"/>
        <v>0</v>
      </c>
      <c r="Y3802">
        <f t="shared" si="304"/>
        <v>0</v>
      </c>
      <c r="Z3802">
        <f t="shared" si="305"/>
        <v>0</v>
      </c>
    </row>
    <row r="3803" spans="1:26" x14ac:dyDescent="0.35">
      <c r="A3803">
        <v>3794</v>
      </c>
      <c r="B3803" s="19">
        <f>formatted_data!G3803</f>
        <v>0</v>
      </c>
      <c r="C3803" s="20">
        <f>formatted_data!$K$3</f>
        <v>0.57727438801605457</v>
      </c>
      <c r="D3803" s="20">
        <f>1-_xlfn.NORM.DIST(0,rating!J3800,rating!$K$4,1)</f>
        <v>0.38932265474082983</v>
      </c>
      <c r="E3803" s="20">
        <f>1-_xlfn.NORM.DIST(0,rating_home_ad!J3800,rating_home_ad!$K$4,1)</f>
        <v>0.46771470473440058</v>
      </c>
      <c r="F3803" s="20">
        <f>1-_xlfn.NORM.DIST(0,rating_home_ad_bayes!W3800,rating_home_ad_bayes!$W$3,1)</f>
        <v>0.47008799614309549</v>
      </c>
      <c r="G3803" s="20">
        <f>1-_xlfn.NORM.DIST(0,rating_home_away!J3800,rating_home_away!$K$4,1)</f>
        <v>0.4915390186590225</v>
      </c>
      <c r="H3803">
        <f>1-formatted_data!J3803</f>
        <v>1</v>
      </c>
      <c r="V3803">
        <f t="shared" si="301"/>
        <v>0</v>
      </c>
      <c r="W3803">
        <f t="shared" si="302"/>
        <v>1</v>
      </c>
      <c r="X3803">
        <f t="shared" si="303"/>
        <v>1</v>
      </c>
      <c r="Y3803">
        <f t="shared" si="304"/>
        <v>1</v>
      </c>
      <c r="Z3803">
        <f t="shared" si="305"/>
        <v>1</v>
      </c>
    </row>
    <row r="3804" spans="1:26" x14ac:dyDescent="0.35">
      <c r="A3804">
        <v>3795</v>
      </c>
      <c r="B3804" s="19">
        <f>formatted_data!G3804</f>
        <v>1</v>
      </c>
      <c r="C3804" s="20">
        <f>formatted_data!$K$3</f>
        <v>0.57727438801605457</v>
      </c>
      <c r="D3804" s="20">
        <f>1-_xlfn.NORM.DIST(0,rating!J3801,rating!$K$4,1)</f>
        <v>0.79103650218853427</v>
      </c>
      <c r="E3804" s="20">
        <f>1-_xlfn.NORM.DIST(0,rating_home_ad!J3801,rating_home_ad!$K$4,1)</f>
        <v>0.84788746831149953</v>
      </c>
      <c r="F3804" s="20">
        <f>1-_xlfn.NORM.DIST(0,rating_home_ad_bayes!W3801,rating_home_ad_bayes!$W$3,1)</f>
        <v>0.83957829791278482</v>
      </c>
      <c r="G3804" s="20">
        <f>1-_xlfn.NORM.DIST(0,rating_home_away!J3801,rating_home_away!$K$4,1)</f>
        <v>0.86759931375573351</v>
      </c>
      <c r="H3804">
        <f>1-formatted_data!J3804</f>
        <v>1</v>
      </c>
      <c r="V3804">
        <f t="shared" si="301"/>
        <v>1</v>
      </c>
      <c r="W3804">
        <f t="shared" si="302"/>
        <v>1</v>
      </c>
      <c r="X3804">
        <f t="shared" si="303"/>
        <v>1</v>
      </c>
      <c r="Y3804">
        <f t="shared" si="304"/>
        <v>1</v>
      </c>
      <c r="Z3804">
        <f t="shared" si="305"/>
        <v>1</v>
      </c>
    </row>
    <row r="3805" spans="1:26" x14ac:dyDescent="0.35">
      <c r="A3805">
        <v>3796</v>
      </c>
      <c r="B3805" s="19">
        <f>formatted_data!G3805</f>
        <v>1</v>
      </c>
      <c r="C3805" s="20">
        <f>formatted_data!$K$3</f>
        <v>0.57727438801605457</v>
      </c>
      <c r="D3805" s="20">
        <f>1-_xlfn.NORM.DIST(0,rating!J3802,rating!$K$4,1)</f>
        <v>0.50750194615873268</v>
      </c>
      <c r="E3805" s="20">
        <f>1-_xlfn.NORM.DIST(0,rating_home_ad!J3802,rating_home_ad!$K$4,1)</f>
        <v>0.58666963751668644</v>
      </c>
      <c r="F3805" s="20">
        <f>1-_xlfn.NORM.DIST(0,rating_home_ad_bayes!W3802,rating_home_ad_bayes!$W$3,1)</f>
        <v>0.58427935326581548</v>
      </c>
      <c r="G3805" s="20">
        <f>1-_xlfn.NORM.DIST(0,rating_home_away!J3802,rating_home_away!$K$4,1)</f>
        <v>0.54966349424395367</v>
      </c>
      <c r="H3805">
        <f>1-formatted_data!J3805</f>
        <v>1</v>
      </c>
      <c r="V3805">
        <f t="shared" si="301"/>
        <v>1</v>
      </c>
      <c r="W3805">
        <f t="shared" si="302"/>
        <v>1</v>
      </c>
      <c r="X3805">
        <f t="shared" si="303"/>
        <v>1</v>
      </c>
      <c r="Y3805">
        <f t="shared" si="304"/>
        <v>1</v>
      </c>
      <c r="Z3805">
        <f t="shared" si="305"/>
        <v>1</v>
      </c>
    </row>
    <row r="3806" spans="1:26" x14ac:dyDescent="0.35">
      <c r="A3806">
        <v>3797</v>
      </c>
      <c r="B3806" s="19">
        <f>formatted_data!G3806</f>
        <v>1</v>
      </c>
      <c r="C3806" s="20">
        <f>formatted_data!$K$3</f>
        <v>0.57727438801605457</v>
      </c>
      <c r="D3806" s="20">
        <f>1-_xlfn.NORM.DIST(0,rating!J3803,rating!$K$4,1)</f>
        <v>0.68029463856293693</v>
      </c>
      <c r="E3806" s="20">
        <f>1-_xlfn.NORM.DIST(0,rating_home_ad!J3803,rating_home_ad!$K$4,1)</f>
        <v>0.75156546652971112</v>
      </c>
      <c r="F3806" s="20">
        <f>1-_xlfn.NORM.DIST(0,rating_home_ad_bayes!W3803,rating_home_ad_bayes!$W$3,1)</f>
        <v>0.74469701719051118</v>
      </c>
      <c r="G3806" s="20">
        <f>1-_xlfn.NORM.DIST(0,rating_home_away!J3803,rating_home_away!$K$4,1)</f>
        <v>0.74123792413289002</v>
      </c>
      <c r="H3806">
        <f>1-formatted_data!J3806</f>
        <v>1</v>
      </c>
      <c r="V3806">
        <f t="shared" si="301"/>
        <v>1</v>
      </c>
      <c r="W3806">
        <f t="shared" si="302"/>
        <v>1</v>
      </c>
      <c r="X3806">
        <f t="shared" si="303"/>
        <v>1</v>
      </c>
      <c r="Y3806">
        <f t="shared" si="304"/>
        <v>1</v>
      </c>
      <c r="Z3806">
        <f t="shared" si="305"/>
        <v>1</v>
      </c>
    </row>
    <row r="3807" spans="1:26" x14ac:dyDescent="0.35">
      <c r="A3807">
        <v>3798</v>
      </c>
      <c r="B3807" s="19">
        <f>formatted_data!G3807</f>
        <v>1</v>
      </c>
      <c r="C3807" s="20">
        <f>formatted_data!$K$3</f>
        <v>0.57727438801605457</v>
      </c>
      <c r="D3807" s="20">
        <f>1-_xlfn.NORM.DIST(0,rating!J3804,rating!$K$4,1)</f>
        <v>0.37925452905299084</v>
      </c>
      <c r="E3807" s="20">
        <f>1-_xlfn.NORM.DIST(0,rating_home_ad!J3804,rating_home_ad!$K$4,1)</f>
        <v>0.45623713089988405</v>
      </c>
      <c r="F3807" s="20">
        <f>1-_xlfn.NORM.DIST(0,rating_home_ad_bayes!W3804,rating_home_ad_bayes!$W$3,1)</f>
        <v>0.45911607080903072</v>
      </c>
      <c r="G3807" s="20">
        <f>1-_xlfn.NORM.DIST(0,rating_home_away!J3804,rating_home_away!$K$4,1)</f>
        <v>0.48305299770192589</v>
      </c>
      <c r="H3807">
        <f>1-formatted_data!J3807</f>
        <v>1</v>
      </c>
      <c r="V3807">
        <f t="shared" si="301"/>
        <v>1</v>
      </c>
      <c r="W3807">
        <f t="shared" si="302"/>
        <v>0</v>
      </c>
      <c r="X3807">
        <f t="shared" si="303"/>
        <v>0</v>
      </c>
      <c r="Y3807">
        <f t="shared" si="304"/>
        <v>0</v>
      </c>
      <c r="Z3807">
        <f t="shared" si="305"/>
        <v>0</v>
      </c>
    </row>
    <row r="3808" spans="1:26" x14ac:dyDescent="0.35">
      <c r="A3808">
        <v>3799</v>
      </c>
      <c r="B3808" s="19">
        <f>formatted_data!G3808</f>
        <v>0</v>
      </c>
      <c r="C3808" s="20">
        <f>formatted_data!$K$3</f>
        <v>0.57727438801605457</v>
      </c>
      <c r="D3808" s="20">
        <f>1-_xlfn.NORM.DIST(0,rating!J3805,rating!$K$4,1)</f>
        <v>0.29351736838932618</v>
      </c>
      <c r="E3808" s="20">
        <f>1-_xlfn.NORM.DIST(0,rating_home_ad!J3805,rating_home_ad!$K$4,1)</f>
        <v>0.35966404231766214</v>
      </c>
      <c r="F3808" s="20">
        <f>1-_xlfn.NORM.DIST(0,rating_home_ad_bayes!W3805,rating_home_ad_bayes!$W$3,1)</f>
        <v>0.36601963758986311</v>
      </c>
      <c r="G3808" s="20">
        <f>1-_xlfn.NORM.DIST(0,rating_home_away!J3805,rating_home_away!$K$4,1)</f>
        <v>0.35175343723000729</v>
      </c>
      <c r="H3808">
        <f>1-formatted_data!J3808</f>
        <v>1</v>
      </c>
      <c r="V3808">
        <f t="shared" si="301"/>
        <v>0</v>
      </c>
      <c r="W3808">
        <f t="shared" si="302"/>
        <v>1</v>
      </c>
      <c r="X3808">
        <f t="shared" si="303"/>
        <v>1</v>
      </c>
      <c r="Y3808">
        <f t="shared" si="304"/>
        <v>1</v>
      </c>
      <c r="Z3808">
        <f t="shared" si="305"/>
        <v>1</v>
      </c>
    </row>
    <row r="3809" spans="1:26" x14ac:dyDescent="0.35">
      <c r="A3809">
        <v>3800</v>
      </c>
      <c r="B3809" s="19">
        <f>formatted_data!G3809</f>
        <v>1</v>
      </c>
      <c r="C3809" s="20">
        <f>formatted_data!$K$3</f>
        <v>0.57727438801605457</v>
      </c>
      <c r="D3809" s="20">
        <f>1-_xlfn.NORM.DIST(0,rating!J3806,rating!$K$4,1)</f>
        <v>0.50561330621896983</v>
      </c>
      <c r="E3809" s="20">
        <f>1-_xlfn.NORM.DIST(0,rating_home_ad!J3806,rating_home_ad!$K$4,1)</f>
        <v>0.58503544895629078</v>
      </c>
      <c r="F3809" s="20">
        <f>1-_xlfn.NORM.DIST(0,rating_home_ad_bayes!W3806,rating_home_ad_bayes!$W$3,1)</f>
        <v>0.58271198171307426</v>
      </c>
      <c r="G3809" s="20">
        <f>1-_xlfn.NORM.DIST(0,rating_home_away!J3806,rating_home_away!$K$4,1)</f>
        <v>0.53055473797210917</v>
      </c>
      <c r="H3809">
        <f>1-formatted_data!J3809</f>
        <v>1</v>
      </c>
      <c r="V3809">
        <f t="shared" si="301"/>
        <v>1</v>
      </c>
      <c r="W3809">
        <f t="shared" si="302"/>
        <v>1</v>
      </c>
      <c r="X3809">
        <f t="shared" si="303"/>
        <v>1</v>
      </c>
      <c r="Y3809">
        <f t="shared" si="304"/>
        <v>1</v>
      </c>
      <c r="Z3809">
        <f t="shared" si="305"/>
        <v>1</v>
      </c>
    </row>
    <row r="3810" spans="1:26" x14ac:dyDescent="0.35">
      <c r="A3810">
        <v>3801</v>
      </c>
      <c r="B3810" s="19">
        <f>formatted_data!G3810</f>
        <v>1</v>
      </c>
      <c r="C3810" s="20">
        <f>formatted_data!$K$3</f>
        <v>0.57727438801605457</v>
      </c>
      <c r="D3810" s="20">
        <f>1-_xlfn.NORM.DIST(0,rating!J3807,rating!$K$4,1)</f>
        <v>0.27202604239301598</v>
      </c>
      <c r="E3810" s="20">
        <f>1-_xlfn.NORM.DIST(0,rating_home_ad!J3807,rating_home_ad!$K$4,1)</f>
        <v>0.33789379693334576</v>
      </c>
      <c r="F3810" s="20">
        <f>1-_xlfn.NORM.DIST(0,rating_home_ad_bayes!W3807,rating_home_ad_bayes!$W$3,1)</f>
        <v>0.34527135730356995</v>
      </c>
      <c r="G3810" s="20">
        <f>1-_xlfn.NORM.DIST(0,rating_home_away!J3807,rating_home_away!$K$4,1)</f>
        <v>0.3475394204431248</v>
      </c>
      <c r="H3810">
        <f>1-formatted_data!J3810</f>
        <v>1</v>
      </c>
      <c r="V3810">
        <f t="shared" si="301"/>
        <v>1</v>
      </c>
      <c r="W3810">
        <f t="shared" si="302"/>
        <v>0</v>
      </c>
      <c r="X3810">
        <f t="shared" si="303"/>
        <v>0</v>
      </c>
      <c r="Y3810">
        <f t="shared" si="304"/>
        <v>0</v>
      </c>
      <c r="Z3810">
        <f t="shared" si="305"/>
        <v>0</v>
      </c>
    </row>
    <row r="3811" spans="1:26" x14ac:dyDescent="0.35">
      <c r="A3811">
        <v>3802</v>
      </c>
      <c r="B3811" s="19">
        <f>formatted_data!G3811</f>
        <v>0</v>
      </c>
      <c r="C3811" s="20">
        <f>formatted_data!$K$3</f>
        <v>0.57727438801605457</v>
      </c>
      <c r="D3811" s="20">
        <f>1-_xlfn.NORM.DIST(0,rating!J3808,rating!$K$4,1)</f>
        <v>0.28949544265789218</v>
      </c>
      <c r="E3811" s="20">
        <f>1-_xlfn.NORM.DIST(0,rating_home_ad!J3808,rating_home_ad!$K$4,1)</f>
        <v>0.35724163901884343</v>
      </c>
      <c r="F3811" s="20">
        <f>1-_xlfn.NORM.DIST(0,rating_home_ad_bayes!W3808,rating_home_ad_bayes!$W$3,1)</f>
        <v>0.36309921830498526</v>
      </c>
      <c r="G3811" s="20">
        <f>1-_xlfn.NORM.DIST(0,rating_home_away!J3808,rating_home_away!$K$4,1)</f>
        <v>0.37339199677578894</v>
      </c>
      <c r="H3811">
        <f>1-formatted_data!J3811</f>
        <v>1</v>
      </c>
      <c r="V3811">
        <f t="shared" si="301"/>
        <v>0</v>
      </c>
      <c r="W3811">
        <f t="shared" si="302"/>
        <v>1</v>
      </c>
      <c r="X3811">
        <f t="shared" si="303"/>
        <v>1</v>
      </c>
      <c r="Y3811">
        <f t="shared" si="304"/>
        <v>1</v>
      </c>
      <c r="Z3811">
        <f t="shared" si="305"/>
        <v>1</v>
      </c>
    </row>
    <row r="3812" spans="1:26" x14ac:dyDescent="0.35">
      <c r="A3812">
        <v>3803</v>
      </c>
      <c r="B3812" s="19">
        <f>formatted_data!G3812</f>
        <v>0</v>
      </c>
      <c r="C3812" s="20">
        <f>formatted_data!$K$3</f>
        <v>0.57727438801605457</v>
      </c>
      <c r="D3812" s="20">
        <f>1-_xlfn.NORM.DIST(0,rating!J3809,rating!$K$4,1)</f>
        <v>0.5259819418211038</v>
      </c>
      <c r="E3812" s="20">
        <f>1-_xlfn.NORM.DIST(0,rating_home_ad!J3809,rating_home_ad!$K$4,1)</f>
        <v>0.60640265977802954</v>
      </c>
      <c r="F3812" s="20">
        <f>1-_xlfn.NORM.DIST(0,rating_home_ad_bayes!W3809,rating_home_ad_bayes!$W$3,1)</f>
        <v>0.6034340645102223</v>
      </c>
      <c r="G3812" s="20">
        <f>1-_xlfn.NORM.DIST(0,rating_home_away!J3809,rating_home_away!$K$4,1)</f>
        <v>0.57019987325179833</v>
      </c>
      <c r="H3812">
        <f>1-formatted_data!J3812</f>
        <v>1</v>
      </c>
      <c r="V3812">
        <f t="shared" si="301"/>
        <v>0</v>
      </c>
      <c r="W3812">
        <f t="shared" si="302"/>
        <v>0</v>
      </c>
      <c r="X3812">
        <f t="shared" si="303"/>
        <v>0</v>
      </c>
      <c r="Y3812">
        <f t="shared" si="304"/>
        <v>0</v>
      </c>
      <c r="Z3812">
        <f t="shared" si="305"/>
        <v>0</v>
      </c>
    </row>
    <row r="3813" spans="1:26" x14ac:dyDescent="0.35">
      <c r="A3813">
        <v>3804</v>
      </c>
      <c r="B3813" s="19">
        <f>formatted_data!G3813</f>
        <v>1</v>
      </c>
      <c r="C3813" s="20">
        <f>formatted_data!$K$3</f>
        <v>0.57727438801605457</v>
      </c>
      <c r="D3813" s="20">
        <f>1-_xlfn.NORM.DIST(0,rating!J3810,rating!$K$4,1)</f>
        <v>0.58073904992925307</v>
      </c>
      <c r="E3813" s="20">
        <f>1-_xlfn.NORM.DIST(0,rating_home_ad!J3810,rating_home_ad!$K$4,1)</f>
        <v>0.65964364474793991</v>
      </c>
      <c r="F3813" s="20">
        <f>1-_xlfn.NORM.DIST(0,rating_home_ad_bayes!W3810,rating_home_ad_bayes!$W$3,1)</f>
        <v>0.65491640473586366</v>
      </c>
      <c r="G3813" s="20">
        <f>1-_xlfn.NORM.DIST(0,rating_home_away!J3810,rating_home_away!$K$4,1)</f>
        <v>0.68778859496799316</v>
      </c>
      <c r="H3813">
        <f>1-formatted_data!J3813</f>
        <v>1</v>
      </c>
      <c r="V3813">
        <f t="shared" si="301"/>
        <v>1</v>
      </c>
      <c r="W3813">
        <f t="shared" si="302"/>
        <v>1</v>
      </c>
      <c r="X3813">
        <f t="shared" si="303"/>
        <v>1</v>
      </c>
      <c r="Y3813">
        <f t="shared" si="304"/>
        <v>1</v>
      </c>
      <c r="Z3813">
        <f t="shared" si="305"/>
        <v>1</v>
      </c>
    </row>
    <row r="3814" spans="1:26" x14ac:dyDescent="0.35">
      <c r="A3814">
        <v>3805</v>
      </c>
      <c r="B3814" s="19">
        <f>formatted_data!G3814</f>
        <v>0</v>
      </c>
      <c r="C3814" s="20">
        <f>formatted_data!$K$3</f>
        <v>0.57727438801605457</v>
      </c>
      <c r="D3814" s="20">
        <f>1-_xlfn.NORM.DIST(0,rating!J3811,rating!$K$4,1)</f>
        <v>0.69060555947082536</v>
      </c>
      <c r="E3814" s="20">
        <f>1-_xlfn.NORM.DIST(0,rating_home_ad!J3811,rating_home_ad!$K$4,1)</f>
        <v>0.75990085015966669</v>
      </c>
      <c r="F3814" s="20">
        <f>1-_xlfn.NORM.DIST(0,rating_home_ad_bayes!W3811,rating_home_ad_bayes!$W$3,1)</f>
        <v>0.75231338153229133</v>
      </c>
      <c r="G3814" s="20">
        <f>1-_xlfn.NORM.DIST(0,rating_home_away!J3811,rating_home_away!$K$4,1)</f>
        <v>0.78647932582069502</v>
      </c>
      <c r="H3814">
        <f>1-formatted_data!J3814</f>
        <v>1</v>
      </c>
      <c r="V3814">
        <f t="shared" si="301"/>
        <v>0</v>
      </c>
      <c r="W3814">
        <f t="shared" si="302"/>
        <v>0</v>
      </c>
      <c r="X3814">
        <f t="shared" si="303"/>
        <v>0</v>
      </c>
      <c r="Y3814">
        <f t="shared" si="304"/>
        <v>0</v>
      </c>
      <c r="Z3814">
        <f t="shared" si="305"/>
        <v>0</v>
      </c>
    </row>
    <row r="3815" spans="1:26" x14ac:dyDescent="0.35">
      <c r="A3815">
        <v>3806</v>
      </c>
      <c r="B3815" s="19">
        <f>formatted_data!G3815</f>
        <v>1</v>
      </c>
      <c r="C3815" s="20">
        <f>formatted_data!$K$3</f>
        <v>0.57727438801605457</v>
      </c>
      <c r="D3815" s="20">
        <f>1-_xlfn.NORM.DIST(0,rating!J3812,rating!$K$4,1)</f>
        <v>0.40932176128032172</v>
      </c>
      <c r="E3815" s="20">
        <f>1-_xlfn.NORM.DIST(0,rating_home_ad!J3812,rating_home_ad!$K$4,1)</f>
        <v>0.48724722768131334</v>
      </c>
      <c r="F3815" s="20">
        <f>1-_xlfn.NORM.DIST(0,rating_home_ad_bayes!W3812,rating_home_ad_bayes!$W$3,1)</f>
        <v>0.48882151406361407</v>
      </c>
      <c r="G3815" s="20">
        <f>1-_xlfn.NORM.DIST(0,rating_home_away!J3812,rating_home_away!$K$4,1)</f>
        <v>0.49817227305978617</v>
      </c>
      <c r="H3815">
        <f>1-formatted_data!J3815</f>
        <v>1</v>
      </c>
      <c r="V3815">
        <f t="shared" si="301"/>
        <v>1</v>
      </c>
      <c r="W3815">
        <f t="shared" si="302"/>
        <v>0</v>
      </c>
      <c r="X3815">
        <f t="shared" si="303"/>
        <v>0</v>
      </c>
      <c r="Y3815">
        <f t="shared" si="304"/>
        <v>0</v>
      </c>
      <c r="Z3815">
        <f t="shared" si="305"/>
        <v>0</v>
      </c>
    </row>
    <row r="3816" spans="1:26" x14ac:dyDescent="0.35">
      <c r="A3816">
        <v>3807</v>
      </c>
      <c r="B3816" s="19">
        <f>formatted_data!G3816</f>
        <v>0</v>
      </c>
      <c r="C3816" s="20">
        <f>formatted_data!$K$3</f>
        <v>0.57727438801605457</v>
      </c>
      <c r="D3816" s="20">
        <f>1-_xlfn.NORM.DIST(0,rating!J3813,rating!$K$4,1)</f>
        <v>0.59927035888946834</v>
      </c>
      <c r="E3816" s="20">
        <f>1-_xlfn.NORM.DIST(0,rating_home_ad!J3813,rating_home_ad!$K$4,1)</f>
        <v>0.67697600461755536</v>
      </c>
      <c r="F3816" s="20">
        <f>1-_xlfn.NORM.DIST(0,rating_home_ad_bayes!W3813,rating_home_ad_bayes!$W$3,1)</f>
        <v>0.67140674843754822</v>
      </c>
      <c r="G3816" s="20">
        <f>1-_xlfn.NORM.DIST(0,rating_home_away!J3813,rating_home_away!$K$4,1)</f>
        <v>0.67848137178121148</v>
      </c>
      <c r="H3816">
        <f>1-formatted_data!J3816</f>
        <v>1</v>
      </c>
      <c r="V3816">
        <f t="shared" si="301"/>
        <v>0</v>
      </c>
      <c r="W3816">
        <f t="shared" si="302"/>
        <v>0</v>
      </c>
      <c r="X3816">
        <f t="shared" si="303"/>
        <v>0</v>
      </c>
      <c r="Y3816">
        <f t="shared" si="304"/>
        <v>0</v>
      </c>
      <c r="Z3816">
        <f t="shared" si="305"/>
        <v>0</v>
      </c>
    </row>
    <row r="3817" spans="1:26" x14ac:dyDescent="0.35">
      <c r="A3817">
        <v>3808</v>
      </c>
      <c r="B3817" s="19">
        <f>formatted_data!G3817</f>
        <v>1</v>
      </c>
      <c r="C3817" s="20">
        <f>formatted_data!$K$3</f>
        <v>0.57727438801605457</v>
      </c>
      <c r="D3817" s="20">
        <f>1-_xlfn.NORM.DIST(0,rating!J3814,rating!$K$4,1)</f>
        <v>0.62655314127925754</v>
      </c>
      <c r="E3817" s="20">
        <f>1-_xlfn.NORM.DIST(0,rating_home_ad!J3814,rating_home_ad!$K$4,1)</f>
        <v>0.70138923847523804</v>
      </c>
      <c r="F3817" s="20">
        <f>1-_xlfn.NORM.DIST(0,rating_home_ad_bayes!W3814,rating_home_ad_bayes!$W$3,1)</f>
        <v>0.69591991529923902</v>
      </c>
      <c r="G3817" s="20">
        <f>1-_xlfn.NORM.DIST(0,rating_home_away!J3814,rating_home_away!$K$4,1)</f>
        <v>0.74790319303967379</v>
      </c>
      <c r="H3817">
        <f>1-formatted_data!J3817</f>
        <v>1</v>
      </c>
      <c r="V3817">
        <f t="shared" si="301"/>
        <v>1</v>
      </c>
      <c r="W3817">
        <f t="shared" si="302"/>
        <v>1</v>
      </c>
      <c r="X3817">
        <f t="shared" si="303"/>
        <v>1</v>
      </c>
      <c r="Y3817">
        <f t="shared" si="304"/>
        <v>1</v>
      </c>
      <c r="Z3817">
        <f t="shared" si="305"/>
        <v>1</v>
      </c>
    </row>
    <row r="3818" spans="1:26" x14ac:dyDescent="0.35">
      <c r="A3818">
        <v>3809</v>
      </c>
      <c r="B3818" s="19">
        <f>formatted_data!G3818</f>
        <v>1</v>
      </c>
      <c r="C3818" s="20">
        <f>formatted_data!$K$3</f>
        <v>0.57727438801605457</v>
      </c>
      <c r="D3818" s="20">
        <f>1-_xlfn.NORM.DIST(0,rating!J3815,rating!$K$4,1)</f>
        <v>0.83299715793392082</v>
      </c>
      <c r="E3818" s="20">
        <f>1-_xlfn.NORM.DIST(0,rating_home_ad!J3815,rating_home_ad!$K$4,1)</f>
        <v>0.88162152828088014</v>
      </c>
      <c r="F3818" s="20">
        <f>1-_xlfn.NORM.DIST(0,rating_home_ad_bayes!W3815,rating_home_ad_bayes!$W$3,1)</f>
        <v>0.87316527016960421</v>
      </c>
      <c r="G3818" s="20">
        <f>1-_xlfn.NORM.DIST(0,rating_home_away!J3815,rating_home_away!$K$4,1)</f>
        <v>0.86944021871357857</v>
      </c>
      <c r="H3818">
        <f>1-formatted_data!J3818</f>
        <v>1</v>
      </c>
      <c r="V3818">
        <f t="shared" si="301"/>
        <v>1</v>
      </c>
      <c r="W3818">
        <f t="shared" si="302"/>
        <v>1</v>
      </c>
      <c r="X3818">
        <f t="shared" si="303"/>
        <v>1</v>
      </c>
      <c r="Y3818">
        <f t="shared" si="304"/>
        <v>1</v>
      </c>
      <c r="Z3818">
        <f t="shared" si="305"/>
        <v>1</v>
      </c>
    </row>
    <row r="3819" spans="1:26" x14ac:dyDescent="0.35">
      <c r="A3819">
        <v>3810</v>
      </c>
      <c r="B3819" s="19">
        <f>formatted_data!G3819</f>
        <v>0</v>
      </c>
      <c r="C3819" s="20">
        <f>formatted_data!$K$3</f>
        <v>0.57727438801605457</v>
      </c>
      <c r="D3819" s="20">
        <f>1-_xlfn.NORM.DIST(0,rating!J3816,rating!$K$4,1)</f>
        <v>0.55486509040759069</v>
      </c>
      <c r="E3819" s="20">
        <f>1-_xlfn.NORM.DIST(0,rating_home_ad!J3816,rating_home_ad!$K$4,1)</f>
        <v>0.63472235563368395</v>
      </c>
      <c r="F3819" s="20">
        <f>1-_xlfn.NORM.DIST(0,rating_home_ad_bayes!W3816,rating_home_ad_bayes!$W$3,1)</f>
        <v>0.63071290269656577</v>
      </c>
      <c r="G3819" s="20">
        <f>1-_xlfn.NORM.DIST(0,rating_home_away!J3816,rating_home_away!$K$4,1)</f>
        <v>0.64843409349746151</v>
      </c>
      <c r="H3819">
        <f>1-formatted_data!J3819</f>
        <v>1</v>
      </c>
      <c r="V3819">
        <f t="shared" si="301"/>
        <v>0</v>
      </c>
      <c r="W3819">
        <f t="shared" si="302"/>
        <v>0</v>
      </c>
      <c r="X3819">
        <f t="shared" si="303"/>
        <v>0</v>
      </c>
      <c r="Y3819">
        <f t="shared" si="304"/>
        <v>0</v>
      </c>
      <c r="Z3819">
        <f t="shared" si="305"/>
        <v>0</v>
      </c>
    </row>
    <row r="3820" spans="1:26" x14ac:dyDescent="0.35">
      <c r="A3820">
        <v>3811</v>
      </c>
      <c r="B3820" s="19">
        <f>formatted_data!G3820</f>
        <v>1</v>
      </c>
      <c r="C3820" s="20">
        <f>formatted_data!$K$3</f>
        <v>0.57727438801605457</v>
      </c>
      <c r="D3820" s="20">
        <f>1-_xlfn.NORM.DIST(0,rating!J3817,rating!$K$4,1)</f>
        <v>0.47108011857188181</v>
      </c>
      <c r="E3820" s="20">
        <f>1-_xlfn.NORM.DIST(0,rating_home_ad!J3817,rating_home_ad!$K$4,1)</f>
        <v>0.55107463305817361</v>
      </c>
      <c r="F3820" s="20">
        <f>1-_xlfn.NORM.DIST(0,rating_home_ad_bayes!W3817,rating_home_ad_bayes!$W$3,1)</f>
        <v>0.5501163203711823</v>
      </c>
      <c r="G3820" s="20">
        <f>1-_xlfn.NORM.DIST(0,rating_home_away!J3817,rating_home_away!$K$4,1)</f>
        <v>0.53810350477707347</v>
      </c>
      <c r="H3820">
        <f>1-formatted_data!J3820</f>
        <v>1</v>
      </c>
      <c r="V3820">
        <f t="shared" si="301"/>
        <v>1</v>
      </c>
      <c r="W3820">
        <f t="shared" si="302"/>
        <v>0</v>
      </c>
      <c r="X3820">
        <f t="shared" si="303"/>
        <v>1</v>
      </c>
      <c r="Y3820">
        <f t="shared" si="304"/>
        <v>1</v>
      </c>
      <c r="Z3820">
        <f t="shared" si="305"/>
        <v>1</v>
      </c>
    </row>
    <row r="3821" spans="1:26" x14ac:dyDescent="0.35">
      <c r="A3821">
        <v>3812</v>
      </c>
      <c r="B3821" s="19">
        <f>formatted_data!G3821</f>
        <v>1</v>
      </c>
      <c r="C3821" s="20">
        <f>formatted_data!$K$3</f>
        <v>0.57727438801605457</v>
      </c>
      <c r="D3821" s="20">
        <f>1-_xlfn.NORM.DIST(0,rating!J3818,rating!$K$4,1)</f>
        <v>0.29353421040067784</v>
      </c>
      <c r="E3821" s="20">
        <f>1-_xlfn.NORM.DIST(0,rating_home_ad!J3818,rating_home_ad!$K$4,1)</f>
        <v>0.36256429255219191</v>
      </c>
      <c r="F3821" s="20">
        <f>1-_xlfn.NORM.DIST(0,rating_home_ad_bayes!W3818,rating_home_ad_bayes!$W$3,1)</f>
        <v>0.36824231140277508</v>
      </c>
      <c r="G3821" s="20">
        <f>1-_xlfn.NORM.DIST(0,rating_home_away!J3818,rating_home_away!$K$4,1)</f>
        <v>0.38493854285088358</v>
      </c>
      <c r="H3821">
        <f>1-formatted_data!J3821</f>
        <v>1</v>
      </c>
      <c r="V3821">
        <f t="shared" si="301"/>
        <v>1</v>
      </c>
      <c r="W3821">
        <f t="shared" si="302"/>
        <v>0</v>
      </c>
      <c r="X3821">
        <f t="shared" si="303"/>
        <v>0</v>
      </c>
      <c r="Y3821">
        <f t="shared" si="304"/>
        <v>0</v>
      </c>
      <c r="Z3821">
        <f t="shared" si="305"/>
        <v>0</v>
      </c>
    </row>
    <row r="3822" spans="1:26" x14ac:dyDescent="0.35">
      <c r="A3822">
        <v>3813</v>
      </c>
      <c r="B3822" s="19">
        <f>formatted_data!G3822</f>
        <v>0</v>
      </c>
      <c r="C3822" s="20">
        <f>formatted_data!$K$3</f>
        <v>0.57727438801605457</v>
      </c>
      <c r="D3822" s="20">
        <f>1-_xlfn.NORM.DIST(0,rating!J3819,rating!$K$4,1)</f>
        <v>0.2790331820505576</v>
      </c>
      <c r="E3822" s="20">
        <f>1-_xlfn.NORM.DIST(0,rating_home_ad!J3819,rating_home_ad!$K$4,1)</f>
        <v>0.3456741502357803</v>
      </c>
      <c r="F3822" s="20">
        <f>1-_xlfn.NORM.DIST(0,rating_home_ad_bayes!W3819,rating_home_ad_bayes!$W$3,1)</f>
        <v>0.35254971678026714</v>
      </c>
      <c r="G3822" s="20">
        <f>1-_xlfn.NORM.DIST(0,rating_home_away!J3819,rating_home_away!$K$4,1)</f>
        <v>0.31030092298275114</v>
      </c>
      <c r="H3822">
        <f>1-formatted_data!J3822</f>
        <v>1</v>
      </c>
      <c r="V3822">
        <f t="shared" si="301"/>
        <v>0</v>
      </c>
      <c r="W3822">
        <f t="shared" si="302"/>
        <v>1</v>
      </c>
      <c r="X3822">
        <f t="shared" si="303"/>
        <v>1</v>
      </c>
      <c r="Y3822">
        <f t="shared" si="304"/>
        <v>1</v>
      </c>
      <c r="Z3822">
        <f t="shared" si="305"/>
        <v>1</v>
      </c>
    </row>
    <row r="3823" spans="1:26" x14ac:dyDescent="0.35">
      <c r="A3823">
        <v>3814</v>
      </c>
      <c r="B3823" s="19">
        <f>formatted_data!G3823</f>
        <v>1</v>
      </c>
      <c r="C3823" s="20">
        <f>formatted_data!$K$3</f>
        <v>0.57727438801605457</v>
      </c>
      <c r="D3823" s="20">
        <f>1-_xlfn.NORM.DIST(0,rating!J3820,rating!$K$4,1)</f>
        <v>0.53491114340808843</v>
      </c>
      <c r="E3823" s="20">
        <f>1-_xlfn.NORM.DIST(0,rating_home_ad!J3820,rating_home_ad!$K$4,1)</f>
        <v>0.61627770947758775</v>
      </c>
      <c r="F3823" s="20">
        <f>1-_xlfn.NORM.DIST(0,rating_home_ad_bayes!W3820,rating_home_ad_bayes!$W$3,1)</f>
        <v>0.61289863449333515</v>
      </c>
      <c r="G3823" s="20">
        <f>1-_xlfn.NORM.DIST(0,rating_home_away!J3820,rating_home_away!$K$4,1)</f>
        <v>0.56562065116226323</v>
      </c>
      <c r="H3823">
        <f>1-formatted_data!J3823</f>
        <v>1</v>
      </c>
      <c r="V3823">
        <f t="shared" si="301"/>
        <v>1</v>
      </c>
      <c r="W3823">
        <f t="shared" si="302"/>
        <v>1</v>
      </c>
      <c r="X3823">
        <f t="shared" si="303"/>
        <v>1</v>
      </c>
      <c r="Y3823">
        <f t="shared" si="304"/>
        <v>1</v>
      </c>
      <c r="Z3823">
        <f t="shared" si="305"/>
        <v>1</v>
      </c>
    </row>
    <row r="3824" spans="1:26" x14ac:dyDescent="0.35">
      <c r="A3824">
        <v>3815</v>
      </c>
      <c r="B3824" s="19">
        <f>formatted_data!G3824</f>
        <v>1</v>
      </c>
      <c r="C3824" s="20">
        <f>formatted_data!$K$3</f>
        <v>0.57727438801605457</v>
      </c>
      <c r="D3824" s="20">
        <f>1-_xlfn.NORM.DIST(0,rating!J3821,rating!$K$4,1)</f>
        <v>0.35780475525341993</v>
      </c>
      <c r="E3824" s="20">
        <f>1-_xlfn.NORM.DIST(0,rating_home_ad!J3821,rating_home_ad!$K$4,1)</f>
        <v>0.43324082199129665</v>
      </c>
      <c r="F3824" s="20">
        <f>1-_xlfn.NORM.DIST(0,rating_home_ad_bayes!W3821,rating_home_ad_bayes!$W$3,1)</f>
        <v>0.43682941541045994</v>
      </c>
      <c r="G3824" s="20">
        <f>1-_xlfn.NORM.DIST(0,rating_home_away!J3821,rating_home_away!$K$4,1)</f>
        <v>0.42105544589200683</v>
      </c>
      <c r="H3824">
        <f>1-formatted_data!J3824</f>
        <v>1</v>
      </c>
      <c r="V3824">
        <f t="shared" si="301"/>
        <v>1</v>
      </c>
      <c r="W3824">
        <f t="shared" si="302"/>
        <v>0</v>
      </c>
      <c r="X3824">
        <f t="shared" si="303"/>
        <v>0</v>
      </c>
      <c r="Y3824">
        <f t="shared" si="304"/>
        <v>0</v>
      </c>
      <c r="Z3824">
        <f t="shared" si="305"/>
        <v>0</v>
      </c>
    </row>
    <row r="3825" spans="1:26" x14ac:dyDescent="0.35">
      <c r="A3825">
        <v>3816</v>
      </c>
      <c r="B3825" s="19">
        <f>formatted_data!G3825</f>
        <v>1</v>
      </c>
      <c r="C3825" s="20">
        <f>formatted_data!$K$3</f>
        <v>0.57727438801605457</v>
      </c>
      <c r="D3825" s="20">
        <f>1-_xlfn.NORM.DIST(0,rating!J3822,rating!$K$4,1)</f>
        <v>0.61034554198488766</v>
      </c>
      <c r="E3825" s="20">
        <f>1-_xlfn.NORM.DIST(0,rating_home_ad!J3822,rating_home_ad!$K$4,1)</f>
        <v>0.68670018830397472</v>
      </c>
      <c r="F3825" s="20">
        <f>1-_xlfn.NORM.DIST(0,rating_home_ad_bayes!W3822,rating_home_ad_bayes!$W$3,1)</f>
        <v>0.68151774862033765</v>
      </c>
      <c r="G3825" s="20">
        <f>1-_xlfn.NORM.DIST(0,rating_home_away!J3822,rating_home_away!$K$4,1)</f>
        <v>0.73240176928913847</v>
      </c>
      <c r="H3825">
        <f>1-formatted_data!J3825</f>
        <v>1</v>
      </c>
      <c r="V3825">
        <f t="shared" si="301"/>
        <v>1</v>
      </c>
      <c r="W3825">
        <f t="shared" si="302"/>
        <v>1</v>
      </c>
      <c r="X3825">
        <f t="shared" si="303"/>
        <v>1</v>
      </c>
      <c r="Y3825">
        <f t="shared" si="304"/>
        <v>1</v>
      </c>
      <c r="Z3825">
        <f t="shared" si="305"/>
        <v>1</v>
      </c>
    </row>
    <row r="3826" spans="1:26" x14ac:dyDescent="0.35">
      <c r="A3826">
        <v>3817</v>
      </c>
      <c r="B3826" s="19">
        <f>formatted_data!G3826</f>
        <v>1</v>
      </c>
      <c r="C3826" s="20">
        <f>formatted_data!$K$3</f>
        <v>0.57727438801605457</v>
      </c>
      <c r="D3826" s="20">
        <f>1-_xlfn.NORM.DIST(0,rating!J3823,rating!$K$4,1)</f>
        <v>0.41094588832260459</v>
      </c>
      <c r="E3826" s="20">
        <f>1-_xlfn.NORM.DIST(0,rating_home_ad!J3823,rating_home_ad!$K$4,1)</f>
        <v>0.48986267476734513</v>
      </c>
      <c r="F3826" s="20">
        <f>1-_xlfn.NORM.DIST(0,rating_home_ad_bayes!W3823,rating_home_ad_bayes!$W$3,1)</f>
        <v>0.49133311410454017</v>
      </c>
      <c r="G3826" s="20">
        <f>1-_xlfn.NORM.DIST(0,rating_home_away!J3823,rating_home_away!$K$4,1)</f>
        <v>0.5154241437302115</v>
      </c>
      <c r="H3826">
        <f>1-formatted_data!J3826</f>
        <v>1</v>
      </c>
      <c r="V3826">
        <f t="shared" si="301"/>
        <v>1</v>
      </c>
      <c r="W3826">
        <f t="shared" si="302"/>
        <v>0</v>
      </c>
      <c r="X3826">
        <f t="shared" si="303"/>
        <v>0</v>
      </c>
      <c r="Y3826">
        <f t="shared" si="304"/>
        <v>0</v>
      </c>
      <c r="Z3826">
        <f t="shared" si="305"/>
        <v>1</v>
      </c>
    </row>
    <row r="3827" spans="1:26" x14ac:dyDescent="0.35">
      <c r="A3827">
        <v>3818</v>
      </c>
      <c r="B3827" s="19">
        <f>formatted_data!G3827</f>
        <v>1</v>
      </c>
      <c r="C3827" s="20">
        <f>formatted_data!$K$3</f>
        <v>0.57727438801605457</v>
      </c>
      <c r="D3827" s="20">
        <f>1-_xlfn.NORM.DIST(0,rating!J3824,rating!$K$4,1)</f>
        <v>0.6909011005426966</v>
      </c>
      <c r="E3827" s="20">
        <f>1-_xlfn.NORM.DIST(0,rating_home_ad!J3824,rating_home_ad!$K$4,1)</f>
        <v>0.76094381201620176</v>
      </c>
      <c r="F3827" s="20">
        <f>1-_xlfn.NORM.DIST(0,rating_home_ad_bayes!W3824,rating_home_ad_bayes!$W$3,1)</f>
        <v>0.7540746775479763</v>
      </c>
      <c r="G3827" s="20">
        <f>1-_xlfn.NORM.DIST(0,rating_home_away!J3824,rating_home_away!$K$4,1)</f>
        <v>0.7790460942909142</v>
      </c>
      <c r="H3827">
        <f>1-formatted_data!J3827</f>
        <v>1</v>
      </c>
      <c r="V3827">
        <f t="shared" si="301"/>
        <v>1</v>
      </c>
      <c r="W3827">
        <f t="shared" si="302"/>
        <v>1</v>
      </c>
      <c r="X3827">
        <f t="shared" si="303"/>
        <v>1</v>
      </c>
      <c r="Y3827">
        <f t="shared" si="304"/>
        <v>1</v>
      </c>
      <c r="Z3827">
        <f t="shared" si="305"/>
        <v>1</v>
      </c>
    </row>
    <row r="3828" spans="1:26" x14ac:dyDescent="0.35">
      <c r="A3828">
        <v>3819</v>
      </c>
      <c r="B3828" s="19">
        <f>formatted_data!G3828</f>
        <v>1</v>
      </c>
      <c r="C3828" s="20">
        <f>formatted_data!$K$3</f>
        <v>0.57727438801605457</v>
      </c>
      <c r="D3828" s="20">
        <f>1-_xlfn.NORM.DIST(0,rating!J3825,rating!$K$4,1)</f>
        <v>0.7803188555726297</v>
      </c>
      <c r="E3828" s="20">
        <f>1-_xlfn.NORM.DIST(0,rating_home_ad!J3825,rating_home_ad!$K$4,1)</f>
        <v>0.8397682587172296</v>
      </c>
      <c r="F3828" s="20">
        <f>1-_xlfn.NORM.DIST(0,rating_home_ad_bayes!W3825,rating_home_ad_bayes!$W$3,1)</f>
        <v>0.83085562983810657</v>
      </c>
      <c r="G3828" s="20">
        <f>1-_xlfn.NORM.DIST(0,rating_home_away!J3825,rating_home_away!$K$4,1)</f>
        <v>0.8585423465792823</v>
      </c>
      <c r="H3828">
        <f>1-formatted_data!J3828</f>
        <v>1</v>
      </c>
      <c r="V3828">
        <f t="shared" si="301"/>
        <v>1</v>
      </c>
      <c r="W3828">
        <f t="shared" si="302"/>
        <v>1</v>
      </c>
      <c r="X3828">
        <f t="shared" si="303"/>
        <v>1</v>
      </c>
      <c r="Y3828">
        <f t="shared" si="304"/>
        <v>1</v>
      </c>
      <c r="Z3828">
        <f t="shared" si="305"/>
        <v>1</v>
      </c>
    </row>
    <row r="3829" spans="1:26" x14ac:dyDescent="0.35">
      <c r="A3829">
        <v>3820</v>
      </c>
      <c r="B3829" s="19">
        <f>formatted_data!G3829</f>
        <v>0</v>
      </c>
      <c r="C3829" s="20">
        <f>formatted_data!$K$3</f>
        <v>0.57727438801605457</v>
      </c>
      <c r="D3829" s="20">
        <f>1-_xlfn.NORM.DIST(0,rating!J3826,rating!$K$4,1)</f>
        <v>0.67832800182924702</v>
      </c>
      <c r="E3829" s="20">
        <f>1-_xlfn.NORM.DIST(0,rating_home_ad!J3826,rating_home_ad!$K$4,1)</f>
        <v>0.74951156810478925</v>
      </c>
      <c r="F3829" s="20">
        <f>1-_xlfn.NORM.DIST(0,rating_home_ad_bayes!W3826,rating_home_ad_bayes!$W$3,1)</f>
        <v>0.74264598690026806</v>
      </c>
      <c r="G3829" s="20">
        <f>1-_xlfn.NORM.DIST(0,rating_home_away!J3826,rating_home_away!$K$4,1)</f>
        <v>0.77027049344048903</v>
      </c>
      <c r="H3829">
        <f>1-formatted_data!J3829</f>
        <v>1</v>
      </c>
      <c r="V3829">
        <f t="shared" si="301"/>
        <v>0</v>
      </c>
      <c r="W3829">
        <f t="shared" si="302"/>
        <v>0</v>
      </c>
      <c r="X3829">
        <f t="shared" si="303"/>
        <v>0</v>
      </c>
      <c r="Y3829">
        <f t="shared" si="304"/>
        <v>0</v>
      </c>
      <c r="Z3829">
        <f t="shared" si="305"/>
        <v>0</v>
      </c>
    </row>
    <row r="3830" spans="1:26" x14ac:dyDescent="0.35">
      <c r="A3830">
        <v>3821</v>
      </c>
      <c r="B3830" s="19">
        <f>formatted_data!G3830</f>
        <v>1</v>
      </c>
      <c r="C3830" s="20">
        <f>formatted_data!$K$3</f>
        <v>0.57727438801605457</v>
      </c>
      <c r="D3830" s="20">
        <f>1-_xlfn.NORM.DIST(0,rating!J3827,rating!$K$4,1)</f>
        <v>0.50675815584798556</v>
      </c>
      <c r="E3830" s="20">
        <f>1-_xlfn.NORM.DIST(0,rating_home_ad!J3827,rating_home_ad!$K$4,1)</f>
        <v>0.58735562492761773</v>
      </c>
      <c r="F3830" s="20">
        <f>1-_xlfn.NORM.DIST(0,rating_home_ad_bayes!W3827,rating_home_ad_bayes!$W$3,1)</f>
        <v>0.58509588454710615</v>
      </c>
      <c r="G3830" s="20">
        <f>1-_xlfn.NORM.DIST(0,rating_home_away!J3827,rating_home_away!$K$4,1)</f>
        <v>0.63767242203310193</v>
      </c>
      <c r="H3830">
        <f>1-formatted_data!J3830</f>
        <v>1</v>
      </c>
      <c r="V3830">
        <f t="shared" si="301"/>
        <v>1</v>
      </c>
      <c r="W3830">
        <f t="shared" si="302"/>
        <v>1</v>
      </c>
      <c r="X3830">
        <f t="shared" si="303"/>
        <v>1</v>
      </c>
      <c r="Y3830">
        <f t="shared" si="304"/>
        <v>1</v>
      </c>
      <c r="Z3830">
        <f t="shared" si="305"/>
        <v>1</v>
      </c>
    </row>
    <row r="3831" spans="1:26" x14ac:dyDescent="0.35">
      <c r="A3831">
        <v>3822</v>
      </c>
      <c r="B3831" s="19">
        <f>formatted_data!G3831</f>
        <v>0</v>
      </c>
      <c r="C3831" s="20">
        <f>formatted_data!$K$3</f>
        <v>0.57727438801605457</v>
      </c>
      <c r="D3831" s="20">
        <f>1-_xlfn.NORM.DIST(0,rating!J3828,rating!$K$4,1)</f>
        <v>0.56894345521731782</v>
      </c>
      <c r="E3831" s="20">
        <f>1-_xlfn.NORM.DIST(0,rating_home_ad!J3828,rating_home_ad!$K$4,1)</f>
        <v>0.64754831134211432</v>
      </c>
      <c r="F3831" s="20">
        <f>1-_xlfn.NORM.DIST(0,rating_home_ad_bayes!W3828,rating_home_ad_bayes!$W$3,1)</f>
        <v>0.64290997349539325</v>
      </c>
      <c r="G3831" s="20">
        <f>1-_xlfn.NORM.DIST(0,rating_home_away!J3828,rating_home_away!$K$4,1)</f>
        <v>0.60668979215917684</v>
      </c>
      <c r="H3831">
        <f>1-formatted_data!J3831</f>
        <v>1</v>
      </c>
      <c r="V3831">
        <f t="shared" si="301"/>
        <v>0</v>
      </c>
      <c r="W3831">
        <f t="shared" si="302"/>
        <v>0</v>
      </c>
      <c r="X3831">
        <f t="shared" si="303"/>
        <v>0</v>
      </c>
      <c r="Y3831">
        <f t="shared" si="304"/>
        <v>0</v>
      </c>
      <c r="Z3831">
        <f t="shared" si="305"/>
        <v>0</v>
      </c>
    </row>
    <row r="3832" spans="1:26" x14ac:dyDescent="0.35">
      <c r="A3832">
        <v>3823</v>
      </c>
      <c r="B3832" s="19">
        <f>formatted_data!G3832</f>
        <v>0</v>
      </c>
      <c r="C3832" s="20">
        <f>formatted_data!$K$3</f>
        <v>0.57727438801605457</v>
      </c>
      <c r="D3832" s="20">
        <f>1-_xlfn.NORM.DIST(0,rating!J3829,rating!$K$4,1)</f>
        <v>0.48622862556469015</v>
      </c>
      <c r="E3832" s="20">
        <f>1-_xlfn.NORM.DIST(0,rating_home_ad!J3829,rating_home_ad!$K$4,1)</f>
        <v>0.5660649515276126</v>
      </c>
      <c r="F3832" s="20">
        <f>1-_xlfn.NORM.DIST(0,rating_home_ad_bayes!W3829,rating_home_ad_bayes!$W$3,1)</f>
        <v>0.56461210158669695</v>
      </c>
      <c r="G3832" s="20">
        <f>1-_xlfn.NORM.DIST(0,rating_home_away!J3829,rating_home_away!$K$4,1)</f>
        <v>0.5815349806059662</v>
      </c>
      <c r="H3832">
        <f>1-formatted_data!J3832</f>
        <v>1</v>
      </c>
      <c r="V3832">
        <f t="shared" si="301"/>
        <v>0</v>
      </c>
      <c r="W3832">
        <f t="shared" si="302"/>
        <v>1</v>
      </c>
      <c r="X3832">
        <f t="shared" si="303"/>
        <v>0</v>
      </c>
      <c r="Y3832">
        <f t="shared" si="304"/>
        <v>0</v>
      </c>
      <c r="Z3832">
        <f t="shared" si="305"/>
        <v>0</v>
      </c>
    </row>
    <row r="3833" spans="1:26" x14ac:dyDescent="0.35">
      <c r="A3833">
        <v>3824</v>
      </c>
      <c r="B3833" s="19">
        <f>formatted_data!G3833</f>
        <v>0</v>
      </c>
      <c r="C3833" s="20">
        <f>formatted_data!$K$3</f>
        <v>0.57727438801605457</v>
      </c>
      <c r="D3833" s="20">
        <f>1-_xlfn.NORM.DIST(0,rating!J3830,rating!$K$4,1)</f>
        <v>0.48401086201852195</v>
      </c>
      <c r="E3833" s="20">
        <f>1-_xlfn.NORM.DIST(0,rating_home_ad!J3830,rating_home_ad!$K$4,1)</f>
        <v>0.55994164954826542</v>
      </c>
      <c r="F3833" s="20">
        <f>1-_xlfn.NORM.DIST(0,rating_home_ad_bayes!W3830,rating_home_ad_bayes!$W$3,1)</f>
        <v>0.55864841292430256</v>
      </c>
      <c r="G3833" s="20">
        <f>1-_xlfn.NORM.DIST(0,rating_home_away!J3830,rating_home_away!$K$4,1)</f>
        <v>0.50136442170685114</v>
      </c>
      <c r="H3833">
        <f>1-formatted_data!J3833</f>
        <v>1</v>
      </c>
      <c r="V3833">
        <f t="shared" si="301"/>
        <v>0</v>
      </c>
      <c r="W3833">
        <f t="shared" si="302"/>
        <v>1</v>
      </c>
      <c r="X3833">
        <f t="shared" si="303"/>
        <v>0</v>
      </c>
      <c r="Y3833">
        <f t="shared" si="304"/>
        <v>0</v>
      </c>
      <c r="Z3833">
        <f t="shared" si="305"/>
        <v>0</v>
      </c>
    </row>
    <row r="3834" spans="1:26" x14ac:dyDescent="0.35">
      <c r="A3834">
        <v>3825</v>
      </c>
      <c r="B3834" s="19">
        <f>formatted_data!G3834</f>
        <v>0</v>
      </c>
      <c r="C3834" s="20">
        <f>formatted_data!$K$3</f>
        <v>0.57727438801605457</v>
      </c>
      <c r="D3834" s="20">
        <f>1-_xlfn.NORM.DIST(0,rating!J3831,rating!$K$4,1)</f>
        <v>0.32642403996347746</v>
      </c>
      <c r="E3834" s="20">
        <f>1-_xlfn.NORM.DIST(0,rating_home_ad!J3831,rating_home_ad!$K$4,1)</f>
        <v>0.39769192302745504</v>
      </c>
      <c r="F3834" s="20">
        <f>1-_xlfn.NORM.DIST(0,rating_home_ad_bayes!W3831,rating_home_ad_bayes!$W$3,1)</f>
        <v>0.40246212035577678</v>
      </c>
      <c r="G3834" s="20">
        <f>1-_xlfn.NORM.DIST(0,rating_home_away!J3831,rating_home_away!$K$4,1)</f>
        <v>0.34302964305097405</v>
      </c>
      <c r="H3834">
        <f>1-formatted_data!J3834</f>
        <v>1</v>
      </c>
      <c r="V3834">
        <f t="shared" si="301"/>
        <v>0</v>
      </c>
      <c r="W3834">
        <f t="shared" si="302"/>
        <v>1</v>
      </c>
      <c r="X3834">
        <f t="shared" si="303"/>
        <v>1</v>
      </c>
      <c r="Y3834">
        <f t="shared" si="304"/>
        <v>1</v>
      </c>
      <c r="Z3834">
        <f t="shared" si="305"/>
        <v>1</v>
      </c>
    </row>
    <row r="3835" spans="1:26" x14ac:dyDescent="0.35">
      <c r="A3835">
        <v>3826</v>
      </c>
      <c r="B3835" s="19">
        <f>formatted_data!G3835</f>
        <v>1</v>
      </c>
      <c r="C3835" s="20">
        <f>formatted_data!$K$3</f>
        <v>0.57727438801605457</v>
      </c>
      <c r="D3835" s="20">
        <f>1-_xlfn.NORM.DIST(0,rating!J3832,rating!$K$4,1)</f>
        <v>0.60165006243468588</v>
      </c>
      <c r="E3835" s="20">
        <f>1-_xlfn.NORM.DIST(0,rating_home_ad!J3832,rating_home_ad!$K$4,1)</f>
        <v>0.67909917377072149</v>
      </c>
      <c r="F3835" s="20">
        <f>1-_xlfn.NORM.DIST(0,rating_home_ad_bayes!W3832,rating_home_ad_bayes!$W$3,1)</f>
        <v>0.67349854708079837</v>
      </c>
      <c r="G3835" s="20">
        <f>1-_xlfn.NORM.DIST(0,rating_home_away!J3832,rating_home_away!$K$4,1)</f>
        <v>0.6433013388216815</v>
      </c>
      <c r="H3835">
        <f>1-formatted_data!J3835</f>
        <v>1</v>
      </c>
      <c r="V3835">
        <f t="shared" si="301"/>
        <v>1</v>
      </c>
      <c r="W3835">
        <f t="shared" si="302"/>
        <v>1</v>
      </c>
      <c r="X3835">
        <f t="shared" si="303"/>
        <v>1</v>
      </c>
      <c r="Y3835">
        <f t="shared" si="304"/>
        <v>1</v>
      </c>
      <c r="Z3835">
        <f t="shared" si="305"/>
        <v>1</v>
      </c>
    </row>
    <row r="3836" spans="1:26" x14ac:dyDescent="0.35">
      <c r="A3836">
        <v>3827</v>
      </c>
      <c r="B3836" s="19">
        <f>formatted_data!G3836</f>
        <v>1</v>
      </c>
      <c r="C3836" s="20">
        <f>formatted_data!$K$3</f>
        <v>0.57727438801605457</v>
      </c>
      <c r="D3836" s="20">
        <f>1-_xlfn.NORM.DIST(0,rating!J3833,rating!$K$4,1)</f>
        <v>0.59542966357667682</v>
      </c>
      <c r="E3836" s="20">
        <f>1-_xlfn.NORM.DIST(0,rating_home_ad!J3833,rating_home_ad!$K$4,1)</f>
        <v>0.66958500073368676</v>
      </c>
      <c r="F3836" s="20">
        <f>1-_xlfn.NORM.DIST(0,rating_home_ad_bayes!W3833,rating_home_ad_bayes!$W$3,1)</f>
        <v>0.66433474964290218</v>
      </c>
      <c r="G3836" s="20">
        <f>1-_xlfn.NORM.DIST(0,rating_home_away!J3833,rating_home_away!$K$4,1)</f>
        <v>0.67739342431749883</v>
      </c>
      <c r="H3836">
        <f>1-formatted_data!J3836</f>
        <v>1</v>
      </c>
      <c r="V3836">
        <f t="shared" si="301"/>
        <v>1</v>
      </c>
      <c r="W3836">
        <f t="shared" si="302"/>
        <v>1</v>
      </c>
      <c r="X3836">
        <f t="shared" si="303"/>
        <v>1</v>
      </c>
      <c r="Y3836">
        <f t="shared" si="304"/>
        <v>1</v>
      </c>
      <c r="Z3836">
        <f t="shared" si="305"/>
        <v>1</v>
      </c>
    </row>
    <row r="3837" spans="1:26" x14ac:dyDescent="0.35">
      <c r="A3837">
        <v>3828</v>
      </c>
      <c r="B3837" s="19">
        <f>formatted_data!G3837</f>
        <v>0</v>
      </c>
      <c r="C3837" s="20">
        <f>formatted_data!$K$3</f>
        <v>0.57727438801605457</v>
      </c>
      <c r="D3837" s="20">
        <f>1-_xlfn.NORM.DIST(0,rating!J3834,rating!$K$4,1)</f>
        <v>0.50895473229565824</v>
      </c>
      <c r="E3837" s="20">
        <f>1-_xlfn.NORM.DIST(0,rating_home_ad!J3834,rating_home_ad!$K$4,1)</f>
        <v>0.58992819336420865</v>
      </c>
      <c r="F3837" s="20">
        <f>1-_xlfn.NORM.DIST(0,rating_home_ad_bayes!W3834,rating_home_ad_bayes!$W$3,1)</f>
        <v>0.58746757564422425</v>
      </c>
      <c r="G3837" s="20">
        <f>1-_xlfn.NORM.DIST(0,rating_home_away!J3834,rating_home_away!$K$4,1)</f>
        <v>0.53264686859338273</v>
      </c>
      <c r="H3837">
        <f>1-formatted_data!J3837</f>
        <v>1</v>
      </c>
      <c r="V3837">
        <f t="shared" si="301"/>
        <v>0</v>
      </c>
      <c r="W3837">
        <f t="shared" si="302"/>
        <v>0</v>
      </c>
      <c r="X3837">
        <f t="shared" si="303"/>
        <v>0</v>
      </c>
      <c r="Y3837">
        <f t="shared" si="304"/>
        <v>0</v>
      </c>
      <c r="Z3837">
        <f t="shared" si="305"/>
        <v>0</v>
      </c>
    </row>
    <row r="3838" spans="1:26" x14ac:dyDescent="0.35">
      <c r="A3838">
        <v>3829</v>
      </c>
      <c r="B3838" s="19">
        <f>formatted_data!G3838</f>
        <v>1</v>
      </c>
      <c r="C3838" s="20">
        <f>formatted_data!$K$3</f>
        <v>0.57727438801605457</v>
      </c>
      <c r="D3838" s="20">
        <f>1-_xlfn.NORM.DIST(0,rating!J3835,rating!$K$4,1)</f>
        <v>0.55636000994879087</v>
      </c>
      <c r="E3838" s="20">
        <f>1-_xlfn.NORM.DIST(0,rating_home_ad!J3835,rating_home_ad!$K$4,1)</f>
        <v>0.63469079700821329</v>
      </c>
      <c r="F3838" s="20">
        <f>1-_xlfn.NORM.DIST(0,rating_home_ad_bayes!W3835,rating_home_ad_bayes!$W$3,1)</f>
        <v>0.63091688718959082</v>
      </c>
      <c r="G3838" s="20">
        <f>1-_xlfn.NORM.DIST(0,rating_home_away!J3835,rating_home_away!$K$4,1)</f>
        <v>0.66299718029900556</v>
      </c>
      <c r="H3838">
        <f>1-formatted_data!J3838</f>
        <v>1</v>
      </c>
      <c r="V3838">
        <f t="shared" ref="V3838:V3901" si="306">IF(IF(C3838&gt;0.5,1,0)=$B3838,1,0)</f>
        <v>1</v>
      </c>
      <c r="W3838">
        <f t="shared" si="302"/>
        <v>1</v>
      </c>
      <c r="X3838">
        <f t="shared" si="303"/>
        <v>1</v>
      </c>
      <c r="Y3838">
        <f t="shared" si="304"/>
        <v>1</v>
      </c>
      <c r="Z3838">
        <f t="shared" si="305"/>
        <v>1</v>
      </c>
    </row>
    <row r="3839" spans="1:26" x14ac:dyDescent="0.35">
      <c r="A3839">
        <v>3830</v>
      </c>
      <c r="B3839" s="19">
        <f>formatted_data!G3839</f>
        <v>1</v>
      </c>
      <c r="C3839" s="20">
        <f>formatted_data!$K$3</f>
        <v>0.57727438801605457</v>
      </c>
      <c r="D3839" s="20">
        <f>1-_xlfn.NORM.DIST(0,rating!J3836,rating!$K$4,1)</f>
        <v>0.50474873666383513</v>
      </c>
      <c r="E3839" s="20">
        <f>1-_xlfn.NORM.DIST(0,rating_home_ad!J3836,rating_home_ad!$K$4,1)</f>
        <v>0.5822200286478203</v>
      </c>
      <c r="F3839" s="20">
        <f>1-_xlfn.NORM.DIST(0,rating_home_ad_bayes!W3836,rating_home_ad_bayes!$W$3,1)</f>
        <v>0.58019381092887445</v>
      </c>
      <c r="G3839" s="20">
        <f>1-_xlfn.NORM.DIST(0,rating_home_away!J3836,rating_home_away!$K$4,1)</f>
        <v>0.65651864743566246</v>
      </c>
      <c r="H3839">
        <f>1-formatted_data!J3839</f>
        <v>1</v>
      </c>
      <c r="V3839">
        <f t="shared" si="306"/>
        <v>1</v>
      </c>
      <c r="W3839">
        <f t="shared" si="302"/>
        <v>1</v>
      </c>
      <c r="X3839">
        <f t="shared" si="303"/>
        <v>1</v>
      </c>
      <c r="Y3839">
        <f t="shared" si="304"/>
        <v>1</v>
      </c>
      <c r="Z3839">
        <f t="shared" si="305"/>
        <v>1</v>
      </c>
    </row>
    <row r="3840" spans="1:26" x14ac:dyDescent="0.35">
      <c r="A3840">
        <v>3831</v>
      </c>
      <c r="B3840" s="19">
        <f>formatted_data!G3840</f>
        <v>1</v>
      </c>
      <c r="C3840" s="20">
        <f>formatted_data!$K$3</f>
        <v>0.57727438801605457</v>
      </c>
      <c r="D3840" s="20">
        <f>1-_xlfn.NORM.DIST(0,rating!J3837,rating!$K$4,1)</f>
        <v>0.40262504399041577</v>
      </c>
      <c r="E3840" s="20">
        <f>1-_xlfn.NORM.DIST(0,rating_home_ad!J3837,rating_home_ad!$K$4,1)</f>
        <v>0.4817412428613409</v>
      </c>
      <c r="F3840" s="20">
        <f>1-_xlfn.NORM.DIST(0,rating_home_ad_bayes!W3837,rating_home_ad_bayes!$W$3,1)</f>
        <v>0.48351943551194876</v>
      </c>
      <c r="G3840" s="20">
        <f>1-_xlfn.NORM.DIST(0,rating_home_away!J3837,rating_home_away!$K$4,1)</f>
        <v>0.51330647611373681</v>
      </c>
      <c r="H3840">
        <f>1-formatted_data!J3840</f>
        <v>1</v>
      </c>
      <c r="V3840">
        <f t="shared" si="306"/>
        <v>1</v>
      </c>
      <c r="W3840">
        <f t="shared" si="302"/>
        <v>0</v>
      </c>
      <c r="X3840">
        <f t="shared" si="303"/>
        <v>0</v>
      </c>
      <c r="Y3840">
        <f t="shared" si="304"/>
        <v>0</v>
      </c>
      <c r="Z3840">
        <f t="shared" si="305"/>
        <v>1</v>
      </c>
    </row>
    <row r="3841" spans="1:26" x14ac:dyDescent="0.35">
      <c r="A3841">
        <v>3832</v>
      </c>
      <c r="B3841" s="19">
        <f>formatted_data!G3841</f>
        <v>1</v>
      </c>
      <c r="C3841" s="20">
        <f>formatted_data!$K$3</f>
        <v>0.57727438801605457</v>
      </c>
      <c r="D3841" s="20">
        <f>1-_xlfn.NORM.DIST(0,rating!J3838,rating!$K$4,1)</f>
        <v>0.62171789949447542</v>
      </c>
      <c r="E3841" s="20">
        <f>1-_xlfn.NORM.DIST(0,rating_home_ad!J3838,rating_home_ad!$K$4,1)</f>
        <v>0.69814138170688878</v>
      </c>
      <c r="F3841" s="20">
        <f>1-_xlfn.NORM.DIST(0,rating_home_ad_bayes!W3838,rating_home_ad_bayes!$W$3,1)</f>
        <v>0.69186048058381133</v>
      </c>
      <c r="G3841" s="20">
        <f>1-_xlfn.NORM.DIST(0,rating_home_away!J3838,rating_home_away!$K$4,1)</f>
        <v>0.69110365478055247</v>
      </c>
      <c r="H3841">
        <f>1-formatted_data!J3841</f>
        <v>1</v>
      </c>
      <c r="V3841">
        <f t="shared" si="306"/>
        <v>1</v>
      </c>
      <c r="W3841">
        <f t="shared" si="302"/>
        <v>1</v>
      </c>
      <c r="X3841">
        <f t="shared" si="303"/>
        <v>1</v>
      </c>
      <c r="Y3841">
        <f t="shared" si="304"/>
        <v>1</v>
      </c>
      <c r="Z3841">
        <f t="shared" si="305"/>
        <v>1</v>
      </c>
    </row>
    <row r="3842" spans="1:26" x14ac:dyDescent="0.35">
      <c r="A3842">
        <v>3833</v>
      </c>
      <c r="B3842" s="19">
        <f>formatted_data!G3842</f>
        <v>1</v>
      </c>
      <c r="C3842" s="20">
        <f>formatted_data!$K$3</f>
        <v>0.57727438801605457</v>
      </c>
      <c r="D3842" s="20">
        <f>1-_xlfn.NORM.DIST(0,rating!J3839,rating!$K$4,1)</f>
        <v>0.73458010991346689</v>
      </c>
      <c r="E3842" s="20">
        <f>1-_xlfn.NORM.DIST(0,rating_home_ad!J3839,rating_home_ad!$K$4,1)</f>
        <v>0.80056114496541397</v>
      </c>
      <c r="F3842" s="20">
        <f>1-_xlfn.NORM.DIST(0,rating_home_ad_bayes!W3839,rating_home_ad_bayes!$W$3,1)</f>
        <v>0.79282468588228572</v>
      </c>
      <c r="G3842" s="20">
        <f>1-_xlfn.NORM.DIST(0,rating_home_away!J3839,rating_home_away!$K$4,1)</f>
        <v>0.84307231053352194</v>
      </c>
      <c r="H3842">
        <f>1-formatted_data!J3842</f>
        <v>1</v>
      </c>
      <c r="V3842">
        <f t="shared" si="306"/>
        <v>1</v>
      </c>
      <c r="W3842">
        <f t="shared" si="302"/>
        <v>1</v>
      </c>
      <c r="X3842">
        <f t="shared" si="303"/>
        <v>1</v>
      </c>
      <c r="Y3842">
        <f t="shared" si="304"/>
        <v>1</v>
      </c>
      <c r="Z3842">
        <f t="shared" si="305"/>
        <v>1</v>
      </c>
    </row>
    <row r="3843" spans="1:26" x14ac:dyDescent="0.35">
      <c r="A3843">
        <v>3834</v>
      </c>
      <c r="B3843" s="19">
        <f>formatted_data!G3843</f>
        <v>1</v>
      </c>
      <c r="C3843" s="20">
        <f>formatted_data!$K$3</f>
        <v>0.57727438801605457</v>
      </c>
      <c r="D3843" s="20">
        <f>1-_xlfn.NORM.DIST(0,rating!J3840,rating!$K$4,1)</f>
        <v>0.6268858012609676</v>
      </c>
      <c r="E3843" s="20">
        <f>1-_xlfn.NORM.DIST(0,rating_home_ad!J3840,rating_home_ad!$K$4,1)</f>
        <v>0.7033142555069235</v>
      </c>
      <c r="F3843" s="20">
        <f>1-_xlfn.NORM.DIST(0,rating_home_ad_bayes!W3840,rating_home_ad_bayes!$W$3,1)</f>
        <v>0.69711123654284279</v>
      </c>
      <c r="G3843" s="20">
        <f>1-_xlfn.NORM.DIST(0,rating_home_away!J3840,rating_home_away!$K$4,1)</f>
        <v>0.73025815911040626</v>
      </c>
      <c r="H3843">
        <f>1-formatted_data!J3843</f>
        <v>1</v>
      </c>
      <c r="V3843">
        <f t="shared" si="306"/>
        <v>1</v>
      </c>
      <c r="W3843">
        <f t="shared" si="302"/>
        <v>1</v>
      </c>
      <c r="X3843">
        <f t="shared" si="303"/>
        <v>1</v>
      </c>
      <c r="Y3843">
        <f t="shared" si="304"/>
        <v>1</v>
      </c>
      <c r="Z3843">
        <f t="shared" si="305"/>
        <v>1</v>
      </c>
    </row>
    <row r="3844" spans="1:26" x14ac:dyDescent="0.35">
      <c r="A3844">
        <v>3835</v>
      </c>
      <c r="B3844" s="19">
        <f>formatted_data!G3844</f>
        <v>1</v>
      </c>
      <c r="C3844" s="20">
        <f>formatted_data!$K$3</f>
        <v>0.57727438801605457</v>
      </c>
      <c r="D3844" s="20">
        <f>1-_xlfn.NORM.DIST(0,rating!J3841,rating!$K$4,1)</f>
        <v>0.38584574301324992</v>
      </c>
      <c r="E3844" s="20">
        <f>1-_xlfn.NORM.DIST(0,rating_home_ad!J3841,rating_home_ad!$K$4,1)</f>
        <v>0.46102290655861367</v>
      </c>
      <c r="F3844" s="20">
        <f>1-_xlfn.NORM.DIST(0,rating_home_ad_bayes!W3841,rating_home_ad_bayes!$W$3,1)</f>
        <v>0.46373595945847235</v>
      </c>
      <c r="G3844" s="20">
        <f>1-_xlfn.NORM.DIST(0,rating_home_away!J3841,rating_home_away!$K$4,1)</f>
        <v>0.48346395888768923</v>
      </c>
      <c r="H3844">
        <f>1-formatted_data!J3844</f>
        <v>1</v>
      </c>
      <c r="V3844">
        <f t="shared" si="306"/>
        <v>1</v>
      </c>
      <c r="W3844">
        <f t="shared" si="302"/>
        <v>0</v>
      </c>
      <c r="X3844">
        <f t="shared" si="303"/>
        <v>0</v>
      </c>
      <c r="Y3844">
        <f t="shared" si="304"/>
        <v>0</v>
      </c>
      <c r="Z3844">
        <f t="shared" si="305"/>
        <v>0</v>
      </c>
    </row>
    <row r="3845" spans="1:26" x14ac:dyDescent="0.35">
      <c r="A3845">
        <v>3836</v>
      </c>
      <c r="B3845" s="19">
        <f>formatted_data!G3845</f>
        <v>1</v>
      </c>
      <c r="C3845" s="20">
        <f>formatted_data!$K$3</f>
        <v>0.57727438801605457</v>
      </c>
      <c r="D3845" s="20">
        <f>1-_xlfn.NORM.DIST(0,rating!J3842,rating!$K$4,1)</f>
        <v>0.72797395760698402</v>
      </c>
      <c r="E3845" s="20">
        <f>1-_xlfn.NORM.DIST(0,rating_home_ad!J3842,rating_home_ad!$K$4,1)</f>
        <v>0.79429388776837406</v>
      </c>
      <c r="F3845" s="20">
        <f>1-_xlfn.NORM.DIST(0,rating_home_ad_bayes!W3842,rating_home_ad_bayes!$W$3,1)</f>
        <v>0.78550392168975802</v>
      </c>
      <c r="G3845" s="20">
        <f>1-_xlfn.NORM.DIST(0,rating_home_away!J3842,rating_home_away!$K$4,1)</f>
        <v>0.80055287529993224</v>
      </c>
      <c r="H3845">
        <f>1-formatted_data!J3845</f>
        <v>1</v>
      </c>
      <c r="V3845">
        <f t="shared" si="306"/>
        <v>1</v>
      </c>
      <c r="W3845">
        <f t="shared" si="302"/>
        <v>1</v>
      </c>
      <c r="X3845">
        <f t="shared" si="303"/>
        <v>1</v>
      </c>
      <c r="Y3845">
        <f t="shared" si="304"/>
        <v>1</v>
      </c>
      <c r="Z3845">
        <f t="shared" si="305"/>
        <v>1</v>
      </c>
    </row>
    <row r="3846" spans="1:26" x14ac:dyDescent="0.35">
      <c r="A3846">
        <v>3837</v>
      </c>
      <c r="B3846" s="19">
        <f>formatted_data!G3846</f>
        <v>0</v>
      </c>
      <c r="C3846" s="20">
        <f>formatted_data!$K$3</f>
        <v>0.57727438801605457</v>
      </c>
      <c r="D3846" s="20">
        <f>1-_xlfn.NORM.DIST(0,rating!J3843,rating!$K$4,1)</f>
        <v>0.30349736206738853</v>
      </c>
      <c r="E3846" s="20">
        <f>1-_xlfn.NORM.DIST(0,rating_home_ad!J3843,rating_home_ad!$K$4,1)</f>
        <v>0.37365287226965527</v>
      </c>
      <c r="F3846" s="20">
        <f>1-_xlfn.NORM.DIST(0,rating_home_ad_bayes!W3843,rating_home_ad_bayes!$W$3,1)</f>
        <v>0.37932601413344902</v>
      </c>
      <c r="G3846" s="20">
        <f>1-_xlfn.NORM.DIST(0,rating_home_away!J3843,rating_home_away!$K$4,1)</f>
        <v>0.28943809891549221</v>
      </c>
      <c r="H3846">
        <f>1-formatted_data!J3846</f>
        <v>1</v>
      </c>
      <c r="V3846">
        <f t="shared" si="306"/>
        <v>0</v>
      </c>
      <c r="W3846">
        <f t="shared" si="302"/>
        <v>1</v>
      </c>
      <c r="X3846">
        <f t="shared" si="303"/>
        <v>1</v>
      </c>
      <c r="Y3846">
        <f t="shared" si="304"/>
        <v>1</v>
      </c>
      <c r="Z3846">
        <f t="shared" si="305"/>
        <v>1</v>
      </c>
    </row>
    <row r="3847" spans="1:26" x14ac:dyDescent="0.35">
      <c r="A3847">
        <v>3838</v>
      </c>
      <c r="B3847" s="19">
        <f>formatted_data!G3847</f>
        <v>1</v>
      </c>
      <c r="C3847" s="20">
        <f>formatted_data!$K$3</f>
        <v>0.57727438801605457</v>
      </c>
      <c r="D3847" s="20">
        <f>1-_xlfn.NORM.DIST(0,rating!J3844,rating!$K$4,1)</f>
        <v>0.52783218531182308</v>
      </c>
      <c r="E3847" s="20">
        <f>1-_xlfn.NORM.DIST(0,rating_home_ad!J3844,rating_home_ad!$K$4,1)</f>
        <v>0.60748711576015113</v>
      </c>
      <c r="F3847" s="20">
        <f>1-_xlfn.NORM.DIST(0,rating_home_ad_bayes!W3844,rating_home_ad_bayes!$W$3,1)</f>
        <v>0.6045395674155577</v>
      </c>
      <c r="G3847" s="20">
        <f>1-_xlfn.NORM.DIST(0,rating_home_away!J3844,rating_home_away!$K$4,1)</f>
        <v>0.62103863184580499</v>
      </c>
      <c r="H3847">
        <f>1-formatted_data!J3847</f>
        <v>1</v>
      </c>
      <c r="V3847">
        <f t="shared" si="306"/>
        <v>1</v>
      </c>
      <c r="W3847">
        <f t="shared" si="302"/>
        <v>1</v>
      </c>
      <c r="X3847">
        <f t="shared" si="303"/>
        <v>1</v>
      </c>
      <c r="Y3847">
        <f t="shared" si="304"/>
        <v>1</v>
      </c>
      <c r="Z3847">
        <f t="shared" si="305"/>
        <v>1</v>
      </c>
    </row>
    <row r="3848" spans="1:26" x14ac:dyDescent="0.35">
      <c r="A3848">
        <v>3839</v>
      </c>
      <c r="B3848" s="19">
        <f>formatted_data!G3848</f>
        <v>0</v>
      </c>
      <c r="C3848" s="20">
        <f>formatted_data!$K$3</f>
        <v>0.57727438801605457</v>
      </c>
      <c r="D3848" s="20">
        <f>1-_xlfn.NORM.DIST(0,rating!J3845,rating!$K$4,1)</f>
        <v>0.39664020839858671</v>
      </c>
      <c r="E3848" s="20">
        <f>1-_xlfn.NORM.DIST(0,rating_home_ad!J3845,rating_home_ad!$K$4,1)</f>
        <v>0.46941328817585404</v>
      </c>
      <c r="F3848" s="20">
        <f>1-_xlfn.NORM.DIST(0,rating_home_ad_bayes!W3845,rating_home_ad_bayes!$W$3,1)</f>
        <v>0.4717123909117138</v>
      </c>
      <c r="G3848" s="20">
        <f>1-_xlfn.NORM.DIST(0,rating_home_away!J3845,rating_home_away!$K$4,1)</f>
        <v>0.44541085977349093</v>
      </c>
      <c r="H3848">
        <f>1-formatted_data!J3848</f>
        <v>1</v>
      </c>
      <c r="V3848">
        <f t="shared" si="306"/>
        <v>0</v>
      </c>
      <c r="W3848">
        <f t="shared" si="302"/>
        <v>1</v>
      </c>
      <c r="X3848">
        <f t="shared" si="303"/>
        <v>1</v>
      </c>
      <c r="Y3848">
        <f t="shared" si="304"/>
        <v>1</v>
      </c>
      <c r="Z3848">
        <f t="shared" si="305"/>
        <v>1</v>
      </c>
    </row>
    <row r="3849" spans="1:26" x14ac:dyDescent="0.35">
      <c r="A3849">
        <v>3840</v>
      </c>
      <c r="B3849" s="19">
        <f>formatted_data!G3849</f>
        <v>0</v>
      </c>
      <c r="C3849" s="20">
        <f>formatted_data!$K$3</f>
        <v>0.57727438801605457</v>
      </c>
      <c r="D3849" s="20">
        <f>1-_xlfn.NORM.DIST(0,rating!J3846,rating!$K$4,1)</f>
        <v>0.29971574443299231</v>
      </c>
      <c r="E3849" s="20">
        <f>1-_xlfn.NORM.DIST(0,rating_home_ad!J3846,rating_home_ad!$K$4,1)</f>
        <v>0.36902102828063288</v>
      </c>
      <c r="F3849" s="20">
        <f>1-_xlfn.NORM.DIST(0,rating_home_ad_bayes!W3846,rating_home_ad_bayes!$W$3,1)</f>
        <v>0.37462643088175585</v>
      </c>
      <c r="G3849" s="20">
        <f>1-_xlfn.NORM.DIST(0,rating_home_away!J3846,rating_home_away!$K$4,1)</f>
        <v>0.38911107726061611</v>
      </c>
      <c r="H3849">
        <f>1-formatted_data!J3849</f>
        <v>1</v>
      </c>
      <c r="V3849">
        <f t="shared" si="306"/>
        <v>0</v>
      </c>
      <c r="W3849">
        <f t="shared" si="302"/>
        <v>1</v>
      </c>
      <c r="X3849">
        <f t="shared" si="303"/>
        <v>1</v>
      </c>
      <c r="Y3849">
        <f t="shared" si="304"/>
        <v>1</v>
      </c>
      <c r="Z3849">
        <f t="shared" si="305"/>
        <v>1</v>
      </c>
    </row>
    <row r="3850" spans="1:26" x14ac:dyDescent="0.35">
      <c r="A3850">
        <v>3841</v>
      </c>
      <c r="B3850" s="19">
        <f>formatted_data!G3850</f>
        <v>1</v>
      </c>
      <c r="C3850" s="20">
        <f>formatted_data!$K$3</f>
        <v>0.57727438801605457</v>
      </c>
      <c r="D3850" s="20">
        <f>1-_xlfn.NORM.DIST(0,rating!J3847,rating!$K$4,1)</f>
        <v>0.60708367326193258</v>
      </c>
      <c r="E3850" s="20">
        <f>1-_xlfn.NORM.DIST(0,rating_home_ad!J3847,rating_home_ad!$K$4,1)</f>
        <v>0.68355768324944566</v>
      </c>
      <c r="F3850" s="20">
        <f>1-_xlfn.NORM.DIST(0,rating_home_ad_bayes!W3847,rating_home_ad_bayes!$W$3,1)</f>
        <v>0.67766973009878739</v>
      </c>
      <c r="G3850" s="20">
        <f>1-_xlfn.NORM.DIST(0,rating_home_away!J3847,rating_home_away!$K$4,1)</f>
        <v>0.66644566881116252</v>
      </c>
      <c r="H3850">
        <f>1-formatted_data!J3850</f>
        <v>1</v>
      </c>
      <c r="V3850">
        <f t="shared" si="306"/>
        <v>1</v>
      </c>
      <c r="W3850">
        <f t="shared" si="302"/>
        <v>1</v>
      </c>
      <c r="X3850">
        <f t="shared" si="303"/>
        <v>1</v>
      </c>
      <c r="Y3850">
        <f t="shared" si="304"/>
        <v>1</v>
      </c>
      <c r="Z3850">
        <f t="shared" si="305"/>
        <v>1</v>
      </c>
    </row>
    <row r="3851" spans="1:26" x14ac:dyDescent="0.35">
      <c r="A3851">
        <v>3842</v>
      </c>
      <c r="B3851" s="19">
        <f>formatted_data!G3851</f>
        <v>1</v>
      </c>
      <c r="C3851" s="20">
        <f>formatted_data!$K$3</f>
        <v>0.57727438801605457</v>
      </c>
      <c r="D3851" s="20">
        <f>1-_xlfn.NORM.DIST(0,rating!J3848,rating!$K$4,1)</f>
        <v>0.42504979409224375</v>
      </c>
      <c r="E3851" s="20">
        <f>1-_xlfn.NORM.DIST(0,rating_home_ad!J3848,rating_home_ad!$K$4,1)</f>
        <v>0.50194480935759345</v>
      </c>
      <c r="F3851" s="20">
        <f>1-_xlfn.NORM.DIST(0,rating_home_ad_bayes!W3848,rating_home_ad_bayes!$W$3,1)</f>
        <v>0.50282339418224131</v>
      </c>
      <c r="G3851" s="20">
        <f>1-_xlfn.NORM.DIST(0,rating_home_away!J3848,rating_home_away!$K$4,1)</f>
        <v>0.4809176376661195</v>
      </c>
      <c r="H3851">
        <f>1-formatted_data!J3851</f>
        <v>1</v>
      </c>
      <c r="V3851">
        <f t="shared" si="306"/>
        <v>1</v>
      </c>
      <c r="W3851">
        <f t="shared" si="302"/>
        <v>0</v>
      </c>
      <c r="X3851">
        <f t="shared" si="303"/>
        <v>1</v>
      </c>
      <c r="Y3851">
        <f t="shared" si="304"/>
        <v>1</v>
      </c>
      <c r="Z3851">
        <f t="shared" si="305"/>
        <v>0</v>
      </c>
    </row>
    <row r="3852" spans="1:26" x14ac:dyDescent="0.35">
      <c r="A3852">
        <v>3843</v>
      </c>
      <c r="B3852" s="19">
        <f>formatted_data!G3852</f>
        <v>1</v>
      </c>
      <c r="C3852" s="20">
        <f>formatted_data!$K$3</f>
        <v>0.57727438801605457</v>
      </c>
      <c r="D3852" s="20">
        <f>1-_xlfn.NORM.DIST(0,rating!J3849,rating!$K$4,1)</f>
        <v>0.46748420112879241</v>
      </c>
      <c r="E3852" s="20">
        <f>1-_xlfn.NORM.DIST(0,rating_home_ad!J3849,rating_home_ad!$K$4,1)</f>
        <v>0.54897654050263833</v>
      </c>
      <c r="F3852" s="20">
        <f>1-_xlfn.NORM.DIST(0,rating_home_ad_bayes!W3849,rating_home_ad_bayes!$W$3,1)</f>
        <v>0.54805760605125053</v>
      </c>
      <c r="G3852" s="20">
        <f>1-_xlfn.NORM.DIST(0,rating_home_away!J3849,rating_home_away!$K$4,1)</f>
        <v>0.52647698018542699</v>
      </c>
      <c r="H3852">
        <f>1-formatted_data!J3852</f>
        <v>1</v>
      </c>
      <c r="V3852">
        <f t="shared" si="306"/>
        <v>1</v>
      </c>
      <c r="W3852">
        <f t="shared" si="302"/>
        <v>0</v>
      </c>
      <c r="X3852">
        <f t="shared" si="303"/>
        <v>1</v>
      </c>
      <c r="Y3852">
        <f t="shared" si="304"/>
        <v>1</v>
      </c>
      <c r="Z3852">
        <f t="shared" si="305"/>
        <v>1</v>
      </c>
    </row>
    <row r="3853" spans="1:26" x14ac:dyDescent="0.35">
      <c r="A3853">
        <v>3844</v>
      </c>
      <c r="B3853" s="19">
        <f>formatted_data!G3853</f>
        <v>0</v>
      </c>
      <c r="C3853" s="20">
        <f>formatted_data!$K$3</f>
        <v>0.57727438801605457</v>
      </c>
      <c r="D3853" s="20">
        <f>1-_xlfn.NORM.DIST(0,rating!J3850,rating!$K$4,1)</f>
        <v>0.36585254897389163</v>
      </c>
      <c r="E3853" s="20">
        <f>1-_xlfn.NORM.DIST(0,rating_home_ad!J3850,rating_home_ad!$K$4,1)</f>
        <v>0.44082303146425073</v>
      </c>
      <c r="F3853" s="20">
        <f>1-_xlfn.NORM.DIST(0,rating_home_ad_bayes!W3850,rating_home_ad_bayes!$W$3,1)</f>
        <v>0.444084422526411</v>
      </c>
      <c r="G3853" s="20">
        <f>1-_xlfn.NORM.DIST(0,rating_home_away!J3850,rating_home_away!$K$4,1)</f>
        <v>0.40111521515880311</v>
      </c>
      <c r="H3853">
        <f>1-formatted_data!J3853</f>
        <v>1</v>
      </c>
      <c r="V3853">
        <f t="shared" si="306"/>
        <v>0</v>
      </c>
      <c r="W3853">
        <f t="shared" si="302"/>
        <v>1</v>
      </c>
      <c r="X3853">
        <f t="shared" si="303"/>
        <v>1</v>
      </c>
      <c r="Y3853">
        <f t="shared" si="304"/>
        <v>1</v>
      </c>
      <c r="Z3853">
        <f t="shared" si="305"/>
        <v>1</v>
      </c>
    </row>
    <row r="3854" spans="1:26" x14ac:dyDescent="0.35">
      <c r="A3854">
        <v>3845</v>
      </c>
      <c r="B3854" s="19">
        <f>formatted_data!G3854</f>
        <v>0</v>
      </c>
      <c r="C3854" s="20">
        <f>formatted_data!$K$3</f>
        <v>0.57727438801605457</v>
      </c>
      <c r="D3854" s="20">
        <f>1-_xlfn.NORM.DIST(0,rating!J3851,rating!$K$4,1)</f>
        <v>0.65005234958434643</v>
      </c>
      <c r="E3854" s="20">
        <f>1-_xlfn.NORM.DIST(0,rating_home_ad!J3851,rating_home_ad!$K$4,1)</f>
        <v>0.72396839971775073</v>
      </c>
      <c r="F3854" s="20">
        <f>1-_xlfn.NORM.DIST(0,rating_home_ad_bayes!W3851,rating_home_ad_bayes!$W$3,1)</f>
        <v>0.7171739316280179</v>
      </c>
      <c r="G3854" s="20">
        <f>1-_xlfn.NORM.DIST(0,rating_home_away!J3851,rating_home_away!$K$4,1)</f>
        <v>0.70595877226898329</v>
      </c>
      <c r="H3854">
        <f>1-formatted_data!J3854</f>
        <v>1</v>
      </c>
      <c r="V3854">
        <f t="shared" si="306"/>
        <v>0</v>
      </c>
      <c r="W3854">
        <f t="shared" si="302"/>
        <v>0</v>
      </c>
      <c r="X3854">
        <f t="shared" si="303"/>
        <v>0</v>
      </c>
      <c r="Y3854">
        <f t="shared" si="304"/>
        <v>0</v>
      </c>
      <c r="Z3854">
        <f t="shared" si="305"/>
        <v>0</v>
      </c>
    </row>
    <row r="3855" spans="1:26" x14ac:dyDescent="0.35">
      <c r="A3855">
        <v>3846</v>
      </c>
      <c r="B3855" s="19">
        <f>formatted_data!G3855</f>
        <v>0</v>
      </c>
      <c r="C3855" s="20">
        <f>formatted_data!$K$3</f>
        <v>0.57727438801605457</v>
      </c>
      <c r="D3855" s="20">
        <f>1-_xlfn.NORM.DIST(0,rating!J3852,rating!$K$4,1)</f>
        <v>0.42827914686368684</v>
      </c>
      <c r="E3855" s="20">
        <f>1-_xlfn.NORM.DIST(0,rating_home_ad!J3852,rating_home_ad!$K$4,1)</f>
        <v>0.50767827190529413</v>
      </c>
      <c r="F3855" s="20">
        <f>1-_xlfn.NORM.DIST(0,rating_home_ad_bayes!W3852,rating_home_ad_bayes!$W$3,1)</f>
        <v>0.5080299518050676</v>
      </c>
      <c r="G3855" s="20">
        <f>1-_xlfn.NORM.DIST(0,rating_home_away!J3852,rating_home_away!$K$4,1)</f>
        <v>0.5541626722260431</v>
      </c>
      <c r="H3855">
        <f>1-formatted_data!J3855</f>
        <v>1</v>
      </c>
      <c r="V3855">
        <f t="shared" si="306"/>
        <v>0</v>
      </c>
      <c r="W3855">
        <f t="shared" si="302"/>
        <v>1</v>
      </c>
      <c r="X3855">
        <f t="shared" si="303"/>
        <v>0</v>
      </c>
      <c r="Y3855">
        <f t="shared" si="304"/>
        <v>0</v>
      </c>
      <c r="Z3855">
        <f t="shared" si="305"/>
        <v>0</v>
      </c>
    </row>
    <row r="3856" spans="1:26" x14ac:dyDescent="0.35">
      <c r="A3856">
        <v>3847</v>
      </c>
      <c r="B3856" s="19">
        <f>formatted_data!G3856</f>
        <v>0</v>
      </c>
      <c r="C3856" s="20">
        <f>formatted_data!$K$3</f>
        <v>0.57727438801605457</v>
      </c>
      <c r="D3856" s="20">
        <f>1-_xlfn.NORM.DIST(0,rating!J3853,rating!$K$4,1)</f>
        <v>0.41378276579482365</v>
      </c>
      <c r="E3856" s="20">
        <f>1-_xlfn.NORM.DIST(0,rating_home_ad!J3853,rating_home_ad!$K$4,1)</f>
        <v>0.49304947891565787</v>
      </c>
      <c r="F3856" s="20">
        <f>1-_xlfn.NORM.DIST(0,rating_home_ad_bayes!W3853,rating_home_ad_bayes!$W$3,1)</f>
        <v>0.49449811123146348</v>
      </c>
      <c r="G3856" s="20">
        <f>1-_xlfn.NORM.DIST(0,rating_home_away!J3853,rating_home_away!$K$4,1)</f>
        <v>0.53898329335286754</v>
      </c>
      <c r="H3856">
        <f>1-formatted_data!J3856</f>
        <v>1</v>
      </c>
      <c r="V3856">
        <f t="shared" si="306"/>
        <v>0</v>
      </c>
      <c r="W3856">
        <f t="shared" si="302"/>
        <v>1</v>
      </c>
      <c r="X3856">
        <f t="shared" si="303"/>
        <v>1</v>
      </c>
      <c r="Y3856">
        <f t="shared" si="304"/>
        <v>1</v>
      </c>
      <c r="Z3856">
        <f t="shared" si="305"/>
        <v>0</v>
      </c>
    </row>
    <row r="3857" spans="1:26" x14ac:dyDescent="0.35">
      <c r="A3857">
        <v>3848</v>
      </c>
      <c r="B3857" s="19">
        <f>formatted_data!G3857</f>
        <v>1</v>
      </c>
      <c r="C3857" s="20">
        <f>formatted_data!$K$3</f>
        <v>0.57727438801605457</v>
      </c>
      <c r="D3857" s="20">
        <f>1-_xlfn.NORM.DIST(0,rating!J3854,rating!$K$4,1)</f>
        <v>0.8569041334993609</v>
      </c>
      <c r="E3857" s="20">
        <f>1-_xlfn.NORM.DIST(0,rating_home_ad!J3854,rating_home_ad!$K$4,1)</f>
        <v>0.90151164092520497</v>
      </c>
      <c r="F3857" s="20">
        <f>1-_xlfn.NORM.DIST(0,rating_home_ad_bayes!W3854,rating_home_ad_bayes!$W$3,1)</f>
        <v>0.89342711091397198</v>
      </c>
      <c r="G3857" s="20">
        <f>1-_xlfn.NORM.DIST(0,rating_home_away!J3854,rating_home_away!$K$4,1)</f>
        <v>0.89833003206585438</v>
      </c>
      <c r="H3857">
        <f>1-formatted_data!J3857</f>
        <v>1</v>
      </c>
      <c r="V3857">
        <f t="shared" si="306"/>
        <v>1</v>
      </c>
      <c r="W3857">
        <f t="shared" si="302"/>
        <v>1</v>
      </c>
      <c r="X3857">
        <f t="shared" si="303"/>
        <v>1</v>
      </c>
      <c r="Y3857">
        <f t="shared" si="304"/>
        <v>1</v>
      </c>
      <c r="Z3857">
        <f t="shared" si="305"/>
        <v>1</v>
      </c>
    </row>
    <row r="3858" spans="1:26" x14ac:dyDescent="0.35">
      <c r="A3858">
        <v>3849</v>
      </c>
      <c r="B3858" s="19">
        <f>formatted_data!G3858</f>
        <v>0</v>
      </c>
      <c r="C3858" s="20">
        <f>formatted_data!$K$3</f>
        <v>0.57727438801605457</v>
      </c>
      <c r="D3858" s="20">
        <f>1-_xlfn.NORM.DIST(0,rating!J3855,rating!$K$4,1)</f>
        <v>0.48574216911384127</v>
      </c>
      <c r="E3858" s="20">
        <f>1-_xlfn.NORM.DIST(0,rating_home_ad!J3855,rating_home_ad!$K$4,1)</f>
        <v>0.56554964311901323</v>
      </c>
      <c r="F3858" s="20">
        <f>1-_xlfn.NORM.DIST(0,rating_home_ad_bayes!W3855,rating_home_ad_bayes!$W$3,1)</f>
        <v>0.56410973262115005</v>
      </c>
      <c r="G3858" s="20">
        <f>1-_xlfn.NORM.DIST(0,rating_home_away!J3855,rating_home_away!$K$4,1)</f>
        <v>0.58171189746741603</v>
      </c>
      <c r="H3858">
        <f>1-formatted_data!J3858</f>
        <v>1</v>
      </c>
      <c r="V3858">
        <f t="shared" si="306"/>
        <v>0</v>
      </c>
      <c r="W3858">
        <f t="shared" si="302"/>
        <v>1</v>
      </c>
      <c r="X3858">
        <f t="shared" si="303"/>
        <v>0</v>
      </c>
      <c r="Y3858">
        <f t="shared" si="304"/>
        <v>0</v>
      </c>
      <c r="Z3858">
        <f t="shared" si="305"/>
        <v>0</v>
      </c>
    </row>
    <row r="3859" spans="1:26" x14ac:dyDescent="0.35">
      <c r="A3859">
        <v>3850</v>
      </c>
      <c r="B3859" s="19">
        <f>formatted_data!G3859</f>
        <v>0</v>
      </c>
      <c r="C3859" s="20">
        <f>formatted_data!$K$3</f>
        <v>0.57727438801605457</v>
      </c>
      <c r="D3859" s="20">
        <f>1-_xlfn.NORM.DIST(0,rating!J3856,rating!$K$4,1)</f>
        <v>0.19952015542794188</v>
      </c>
      <c r="E3859" s="20">
        <f>1-_xlfn.NORM.DIST(0,rating_home_ad!J3856,rating_home_ad!$K$4,1)</f>
        <v>0.2544309484257945</v>
      </c>
      <c r="F3859" s="20">
        <f>1-_xlfn.NORM.DIST(0,rating_home_ad_bayes!W3856,rating_home_ad_bayes!$W$3,1)</f>
        <v>0.26381079254800988</v>
      </c>
      <c r="G3859" s="20">
        <f>1-_xlfn.NORM.DIST(0,rating_home_away!J3856,rating_home_away!$K$4,1)</f>
        <v>0.25329685530160018</v>
      </c>
      <c r="H3859">
        <f>1-formatted_data!J3859</f>
        <v>1</v>
      </c>
      <c r="V3859">
        <f t="shared" si="306"/>
        <v>0</v>
      </c>
      <c r="W3859">
        <f t="shared" si="302"/>
        <v>1</v>
      </c>
      <c r="X3859">
        <f t="shared" si="303"/>
        <v>1</v>
      </c>
      <c r="Y3859">
        <f t="shared" si="304"/>
        <v>1</v>
      </c>
      <c r="Z3859">
        <f t="shared" si="305"/>
        <v>1</v>
      </c>
    </row>
    <row r="3860" spans="1:26" x14ac:dyDescent="0.35">
      <c r="A3860">
        <v>3851</v>
      </c>
      <c r="B3860" s="19">
        <f>formatted_data!G3860</f>
        <v>0</v>
      </c>
      <c r="C3860" s="20">
        <f>formatted_data!$K$3</f>
        <v>0.57727438801605457</v>
      </c>
      <c r="D3860" s="20">
        <f>1-_xlfn.NORM.DIST(0,rating!J3857,rating!$K$4,1)</f>
        <v>0.60255722484641527</v>
      </c>
      <c r="E3860" s="20">
        <f>1-_xlfn.NORM.DIST(0,rating_home_ad!J3857,rating_home_ad!$K$4,1)</f>
        <v>0.67801192617638184</v>
      </c>
      <c r="F3860" s="20">
        <f>1-_xlfn.NORM.DIST(0,rating_home_ad_bayes!W3857,rating_home_ad_bayes!$W$3,1)</f>
        <v>0.67254624082812764</v>
      </c>
      <c r="G3860" s="20">
        <f>1-_xlfn.NORM.DIST(0,rating_home_away!J3857,rating_home_away!$K$4,1)</f>
        <v>0.64886423664818427</v>
      </c>
      <c r="H3860">
        <f>1-formatted_data!J3860</f>
        <v>1</v>
      </c>
      <c r="V3860">
        <f t="shared" si="306"/>
        <v>0</v>
      </c>
      <c r="W3860">
        <f t="shared" ref="W3860:W3923" si="307">IF(IF(D3860&gt;0.5,1,0)=$B3860,1,0)</f>
        <v>0</v>
      </c>
      <c r="X3860">
        <f t="shared" ref="X3860:X3923" si="308">IF(IF(E3860&gt;0.5,1,0)=$B3860,1,0)</f>
        <v>0</v>
      </c>
      <c r="Y3860">
        <f t="shared" ref="Y3860:Y3923" si="309">IF(IF(F3860&gt;0.5,1,0)=$B3860,1,0)</f>
        <v>0</v>
      </c>
      <c r="Z3860">
        <f t="shared" ref="Z3860:Z3923" si="310">IF(IF(G3860&gt;0.5,1,0)=$B3860,1,0)</f>
        <v>0</v>
      </c>
    </row>
    <row r="3861" spans="1:26" x14ac:dyDescent="0.35">
      <c r="A3861">
        <v>3852</v>
      </c>
      <c r="B3861" s="19">
        <f>formatted_data!G3861</f>
        <v>1</v>
      </c>
      <c r="C3861" s="20">
        <f>formatted_data!$K$3</f>
        <v>0.57727438801605457</v>
      </c>
      <c r="D3861" s="20">
        <f>1-_xlfn.NORM.DIST(0,rating!J3858,rating!$K$4,1)</f>
        <v>0.62185271475432002</v>
      </c>
      <c r="E3861" s="20">
        <f>1-_xlfn.NORM.DIST(0,rating_home_ad!J3858,rating_home_ad!$K$4,1)</f>
        <v>0.69689829168169704</v>
      </c>
      <c r="F3861" s="20">
        <f>1-_xlfn.NORM.DIST(0,rating_home_ad_bayes!W3858,rating_home_ad_bayes!$W$3,1)</f>
        <v>0.6908817308713856</v>
      </c>
      <c r="G3861" s="20">
        <f>1-_xlfn.NORM.DIST(0,rating_home_away!J3858,rating_home_away!$K$4,1)</f>
        <v>0.71691795365288624</v>
      </c>
      <c r="H3861">
        <f>1-formatted_data!J3861</f>
        <v>1</v>
      </c>
      <c r="V3861">
        <f t="shared" si="306"/>
        <v>1</v>
      </c>
      <c r="W3861">
        <f t="shared" si="307"/>
        <v>1</v>
      </c>
      <c r="X3861">
        <f t="shared" si="308"/>
        <v>1</v>
      </c>
      <c r="Y3861">
        <f t="shared" si="309"/>
        <v>1</v>
      </c>
      <c r="Z3861">
        <f t="shared" si="310"/>
        <v>1</v>
      </c>
    </row>
    <row r="3862" spans="1:26" x14ac:dyDescent="0.35">
      <c r="A3862">
        <v>3853</v>
      </c>
      <c r="B3862" s="19">
        <f>formatted_data!G3862</f>
        <v>1</v>
      </c>
      <c r="C3862" s="20">
        <f>formatted_data!$K$3</f>
        <v>0.57727438801605457</v>
      </c>
      <c r="D3862" s="20">
        <f>1-_xlfn.NORM.DIST(0,rating!J3859,rating!$K$4,1)</f>
        <v>0.62484666283861223</v>
      </c>
      <c r="E3862" s="20">
        <f>1-_xlfn.NORM.DIST(0,rating_home_ad!J3859,rating_home_ad!$K$4,1)</f>
        <v>0.69934216217413248</v>
      </c>
      <c r="F3862" s="20">
        <f>1-_xlfn.NORM.DIST(0,rating_home_ad_bayes!W3859,rating_home_ad_bayes!$W$3,1)</f>
        <v>0.69341918054277629</v>
      </c>
      <c r="G3862" s="20">
        <f>1-_xlfn.NORM.DIST(0,rating_home_away!J3859,rating_home_away!$K$4,1)</f>
        <v>0.69057424440787263</v>
      </c>
      <c r="H3862">
        <f>1-formatted_data!J3862</f>
        <v>1</v>
      </c>
      <c r="V3862">
        <f t="shared" si="306"/>
        <v>1</v>
      </c>
      <c r="W3862">
        <f t="shared" si="307"/>
        <v>1</v>
      </c>
      <c r="X3862">
        <f t="shared" si="308"/>
        <v>1</v>
      </c>
      <c r="Y3862">
        <f t="shared" si="309"/>
        <v>1</v>
      </c>
      <c r="Z3862">
        <f t="shared" si="310"/>
        <v>1</v>
      </c>
    </row>
    <row r="3863" spans="1:26" x14ac:dyDescent="0.35">
      <c r="A3863">
        <v>3854</v>
      </c>
      <c r="B3863" s="19">
        <f>formatted_data!G3863</f>
        <v>1</v>
      </c>
      <c r="C3863" s="20">
        <f>formatted_data!$K$3</f>
        <v>0.57727438801605457</v>
      </c>
      <c r="D3863" s="20">
        <f>1-_xlfn.NORM.DIST(0,rating!J3860,rating!$K$4,1)</f>
        <v>0.28497765861351265</v>
      </c>
      <c r="E3863" s="20">
        <f>1-_xlfn.NORM.DIST(0,rating_home_ad!J3860,rating_home_ad!$K$4,1)</f>
        <v>0.35270653936823482</v>
      </c>
      <c r="F3863" s="20">
        <f>1-_xlfn.NORM.DIST(0,rating_home_ad_bayes!W3860,rating_home_ad_bayes!$W$3,1)</f>
        <v>0.3589594478128062</v>
      </c>
      <c r="G3863" s="20">
        <f>1-_xlfn.NORM.DIST(0,rating_home_away!J3860,rating_home_away!$K$4,1)</f>
        <v>0.29376066782323029</v>
      </c>
      <c r="H3863">
        <f>1-formatted_data!J3863</f>
        <v>1</v>
      </c>
      <c r="V3863">
        <f t="shared" si="306"/>
        <v>1</v>
      </c>
      <c r="W3863">
        <f t="shared" si="307"/>
        <v>0</v>
      </c>
      <c r="X3863">
        <f t="shared" si="308"/>
        <v>0</v>
      </c>
      <c r="Y3863">
        <f t="shared" si="309"/>
        <v>0</v>
      </c>
      <c r="Z3863">
        <f t="shared" si="310"/>
        <v>0</v>
      </c>
    </row>
    <row r="3864" spans="1:26" x14ac:dyDescent="0.35">
      <c r="A3864">
        <v>3855</v>
      </c>
      <c r="B3864" s="19">
        <f>formatted_data!G3864</f>
        <v>1</v>
      </c>
      <c r="C3864" s="20">
        <f>formatted_data!$K$3</f>
        <v>0.57727438801605457</v>
      </c>
      <c r="D3864" s="20">
        <f>1-_xlfn.NORM.DIST(0,rating!J3861,rating!$K$4,1)</f>
        <v>0.6149038419298537</v>
      </c>
      <c r="E3864" s="20">
        <f>1-_xlfn.NORM.DIST(0,rating_home_ad!J3861,rating_home_ad!$K$4,1)</f>
        <v>0.68881640513502296</v>
      </c>
      <c r="F3864" s="20">
        <f>1-_xlfn.NORM.DIST(0,rating_home_ad_bayes!W3861,rating_home_ad_bayes!$W$3,1)</f>
        <v>0.68365250689140378</v>
      </c>
      <c r="G3864" s="20">
        <f>1-_xlfn.NORM.DIST(0,rating_home_away!J3861,rating_home_away!$K$4,1)</f>
        <v>0.7246325337629862</v>
      </c>
      <c r="H3864">
        <f>1-formatted_data!J3864</f>
        <v>1</v>
      </c>
      <c r="V3864">
        <f t="shared" si="306"/>
        <v>1</v>
      </c>
      <c r="W3864">
        <f t="shared" si="307"/>
        <v>1</v>
      </c>
      <c r="X3864">
        <f t="shared" si="308"/>
        <v>1</v>
      </c>
      <c r="Y3864">
        <f t="shared" si="309"/>
        <v>1</v>
      </c>
      <c r="Z3864">
        <f t="shared" si="310"/>
        <v>1</v>
      </c>
    </row>
    <row r="3865" spans="1:26" x14ac:dyDescent="0.35">
      <c r="A3865">
        <v>3856</v>
      </c>
      <c r="B3865" s="19">
        <f>formatted_data!G3865</f>
        <v>1</v>
      </c>
      <c r="C3865" s="20">
        <f>formatted_data!$K$3</f>
        <v>0.57727438801605457</v>
      </c>
      <c r="D3865" s="20">
        <f>1-_xlfn.NORM.DIST(0,rating!J3862,rating!$K$4,1)</f>
        <v>0.37766589127584682</v>
      </c>
      <c r="E3865" s="20">
        <f>1-_xlfn.NORM.DIST(0,rating_home_ad!J3862,rating_home_ad!$K$4,1)</f>
        <v>0.45363731699524734</v>
      </c>
      <c r="F3865" s="20">
        <f>1-_xlfn.NORM.DIST(0,rating_home_ad_bayes!W3862,rating_home_ad_bayes!$W$3,1)</f>
        <v>0.45661771814785046</v>
      </c>
      <c r="G3865" s="20">
        <f>1-_xlfn.NORM.DIST(0,rating_home_away!J3862,rating_home_away!$K$4,1)</f>
        <v>0.46583404806840945</v>
      </c>
      <c r="H3865">
        <f>1-formatted_data!J3865</f>
        <v>1</v>
      </c>
      <c r="V3865">
        <f t="shared" si="306"/>
        <v>1</v>
      </c>
      <c r="W3865">
        <f t="shared" si="307"/>
        <v>0</v>
      </c>
      <c r="X3865">
        <f t="shared" si="308"/>
        <v>0</v>
      </c>
      <c r="Y3865">
        <f t="shared" si="309"/>
        <v>0</v>
      </c>
      <c r="Z3865">
        <f t="shared" si="310"/>
        <v>0</v>
      </c>
    </row>
    <row r="3866" spans="1:26" x14ac:dyDescent="0.35">
      <c r="A3866">
        <v>3857</v>
      </c>
      <c r="B3866" s="19">
        <f>formatted_data!G3866</f>
        <v>0</v>
      </c>
      <c r="C3866" s="20">
        <f>formatted_data!$K$3</f>
        <v>0.57727438801605457</v>
      </c>
      <c r="D3866" s="20">
        <f>1-_xlfn.NORM.DIST(0,rating!J3863,rating!$K$4,1)</f>
        <v>0.29717469593550416</v>
      </c>
      <c r="E3866" s="20">
        <f>1-_xlfn.NORM.DIST(0,rating_home_ad!J3863,rating_home_ad!$K$4,1)</f>
        <v>0.36742590782724172</v>
      </c>
      <c r="F3866" s="20">
        <f>1-_xlfn.NORM.DIST(0,rating_home_ad_bayes!W3863,rating_home_ad_bayes!$W$3,1)</f>
        <v>0.37355582424184552</v>
      </c>
      <c r="G3866" s="20">
        <f>1-_xlfn.NORM.DIST(0,rating_home_away!J3863,rating_home_away!$K$4,1)</f>
        <v>0.38385943668530476</v>
      </c>
      <c r="H3866">
        <f>1-formatted_data!J3866</f>
        <v>1</v>
      </c>
      <c r="V3866">
        <f t="shared" si="306"/>
        <v>0</v>
      </c>
      <c r="W3866">
        <f t="shared" si="307"/>
        <v>1</v>
      </c>
      <c r="X3866">
        <f t="shared" si="308"/>
        <v>1</v>
      </c>
      <c r="Y3866">
        <f t="shared" si="309"/>
        <v>1</v>
      </c>
      <c r="Z3866">
        <f t="shared" si="310"/>
        <v>1</v>
      </c>
    </row>
    <row r="3867" spans="1:26" x14ac:dyDescent="0.35">
      <c r="A3867">
        <v>3858</v>
      </c>
      <c r="B3867" s="19">
        <f>formatted_data!G3867</f>
        <v>0</v>
      </c>
      <c r="C3867" s="20">
        <f>formatted_data!$K$3</f>
        <v>0.57727438801605457</v>
      </c>
      <c r="D3867" s="20">
        <f>1-_xlfn.NORM.DIST(0,rating!J3864,rating!$K$4,1)</f>
        <v>0.1328037519403249</v>
      </c>
      <c r="E3867" s="20">
        <f>1-_xlfn.NORM.DIST(0,rating_home_ad!J3864,rating_home_ad!$K$4,1)</f>
        <v>0.17565868067397206</v>
      </c>
      <c r="F3867" s="20">
        <f>1-_xlfn.NORM.DIST(0,rating_home_ad_bayes!W3864,rating_home_ad_bayes!$W$3,1)</f>
        <v>0.18586643529613511</v>
      </c>
      <c r="G3867" s="20">
        <f>1-_xlfn.NORM.DIST(0,rating_home_away!J3864,rating_home_away!$K$4,1)</f>
        <v>0.2052678023018808</v>
      </c>
      <c r="H3867">
        <f>1-formatted_data!J3867</f>
        <v>1</v>
      </c>
      <c r="V3867">
        <f t="shared" si="306"/>
        <v>0</v>
      </c>
      <c r="W3867">
        <f t="shared" si="307"/>
        <v>1</v>
      </c>
      <c r="X3867">
        <f t="shared" si="308"/>
        <v>1</v>
      </c>
      <c r="Y3867">
        <f t="shared" si="309"/>
        <v>1</v>
      </c>
      <c r="Z3867">
        <f t="shared" si="310"/>
        <v>1</v>
      </c>
    </row>
    <row r="3868" spans="1:26" x14ac:dyDescent="0.35">
      <c r="A3868">
        <v>3859</v>
      </c>
      <c r="B3868" s="19">
        <f>formatted_data!G3868</f>
        <v>1</v>
      </c>
      <c r="C3868" s="20">
        <f>formatted_data!$K$3</f>
        <v>0.57727438801605457</v>
      </c>
      <c r="D3868" s="20">
        <f>1-_xlfn.NORM.DIST(0,rating!J3865,rating!$K$4,1)</f>
        <v>0.50247189717770779</v>
      </c>
      <c r="E3868" s="20">
        <f>1-_xlfn.NORM.DIST(0,rating_home_ad!J3865,rating_home_ad!$K$4,1)</f>
        <v>0.58192151991855057</v>
      </c>
      <c r="F3868" s="20">
        <f>1-_xlfn.NORM.DIST(0,rating_home_ad_bayes!W3865,rating_home_ad_bayes!$W$3,1)</f>
        <v>0.57978910978787523</v>
      </c>
      <c r="G3868" s="20">
        <f>1-_xlfn.NORM.DIST(0,rating_home_away!J3865,rating_home_away!$K$4,1)</f>
        <v>0.54761892520074962</v>
      </c>
      <c r="H3868">
        <f>1-formatted_data!J3868</f>
        <v>1</v>
      </c>
      <c r="V3868">
        <f t="shared" si="306"/>
        <v>1</v>
      </c>
      <c r="W3868">
        <f t="shared" si="307"/>
        <v>1</v>
      </c>
      <c r="X3868">
        <f t="shared" si="308"/>
        <v>1</v>
      </c>
      <c r="Y3868">
        <f t="shared" si="309"/>
        <v>1</v>
      </c>
      <c r="Z3868">
        <f t="shared" si="310"/>
        <v>1</v>
      </c>
    </row>
    <row r="3869" spans="1:26" x14ac:dyDescent="0.35">
      <c r="A3869">
        <v>3860</v>
      </c>
      <c r="B3869" s="19">
        <f>formatted_data!G3869</f>
        <v>1</v>
      </c>
      <c r="C3869" s="20">
        <f>formatted_data!$K$3</f>
        <v>0.57727438801605457</v>
      </c>
      <c r="D3869" s="20">
        <f>1-_xlfn.NORM.DIST(0,rating!J3866,rating!$K$4,1)</f>
        <v>0.64033829578298929</v>
      </c>
      <c r="E3869" s="20">
        <f>1-_xlfn.NORM.DIST(0,rating_home_ad!J3866,rating_home_ad!$K$4,1)</f>
        <v>0.71583004924223259</v>
      </c>
      <c r="F3869" s="20">
        <f>1-_xlfn.NORM.DIST(0,rating_home_ad_bayes!W3866,rating_home_ad_bayes!$W$3,1)</f>
        <v>0.70922162993330695</v>
      </c>
      <c r="G3869" s="20">
        <f>1-_xlfn.NORM.DIST(0,rating_home_away!J3866,rating_home_away!$K$4,1)</f>
        <v>0.66354706247563799</v>
      </c>
      <c r="H3869">
        <f>1-formatted_data!J3869</f>
        <v>1</v>
      </c>
      <c r="V3869">
        <f t="shared" si="306"/>
        <v>1</v>
      </c>
      <c r="W3869">
        <f t="shared" si="307"/>
        <v>1</v>
      </c>
      <c r="X3869">
        <f t="shared" si="308"/>
        <v>1</v>
      </c>
      <c r="Y3869">
        <f t="shared" si="309"/>
        <v>1</v>
      </c>
      <c r="Z3869">
        <f t="shared" si="310"/>
        <v>1</v>
      </c>
    </row>
    <row r="3870" spans="1:26" x14ac:dyDescent="0.35">
      <c r="A3870">
        <v>3861</v>
      </c>
      <c r="B3870" s="19">
        <f>formatted_data!G3870</f>
        <v>1</v>
      </c>
      <c r="C3870" s="20">
        <f>formatted_data!$K$3</f>
        <v>0.57727438801605457</v>
      </c>
      <c r="D3870" s="20">
        <f>1-_xlfn.NORM.DIST(0,rating!J3867,rating!$K$4,1)</f>
        <v>0.70097564438149529</v>
      </c>
      <c r="E3870" s="20">
        <f>1-_xlfn.NORM.DIST(0,rating_home_ad!J3867,rating_home_ad!$K$4,1)</f>
        <v>0.76955373342531008</v>
      </c>
      <c r="F3870" s="20">
        <f>1-_xlfn.NORM.DIST(0,rating_home_ad_bayes!W3867,rating_home_ad_bayes!$W$3,1)</f>
        <v>0.76187592376353108</v>
      </c>
      <c r="G3870" s="20">
        <f>1-_xlfn.NORM.DIST(0,rating_home_away!J3867,rating_home_away!$K$4,1)</f>
        <v>0.79272686065266729</v>
      </c>
      <c r="H3870">
        <f>1-formatted_data!J3870</f>
        <v>1</v>
      </c>
      <c r="V3870">
        <f t="shared" si="306"/>
        <v>1</v>
      </c>
      <c r="W3870">
        <f t="shared" si="307"/>
        <v>1</v>
      </c>
      <c r="X3870">
        <f t="shared" si="308"/>
        <v>1</v>
      </c>
      <c r="Y3870">
        <f t="shared" si="309"/>
        <v>1</v>
      </c>
      <c r="Z3870">
        <f t="shared" si="310"/>
        <v>1</v>
      </c>
    </row>
    <row r="3871" spans="1:26" x14ac:dyDescent="0.35">
      <c r="A3871">
        <v>3862</v>
      </c>
      <c r="B3871" s="19">
        <f>formatted_data!G3871</f>
        <v>0</v>
      </c>
      <c r="C3871" s="20">
        <f>formatted_data!$K$3</f>
        <v>0.57727438801605457</v>
      </c>
      <c r="D3871" s="20">
        <f>1-_xlfn.NORM.DIST(0,rating!J3868,rating!$K$4,1)</f>
        <v>0.38056902928078618</v>
      </c>
      <c r="E3871" s="20">
        <f>1-_xlfn.NORM.DIST(0,rating_home_ad!J3868,rating_home_ad!$K$4,1)</f>
        <v>0.45476531493245065</v>
      </c>
      <c r="F3871" s="20">
        <f>1-_xlfn.NORM.DIST(0,rating_home_ad_bayes!W3868,rating_home_ad_bayes!$W$3,1)</f>
        <v>0.45733079595526505</v>
      </c>
      <c r="G3871" s="20">
        <f>1-_xlfn.NORM.DIST(0,rating_home_away!J3868,rating_home_away!$K$4,1)</f>
        <v>0.52732565255257158</v>
      </c>
      <c r="H3871">
        <f>1-formatted_data!J3871</f>
        <v>1</v>
      </c>
      <c r="V3871">
        <f t="shared" si="306"/>
        <v>0</v>
      </c>
      <c r="W3871">
        <f t="shared" si="307"/>
        <v>1</v>
      </c>
      <c r="X3871">
        <f t="shared" si="308"/>
        <v>1</v>
      </c>
      <c r="Y3871">
        <f t="shared" si="309"/>
        <v>1</v>
      </c>
      <c r="Z3871">
        <f t="shared" si="310"/>
        <v>0</v>
      </c>
    </row>
    <row r="3872" spans="1:26" x14ac:dyDescent="0.35">
      <c r="A3872">
        <v>3863</v>
      </c>
      <c r="B3872" s="19">
        <f>formatted_data!G3872</f>
        <v>0</v>
      </c>
      <c r="C3872" s="20">
        <f>formatted_data!$K$3</f>
        <v>0.57727438801605457</v>
      </c>
      <c r="D3872" s="20">
        <f>1-_xlfn.NORM.DIST(0,rating!J3869,rating!$K$4,1)</f>
        <v>0.35402611526481842</v>
      </c>
      <c r="E3872" s="20">
        <f>1-_xlfn.NORM.DIST(0,rating_home_ad!J3869,rating_home_ad!$K$4,1)</f>
        <v>0.42852896033089882</v>
      </c>
      <c r="F3872" s="20">
        <f>1-_xlfn.NORM.DIST(0,rating_home_ad_bayes!W3869,rating_home_ad_bayes!$W$3,1)</f>
        <v>0.43137151715846467</v>
      </c>
      <c r="G3872" s="20">
        <f>1-_xlfn.NORM.DIST(0,rating_home_away!J3869,rating_home_away!$K$4,1)</f>
        <v>0.41015389633917065</v>
      </c>
      <c r="H3872">
        <f>1-formatted_data!J3872</f>
        <v>1</v>
      </c>
      <c r="V3872">
        <f t="shared" si="306"/>
        <v>0</v>
      </c>
      <c r="W3872">
        <f t="shared" si="307"/>
        <v>1</v>
      </c>
      <c r="X3872">
        <f t="shared" si="308"/>
        <v>1</v>
      </c>
      <c r="Y3872">
        <f t="shared" si="309"/>
        <v>1</v>
      </c>
      <c r="Z3872">
        <f t="shared" si="310"/>
        <v>1</v>
      </c>
    </row>
    <row r="3873" spans="1:26" x14ac:dyDescent="0.35">
      <c r="A3873">
        <v>3864</v>
      </c>
      <c r="B3873" s="19">
        <f>formatted_data!G3873</f>
        <v>0</v>
      </c>
      <c r="C3873" s="20">
        <f>formatted_data!$K$3</f>
        <v>0.57727438801605457</v>
      </c>
      <c r="D3873" s="20">
        <f>1-_xlfn.NORM.DIST(0,rating!J3870,rating!$K$4,1)</f>
        <v>0.27152855612509341</v>
      </c>
      <c r="E3873" s="20">
        <f>1-_xlfn.NORM.DIST(0,rating_home_ad!J3870,rating_home_ad!$K$4,1)</f>
        <v>0.33357967921208398</v>
      </c>
      <c r="F3873" s="20">
        <f>1-_xlfn.NORM.DIST(0,rating_home_ad_bayes!W3870,rating_home_ad_bayes!$W$3,1)</f>
        <v>0.34088457565697694</v>
      </c>
      <c r="G3873" s="20">
        <f>1-_xlfn.NORM.DIST(0,rating_home_away!J3870,rating_home_away!$K$4,1)</f>
        <v>0.30864396836925134</v>
      </c>
      <c r="H3873">
        <f>1-formatted_data!J3873</f>
        <v>1</v>
      </c>
      <c r="V3873">
        <f t="shared" si="306"/>
        <v>0</v>
      </c>
      <c r="W3873">
        <f t="shared" si="307"/>
        <v>1</v>
      </c>
      <c r="X3873">
        <f t="shared" si="308"/>
        <v>1</v>
      </c>
      <c r="Y3873">
        <f t="shared" si="309"/>
        <v>1</v>
      </c>
      <c r="Z3873">
        <f t="shared" si="310"/>
        <v>1</v>
      </c>
    </row>
    <row r="3874" spans="1:26" x14ac:dyDescent="0.35">
      <c r="A3874">
        <v>3865</v>
      </c>
      <c r="B3874" s="19">
        <f>formatted_data!G3874</f>
        <v>0</v>
      </c>
      <c r="C3874" s="20">
        <f>formatted_data!$K$3</f>
        <v>0.57727438801605457</v>
      </c>
      <c r="D3874" s="20">
        <f>1-_xlfn.NORM.DIST(0,rating!J3871,rating!$K$4,1)</f>
        <v>0.49264511764175356</v>
      </c>
      <c r="E3874" s="20">
        <f>1-_xlfn.NORM.DIST(0,rating_home_ad!J3871,rating_home_ad!$K$4,1)</f>
        <v>0.57072381219390811</v>
      </c>
      <c r="F3874" s="20">
        <f>1-_xlfn.NORM.DIST(0,rating_home_ad_bayes!W3871,rating_home_ad_bayes!$W$3,1)</f>
        <v>0.56897572297303567</v>
      </c>
      <c r="G3874" s="20">
        <f>1-_xlfn.NORM.DIST(0,rating_home_away!J3871,rating_home_away!$K$4,1)</f>
        <v>0.57900609249569368</v>
      </c>
      <c r="H3874">
        <f>1-formatted_data!J3874</f>
        <v>1</v>
      </c>
      <c r="V3874">
        <f t="shared" si="306"/>
        <v>0</v>
      </c>
      <c r="W3874">
        <f t="shared" si="307"/>
        <v>1</v>
      </c>
      <c r="X3874">
        <f t="shared" si="308"/>
        <v>0</v>
      </c>
      <c r="Y3874">
        <f t="shared" si="309"/>
        <v>0</v>
      </c>
      <c r="Z3874">
        <f t="shared" si="310"/>
        <v>0</v>
      </c>
    </row>
    <row r="3875" spans="1:26" x14ac:dyDescent="0.35">
      <c r="A3875">
        <v>3866</v>
      </c>
      <c r="B3875" s="19">
        <f>formatted_data!G3875</f>
        <v>1</v>
      </c>
      <c r="C3875" s="20">
        <f>formatted_data!$K$3</f>
        <v>0.57727438801605457</v>
      </c>
      <c r="D3875" s="20">
        <f>1-_xlfn.NORM.DIST(0,rating!J3872,rating!$K$4,1)</f>
        <v>0.41515584393894234</v>
      </c>
      <c r="E3875" s="20">
        <f>1-_xlfn.NORM.DIST(0,rating_home_ad!J3872,rating_home_ad!$K$4,1)</f>
        <v>0.49428344144640446</v>
      </c>
      <c r="F3875" s="20">
        <f>1-_xlfn.NORM.DIST(0,rating_home_ad_bayes!W3872,rating_home_ad_bayes!$W$3,1)</f>
        <v>0.49524149326864098</v>
      </c>
      <c r="G3875" s="20">
        <f>1-_xlfn.NORM.DIST(0,rating_home_away!J3872,rating_home_away!$K$4,1)</f>
        <v>0.53260618686411765</v>
      </c>
      <c r="H3875">
        <f>1-formatted_data!J3875</f>
        <v>1</v>
      </c>
      <c r="V3875">
        <f t="shared" si="306"/>
        <v>1</v>
      </c>
      <c r="W3875">
        <f t="shared" si="307"/>
        <v>0</v>
      </c>
      <c r="X3875">
        <f t="shared" si="308"/>
        <v>0</v>
      </c>
      <c r="Y3875">
        <f t="shared" si="309"/>
        <v>0</v>
      </c>
      <c r="Z3875">
        <f t="shared" si="310"/>
        <v>1</v>
      </c>
    </row>
    <row r="3876" spans="1:26" x14ac:dyDescent="0.35">
      <c r="A3876">
        <v>3867</v>
      </c>
      <c r="B3876" s="19">
        <f>formatted_data!G3876</f>
        <v>1</v>
      </c>
      <c r="C3876" s="20">
        <f>formatted_data!$K$3</f>
        <v>0.57727438801605457</v>
      </c>
      <c r="D3876" s="20">
        <f>1-_xlfn.NORM.DIST(0,rating!J3873,rating!$K$4,1)</f>
        <v>0.49163045846216291</v>
      </c>
      <c r="E3876" s="20">
        <f>1-_xlfn.NORM.DIST(0,rating_home_ad!J3873,rating_home_ad!$K$4,1)</f>
        <v>0.57158235906809862</v>
      </c>
      <c r="F3876" s="20">
        <f>1-_xlfn.NORM.DIST(0,rating_home_ad_bayes!W3873,rating_home_ad_bayes!$W$3,1)</f>
        <v>0.57013840857006715</v>
      </c>
      <c r="G3876" s="20">
        <f>1-_xlfn.NORM.DIST(0,rating_home_away!J3873,rating_home_away!$K$4,1)</f>
        <v>0.54401669226509908</v>
      </c>
      <c r="H3876">
        <f>1-formatted_data!J3876</f>
        <v>1</v>
      </c>
      <c r="V3876">
        <f t="shared" si="306"/>
        <v>1</v>
      </c>
      <c r="W3876">
        <f t="shared" si="307"/>
        <v>0</v>
      </c>
      <c r="X3876">
        <f t="shared" si="308"/>
        <v>1</v>
      </c>
      <c r="Y3876">
        <f t="shared" si="309"/>
        <v>1</v>
      </c>
      <c r="Z3876">
        <f t="shared" si="310"/>
        <v>1</v>
      </c>
    </row>
    <row r="3877" spans="1:26" x14ac:dyDescent="0.35">
      <c r="A3877">
        <v>3868</v>
      </c>
      <c r="B3877" s="19">
        <f>formatted_data!G3877</f>
        <v>0</v>
      </c>
      <c r="C3877" s="20">
        <f>formatted_data!$K$3</f>
        <v>0.57727438801605457</v>
      </c>
      <c r="D3877" s="20">
        <f>1-_xlfn.NORM.DIST(0,rating!J3874,rating!$K$4,1)</f>
        <v>0.42011404220565562</v>
      </c>
      <c r="E3877" s="20">
        <f>1-_xlfn.NORM.DIST(0,rating_home_ad!J3874,rating_home_ad!$K$4,1)</f>
        <v>0.49916741983792012</v>
      </c>
      <c r="F3877" s="20">
        <f>1-_xlfn.NORM.DIST(0,rating_home_ad_bayes!W3874,rating_home_ad_bayes!$W$3,1)</f>
        <v>0.50003430974553664</v>
      </c>
      <c r="G3877" s="20">
        <f>1-_xlfn.NORM.DIST(0,rating_home_away!J3874,rating_home_away!$K$4,1)</f>
        <v>0.59726819219143934</v>
      </c>
      <c r="H3877">
        <f>1-formatted_data!J3877</f>
        <v>1</v>
      </c>
      <c r="V3877">
        <f t="shared" si="306"/>
        <v>0</v>
      </c>
      <c r="W3877">
        <f t="shared" si="307"/>
        <v>1</v>
      </c>
      <c r="X3877">
        <f t="shared" si="308"/>
        <v>1</v>
      </c>
      <c r="Y3877">
        <f t="shared" si="309"/>
        <v>0</v>
      </c>
      <c r="Z3877">
        <f t="shared" si="310"/>
        <v>0</v>
      </c>
    </row>
    <row r="3878" spans="1:26" x14ac:dyDescent="0.35">
      <c r="A3878">
        <v>3869</v>
      </c>
      <c r="B3878" s="19">
        <f>formatted_data!G3878</f>
        <v>1</v>
      </c>
      <c r="C3878" s="20">
        <f>formatted_data!$K$3</f>
        <v>0.57727438801605457</v>
      </c>
      <c r="D3878" s="20">
        <f>1-_xlfn.NORM.DIST(0,rating!J3875,rating!$K$4,1)</f>
        <v>0.68643850389327554</v>
      </c>
      <c r="E3878" s="20">
        <f>1-_xlfn.NORM.DIST(0,rating_home_ad!J3875,rating_home_ad!$K$4,1)</f>
        <v>0.75739970683409796</v>
      </c>
      <c r="F3878" s="20">
        <f>1-_xlfn.NORM.DIST(0,rating_home_ad_bayes!W3875,rating_home_ad_bayes!$W$3,1)</f>
        <v>0.74954493515384679</v>
      </c>
      <c r="G3878" s="20">
        <f>1-_xlfn.NORM.DIST(0,rating_home_away!J3875,rating_home_away!$K$4,1)</f>
        <v>0.73240297696805945</v>
      </c>
      <c r="H3878">
        <f>1-formatted_data!J3878</f>
        <v>1</v>
      </c>
      <c r="V3878">
        <f t="shared" si="306"/>
        <v>1</v>
      </c>
      <c r="W3878">
        <f t="shared" si="307"/>
        <v>1</v>
      </c>
      <c r="X3878">
        <f t="shared" si="308"/>
        <v>1</v>
      </c>
      <c r="Y3878">
        <f t="shared" si="309"/>
        <v>1</v>
      </c>
      <c r="Z3878">
        <f t="shared" si="310"/>
        <v>1</v>
      </c>
    </row>
    <row r="3879" spans="1:26" x14ac:dyDescent="0.35">
      <c r="A3879">
        <v>3870</v>
      </c>
      <c r="B3879" s="19">
        <f>formatted_data!G3879</f>
        <v>1</v>
      </c>
      <c r="C3879" s="20">
        <f>formatted_data!$K$3</f>
        <v>0.57727438801605457</v>
      </c>
      <c r="D3879" s="20">
        <f>1-_xlfn.NORM.DIST(0,rating!J3876,rating!$K$4,1)</f>
        <v>0.49966249778647898</v>
      </c>
      <c r="E3879" s="20">
        <f>1-_xlfn.NORM.DIST(0,rating_home_ad!J3876,rating_home_ad!$K$4,1)</f>
        <v>0.57845630211799648</v>
      </c>
      <c r="F3879" s="20">
        <f>1-_xlfn.NORM.DIST(0,rating_home_ad_bayes!W3876,rating_home_ad_bayes!$W$3,1)</f>
        <v>0.57648076325887787</v>
      </c>
      <c r="G3879" s="20">
        <f>1-_xlfn.NORM.DIST(0,rating_home_away!J3876,rating_home_away!$K$4,1)</f>
        <v>0.58180912747633173</v>
      </c>
      <c r="H3879">
        <f>1-formatted_data!J3879</f>
        <v>1</v>
      </c>
      <c r="V3879">
        <f t="shared" si="306"/>
        <v>1</v>
      </c>
      <c r="W3879">
        <f t="shared" si="307"/>
        <v>0</v>
      </c>
      <c r="X3879">
        <f t="shared" si="308"/>
        <v>1</v>
      </c>
      <c r="Y3879">
        <f t="shared" si="309"/>
        <v>1</v>
      </c>
      <c r="Z3879">
        <f t="shared" si="310"/>
        <v>1</v>
      </c>
    </row>
    <row r="3880" spans="1:26" x14ac:dyDescent="0.35">
      <c r="A3880">
        <v>3871</v>
      </c>
      <c r="B3880" s="19">
        <f>formatted_data!G3880</f>
        <v>1</v>
      </c>
      <c r="C3880" s="20">
        <f>formatted_data!$K$3</f>
        <v>0.57727438801605457</v>
      </c>
      <c r="D3880" s="20">
        <f>1-_xlfn.NORM.DIST(0,rating!J3877,rating!$K$4,1)</f>
        <v>0.62205615663874625</v>
      </c>
      <c r="E3880" s="20">
        <f>1-_xlfn.NORM.DIST(0,rating_home_ad!J3877,rating_home_ad!$K$4,1)</f>
        <v>0.69626389794090882</v>
      </c>
      <c r="F3880" s="20">
        <f>1-_xlfn.NORM.DIST(0,rating_home_ad_bayes!W3877,rating_home_ad_bayes!$W$3,1)</f>
        <v>0.69021744189116441</v>
      </c>
      <c r="G3880" s="20">
        <f>1-_xlfn.NORM.DIST(0,rating_home_away!J3877,rating_home_away!$K$4,1)</f>
        <v>0.68802995322891625</v>
      </c>
      <c r="H3880">
        <f>1-formatted_data!J3880</f>
        <v>1</v>
      </c>
      <c r="V3880">
        <f t="shared" si="306"/>
        <v>1</v>
      </c>
      <c r="W3880">
        <f t="shared" si="307"/>
        <v>1</v>
      </c>
      <c r="X3880">
        <f t="shared" si="308"/>
        <v>1</v>
      </c>
      <c r="Y3880">
        <f t="shared" si="309"/>
        <v>1</v>
      </c>
      <c r="Z3880">
        <f t="shared" si="310"/>
        <v>1</v>
      </c>
    </row>
    <row r="3881" spans="1:26" x14ac:dyDescent="0.35">
      <c r="A3881">
        <v>3872</v>
      </c>
      <c r="B3881" s="19">
        <f>formatted_data!G3881</f>
        <v>1</v>
      </c>
      <c r="C3881" s="20">
        <f>formatted_data!$K$3</f>
        <v>0.57727438801605457</v>
      </c>
      <c r="D3881" s="20">
        <f>1-_xlfn.NORM.DIST(0,rating!J3878,rating!$K$4,1)</f>
        <v>0.37353550600359564</v>
      </c>
      <c r="E3881" s="20">
        <f>1-_xlfn.NORM.DIST(0,rating_home_ad!J3878,rating_home_ad!$K$4,1)</f>
        <v>0.45087186432049919</v>
      </c>
      <c r="F3881" s="20">
        <f>1-_xlfn.NORM.DIST(0,rating_home_ad_bayes!W3878,rating_home_ad_bayes!$W$3,1)</f>
        <v>0.45313134386716891</v>
      </c>
      <c r="G3881" s="20">
        <f>1-_xlfn.NORM.DIST(0,rating_home_away!J3878,rating_home_away!$K$4,1)</f>
        <v>0.44507399125297842</v>
      </c>
      <c r="H3881">
        <f>1-formatted_data!J3881</f>
        <v>1</v>
      </c>
      <c r="V3881">
        <f t="shared" si="306"/>
        <v>1</v>
      </c>
      <c r="W3881">
        <f t="shared" si="307"/>
        <v>0</v>
      </c>
      <c r="X3881">
        <f t="shared" si="308"/>
        <v>0</v>
      </c>
      <c r="Y3881">
        <f t="shared" si="309"/>
        <v>0</v>
      </c>
      <c r="Z3881">
        <f t="shared" si="310"/>
        <v>0</v>
      </c>
    </row>
    <row r="3882" spans="1:26" x14ac:dyDescent="0.35">
      <c r="A3882">
        <v>3873</v>
      </c>
      <c r="B3882" s="19">
        <f>formatted_data!G3882</f>
        <v>1</v>
      </c>
      <c r="C3882" s="20">
        <f>formatted_data!$K$3</f>
        <v>0.57727438801605457</v>
      </c>
      <c r="D3882" s="20">
        <f>1-_xlfn.NORM.DIST(0,rating!J3879,rating!$K$4,1)</f>
        <v>0.48778845277037608</v>
      </c>
      <c r="E3882" s="20">
        <f>1-_xlfn.NORM.DIST(0,rating_home_ad!J3879,rating_home_ad!$K$4,1)</f>
        <v>0.56580122538838995</v>
      </c>
      <c r="F3882" s="20">
        <f>1-_xlfn.NORM.DIST(0,rating_home_ad_bayes!W3879,rating_home_ad_bayes!$W$3,1)</f>
        <v>0.56420336240344315</v>
      </c>
      <c r="G3882" s="20">
        <f>1-_xlfn.NORM.DIST(0,rating_home_away!J3879,rating_home_away!$K$4,1)</f>
        <v>0.59523133230088576</v>
      </c>
      <c r="H3882">
        <f>1-formatted_data!J3882</f>
        <v>1</v>
      </c>
      <c r="V3882">
        <f t="shared" si="306"/>
        <v>1</v>
      </c>
      <c r="W3882">
        <f t="shared" si="307"/>
        <v>0</v>
      </c>
      <c r="X3882">
        <f t="shared" si="308"/>
        <v>1</v>
      </c>
      <c r="Y3882">
        <f t="shared" si="309"/>
        <v>1</v>
      </c>
      <c r="Z3882">
        <f t="shared" si="310"/>
        <v>1</v>
      </c>
    </row>
    <row r="3883" spans="1:26" x14ac:dyDescent="0.35">
      <c r="A3883">
        <v>3874</v>
      </c>
      <c r="B3883" s="19">
        <f>formatted_data!G3883</f>
        <v>1</v>
      </c>
      <c r="C3883" s="20">
        <f>formatted_data!$K$3</f>
        <v>0.57727438801605457</v>
      </c>
      <c r="D3883" s="20">
        <f>1-_xlfn.NORM.DIST(0,rating!J3880,rating!$K$4,1)</f>
        <v>0.47936978733151425</v>
      </c>
      <c r="E3883" s="20">
        <f>1-_xlfn.NORM.DIST(0,rating_home_ad!J3880,rating_home_ad!$K$4,1)</f>
        <v>0.55830902583427311</v>
      </c>
      <c r="F3883" s="20">
        <f>1-_xlfn.NORM.DIST(0,rating_home_ad_bayes!W3880,rating_home_ad_bayes!$W$3,1)</f>
        <v>0.55702020369819516</v>
      </c>
      <c r="G3883" s="20">
        <f>1-_xlfn.NORM.DIST(0,rating_home_away!J3880,rating_home_away!$K$4,1)</f>
        <v>0.55111826642410144</v>
      </c>
      <c r="H3883">
        <f>1-formatted_data!J3883</f>
        <v>1</v>
      </c>
      <c r="V3883">
        <f t="shared" si="306"/>
        <v>1</v>
      </c>
      <c r="W3883">
        <f t="shared" si="307"/>
        <v>0</v>
      </c>
      <c r="X3883">
        <f t="shared" si="308"/>
        <v>1</v>
      </c>
      <c r="Y3883">
        <f t="shared" si="309"/>
        <v>1</v>
      </c>
      <c r="Z3883">
        <f t="shared" si="310"/>
        <v>1</v>
      </c>
    </row>
    <row r="3884" spans="1:26" x14ac:dyDescent="0.35">
      <c r="A3884">
        <v>3875</v>
      </c>
      <c r="B3884" s="19">
        <f>formatted_data!G3884</f>
        <v>1</v>
      </c>
      <c r="C3884" s="20">
        <f>formatted_data!$K$3</f>
        <v>0.57727438801605457</v>
      </c>
      <c r="D3884" s="20">
        <f>1-_xlfn.NORM.DIST(0,rating!J3881,rating!$K$4,1)</f>
        <v>0.73214691406180743</v>
      </c>
      <c r="E3884" s="20">
        <f>1-_xlfn.NORM.DIST(0,rating_home_ad!J3881,rating_home_ad!$K$4,1)</f>
        <v>0.79739251340274198</v>
      </c>
      <c r="F3884" s="20">
        <f>1-_xlfn.NORM.DIST(0,rating_home_ad_bayes!W3881,rating_home_ad_bayes!$W$3,1)</f>
        <v>0.78879021683170913</v>
      </c>
      <c r="G3884" s="20">
        <f>1-_xlfn.NORM.DIST(0,rating_home_away!J3881,rating_home_away!$K$4,1)</f>
        <v>0.769213991834514</v>
      </c>
      <c r="H3884">
        <f>1-formatted_data!J3884</f>
        <v>1</v>
      </c>
      <c r="V3884">
        <f t="shared" si="306"/>
        <v>1</v>
      </c>
      <c r="W3884">
        <f t="shared" si="307"/>
        <v>1</v>
      </c>
      <c r="X3884">
        <f t="shared" si="308"/>
        <v>1</v>
      </c>
      <c r="Y3884">
        <f t="shared" si="309"/>
        <v>1</v>
      </c>
      <c r="Z3884">
        <f t="shared" si="310"/>
        <v>1</v>
      </c>
    </row>
    <row r="3885" spans="1:26" x14ac:dyDescent="0.35">
      <c r="A3885">
        <v>3876</v>
      </c>
      <c r="B3885" s="19">
        <f>formatted_data!G3885</f>
        <v>0</v>
      </c>
      <c r="C3885" s="20">
        <f>formatted_data!$K$3</f>
        <v>0.57727438801605457</v>
      </c>
      <c r="D3885" s="20">
        <f>1-_xlfn.NORM.DIST(0,rating!J3882,rating!$K$4,1)</f>
        <v>0.27826051222765336</v>
      </c>
      <c r="E3885" s="20">
        <f>1-_xlfn.NORM.DIST(0,rating_home_ad!J3882,rating_home_ad!$K$4,1)</f>
        <v>0.34605494557564487</v>
      </c>
      <c r="F3885" s="20">
        <f>1-_xlfn.NORM.DIST(0,rating_home_ad_bayes!W3882,rating_home_ad_bayes!$W$3,1)</f>
        <v>0.35300949603182752</v>
      </c>
      <c r="G3885" s="20">
        <f>1-_xlfn.NORM.DIST(0,rating_home_away!J3882,rating_home_away!$K$4,1)</f>
        <v>0.3243244663865954</v>
      </c>
      <c r="H3885">
        <f>1-formatted_data!J3885</f>
        <v>1</v>
      </c>
      <c r="V3885">
        <f t="shared" si="306"/>
        <v>0</v>
      </c>
      <c r="W3885">
        <f t="shared" si="307"/>
        <v>1</v>
      </c>
      <c r="X3885">
        <f t="shared" si="308"/>
        <v>1</v>
      </c>
      <c r="Y3885">
        <f t="shared" si="309"/>
        <v>1</v>
      </c>
      <c r="Z3885">
        <f t="shared" si="310"/>
        <v>1</v>
      </c>
    </row>
    <row r="3886" spans="1:26" x14ac:dyDescent="0.35">
      <c r="A3886">
        <v>3877</v>
      </c>
      <c r="B3886" s="19">
        <f>formatted_data!G3886</f>
        <v>1</v>
      </c>
      <c r="C3886" s="20">
        <f>formatted_data!$K$3</f>
        <v>0.57727438801605457</v>
      </c>
      <c r="D3886" s="20">
        <f>1-_xlfn.NORM.DIST(0,rating!J3883,rating!$K$4,1)</f>
        <v>0.29934393116887792</v>
      </c>
      <c r="E3886" s="20">
        <f>1-_xlfn.NORM.DIST(0,rating_home_ad!J3883,rating_home_ad!$K$4,1)</f>
        <v>0.36943381554725219</v>
      </c>
      <c r="F3886" s="20">
        <f>1-_xlfn.NORM.DIST(0,rating_home_ad_bayes!W3883,rating_home_ad_bayes!$W$3,1)</f>
        <v>0.37449074175048891</v>
      </c>
      <c r="G3886" s="20">
        <f>1-_xlfn.NORM.DIST(0,rating_home_away!J3883,rating_home_away!$K$4,1)</f>
        <v>0.41297429971219979</v>
      </c>
      <c r="H3886">
        <f>1-formatted_data!J3886</f>
        <v>1</v>
      </c>
      <c r="V3886">
        <f t="shared" si="306"/>
        <v>1</v>
      </c>
      <c r="W3886">
        <f t="shared" si="307"/>
        <v>0</v>
      </c>
      <c r="X3886">
        <f t="shared" si="308"/>
        <v>0</v>
      </c>
      <c r="Y3886">
        <f t="shared" si="309"/>
        <v>0</v>
      </c>
      <c r="Z3886">
        <f t="shared" si="310"/>
        <v>0</v>
      </c>
    </row>
    <row r="3887" spans="1:26" x14ac:dyDescent="0.35">
      <c r="A3887">
        <v>3878</v>
      </c>
      <c r="B3887" s="19">
        <f>formatted_data!G3887</f>
        <v>0</v>
      </c>
      <c r="C3887" s="20">
        <f>formatted_data!$K$3</f>
        <v>0.57727438801605457</v>
      </c>
      <c r="D3887" s="20">
        <f>1-_xlfn.NORM.DIST(0,rating!J3884,rating!$K$4,1)</f>
        <v>0.42817026412023762</v>
      </c>
      <c r="E3887" s="20">
        <f>1-_xlfn.NORM.DIST(0,rating_home_ad!J3884,rating_home_ad!$K$4,1)</f>
        <v>0.50624661341259269</v>
      </c>
      <c r="F3887" s="20">
        <f>1-_xlfn.NORM.DIST(0,rating_home_ad_bayes!W3884,rating_home_ad_bayes!$W$3,1)</f>
        <v>0.50696199503825179</v>
      </c>
      <c r="G3887" s="20">
        <f>1-_xlfn.NORM.DIST(0,rating_home_away!J3884,rating_home_away!$K$4,1)</f>
        <v>0.46364900283622945</v>
      </c>
      <c r="H3887">
        <f>1-formatted_data!J3887</f>
        <v>1</v>
      </c>
      <c r="V3887">
        <f t="shared" si="306"/>
        <v>0</v>
      </c>
      <c r="W3887">
        <f t="shared" si="307"/>
        <v>1</v>
      </c>
      <c r="X3887">
        <f t="shared" si="308"/>
        <v>0</v>
      </c>
      <c r="Y3887">
        <f t="shared" si="309"/>
        <v>0</v>
      </c>
      <c r="Z3887">
        <f t="shared" si="310"/>
        <v>1</v>
      </c>
    </row>
    <row r="3888" spans="1:26" x14ac:dyDescent="0.35">
      <c r="A3888">
        <v>3879</v>
      </c>
      <c r="B3888" s="19">
        <f>formatted_data!G3888</f>
        <v>0</v>
      </c>
      <c r="C3888" s="20">
        <f>formatted_data!$K$3</f>
        <v>0.57727438801605457</v>
      </c>
      <c r="D3888" s="20">
        <f>1-_xlfn.NORM.DIST(0,rating!J3885,rating!$K$4,1)</f>
        <v>0.41217108942706138</v>
      </c>
      <c r="E3888" s="20">
        <f>1-_xlfn.NORM.DIST(0,rating_home_ad!J3885,rating_home_ad!$K$4,1)</f>
        <v>0.48964076032774795</v>
      </c>
      <c r="F3888" s="20">
        <f>1-_xlfn.NORM.DIST(0,rating_home_ad_bayes!W3885,rating_home_ad_bayes!$W$3,1)</f>
        <v>0.49118011148360763</v>
      </c>
      <c r="G3888" s="20">
        <f>1-_xlfn.NORM.DIST(0,rating_home_away!J3885,rating_home_away!$K$4,1)</f>
        <v>0.46038555572854523</v>
      </c>
      <c r="H3888">
        <f>1-formatted_data!J3888</f>
        <v>1</v>
      </c>
      <c r="V3888">
        <f t="shared" si="306"/>
        <v>0</v>
      </c>
      <c r="W3888">
        <f t="shared" si="307"/>
        <v>1</v>
      </c>
      <c r="X3888">
        <f t="shared" si="308"/>
        <v>1</v>
      </c>
      <c r="Y3888">
        <f t="shared" si="309"/>
        <v>1</v>
      </c>
      <c r="Z3888">
        <f t="shared" si="310"/>
        <v>1</v>
      </c>
    </row>
    <row r="3889" spans="1:26" x14ac:dyDescent="0.35">
      <c r="A3889">
        <v>3880</v>
      </c>
      <c r="B3889" s="19">
        <f>formatted_data!G3889</f>
        <v>1</v>
      </c>
      <c r="C3889" s="20">
        <f>formatted_data!$K$3</f>
        <v>0.57727438801605457</v>
      </c>
      <c r="D3889" s="20">
        <f>1-_xlfn.NORM.DIST(0,rating!J3886,rating!$K$4,1)</f>
        <v>0.21369442143424566</v>
      </c>
      <c r="E3889" s="20">
        <f>1-_xlfn.NORM.DIST(0,rating_home_ad!J3886,rating_home_ad!$K$4,1)</f>
        <v>0.27254276435670832</v>
      </c>
      <c r="F3889" s="20">
        <f>1-_xlfn.NORM.DIST(0,rating_home_ad_bayes!W3886,rating_home_ad_bayes!$W$3,1)</f>
        <v>0.28045250495888441</v>
      </c>
      <c r="G3889" s="20">
        <f>1-_xlfn.NORM.DIST(0,rating_home_away!J3886,rating_home_away!$K$4,1)</f>
        <v>0.26331457165799255</v>
      </c>
      <c r="H3889">
        <f>1-formatted_data!J3889</f>
        <v>1</v>
      </c>
      <c r="V3889">
        <f t="shared" si="306"/>
        <v>1</v>
      </c>
      <c r="W3889">
        <f t="shared" si="307"/>
        <v>0</v>
      </c>
      <c r="X3889">
        <f t="shared" si="308"/>
        <v>0</v>
      </c>
      <c r="Y3889">
        <f t="shared" si="309"/>
        <v>0</v>
      </c>
      <c r="Z3889">
        <f t="shared" si="310"/>
        <v>0</v>
      </c>
    </row>
    <row r="3890" spans="1:26" x14ac:dyDescent="0.35">
      <c r="A3890">
        <v>3881</v>
      </c>
      <c r="B3890" s="19">
        <f>formatted_data!G3890</f>
        <v>1</v>
      </c>
      <c r="C3890" s="20">
        <f>formatted_data!$K$3</f>
        <v>0.57727438801605457</v>
      </c>
      <c r="D3890" s="20">
        <f>1-_xlfn.NORM.DIST(0,rating!J3887,rating!$K$4,1)</f>
        <v>0.59575742972122647</v>
      </c>
      <c r="E3890" s="20">
        <f>1-_xlfn.NORM.DIST(0,rating_home_ad!J3887,rating_home_ad!$K$4,1)</f>
        <v>0.6709066235897958</v>
      </c>
      <c r="F3890" s="20">
        <f>1-_xlfn.NORM.DIST(0,rating_home_ad_bayes!W3887,rating_home_ad_bayes!$W$3,1)</f>
        <v>0.66561022182749319</v>
      </c>
      <c r="G3890" s="20">
        <f>1-_xlfn.NORM.DIST(0,rating_home_away!J3887,rating_home_away!$K$4,1)</f>
        <v>0.71079526700051632</v>
      </c>
      <c r="H3890">
        <f>1-formatted_data!J3890</f>
        <v>1</v>
      </c>
      <c r="V3890">
        <f t="shared" si="306"/>
        <v>1</v>
      </c>
      <c r="W3890">
        <f t="shared" si="307"/>
        <v>1</v>
      </c>
      <c r="X3890">
        <f t="shared" si="308"/>
        <v>1</v>
      </c>
      <c r="Y3890">
        <f t="shared" si="309"/>
        <v>1</v>
      </c>
      <c r="Z3890">
        <f t="shared" si="310"/>
        <v>1</v>
      </c>
    </row>
    <row r="3891" spans="1:26" x14ac:dyDescent="0.35">
      <c r="A3891">
        <v>3882</v>
      </c>
      <c r="B3891" s="19">
        <f>formatted_data!G3891</f>
        <v>1</v>
      </c>
      <c r="C3891" s="20">
        <f>formatted_data!$K$3</f>
        <v>0.57727438801605457</v>
      </c>
      <c r="D3891" s="20">
        <f>1-_xlfn.NORM.DIST(0,rating!J3888,rating!$K$4,1)</f>
        <v>0.81901910250465082</v>
      </c>
      <c r="E3891" s="20">
        <f>1-_xlfn.NORM.DIST(0,rating_home_ad!J3888,rating_home_ad!$K$4,1)</f>
        <v>0.87108742693764873</v>
      </c>
      <c r="F3891" s="20">
        <f>1-_xlfn.NORM.DIST(0,rating_home_ad_bayes!W3888,rating_home_ad_bayes!$W$3,1)</f>
        <v>0.8620812060303199</v>
      </c>
      <c r="G3891" s="20">
        <f>1-_xlfn.NORM.DIST(0,rating_home_away!J3888,rating_home_away!$K$4,1)</f>
        <v>0.89785117339416154</v>
      </c>
      <c r="H3891">
        <f>1-formatted_data!J3891</f>
        <v>1</v>
      </c>
      <c r="V3891">
        <f t="shared" si="306"/>
        <v>1</v>
      </c>
      <c r="W3891">
        <f t="shared" si="307"/>
        <v>1</v>
      </c>
      <c r="X3891">
        <f t="shared" si="308"/>
        <v>1</v>
      </c>
      <c r="Y3891">
        <f t="shared" si="309"/>
        <v>1</v>
      </c>
      <c r="Z3891">
        <f t="shared" si="310"/>
        <v>1</v>
      </c>
    </row>
    <row r="3892" spans="1:26" x14ac:dyDescent="0.35">
      <c r="A3892">
        <v>3883</v>
      </c>
      <c r="B3892" s="19">
        <f>formatted_data!G3892</f>
        <v>1</v>
      </c>
      <c r="C3892" s="20">
        <f>formatted_data!$K$3</f>
        <v>0.57727438801605457</v>
      </c>
      <c r="D3892" s="20">
        <f>1-_xlfn.NORM.DIST(0,rating!J3889,rating!$K$4,1)</f>
        <v>0.60255110401041478</v>
      </c>
      <c r="E3892" s="20">
        <f>1-_xlfn.NORM.DIST(0,rating_home_ad!J3889,rating_home_ad!$K$4,1)</f>
        <v>0.67847619721057217</v>
      </c>
      <c r="F3892" s="20">
        <f>1-_xlfn.NORM.DIST(0,rating_home_ad_bayes!W3889,rating_home_ad_bayes!$W$3,1)</f>
        <v>0.67274937581874017</v>
      </c>
      <c r="G3892" s="20">
        <f>1-_xlfn.NORM.DIST(0,rating_home_away!J3889,rating_home_away!$K$4,1)</f>
        <v>0.65533793372279159</v>
      </c>
      <c r="H3892">
        <f>1-formatted_data!J3892</f>
        <v>1</v>
      </c>
      <c r="V3892">
        <f t="shared" si="306"/>
        <v>1</v>
      </c>
      <c r="W3892">
        <f t="shared" si="307"/>
        <v>1</v>
      </c>
      <c r="X3892">
        <f t="shared" si="308"/>
        <v>1</v>
      </c>
      <c r="Y3892">
        <f t="shared" si="309"/>
        <v>1</v>
      </c>
      <c r="Z3892">
        <f t="shared" si="310"/>
        <v>1</v>
      </c>
    </row>
    <row r="3893" spans="1:26" x14ac:dyDescent="0.35">
      <c r="A3893">
        <v>3884</v>
      </c>
      <c r="B3893" s="19">
        <f>formatted_data!G3893</f>
        <v>1</v>
      </c>
      <c r="C3893" s="20">
        <f>formatted_data!$K$3</f>
        <v>0.57727438801605457</v>
      </c>
      <c r="D3893" s="20">
        <f>1-_xlfn.NORM.DIST(0,rating!J3890,rating!$K$4,1)</f>
        <v>0.56068416709939206</v>
      </c>
      <c r="E3893" s="20">
        <f>1-_xlfn.NORM.DIST(0,rating_home_ad!J3890,rating_home_ad!$K$4,1)</f>
        <v>0.63964781793423786</v>
      </c>
      <c r="F3893" s="20">
        <f>1-_xlfn.NORM.DIST(0,rating_home_ad_bayes!W3890,rating_home_ad_bayes!$W$3,1)</f>
        <v>0.63554473034159809</v>
      </c>
      <c r="G3893" s="20">
        <f>1-_xlfn.NORM.DIST(0,rating_home_away!J3890,rating_home_away!$K$4,1)</f>
        <v>0.55163876827417668</v>
      </c>
      <c r="H3893">
        <f>1-formatted_data!J3893</f>
        <v>1</v>
      </c>
      <c r="V3893">
        <f t="shared" si="306"/>
        <v>1</v>
      </c>
      <c r="W3893">
        <f t="shared" si="307"/>
        <v>1</v>
      </c>
      <c r="X3893">
        <f t="shared" si="308"/>
        <v>1</v>
      </c>
      <c r="Y3893">
        <f t="shared" si="309"/>
        <v>1</v>
      </c>
      <c r="Z3893">
        <f t="shared" si="310"/>
        <v>1</v>
      </c>
    </row>
    <row r="3894" spans="1:26" x14ac:dyDescent="0.35">
      <c r="A3894">
        <v>3885</v>
      </c>
      <c r="B3894" s="19">
        <f>formatted_data!G3894</f>
        <v>0</v>
      </c>
      <c r="C3894" s="20">
        <f>formatted_data!$K$3</f>
        <v>0.57727438801605457</v>
      </c>
      <c r="D3894" s="20">
        <f>1-_xlfn.NORM.DIST(0,rating!J3891,rating!$K$4,1)</f>
        <v>0.53396384732347701</v>
      </c>
      <c r="E3894" s="20">
        <f>1-_xlfn.NORM.DIST(0,rating_home_ad!J3891,rating_home_ad!$K$4,1)</f>
        <v>0.61351444106038511</v>
      </c>
      <c r="F3894" s="20">
        <f>1-_xlfn.NORM.DIST(0,rating_home_ad_bayes!W3891,rating_home_ad_bayes!$W$3,1)</f>
        <v>0.6103477151792438</v>
      </c>
      <c r="G3894" s="20">
        <f>1-_xlfn.NORM.DIST(0,rating_home_away!J3891,rating_home_away!$K$4,1)</f>
        <v>0.61097820954477866</v>
      </c>
      <c r="H3894">
        <f>1-formatted_data!J3894</f>
        <v>1</v>
      </c>
      <c r="V3894">
        <f t="shared" si="306"/>
        <v>0</v>
      </c>
      <c r="W3894">
        <f t="shared" si="307"/>
        <v>0</v>
      </c>
      <c r="X3894">
        <f t="shared" si="308"/>
        <v>0</v>
      </c>
      <c r="Y3894">
        <f t="shared" si="309"/>
        <v>0</v>
      </c>
      <c r="Z3894">
        <f t="shared" si="310"/>
        <v>0</v>
      </c>
    </row>
    <row r="3895" spans="1:26" x14ac:dyDescent="0.35">
      <c r="A3895">
        <v>3886</v>
      </c>
      <c r="B3895" s="19">
        <f>formatted_data!G3895</f>
        <v>1</v>
      </c>
      <c r="C3895" s="20">
        <f>formatted_data!$K$3</f>
        <v>0.57727438801605457</v>
      </c>
      <c r="D3895" s="20">
        <f>1-_xlfn.NORM.DIST(0,rating!J3892,rating!$K$4,1)</f>
        <v>0.6351076904502001</v>
      </c>
      <c r="E3895" s="20">
        <f>1-_xlfn.NORM.DIST(0,rating_home_ad!J3892,rating_home_ad!$K$4,1)</f>
        <v>0.70846876618189381</v>
      </c>
      <c r="F3895" s="20">
        <f>1-_xlfn.NORM.DIST(0,rating_home_ad_bayes!W3892,rating_home_ad_bayes!$W$3,1)</f>
        <v>0.70201095314022355</v>
      </c>
      <c r="G3895" s="20">
        <f>1-_xlfn.NORM.DIST(0,rating_home_away!J3892,rating_home_away!$K$4,1)</f>
        <v>0.69377109236997103</v>
      </c>
      <c r="H3895">
        <f>1-formatted_data!J3895</f>
        <v>1</v>
      </c>
      <c r="V3895">
        <f t="shared" si="306"/>
        <v>1</v>
      </c>
      <c r="W3895">
        <f t="shared" si="307"/>
        <v>1</v>
      </c>
      <c r="X3895">
        <f t="shared" si="308"/>
        <v>1</v>
      </c>
      <c r="Y3895">
        <f t="shared" si="309"/>
        <v>1</v>
      </c>
      <c r="Z3895">
        <f t="shared" si="310"/>
        <v>1</v>
      </c>
    </row>
    <row r="3896" spans="1:26" x14ac:dyDescent="0.35">
      <c r="A3896">
        <v>3887</v>
      </c>
      <c r="B3896" s="19">
        <f>formatted_data!G3896</f>
        <v>0</v>
      </c>
      <c r="C3896" s="20">
        <f>formatted_data!$K$3</f>
        <v>0.57727438801605457</v>
      </c>
      <c r="D3896" s="20">
        <f>1-_xlfn.NORM.DIST(0,rating!J3893,rating!$K$4,1)</f>
        <v>0.20942963245488599</v>
      </c>
      <c r="E3896" s="20">
        <f>1-_xlfn.NORM.DIST(0,rating_home_ad!J3893,rating_home_ad!$K$4,1)</f>
        <v>0.26644020415289305</v>
      </c>
      <c r="F3896" s="20">
        <f>1-_xlfn.NORM.DIST(0,rating_home_ad_bayes!W3893,rating_home_ad_bayes!$W$3,1)</f>
        <v>0.2744860940461149</v>
      </c>
      <c r="G3896" s="20">
        <f>1-_xlfn.NORM.DIST(0,rating_home_away!J3893,rating_home_away!$K$4,1)</f>
        <v>0.27463564885007841</v>
      </c>
      <c r="H3896">
        <f>1-formatted_data!J3896</f>
        <v>1</v>
      </c>
      <c r="V3896">
        <f t="shared" si="306"/>
        <v>0</v>
      </c>
      <c r="W3896">
        <f t="shared" si="307"/>
        <v>1</v>
      </c>
      <c r="X3896">
        <f t="shared" si="308"/>
        <v>1</v>
      </c>
      <c r="Y3896">
        <f t="shared" si="309"/>
        <v>1</v>
      </c>
      <c r="Z3896">
        <f t="shared" si="310"/>
        <v>1</v>
      </c>
    </row>
    <row r="3897" spans="1:26" x14ac:dyDescent="0.35">
      <c r="A3897">
        <v>3888</v>
      </c>
      <c r="B3897" s="19">
        <f>formatted_data!G3897</f>
        <v>0</v>
      </c>
      <c r="C3897" s="20">
        <f>formatted_data!$K$3</f>
        <v>0.57727438801605457</v>
      </c>
      <c r="D3897" s="20">
        <f>1-_xlfn.NORM.DIST(0,rating!J3894,rating!$K$4,1)</f>
        <v>0.46992194639469931</v>
      </c>
      <c r="E3897" s="20">
        <f>1-_xlfn.NORM.DIST(0,rating_home_ad!J3894,rating_home_ad!$K$4,1)</f>
        <v>0.5501290722368144</v>
      </c>
      <c r="F3897" s="20">
        <f>1-_xlfn.NORM.DIST(0,rating_home_ad_bayes!W3894,rating_home_ad_bayes!$W$3,1)</f>
        <v>0.54897167408306791</v>
      </c>
      <c r="G3897" s="20">
        <f>1-_xlfn.NORM.DIST(0,rating_home_away!J3894,rating_home_away!$K$4,1)</f>
        <v>0.54130370091313018</v>
      </c>
      <c r="H3897">
        <f>1-formatted_data!J3897</f>
        <v>1</v>
      </c>
      <c r="V3897">
        <f t="shared" si="306"/>
        <v>0</v>
      </c>
      <c r="W3897">
        <f t="shared" si="307"/>
        <v>1</v>
      </c>
      <c r="X3897">
        <f t="shared" si="308"/>
        <v>0</v>
      </c>
      <c r="Y3897">
        <f t="shared" si="309"/>
        <v>0</v>
      </c>
      <c r="Z3897">
        <f t="shared" si="310"/>
        <v>0</v>
      </c>
    </row>
    <row r="3898" spans="1:26" x14ac:dyDescent="0.35">
      <c r="A3898">
        <v>3889</v>
      </c>
      <c r="B3898" s="19">
        <f>formatted_data!G3898</f>
        <v>0</v>
      </c>
      <c r="C3898" s="20">
        <f>formatted_data!$K$3</f>
        <v>0.57727438801605457</v>
      </c>
      <c r="D3898" s="20">
        <f>1-_xlfn.NORM.DIST(0,rating!J3895,rating!$K$4,1)</f>
        <v>0.50275664219581773</v>
      </c>
      <c r="E3898" s="20">
        <f>1-_xlfn.NORM.DIST(0,rating_home_ad!J3895,rating_home_ad!$K$4,1)</f>
        <v>0.58300712383955711</v>
      </c>
      <c r="F3898" s="20">
        <f>1-_xlfn.NORM.DIST(0,rating_home_ad_bayes!W3895,rating_home_ad_bayes!$W$3,1)</f>
        <v>0.58068076534591739</v>
      </c>
      <c r="G3898" s="20">
        <f>1-_xlfn.NORM.DIST(0,rating_home_away!J3895,rating_home_away!$K$4,1)</f>
        <v>0.57650194252358533</v>
      </c>
      <c r="H3898">
        <f>1-formatted_data!J3898</f>
        <v>1</v>
      </c>
      <c r="V3898">
        <f t="shared" si="306"/>
        <v>0</v>
      </c>
      <c r="W3898">
        <f t="shared" si="307"/>
        <v>0</v>
      </c>
      <c r="X3898">
        <f t="shared" si="308"/>
        <v>0</v>
      </c>
      <c r="Y3898">
        <f t="shared" si="309"/>
        <v>0</v>
      </c>
      <c r="Z3898">
        <f t="shared" si="310"/>
        <v>0</v>
      </c>
    </row>
    <row r="3899" spans="1:26" x14ac:dyDescent="0.35">
      <c r="A3899">
        <v>3890</v>
      </c>
      <c r="B3899" s="19">
        <f>formatted_data!G3899</f>
        <v>0</v>
      </c>
      <c r="C3899" s="20">
        <f>formatted_data!$K$3</f>
        <v>0.57727438801605457</v>
      </c>
      <c r="D3899" s="20">
        <f>1-_xlfn.NORM.DIST(0,rating!J3896,rating!$K$4,1)</f>
        <v>0.47511659005155216</v>
      </c>
      <c r="E3899" s="20">
        <f>1-_xlfn.NORM.DIST(0,rating_home_ad!J3896,rating_home_ad!$K$4,1)</f>
        <v>0.5563234824462282</v>
      </c>
      <c r="F3899" s="20">
        <f>1-_xlfn.NORM.DIST(0,rating_home_ad_bayes!W3896,rating_home_ad_bayes!$W$3,1)</f>
        <v>0.55513397807536324</v>
      </c>
      <c r="G3899" s="20">
        <f>1-_xlfn.NORM.DIST(0,rating_home_away!J3896,rating_home_away!$K$4,1)</f>
        <v>0.58018490908491016</v>
      </c>
      <c r="H3899">
        <f>1-formatted_data!J3899</f>
        <v>1</v>
      </c>
      <c r="V3899">
        <f t="shared" si="306"/>
        <v>0</v>
      </c>
      <c r="W3899">
        <f t="shared" si="307"/>
        <v>1</v>
      </c>
      <c r="X3899">
        <f t="shared" si="308"/>
        <v>0</v>
      </c>
      <c r="Y3899">
        <f t="shared" si="309"/>
        <v>0</v>
      </c>
      <c r="Z3899">
        <f t="shared" si="310"/>
        <v>0</v>
      </c>
    </row>
    <row r="3900" spans="1:26" x14ac:dyDescent="0.35">
      <c r="A3900">
        <v>3891</v>
      </c>
      <c r="B3900" s="19">
        <f>formatted_data!G3900</f>
        <v>1</v>
      </c>
      <c r="C3900" s="20">
        <f>formatted_data!$K$3</f>
        <v>0.57727438801605457</v>
      </c>
      <c r="D3900" s="20">
        <f>1-_xlfn.NORM.DIST(0,rating!J3897,rating!$K$4,1)</f>
        <v>0.4881766479604851</v>
      </c>
      <c r="E3900" s="20">
        <f>1-_xlfn.NORM.DIST(0,rating_home_ad!J3897,rating_home_ad!$K$4,1)</f>
        <v>0.56757439098184204</v>
      </c>
      <c r="F3900" s="20">
        <f>1-_xlfn.NORM.DIST(0,rating_home_ad_bayes!W3897,rating_home_ad_bayes!$W$3,1)</f>
        <v>0.56585745667655429</v>
      </c>
      <c r="G3900" s="20">
        <f>1-_xlfn.NORM.DIST(0,rating_home_away!J3897,rating_home_away!$K$4,1)</f>
        <v>0.64994355098316781</v>
      </c>
      <c r="H3900">
        <f>1-formatted_data!J3900</f>
        <v>1</v>
      </c>
      <c r="V3900">
        <f t="shared" si="306"/>
        <v>1</v>
      </c>
      <c r="W3900">
        <f t="shared" si="307"/>
        <v>0</v>
      </c>
      <c r="X3900">
        <f t="shared" si="308"/>
        <v>1</v>
      </c>
      <c r="Y3900">
        <f t="shared" si="309"/>
        <v>1</v>
      </c>
      <c r="Z3900">
        <f t="shared" si="310"/>
        <v>1</v>
      </c>
    </row>
    <row r="3901" spans="1:26" x14ac:dyDescent="0.35">
      <c r="A3901">
        <v>3892</v>
      </c>
      <c r="B3901" s="19">
        <f>formatted_data!G3901</f>
        <v>1</v>
      </c>
      <c r="C3901" s="20">
        <f>formatted_data!$K$3</f>
        <v>0.57727438801605457</v>
      </c>
      <c r="D3901" s="20">
        <f>1-_xlfn.NORM.DIST(0,rating!J3898,rating!$K$4,1)</f>
        <v>0.24709411144593174</v>
      </c>
      <c r="E3901" s="20">
        <f>1-_xlfn.NORM.DIST(0,rating_home_ad!J3898,rating_home_ad!$K$4,1)</f>
        <v>0.30654809592960885</v>
      </c>
      <c r="F3901" s="20">
        <f>1-_xlfn.NORM.DIST(0,rating_home_ad_bayes!W3898,rating_home_ad_bayes!$W$3,1)</f>
        <v>0.31441089506852993</v>
      </c>
      <c r="G3901" s="20">
        <f>1-_xlfn.NORM.DIST(0,rating_home_away!J3898,rating_home_away!$K$4,1)</f>
        <v>0.27267410117595292</v>
      </c>
      <c r="H3901">
        <f>1-formatted_data!J3901</f>
        <v>1</v>
      </c>
      <c r="V3901">
        <f t="shared" si="306"/>
        <v>1</v>
      </c>
      <c r="W3901">
        <f t="shared" si="307"/>
        <v>0</v>
      </c>
      <c r="X3901">
        <f t="shared" si="308"/>
        <v>0</v>
      </c>
      <c r="Y3901">
        <f t="shared" si="309"/>
        <v>0</v>
      </c>
      <c r="Z3901">
        <f t="shared" si="310"/>
        <v>0</v>
      </c>
    </row>
    <row r="3902" spans="1:26" x14ac:dyDescent="0.35">
      <c r="A3902">
        <v>3893</v>
      </c>
      <c r="B3902" s="19">
        <f>formatted_data!G3902</f>
        <v>0</v>
      </c>
      <c r="C3902" s="20">
        <f>formatted_data!$K$3</f>
        <v>0.57727438801605457</v>
      </c>
      <c r="D3902" s="20">
        <f>1-_xlfn.NORM.DIST(0,rating!J3899,rating!$K$4,1)</f>
        <v>0.46603615267652299</v>
      </c>
      <c r="E3902" s="20">
        <f>1-_xlfn.NORM.DIST(0,rating_home_ad!J3899,rating_home_ad!$K$4,1)</f>
        <v>0.54565934446291176</v>
      </c>
      <c r="F3902" s="20">
        <f>1-_xlfn.NORM.DIST(0,rating_home_ad_bayes!W3899,rating_home_ad_bayes!$W$3,1)</f>
        <v>0.54481560556801356</v>
      </c>
      <c r="G3902" s="20">
        <f>1-_xlfn.NORM.DIST(0,rating_home_away!J3899,rating_home_away!$K$4,1)</f>
        <v>0.54351885322178306</v>
      </c>
      <c r="H3902">
        <f>1-formatted_data!J3902</f>
        <v>1</v>
      </c>
      <c r="V3902">
        <f t="shared" ref="V3902:V3965" si="311">IF(IF(C3902&gt;0.5,1,0)=$B3902,1,0)</f>
        <v>0</v>
      </c>
      <c r="W3902">
        <f t="shared" si="307"/>
        <v>1</v>
      </c>
      <c r="X3902">
        <f t="shared" si="308"/>
        <v>0</v>
      </c>
      <c r="Y3902">
        <f t="shared" si="309"/>
        <v>0</v>
      </c>
      <c r="Z3902">
        <f t="shared" si="310"/>
        <v>0</v>
      </c>
    </row>
    <row r="3903" spans="1:26" x14ac:dyDescent="0.35">
      <c r="A3903">
        <v>3894</v>
      </c>
      <c r="B3903" s="19">
        <f>formatted_data!G3903</f>
        <v>1</v>
      </c>
      <c r="C3903" s="20">
        <f>formatted_data!$K$3</f>
        <v>0.57727438801605457</v>
      </c>
      <c r="D3903" s="20">
        <f>1-_xlfn.NORM.DIST(0,rating!J3900,rating!$K$4,1)</f>
        <v>0.35966170421701071</v>
      </c>
      <c r="E3903" s="20">
        <f>1-_xlfn.NORM.DIST(0,rating_home_ad!J3900,rating_home_ad!$K$4,1)</f>
        <v>0.43356489694079237</v>
      </c>
      <c r="F3903" s="20">
        <f>1-_xlfn.NORM.DIST(0,rating_home_ad_bayes!W3900,rating_home_ad_bayes!$W$3,1)</f>
        <v>0.43710491044627142</v>
      </c>
      <c r="G3903" s="20">
        <f>1-_xlfn.NORM.DIST(0,rating_home_away!J3900,rating_home_away!$K$4,1)</f>
        <v>0.37386113734096316</v>
      </c>
      <c r="H3903">
        <f>1-formatted_data!J3903</f>
        <v>1</v>
      </c>
      <c r="V3903">
        <f t="shared" si="311"/>
        <v>1</v>
      </c>
      <c r="W3903">
        <f t="shared" si="307"/>
        <v>0</v>
      </c>
      <c r="X3903">
        <f t="shared" si="308"/>
        <v>0</v>
      </c>
      <c r="Y3903">
        <f t="shared" si="309"/>
        <v>0</v>
      </c>
      <c r="Z3903">
        <f t="shared" si="310"/>
        <v>0</v>
      </c>
    </row>
    <row r="3904" spans="1:26" x14ac:dyDescent="0.35">
      <c r="A3904">
        <v>3895</v>
      </c>
      <c r="B3904" s="19">
        <f>formatted_data!G3904</f>
        <v>1</v>
      </c>
      <c r="C3904" s="20">
        <f>formatted_data!$K$3</f>
        <v>0.57727438801605457</v>
      </c>
      <c r="D3904" s="20">
        <f>1-_xlfn.NORM.DIST(0,rating!J3901,rating!$K$4,1)</f>
        <v>0.60166346272777727</v>
      </c>
      <c r="E3904" s="20">
        <f>1-_xlfn.NORM.DIST(0,rating_home_ad!J3901,rating_home_ad!$K$4,1)</f>
        <v>0.67884610117179578</v>
      </c>
      <c r="F3904" s="20">
        <f>1-_xlfn.NORM.DIST(0,rating_home_ad_bayes!W3901,rating_home_ad_bayes!$W$3,1)</f>
        <v>0.67319599659160279</v>
      </c>
      <c r="G3904" s="20">
        <f>1-_xlfn.NORM.DIST(0,rating_home_away!J3901,rating_home_away!$K$4,1)</f>
        <v>0.64094579126352258</v>
      </c>
      <c r="H3904">
        <f>1-formatted_data!J3904</f>
        <v>1</v>
      </c>
      <c r="V3904">
        <f t="shared" si="311"/>
        <v>1</v>
      </c>
      <c r="W3904">
        <f t="shared" si="307"/>
        <v>1</v>
      </c>
      <c r="X3904">
        <f t="shared" si="308"/>
        <v>1</v>
      </c>
      <c r="Y3904">
        <f t="shared" si="309"/>
        <v>1</v>
      </c>
      <c r="Z3904">
        <f t="shared" si="310"/>
        <v>1</v>
      </c>
    </row>
    <row r="3905" spans="1:26" x14ac:dyDescent="0.35">
      <c r="A3905">
        <v>3896</v>
      </c>
      <c r="B3905" s="19">
        <f>formatted_data!G3905</f>
        <v>1</v>
      </c>
      <c r="C3905" s="20">
        <f>formatted_data!$K$3</f>
        <v>0.57727438801605457</v>
      </c>
      <c r="D3905" s="20">
        <f>1-_xlfn.NORM.DIST(0,rating!J3902,rating!$K$4,1)</f>
        <v>0.66552617705568673</v>
      </c>
      <c r="E3905" s="20">
        <f>1-_xlfn.NORM.DIST(0,rating_home_ad!J3902,rating_home_ad!$K$4,1)</f>
        <v>0.7372579011572129</v>
      </c>
      <c r="F3905" s="20">
        <f>1-_xlfn.NORM.DIST(0,rating_home_ad_bayes!W3902,rating_home_ad_bayes!$W$3,1)</f>
        <v>0.730084503086744</v>
      </c>
      <c r="G3905" s="20">
        <f>1-_xlfn.NORM.DIST(0,rating_home_away!J3902,rating_home_away!$K$4,1)</f>
        <v>0.71065265154108337</v>
      </c>
      <c r="H3905">
        <f>1-formatted_data!J3905</f>
        <v>1</v>
      </c>
      <c r="V3905">
        <f t="shared" si="311"/>
        <v>1</v>
      </c>
      <c r="W3905">
        <f t="shared" si="307"/>
        <v>1</v>
      </c>
      <c r="X3905">
        <f t="shared" si="308"/>
        <v>1</v>
      </c>
      <c r="Y3905">
        <f t="shared" si="309"/>
        <v>1</v>
      </c>
      <c r="Z3905">
        <f t="shared" si="310"/>
        <v>1</v>
      </c>
    </row>
    <row r="3906" spans="1:26" x14ac:dyDescent="0.35">
      <c r="A3906">
        <v>3897</v>
      </c>
      <c r="B3906" s="19">
        <f>formatted_data!G3906</f>
        <v>0</v>
      </c>
      <c r="C3906" s="20">
        <f>formatted_data!$K$3</f>
        <v>0.57727438801605457</v>
      </c>
      <c r="D3906" s="20">
        <f>1-_xlfn.NORM.DIST(0,rating!J3903,rating!$K$4,1)</f>
        <v>0.71477052298572485</v>
      </c>
      <c r="E3906" s="20">
        <f>1-_xlfn.NORM.DIST(0,rating_home_ad!J3903,rating_home_ad!$K$4,1)</f>
        <v>0.78126806696784323</v>
      </c>
      <c r="F3906" s="20">
        <f>1-_xlfn.NORM.DIST(0,rating_home_ad_bayes!W3903,rating_home_ad_bayes!$W$3,1)</f>
        <v>0.77298170912328856</v>
      </c>
      <c r="G3906" s="20">
        <f>1-_xlfn.NORM.DIST(0,rating_home_away!J3903,rating_home_away!$K$4,1)</f>
        <v>0.74126583843119476</v>
      </c>
      <c r="H3906">
        <f>1-formatted_data!J3906</f>
        <v>1</v>
      </c>
      <c r="V3906">
        <f t="shared" si="311"/>
        <v>0</v>
      </c>
      <c r="W3906">
        <f t="shared" si="307"/>
        <v>0</v>
      </c>
      <c r="X3906">
        <f t="shared" si="308"/>
        <v>0</v>
      </c>
      <c r="Y3906">
        <f t="shared" si="309"/>
        <v>0</v>
      </c>
      <c r="Z3906">
        <f t="shared" si="310"/>
        <v>0</v>
      </c>
    </row>
    <row r="3907" spans="1:26" x14ac:dyDescent="0.35">
      <c r="A3907">
        <v>3898</v>
      </c>
      <c r="B3907" s="19">
        <f>formatted_data!G3907</f>
        <v>0</v>
      </c>
      <c r="C3907" s="20">
        <f>formatted_data!$K$3</f>
        <v>0.57727438801605457</v>
      </c>
      <c r="D3907" s="20">
        <f>1-_xlfn.NORM.DIST(0,rating!J3904,rating!$K$4,1)</f>
        <v>0.70153819703293019</v>
      </c>
      <c r="E3907" s="20">
        <f>1-_xlfn.NORM.DIST(0,rating_home_ad!J3904,rating_home_ad!$K$4,1)</f>
        <v>0.76973827415544926</v>
      </c>
      <c r="F3907" s="20">
        <f>1-_xlfn.NORM.DIST(0,rating_home_ad_bayes!W3904,rating_home_ad_bayes!$W$3,1)</f>
        <v>0.76206978170836481</v>
      </c>
      <c r="G3907" s="20">
        <f>1-_xlfn.NORM.DIST(0,rating_home_away!J3904,rating_home_away!$K$4,1)</f>
        <v>0.80835310154384321</v>
      </c>
      <c r="H3907">
        <f>1-formatted_data!J3907</f>
        <v>1</v>
      </c>
      <c r="V3907">
        <f t="shared" si="311"/>
        <v>0</v>
      </c>
      <c r="W3907">
        <f t="shared" si="307"/>
        <v>0</v>
      </c>
      <c r="X3907">
        <f t="shared" si="308"/>
        <v>0</v>
      </c>
      <c r="Y3907">
        <f t="shared" si="309"/>
        <v>0</v>
      </c>
      <c r="Z3907">
        <f t="shared" si="310"/>
        <v>0</v>
      </c>
    </row>
    <row r="3908" spans="1:26" x14ac:dyDescent="0.35">
      <c r="A3908">
        <v>3899</v>
      </c>
      <c r="B3908" s="19">
        <f>formatted_data!G3908</f>
        <v>1</v>
      </c>
      <c r="C3908" s="20">
        <f>formatted_data!$K$3</f>
        <v>0.57727438801605457</v>
      </c>
      <c r="D3908" s="20">
        <f>1-_xlfn.NORM.DIST(0,rating!J3905,rating!$K$4,1)</f>
        <v>0.51441767357612922</v>
      </c>
      <c r="E3908" s="20">
        <f>1-_xlfn.NORM.DIST(0,rating_home_ad!J3905,rating_home_ad!$K$4,1)</f>
        <v>0.59384051192639353</v>
      </c>
      <c r="F3908" s="20">
        <f>1-_xlfn.NORM.DIST(0,rating_home_ad_bayes!W3905,rating_home_ad_bayes!$W$3,1)</f>
        <v>0.59124629018295927</v>
      </c>
      <c r="G3908" s="20">
        <f>1-_xlfn.NORM.DIST(0,rating_home_away!J3905,rating_home_away!$K$4,1)</f>
        <v>0.58717604077076913</v>
      </c>
      <c r="H3908">
        <f>1-formatted_data!J3908</f>
        <v>1</v>
      </c>
      <c r="V3908">
        <f t="shared" si="311"/>
        <v>1</v>
      </c>
      <c r="W3908">
        <f t="shared" si="307"/>
        <v>1</v>
      </c>
      <c r="X3908">
        <f t="shared" si="308"/>
        <v>1</v>
      </c>
      <c r="Y3908">
        <f t="shared" si="309"/>
        <v>1</v>
      </c>
      <c r="Z3908">
        <f t="shared" si="310"/>
        <v>1</v>
      </c>
    </row>
    <row r="3909" spans="1:26" x14ac:dyDescent="0.35">
      <c r="A3909">
        <v>3900</v>
      </c>
      <c r="B3909" s="19">
        <f>formatted_data!G3909</f>
        <v>1</v>
      </c>
      <c r="C3909" s="20">
        <f>formatted_data!$K$3</f>
        <v>0.57727438801605457</v>
      </c>
      <c r="D3909" s="20">
        <f>1-_xlfn.NORM.DIST(0,rating!J3906,rating!$K$4,1)</f>
        <v>0.70322407682036414</v>
      </c>
      <c r="E3909" s="20">
        <f>1-_xlfn.NORM.DIST(0,rating_home_ad!J3906,rating_home_ad!$K$4,1)</f>
        <v>0.77270451779497218</v>
      </c>
      <c r="F3909" s="20">
        <f>1-_xlfn.NORM.DIST(0,rating_home_ad_bayes!W3906,rating_home_ad_bayes!$W$3,1)</f>
        <v>0.76538760153381957</v>
      </c>
      <c r="G3909" s="20">
        <f>1-_xlfn.NORM.DIST(0,rating_home_away!J3906,rating_home_away!$K$4,1)</f>
        <v>0.76745062111812368</v>
      </c>
      <c r="H3909">
        <f>1-formatted_data!J3909</f>
        <v>1</v>
      </c>
      <c r="V3909">
        <f t="shared" si="311"/>
        <v>1</v>
      </c>
      <c r="W3909">
        <f t="shared" si="307"/>
        <v>1</v>
      </c>
      <c r="X3909">
        <f t="shared" si="308"/>
        <v>1</v>
      </c>
      <c r="Y3909">
        <f t="shared" si="309"/>
        <v>1</v>
      </c>
      <c r="Z3909">
        <f t="shared" si="310"/>
        <v>1</v>
      </c>
    </row>
    <row r="3910" spans="1:26" x14ac:dyDescent="0.35">
      <c r="A3910">
        <v>3901</v>
      </c>
      <c r="B3910" s="19">
        <f>formatted_data!G3910</f>
        <v>1</v>
      </c>
      <c r="C3910" s="20">
        <f>formatted_data!$K$3</f>
        <v>0.57727438801605457</v>
      </c>
      <c r="D3910" s="20">
        <f>1-_xlfn.NORM.DIST(0,rating!J3907,rating!$K$4,1)</f>
        <v>0.7317861412285821</v>
      </c>
      <c r="E3910" s="20">
        <f>1-_xlfn.NORM.DIST(0,rating_home_ad!J3907,rating_home_ad!$K$4,1)</f>
        <v>0.79864581718127481</v>
      </c>
      <c r="F3910" s="20">
        <f>1-_xlfn.NORM.DIST(0,rating_home_ad_bayes!W3907,rating_home_ad_bayes!$W$3,1)</f>
        <v>0.78996905561563269</v>
      </c>
      <c r="G3910" s="20">
        <f>1-_xlfn.NORM.DIST(0,rating_home_away!J3907,rating_home_away!$K$4,1)</f>
        <v>0.81673479619345402</v>
      </c>
      <c r="H3910">
        <f>1-formatted_data!J3910</f>
        <v>1</v>
      </c>
      <c r="V3910">
        <f t="shared" si="311"/>
        <v>1</v>
      </c>
      <c r="W3910">
        <f t="shared" si="307"/>
        <v>1</v>
      </c>
      <c r="X3910">
        <f t="shared" si="308"/>
        <v>1</v>
      </c>
      <c r="Y3910">
        <f t="shared" si="309"/>
        <v>1</v>
      </c>
      <c r="Z3910">
        <f t="shared" si="310"/>
        <v>1</v>
      </c>
    </row>
    <row r="3911" spans="1:26" x14ac:dyDescent="0.35">
      <c r="A3911">
        <v>3902</v>
      </c>
      <c r="B3911" s="19">
        <f>formatted_data!G3911</f>
        <v>1</v>
      </c>
      <c r="C3911" s="20">
        <f>formatted_data!$K$3</f>
        <v>0.57727438801605457</v>
      </c>
      <c r="D3911" s="20">
        <f>1-_xlfn.NORM.DIST(0,rating!J3908,rating!$K$4,1)</f>
        <v>0.72847144387490659</v>
      </c>
      <c r="E3911" s="20">
        <f>1-_xlfn.NORM.DIST(0,rating_home_ad!J3908,rating_home_ad!$K$4,1)</f>
        <v>0.79764605074942274</v>
      </c>
      <c r="F3911" s="20">
        <f>1-_xlfn.NORM.DIST(0,rating_home_ad_bayes!W3908,rating_home_ad_bayes!$W$3,1)</f>
        <v>0.78896897953750367</v>
      </c>
      <c r="G3911" s="20">
        <f>1-_xlfn.NORM.DIST(0,rating_home_away!J3908,rating_home_away!$K$4,1)</f>
        <v>0.78045552907999594</v>
      </c>
      <c r="H3911">
        <f>1-formatted_data!J3911</f>
        <v>1</v>
      </c>
      <c r="V3911">
        <f t="shared" si="311"/>
        <v>1</v>
      </c>
      <c r="W3911">
        <f t="shared" si="307"/>
        <v>1</v>
      </c>
      <c r="X3911">
        <f t="shared" si="308"/>
        <v>1</v>
      </c>
      <c r="Y3911">
        <f t="shared" si="309"/>
        <v>1</v>
      </c>
      <c r="Z3911">
        <f t="shared" si="310"/>
        <v>1</v>
      </c>
    </row>
    <row r="3912" spans="1:26" x14ac:dyDescent="0.35">
      <c r="A3912">
        <v>3903</v>
      </c>
      <c r="B3912" s="19">
        <f>formatted_data!G3912</f>
        <v>1</v>
      </c>
      <c r="C3912" s="20">
        <f>formatted_data!$K$3</f>
        <v>0.57727438801605457</v>
      </c>
      <c r="D3912" s="20">
        <f>1-_xlfn.NORM.DIST(0,rating!J3909,rating!$K$4,1)</f>
        <v>0.54000099337558349</v>
      </c>
      <c r="E3912" s="20">
        <f>1-_xlfn.NORM.DIST(0,rating_home_ad!J3909,rating_home_ad!$K$4,1)</f>
        <v>0.62121662117806364</v>
      </c>
      <c r="F3912" s="20">
        <f>1-_xlfn.NORM.DIST(0,rating_home_ad_bayes!W3909,rating_home_ad_bayes!$W$3,1)</f>
        <v>0.61786541989889776</v>
      </c>
      <c r="G3912" s="20">
        <f>1-_xlfn.NORM.DIST(0,rating_home_away!J3909,rating_home_away!$K$4,1)</f>
        <v>0.64782555417342125</v>
      </c>
      <c r="H3912">
        <f>1-formatted_data!J3912</f>
        <v>1</v>
      </c>
      <c r="V3912">
        <f t="shared" si="311"/>
        <v>1</v>
      </c>
      <c r="W3912">
        <f t="shared" si="307"/>
        <v>1</v>
      </c>
      <c r="X3912">
        <f t="shared" si="308"/>
        <v>1</v>
      </c>
      <c r="Y3912">
        <f t="shared" si="309"/>
        <v>1</v>
      </c>
      <c r="Z3912">
        <f t="shared" si="310"/>
        <v>1</v>
      </c>
    </row>
    <row r="3913" spans="1:26" x14ac:dyDescent="0.35">
      <c r="A3913">
        <v>3904</v>
      </c>
      <c r="B3913" s="19">
        <f>formatted_data!G3913</f>
        <v>1</v>
      </c>
      <c r="C3913" s="20">
        <f>formatted_data!$K$3</f>
        <v>0.57727438801605457</v>
      </c>
      <c r="D3913" s="20">
        <f>1-_xlfn.NORM.DIST(0,rating!J3910,rating!$K$4,1)</f>
        <v>0.52063021266848575</v>
      </c>
      <c r="E3913" s="20">
        <f>1-_xlfn.NORM.DIST(0,rating_home_ad!J3910,rating_home_ad!$K$4,1)</f>
        <v>0.60122123680553863</v>
      </c>
      <c r="F3913" s="20">
        <f>1-_xlfn.NORM.DIST(0,rating_home_ad_bayes!W3910,rating_home_ad_bayes!$W$3,1)</f>
        <v>0.59846664810143757</v>
      </c>
      <c r="G3913" s="20">
        <f>1-_xlfn.NORM.DIST(0,rating_home_away!J3910,rating_home_away!$K$4,1)</f>
        <v>0.59462753234110699</v>
      </c>
      <c r="H3913">
        <f>1-formatted_data!J3913</f>
        <v>1</v>
      </c>
      <c r="V3913">
        <f t="shared" si="311"/>
        <v>1</v>
      </c>
      <c r="W3913">
        <f t="shared" si="307"/>
        <v>1</v>
      </c>
      <c r="X3913">
        <f t="shared" si="308"/>
        <v>1</v>
      </c>
      <c r="Y3913">
        <f t="shared" si="309"/>
        <v>1</v>
      </c>
      <c r="Z3913">
        <f t="shared" si="310"/>
        <v>1</v>
      </c>
    </row>
    <row r="3914" spans="1:26" x14ac:dyDescent="0.35">
      <c r="A3914">
        <v>3905</v>
      </c>
      <c r="B3914" s="19">
        <f>formatted_data!G3914</f>
        <v>1</v>
      </c>
      <c r="C3914" s="20">
        <f>formatted_data!$K$3</f>
        <v>0.57727438801605457</v>
      </c>
      <c r="D3914" s="20">
        <f>1-_xlfn.NORM.DIST(0,rating!J3911,rating!$K$4,1)</f>
        <v>0.54549545577115865</v>
      </c>
      <c r="E3914" s="20">
        <f>1-_xlfn.NORM.DIST(0,rating_home_ad!J3911,rating_home_ad!$K$4,1)</f>
        <v>0.62518214999758892</v>
      </c>
      <c r="F3914" s="20">
        <f>1-_xlfn.NORM.DIST(0,rating_home_ad_bayes!W3911,rating_home_ad_bayes!$W$3,1)</f>
        <v>0.62158107181852507</v>
      </c>
      <c r="G3914" s="20">
        <f>1-_xlfn.NORM.DIST(0,rating_home_away!J3911,rating_home_away!$K$4,1)</f>
        <v>0.7129786911452699</v>
      </c>
      <c r="H3914">
        <f>1-formatted_data!J3914</f>
        <v>1</v>
      </c>
      <c r="V3914">
        <f t="shared" si="311"/>
        <v>1</v>
      </c>
      <c r="W3914">
        <f t="shared" si="307"/>
        <v>1</v>
      </c>
      <c r="X3914">
        <f t="shared" si="308"/>
        <v>1</v>
      </c>
      <c r="Y3914">
        <f t="shared" si="309"/>
        <v>1</v>
      </c>
      <c r="Z3914">
        <f t="shared" si="310"/>
        <v>1</v>
      </c>
    </row>
    <row r="3915" spans="1:26" x14ac:dyDescent="0.35">
      <c r="A3915">
        <v>3906</v>
      </c>
      <c r="B3915" s="19">
        <f>formatted_data!G3915</f>
        <v>1</v>
      </c>
      <c r="C3915" s="20">
        <f>formatted_data!$K$3</f>
        <v>0.57727438801605457</v>
      </c>
      <c r="D3915" s="20">
        <f>1-_xlfn.NORM.DIST(0,rating!J3912,rating!$K$4,1)</f>
        <v>0.39978338306787353</v>
      </c>
      <c r="E3915" s="20">
        <f>1-_xlfn.NORM.DIST(0,rating_home_ad!J3912,rating_home_ad!$K$4,1)</f>
        <v>0.47822526540268195</v>
      </c>
      <c r="F3915" s="20">
        <f>1-_xlfn.NORM.DIST(0,rating_home_ad_bayes!W3912,rating_home_ad_bayes!$W$3,1)</f>
        <v>0.47989336473246136</v>
      </c>
      <c r="G3915" s="20">
        <f>1-_xlfn.NORM.DIST(0,rating_home_away!J3912,rating_home_away!$K$4,1)</f>
        <v>0.50686963002854424</v>
      </c>
      <c r="H3915">
        <f>1-formatted_data!J3915</f>
        <v>1</v>
      </c>
      <c r="V3915">
        <f t="shared" si="311"/>
        <v>1</v>
      </c>
      <c r="W3915">
        <f t="shared" si="307"/>
        <v>0</v>
      </c>
      <c r="X3915">
        <f t="shared" si="308"/>
        <v>0</v>
      </c>
      <c r="Y3915">
        <f t="shared" si="309"/>
        <v>0</v>
      </c>
      <c r="Z3915">
        <f t="shared" si="310"/>
        <v>1</v>
      </c>
    </row>
    <row r="3916" spans="1:26" x14ac:dyDescent="0.35">
      <c r="A3916">
        <v>3907</v>
      </c>
      <c r="B3916" s="19">
        <f>formatted_data!G3916</f>
        <v>1</v>
      </c>
      <c r="C3916" s="20">
        <f>formatted_data!$K$3</f>
        <v>0.57727438801605457</v>
      </c>
      <c r="D3916" s="20">
        <f>1-_xlfn.NORM.DIST(0,rating!J3913,rating!$K$4,1)</f>
        <v>0.28522947701427515</v>
      </c>
      <c r="E3916" s="20">
        <f>1-_xlfn.NORM.DIST(0,rating_home_ad!J3913,rating_home_ad!$K$4,1)</f>
        <v>0.3544662278501588</v>
      </c>
      <c r="F3916" s="20">
        <f>1-_xlfn.NORM.DIST(0,rating_home_ad_bayes!W3913,rating_home_ad_bayes!$W$3,1)</f>
        <v>0.36095636916647511</v>
      </c>
      <c r="G3916" s="20">
        <f>1-_xlfn.NORM.DIST(0,rating_home_away!J3913,rating_home_away!$K$4,1)</f>
        <v>0.30416529089614441</v>
      </c>
      <c r="H3916">
        <f>1-formatted_data!J3916</f>
        <v>1</v>
      </c>
      <c r="V3916">
        <f t="shared" si="311"/>
        <v>1</v>
      </c>
      <c r="W3916">
        <f t="shared" si="307"/>
        <v>0</v>
      </c>
      <c r="X3916">
        <f t="shared" si="308"/>
        <v>0</v>
      </c>
      <c r="Y3916">
        <f t="shared" si="309"/>
        <v>0</v>
      </c>
      <c r="Z3916">
        <f t="shared" si="310"/>
        <v>0</v>
      </c>
    </row>
    <row r="3917" spans="1:26" x14ac:dyDescent="0.35">
      <c r="A3917">
        <v>3908</v>
      </c>
      <c r="B3917" s="19">
        <f>formatted_data!G3917</f>
        <v>1</v>
      </c>
      <c r="C3917" s="20">
        <f>formatted_data!$K$3</f>
        <v>0.57727438801605457</v>
      </c>
      <c r="D3917" s="20">
        <f>1-_xlfn.NORM.DIST(0,rating!J3914,rating!$K$4,1)</f>
        <v>0.69117673495738308</v>
      </c>
      <c r="E3917" s="20">
        <f>1-_xlfn.NORM.DIST(0,rating_home_ad!J3914,rating_home_ad!$K$4,1)</f>
        <v>0.76008962149113191</v>
      </c>
      <c r="F3917" s="20">
        <f>1-_xlfn.NORM.DIST(0,rating_home_ad_bayes!W3914,rating_home_ad_bayes!$W$3,1)</f>
        <v>0.75251141562226531</v>
      </c>
      <c r="G3917" s="20">
        <f>1-_xlfn.NORM.DIST(0,rating_home_away!J3914,rating_home_away!$K$4,1)</f>
        <v>0.8023899389659126</v>
      </c>
      <c r="H3917">
        <f>1-formatted_data!J3917</f>
        <v>1</v>
      </c>
      <c r="V3917">
        <f t="shared" si="311"/>
        <v>1</v>
      </c>
      <c r="W3917">
        <f t="shared" si="307"/>
        <v>1</v>
      </c>
      <c r="X3917">
        <f t="shared" si="308"/>
        <v>1</v>
      </c>
      <c r="Y3917">
        <f t="shared" si="309"/>
        <v>1</v>
      </c>
      <c r="Z3917">
        <f t="shared" si="310"/>
        <v>1</v>
      </c>
    </row>
    <row r="3918" spans="1:26" x14ac:dyDescent="0.35">
      <c r="A3918">
        <v>3909</v>
      </c>
      <c r="B3918" s="19">
        <f>formatted_data!G3918</f>
        <v>1</v>
      </c>
      <c r="C3918" s="20">
        <f>formatted_data!$K$3</f>
        <v>0.57727438801605457</v>
      </c>
      <c r="D3918" s="20">
        <f>1-_xlfn.NORM.DIST(0,rating!J3915,rating!$K$4,1)</f>
        <v>0.58796049164502129</v>
      </c>
      <c r="E3918" s="20">
        <f>1-_xlfn.NORM.DIST(0,rating_home_ad!J3915,rating_home_ad!$K$4,1)</f>
        <v>0.6632389408612942</v>
      </c>
      <c r="F3918" s="20">
        <f>1-_xlfn.NORM.DIST(0,rating_home_ad_bayes!W3915,rating_home_ad_bayes!$W$3,1)</f>
        <v>0.65881143108670415</v>
      </c>
      <c r="G3918" s="20">
        <f>1-_xlfn.NORM.DIST(0,rating_home_away!J3915,rating_home_away!$K$4,1)</f>
        <v>0.69831537400705312</v>
      </c>
      <c r="H3918">
        <f>1-formatted_data!J3918</f>
        <v>1</v>
      </c>
      <c r="V3918">
        <f t="shared" si="311"/>
        <v>1</v>
      </c>
      <c r="W3918">
        <f t="shared" si="307"/>
        <v>1</v>
      </c>
      <c r="X3918">
        <f t="shared" si="308"/>
        <v>1</v>
      </c>
      <c r="Y3918">
        <f t="shared" si="309"/>
        <v>1</v>
      </c>
      <c r="Z3918">
        <f t="shared" si="310"/>
        <v>1</v>
      </c>
    </row>
    <row r="3919" spans="1:26" x14ac:dyDescent="0.35">
      <c r="A3919">
        <v>3910</v>
      </c>
      <c r="B3919" s="19">
        <f>formatted_data!G3919</f>
        <v>0</v>
      </c>
      <c r="C3919" s="20">
        <f>formatted_data!$K$3</f>
        <v>0.57727438801605457</v>
      </c>
      <c r="D3919" s="20">
        <f>1-_xlfn.NORM.DIST(0,rating!J3916,rating!$K$4,1)</f>
        <v>0.59004819741079462</v>
      </c>
      <c r="E3919" s="20">
        <f>1-_xlfn.NORM.DIST(0,rating_home_ad!J3916,rating_home_ad!$K$4,1)</f>
        <v>0.66805815525221246</v>
      </c>
      <c r="F3919" s="20">
        <f>1-_xlfn.NORM.DIST(0,rating_home_ad_bayes!W3916,rating_home_ad_bayes!$W$3,1)</f>
        <v>0.66282899349060787</v>
      </c>
      <c r="G3919" s="20">
        <f>1-_xlfn.NORM.DIST(0,rating_home_away!J3916,rating_home_away!$K$4,1)</f>
        <v>0.65806716496028639</v>
      </c>
      <c r="H3919">
        <f>1-formatted_data!J3919</f>
        <v>1</v>
      </c>
      <c r="V3919">
        <f t="shared" si="311"/>
        <v>0</v>
      </c>
      <c r="W3919">
        <f t="shared" si="307"/>
        <v>0</v>
      </c>
      <c r="X3919">
        <f t="shared" si="308"/>
        <v>0</v>
      </c>
      <c r="Y3919">
        <f t="shared" si="309"/>
        <v>0</v>
      </c>
      <c r="Z3919">
        <f t="shared" si="310"/>
        <v>0</v>
      </c>
    </row>
    <row r="3920" spans="1:26" x14ac:dyDescent="0.35">
      <c r="A3920">
        <v>3911</v>
      </c>
      <c r="B3920" s="19">
        <f>formatted_data!G3920</f>
        <v>1</v>
      </c>
      <c r="C3920" s="20">
        <f>formatted_data!$K$3</f>
        <v>0.57727438801605457</v>
      </c>
      <c r="D3920" s="20">
        <f>1-_xlfn.NORM.DIST(0,rating!J3917,rating!$K$4,1)</f>
        <v>0.49438669378103017</v>
      </c>
      <c r="E3920" s="20">
        <f>1-_xlfn.NORM.DIST(0,rating_home_ad!J3917,rating_home_ad!$K$4,1)</f>
        <v>0.57471855359649371</v>
      </c>
      <c r="F3920" s="20">
        <f>1-_xlfn.NORM.DIST(0,rating_home_ad_bayes!W3917,rating_home_ad_bayes!$W$3,1)</f>
        <v>0.57297856379179879</v>
      </c>
      <c r="G3920" s="20">
        <f>1-_xlfn.NORM.DIST(0,rating_home_away!J3917,rating_home_away!$K$4,1)</f>
        <v>0.52075699917706231</v>
      </c>
      <c r="H3920">
        <f>1-formatted_data!J3920</f>
        <v>1</v>
      </c>
      <c r="V3920">
        <f t="shared" si="311"/>
        <v>1</v>
      </c>
      <c r="W3920">
        <f t="shared" si="307"/>
        <v>0</v>
      </c>
      <c r="X3920">
        <f t="shared" si="308"/>
        <v>1</v>
      </c>
      <c r="Y3920">
        <f t="shared" si="309"/>
        <v>1</v>
      </c>
      <c r="Z3920">
        <f t="shared" si="310"/>
        <v>1</v>
      </c>
    </row>
    <row r="3921" spans="1:26" x14ac:dyDescent="0.35">
      <c r="A3921">
        <v>3912</v>
      </c>
      <c r="B3921" s="19">
        <f>formatted_data!G3921</f>
        <v>1</v>
      </c>
      <c r="C3921" s="20">
        <f>formatted_data!$K$3</f>
        <v>0.57727438801605457</v>
      </c>
      <c r="D3921" s="20">
        <f>1-_xlfn.NORM.DIST(0,rating!J3918,rating!$K$4,1)</f>
        <v>0.7025323558430937</v>
      </c>
      <c r="E3921" s="20">
        <f>1-_xlfn.NORM.DIST(0,rating_home_ad!J3918,rating_home_ad!$K$4,1)</f>
        <v>0.76980989974236491</v>
      </c>
      <c r="F3921" s="20">
        <f>1-_xlfn.NORM.DIST(0,rating_home_ad_bayes!W3918,rating_home_ad_bayes!$W$3,1)</f>
        <v>0.76168961021220072</v>
      </c>
      <c r="G3921" s="20">
        <f>1-_xlfn.NORM.DIST(0,rating_home_away!J3918,rating_home_away!$K$4,1)</f>
        <v>0.75527704236204551</v>
      </c>
      <c r="H3921">
        <f>1-formatted_data!J3921</f>
        <v>1</v>
      </c>
      <c r="V3921">
        <f t="shared" si="311"/>
        <v>1</v>
      </c>
      <c r="W3921">
        <f t="shared" si="307"/>
        <v>1</v>
      </c>
      <c r="X3921">
        <f t="shared" si="308"/>
        <v>1</v>
      </c>
      <c r="Y3921">
        <f t="shared" si="309"/>
        <v>1</v>
      </c>
      <c r="Z3921">
        <f t="shared" si="310"/>
        <v>1</v>
      </c>
    </row>
    <row r="3922" spans="1:26" x14ac:dyDescent="0.35">
      <c r="A3922">
        <v>3913</v>
      </c>
      <c r="B3922" s="19">
        <f>formatted_data!G3922</f>
        <v>1</v>
      </c>
      <c r="C3922" s="20">
        <f>formatted_data!$K$3</f>
        <v>0.57727438801605457</v>
      </c>
      <c r="D3922" s="20">
        <f>1-_xlfn.NORM.DIST(0,rating!J3919,rating!$K$4,1)</f>
        <v>0.68989837371905127</v>
      </c>
      <c r="E3922" s="20">
        <f>1-_xlfn.NORM.DIST(0,rating_home_ad!J3919,rating_home_ad!$K$4,1)</f>
        <v>0.76052638696439501</v>
      </c>
      <c r="F3922" s="20">
        <f>1-_xlfn.NORM.DIST(0,rating_home_ad_bayes!W3919,rating_home_ad_bayes!$W$3,1)</f>
        <v>0.75288489740292197</v>
      </c>
      <c r="G3922" s="20">
        <f>1-_xlfn.NORM.DIST(0,rating_home_away!J3919,rating_home_away!$K$4,1)</f>
        <v>0.71677678001128808</v>
      </c>
      <c r="H3922">
        <f>1-formatted_data!J3922</f>
        <v>1</v>
      </c>
      <c r="V3922">
        <f t="shared" si="311"/>
        <v>1</v>
      </c>
      <c r="W3922">
        <f t="shared" si="307"/>
        <v>1</v>
      </c>
      <c r="X3922">
        <f t="shared" si="308"/>
        <v>1</v>
      </c>
      <c r="Y3922">
        <f t="shared" si="309"/>
        <v>1</v>
      </c>
      <c r="Z3922">
        <f t="shared" si="310"/>
        <v>1</v>
      </c>
    </row>
    <row r="3923" spans="1:26" x14ac:dyDescent="0.35">
      <c r="A3923">
        <v>3914</v>
      </c>
      <c r="B3923" s="19">
        <f>formatted_data!G3923</f>
        <v>1</v>
      </c>
      <c r="C3923" s="20">
        <f>formatted_data!$K$3</f>
        <v>0.57727438801605457</v>
      </c>
      <c r="D3923" s="20">
        <f>1-_xlfn.NORM.DIST(0,rating!J3920,rating!$K$4,1)</f>
        <v>0.57749771856081589</v>
      </c>
      <c r="E3923" s="20">
        <f>1-_xlfn.NORM.DIST(0,rating_home_ad!J3920,rating_home_ad!$K$4,1)</f>
        <v>0.65547058300348082</v>
      </c>
      <c r="F3923" s="20">
        <f>1-_xlfn.NORM.DIST(0,rating_home_ad_bayes!W3920,rating_home_ad_bayes!$W$3,1)</f>
        <v>0.65109294130509721</v>
      </c>
      <c r="G3923" s="20">
        <f>1-_xlfn.NORM.DIST(0,rating_home_away!J3920,rating_home_away!$K$4,1)</f>
        <v>0.65838567580021534</v>
      </c>
      <c r="H3923">
        <f>1-formatted_data!J3923</f>
        <v>1</v>
      </c>
      <c r="V3923">
        <f t="shared" si="311"/>
        <v>1</v>
      </c>
      <c r="W3923">
        <f t="shared" si="307"/>
        <v>1</v>
      </c>
      <c r="X3923">
        <f t="shared" si="308"/>
        <v>1</v>
      </c>
      <c r="Y3923">
        <f t="shared" si="309"/>
        <v>1</v>
      </c>
      <c r="Z3923">
        <f t="shared" si="310"/>
        <v>1</v>
      </c>
    </row>
    <row r="3924" spans="1:26" x14ac:dyDescent="0.35">
      <c r="A3924">
        <v>3915</v>
      </c>
      <c r="B3924" s="19">
        <f>formatted_data!G3924</f>
        <v>1</v>
      </c>
      <c r="C3924" s="20">
        <f>formatted_data!$K$3</f>
        <v>0.57727438801605457</v>
      </c>
      <c r="D3924" s="20">
        <f>1-_xlfn.NORM.DIST(0,rating!J3921,rating!$K$4,1)</f>
        <v>0.6525911357108034</v>
      </c>
      <c r="E3924" s="20">
        <f>1-_xlfn.NORM.DIST(0,rating_home_ad!J3921,rating_home_ad!$K$4,1)</f>
        <v>0.72502358169525638</v>
      </c>
      <c r="F3924" s="20">
        <f>1-_xlfn.NORM.DIST(0,rating_home_ad_bayes!W3921,rating_home_ad_bayes!$W$3,1)</f>
        <v>0.7187959139972655</v>
      </c>
      <c r="G3924" s="20">
        <f>1-_xlfn.NORM.DIST(0,rating_home_away!J3921,rating_home_away!$K$4,1)</f>
        <v>0.72330272634559267</v>
      </c>
      <c r="H3924">
        <f>1-formatted_data!J3924</f>
        <v>1</v>
      </c>
      <c r="V3924">
        <f t="shared" si="311"/>
        <v>1</v>
      </c>
      <c r="W3924">
        <f t="shared" ref="W3924:W3987" si="312">IF(IF(D3924&gt;0.5,1,0)=$B3924,1,0)</f>
        <v>1</v>
      </c>
      <c r="X3924">
        <f t="shared" ref="X3924:X3987" si="313">IF(IF(E3924&gt;0.5,1,0)=$B3924,1,0)</f>
        <v>1</v>
      </c>
      <c r="Y3924">
        <f t="shared" ref="Y3924:Y3987" si="314">IF(IF(F3924&gt;0.5,1,0)=$B3924,1,0)</f>
        <v>1</v>
      </c>
      <c r="Z3924">
        <f t="shared" ref="Z3924:Z3987" si="315">IF(IF(G3924&gt;0.5,1,0)=$B3924,1,0)</f>
        <v>1</v>
      </c>
    </row>
    <row r="3925" spans="1:26" x14ac:dyDescent="0.35">
      <c r="A3925">
        <v>3916</v>
      </c>
      <c r="B3925" s="19">
        <f>formatted_data!G3925</f>
        <v>1</v>
      </c>
      <c r="C3925" s="20">
        <f>formatted_data!$K$3</f>
        <v>0.57727438801605457</v>
      </c>
      <c r="D3925" s="20">
        <f>1-_xlfn.NORM.DIST(0,rating!J3922,rating!$K$4,1)</f>
        <v>0.36461749231743834</v>
      </c>
      <c r="E3925" s="20">
        <f>1-_xlfn.NORM.DIST(0,rating_home_ad!J3922,rating_home_ad!$K$4,1)</f>
        <v>0.43970834244248835</v>
      </c>
      <c r="F3925" s="20">
        <f>1-_xlfn.NORM.DIST(0,rating_home_ad_bayes!W3922,rating_home_ad_bayes!$W$3,1)</f>
        <v>0.44326959199343463</v>
      </c>
      <c r="G3925" s="20">
        <f>1-_xlfn.NORM.DIST(0,rating_home_away!J3922,rating_home_away!$K$4,1)</f>
        <v>0.44420476628058903</v>
      </c>
      <c r="H3925">
        <f>1-formatted_data!J3925</f>
        <v>1</v>
      </c>
      <c r="V3925">
        <f t="shared" si="311"/>
        <v>1</v>
      </c>
      <c r="W3925">
        <f t="shared" si="312"/>
        <v>0</v>
      </c>
      <c r="X3925">
        <f t="shared" si="313"/>
        <v>0</v>
      </c>
      <c r="Y3925">
        <f t="shared" si="314"/>
        <v>0</v>
      </c>
      <c r="Z3925">
        <f t="shared" si="315"/>
        <v>0</v>
      </c>
    </row>
    <row r="3926" spans="1:26" x14ac:dyDescent="0.35">
      <c r="A3926">
        <v>3917</v>
      </c>
      <c r="B3926" s="19">
        <f>formatted_data!G3926</f>
        <v>1</v>
      </c>
      <c r="C3926" s="20">
        <f>formatted_data!$K$3</f>
        <v>0.57727438801605457</v>
      </c>
      <c r="D3926" s="20">
        <f>1-_xlfn.NORM.DIST(0,rating!J3923,rating!$K$4,1)</f>
        <v>0.64597388473518158</v>
      </c>
      <c r="E3926" s="20">
        <f>1-_xlfn.NORM.DIST(0,rating_home_ad!J3923,rating_home_ad!$K$4,1)</f>
        <v>0.72015880259512888</v>
      </c>
      <c r="F3926" s="20">
        <f>1-_xlfn.NORM.DIST(0,rating_home_ad_bayes!W3923,rating_home_ad_bayes!$W$3,1)</f>
        <v>0.71419509975440543</v>
      </c>
      <c r="G3926" s="20">
        <f>1-_xlfn.NORM.DIST(0,rating_home_away!J3923,rating_home_away!$K$4,1)</f>
        <v>0.70485669633800319</v>
      </c>
      <c r="H3926">
        <f>1-formatted_data!J3926</f>
        <v>1</v>
      </c>
      <c r="V3926">
        <f t="shared" si="311"/>
        <v>1</v>
      </c>
      <c r="W3926">
        <f t="shared" si="312"/>
        <v>1</v>
      </c>
      <c r="X3926">
        <f t="shared" si="313"/>
        <v>1</v>
      </c>
      <c r="Y3926">
        <f t="shared" si="314"/>
        <v>1</v>
      </c>
      <c r="Z3926">
        <f t="shared" si="315"/>
        <v>1</v>
      </c>
    </row>
    <row r="3927" spans="1:26" x14ac:dyDescent="0.35">
      <c r="A3927">
        <v>3918</v>
      </c>
      <c r="B3927" s="19">
        <f>formatted_data!G3927</f>
        <v>0</v>
      </c>
      <c r="C3927" s="20">
        <f>formatted_data!$K$3</f>
        <v>0.57727438801605457</v>
      </c>
      <c r="D3927" s="20">
        <f>1-_xlfn.NORM.DIST(0,rating!J3924,rating!$K$4,1)</f>
        <v>0.38179977901376072</v>
      </c>
      <c r="E3927" s="20">
        <f>1-_xlfn.NORM.DIST(0,rating_home_ad!J3924,rating_home_ad!$K$4,1)</f>
        <v>0.45282175768828403</v>
      </c>
      <c r="F3927" s="20">
        <f>1-_xlfn.NORM.DIST(0,rating_home_ad_bayes!W3924,rating_home_ad_bayes!$W$3,1)</f>
        <v>0.45581217517369321</v>
      </c>
      <c r="G3927" s="20">
        <f>1-_xlfn.NORM.DIST(0,rating_home_away!J3924,rating_home_away!$K$4,1)</f>
        <v>0.44959192515037805</v>
      </c>
      <c r="H3927">
        <f>1-formatted_data!J3927</f>
        <v>1</v>
      </c>
      <c r="V3927">
        <f t="shared" si="311"/>
        <v>0</v>
      </c>
      <c r="W3927">
        <f t="shared" si="312"/>
        <v>1</v>
      </c>
      <c r="X3927">
        <f t="shared" si="313"/>
        <v>1</v>
      </c>
      <c r="Y3927">
        <f t="shared" si="314"/>
        <v>1</v>
      </c>
      <c r="Z3927">
        <f t="shared" si="315"/>
        <v>1</v>
      </c>
    </row>
    <row r="3928" spans="1:26" x14ac:dyDescent="0.35">
      <c r="A3928">
        <v>3919</v>
      </c>
      <c r="B3928" s="19">
        <f>formatted_data!G3928</f>
        <v>1</v>
      </c>
      <c r="C3928" s="20">
        <f>formatted_data!$K$3</f>
        <v>0.57727438801605457</v>
      </c>
      <c r="D3928" s="20">
        <f>1-_xlfn.NORM.DIST(0,rating!J3925,rating!$K$4,1)</f>
        <v>0.38020729922244945</v>
      </c>
      <c r="E3928" s="20">
        <f>1-_xlfn.NORM.DIST(0,rating_home_ad!J3925,rating_home_ad!$K$4,1)</f>
        <v>0.45678401118979717</v>
      </c>
      <c r="F3928" s="20">
        <f>1-_xlfn.NORM.DIST(0,rating_home_ad_bayes!W3925,rating_home_ad_bayes!$W$3,1)</f>
        <v>0.45921932344908933</v>
      </c>
      <c r="G3928" s="20">
        <f>1-_xlfn.NORM.DIST(0,rating_home_away!J3925,rating_home_away!$K$4,1)</f>
        <v>0.51980058767664761</v>
      </c>
      <c r="H3928">
        <f>1-formatted_data!J3928</f>
        <v>1</v>
      </c>
      <c r="V3928">
        <f t="shared" si="311"/>
        <v>1</v>
      </c>
      <c r="W3928">
        <f t="shared" si="312"/>
        <v>0</v>
      </c>
      <c r="X3928">
        <f t="shared" si="313"/>
        <v>0</v>
      </c>
      <c r="Y3928">
        <f t="shared" si="314"/>
        <v>0</v>
      </c>
      <c r="Z3928">
        <f t="shared" si="315"/>
        <v>1</v>
      </c>
    </row>
    <row r="3929" spans="1:26" x14ac:dyDescent="0.35">
      <c r="A3929">
        <v>3920</v>
      </c>
      <c r="B3929" s="19">
        <f>formatted_data!G3929</f>
        <v>1</v>
      </c>
      <c r="C3929" s="20">
        <f>formatted_data!$K$3</f>
        <v>0.57727438801605457</v>
      </c>
      <c r="D3929" s="20">
        <f>1-_xlfn.NORM.DIST(0,rating!J3926,rating!$K$4,1)</f>
        <v>0.2752967491476711</v>
      </c>
      <c r="E3929" s="20">
        <f>1-_xlfn.NORM.DIST(0,rating_home_ad!J3926,rating_home_ad!$K$4,1)</f>
        <v>0.34333175698607743</v>
      </c>
      <c r="F3929" s="20">
        <f>1-_xlfn.NORM.DIST(0,rating_home_ad_bayes!W3926,rating_home_ad_bayes!$W$3,1)</f>
        <v>0.35019435680574906</v>
      </c>
      <c r="G3929" s="20">
        <f>1-_xlfn.NORM.DIST(0,rating_home_away!J3926,rating_home_away!$K$4,1)</f>
        <v>0.32095529415210122</v>
      </c>
      <c r="H3929">
        <f>1-formatted_data!J3929</f>
        <v>1</v>
      </c>
      <c r="V3929">
        <f t="shared" si="311"/>
        <v>1</v>
      </c>
      <c r="W3929">
        <f t="shared" si="312"/>
        <v>0</v>
      </c>
      <c r="X3929">
        <f t="shared" si="313"/>
        <v>0</v>
      </c>
      <c r="Y3929">
        <f t="shared" si="314"/>
        <v>0</v>
      </c>
      <c r="Z3929">
        <f t="shared" si="315"/>
        <v>0</v>
      </c>
    </row>
    <row r="3930" spans="1:26" x14ac:dyDescent="0.35">
      <c r="A3930">
        <v>3921</v>
      </c>
      <c r="B3930" s="19">
        <f>formatted_data!G3930</f>
        <v>0</v>
      </c>
      <c r="C3930" s="20">
        <f>formatted_data!$K$3</f>
        <v>0.57727438801605457</v>
      </c>
      <c r="D3930" s="20">
        <f>1-_xlfn.NORM.DIST(0,rating!J3927,rating!$K$4,1)</f>
        <v>0.44036841955888884</v>
      </c>
      <c r="E3930" s="20">
        <f>1-_xlfn.NORM.DIST(0,rating_home_ad!J3927,rating_home_ad!$K$4,1)</f>
        <v>0.51895522443457376</v>
      </c>
      <c r="F3930" s="20">
        <f>1-_xlfn.NORM.DIST(0,rating_home_ad_bayes!W3927,rating_home_ad_bayes!$W$3,1)</f>
        <v>0.51920593457829867</v>
      </c>
      <c r="G3930" s="20">
        <f>1-_xlfn.NORM.DIST(0,rating_home_away!J3927,rating_home_away!$K$4,1)</f>
        <v>0.52072580982958794</v>
      </c>
      <c r="H3930">
        <f>1-formatted_data!J3930</f>
        <v>1</v>
      </c>
      <c r="V3930">
        <f t="shared" si="311"/>
        <v>0</v>
      </c>
      <c r="W3930">
        <f t="shared" si="312"/>
        <v>1</v>
      </c>
      <c r="X3930">
        <f t="shared" si="313"/>
        <v>0</v>
      </c>
      <c r="Y3930">
        <f t="shared" si="314"/>
        <v>0</v>
      </c>
      <c r="Z3930">
        <f t="shared" si="315"/>
        <v>0</v>
      </c>
    </row>
    <row r="3931" spans="1:26" x14ac:dyDescent="0.35">
      <c r="A3931">
        <v>3922</v>
      </c>
      <c r="B3931" s="19">
        <f>formatted_data!G3931</f>
        <v>0</v>
      </c>
      <c r="C3931" s="20">
        <f>formatted_data!$K$3</f>
        <v>0.57727438801605457</v>
      </c>
      <c r="D3931" s="20">
        <f>1-_xlfn.NORM.DIST(0,rating!J3928,rating!$K$4,1)</f>
        <v>0.36585254897389163</v>
      </c>
      <c r="E3931" s="20">
        <f>1-_xlfn.NORM.DIST(0,rating_home_ad!J3928,rating_home_ad!$K$4,1)</f>
        <v>0.44082303146425073</v>
      </c>
      <c r="F3931" s="20">
        <f>1-_xlfn.NORM.DIST(0,rating_home_ad_bayes!W3928,rating_home_ad_bayes!$W$3,1)</f>
        <v>0.444084422526411</v>
      </c>
      <c r="G3931" s="20">
        <f>1-_xlfn.NORM.DIST(0,rating_home_away!J3928,rating_home_away!$K$4,1)</f>
        <v>0.40111521515880311</v>
      </c>
      <c r="H3931">
        <f>1-formatted_data!J3931</f>
        <v>1</v>
      </c>
      <c r="V3931">
        <f t="shared" si="311"/>
        <v>0</v>
      </c>
      <c r="W3931">
        <f t="shared" si="312"/>
        <v>1</v>
      </c>
      <c r="X3931">
        <f t="shared" si="313"/>
        <v>1</v>
      </c>
      <c r="Y3931">
        <f t="shared" si="314"/>
        <v>1</v>
      </c>
      <c r="Z3931">
        <f t="shared" si="315"/>
        <v>1</v>
      </c>
    </row>
    <row r="3932" spans="1:26" x14ac:dyDescent="0.35">
      <c r="A3932">
        <v>3923</v>
      </c>
      <c r="B3932" s="19">
        <f>formatted_data!G3932</f>
        <v>0</v>
      </c>
      <c r="C3932" s="20">
        <f>formatted_data!$K$3</f>
        <v>0.57727438801605457</v>
      </c>
      <c r="D3932" s="20">
        <f>1-_xlfn.NORM.DIST(0,rating!J3929,rating!$K$4,1)</f>
        <v>0.30746508078299206</v>
      </c>
      <c r="E3932" s="20">
        <f>1-_xlfn.NORM.DIST(0,rating_home_ad!J3929,rating_home_ad!$K$4,1)</f>
        <v>0.37881982029284389</v>
      </c>
      <c r="F3932" s="20">
        <f>1-_xlfn.NORM.DIST(0,rating_home_ad_bayes!W3929,rating_home_ad_bayes!$W$3,1)</f>
        <v>0.38454781914058955</v>
      </c>
      <c r="G3932" s="20">
        <f>1-_xlfn.NORM.DIST(0,rating_home_away!J3929,rating_home_away!$K$4,1)</f>
        <v>0.36587868746083529</v>
      </c>
      <c r="H3932">
        <f>1-formatted_data!J3932</f>
        <v>1</v>
      </c>
      <c r="V3932">
        <f t="shared" si="311"/>
        <v>0</v>
      </c>
      <c r="W3932">
        <f t="shared" si="312"/>
        <v>1</v>
      </c>
      <c r="X3932">
        <f t="shared" si="313"/>
        <v>1</v>
      </c>
      <c r="Y3932">
        <f t="shared" si="314"/>
        <v>1</v>
      </c>
      <c r="Z3932">
        <f t="shared" si="315"/>
        <v>1</v>
      </c>
    </row>
    <row r="3933" spans="1:26" x14ac:dyDescent="0.35">
      <c r="A3933">
        <v>3924</v>
      </c>
      <c r="B3933" s="19">
        <f>formatted_data!G3933</f>
        <v>0</v>
      </c>
      <c r="C3933" s="20">
        <f>formatted_data!$K$3</f>
        <v>0.57727438801605457</v>
      </c>
      <c r="D3933" s="20">
        <f>1-_xlfn.NORM.DIST(0,rating!J3930,rating!$K$4,1)</f>
        <v>0.50064670257453814</v>
      </c>
      <c r="E3933" s="20">
        <f>1-_xlfn.NORM.DIST(0,rating_home_ad!J3930,rating_home_ad!$K$4,1)</f>
        <v>0.58012122205272387</v>
      </c>
      <c r="F3933" s="20">
        <f>1-_xlfn.NORM.DIST(0,rating_home_ad_bayes!W3930,rating_home_ad_bayes!$W$3,1)</f>
        <v>0.57809633004744521</v>
      </c>
      <c r="G3933" s="20">
        <f>1-_xlfn.NORM.DIST(0,rating_home_away!J3930,rating_home_away!$K$4,1)</f>
        <v>0.5808202546987441</v>
      </c>
      <c r="H3933">
        <f>1-formatted_data!J3933</f>
        <v>1</v>
      </c>
      <c r="V3933">
        <f t="shared" si="311"/>
        <v>0</v>
      </c>
      <c r="W3933">
        <f t="shared" si="312"/>
        <v>0</v>
      </c>
      <c r="X3933">
        <f t="shared" si="313"/>
        <v>0</v>
      </c>
      <c r="Y3933">
        <f t="shared" si="314"/>
        <v>0</v>
      </c>
      <c r="Z3933">
        <f t="shared" si="315"/>
        <v>0</v>
      </c>
    </row>
    <row r="3934" spans="1:26" x14ac:dyDescent="0.35">
      <c r="A3934">
        <v>3925</v>
      </c>
      <c r="B3934" s="19">
        <f>formatted_data!G3934</f>
        <v>1</v>
      </c>
      <c r="C3934" s="20">
        <f>formatted_data!$K$3</f>
        <v>0.57727438801605457</v>
      </c>
      <c r="D3934" s="20">
        <f>1-_xlfn.NORM.DIST(0,rating!J3931,rating!$K$4,1)</f>
        <v>0.38965445801511234</v>
      </c>
      <c r="E3934" s="20">
        <f>1-_xlfn.NORM.DIST(0,rating_home_ad!J3931,rating_home_ad!$K$4,1)</f>
        <v>0.46679628537558071</v>
      </c>
      <c r="F3934" s="20">
        <f>1-_xlfn.NORM.DIST(0,rating_home_ad_bayes!W3931,rating_home_ad_bayes!$W$3,1)</f>
        <v>0.46845730649795192</v>
      </c>
      <c r="G3934" s="20">
        <f>1-_xlfn.NORM.DIST(0,rating_home_away!J3931,rating_home_away!$K$4,1)</f>
        <v>0.51776449696555349</v>
      </c>
      <c r="H3934">
        <f>1-formatted_data!J3934</f>
        <v>1</v>
      </c>
      <c r="V3934">
        <f t="shared" si="311"/>
        <v>1</v>
      </c>
      <c r="W3934">
        <f t="shared" si="312"/>
        <v>0</v>
      </c>
      <c r="X3934">
        <f t="shared" si="313"/>
        <v>0</v>
      </c>
      <c r="Y3934">
        <f t="shared" si="314"/>
        <v>0</v>
      </c>
      <c r="Z3934">
        <f t="shared" si="315"/>
        <v>1</v>
      </c>
    </row>
    <row r="3935" spans="1:26" x14ac:dyDescent="0.35">
      <c r="A3935">
        <v>3926</v>
      </c>
      <c r="B3935" s="19">
        <f>formatted_data!G3935</f>
        <v>0</v>
      </c>
      <c r="C3935" s="20">
        <f>formatted_data!$K$3</f>
        <v>0.57727438801605457</v>
      </c>
      <c r="D3935" s="20">
        <f>1-_xlfn.NORM.DIST(0,rating!J3932,rating!$K$4,1)</f>
        <v>0.43377355000029361</v>
      </c>
      <c r="E3935" s="20">
        <f>1-_xlfn.NORM.DIST(0,rating_home_ad!J3932,rating_home_ad!$K$4,1)</f>
        <v>0.51295499258577204</v>
      </c>
      <c r="F3935" s="20">
        <f>1-_xlfn.NORM.DIST(0,rating_home_ad_bayes!W3932,rating_home_ad_bayes!$W$3,1)</f>
        <v>0.51347641043935011</v>
      </c>
      <c r="G3935" s="20">
        <f>1-_xlfn.NORM.DIST(0,rating_home_away!J3932,rating_home_away!$K$4,1)</f>
        <v>0.4433248470451403</v>
      </c>
      <c r="H3935">
        <f>1-formatted_data!J3935</f>
        <v>1</v>
      </c>
      <c r="V3935">
        <f t="shared" si="311"/>
        <v>0</v>
      </c>
      <c r="W3935">
        <f t="shared" si="312"/>
        <v>1</v>
      </c>
      <c r="X3935">
        <f t="shared" si="313"/>
        <v>0</v>
      </c>
      <c r="Y3935">
        <f t="shared" si="314"/>
        <v>0</v>
      </c>
      <c r="Z3935">
        <f t="shared" si="315"/>
        <v>1</v>
      </c>
    </row>
    <row r="3936" spans="1:26" x14ac:dyDescent="0.35">
      <c r="A3936">
        <v>3927</v>
      </c>
      <c r="B3936" s="19">
        <f>formatted_data!G3936</f>
        <v>0</v>
      </c>
      <c r="C3936" s="20">
        <f>formatted_data!$K$3</f>
        <v>0.57727438801605457</v>
      </c>
      <c r="D3936" s="20">
        <f>1-_xlfn.NORM.DIST(0,rating!J3933,rating!$K$4,1)</f>
        <v>0.63218517216697101</v>
      </c>
      <c r="E3936" s="20">
        <f>1-_xlfn.NORM.DIST(0,rating_home_ad!J3933,rating_home_ad!$K$4,1)</f>
        <v>0.70908676699177864</v>
      </c>
      <c r="F3936" s="20">
        <f>1-_xlfn.NORM.DIST(0,rating_home_ad_bayes!W3933,rating_home_ad_bayes!$W$3,1)</f>
        <v>0.70255619811875059</v>
      </c>
      <c r="G3936" s="20">
        <f>1-_xlfn.NORM.DIST(0,rating_home_away!J3933,rating_home_away!$K$4,1)</f>
        <v>0.69091379921877039</v>
      </c>
      <c r="H3936">
        <f>1-formatted_data!J3936</f>
        <v>1</v>
      </c>
      <c r="V3936">
        <f t="shared" si="311"/>
        <v>0</v>
      </c>
      <c r="W3936">
        <f t="shared" si="312"/>
        <v>0</v>
      </c>
      <c r="X3936">
        <f t="shared" si="313"/>
        <v>0</v>
      </c>
      <c r="Y3936">
        <f t="shared" si="314"/>
        <v>0</v>
      </c>
      <c r="Z3936">
        <f t="shared" si="315"/>
        <v>0</v>
      </c>
    </row>
    <row r="3937" spans="1:26" x14ac:dyDescent="0.35">
      <c r="A3937">
        <v>3928</v>
      </c>
      <c r="B3937" s="19">
        <f>formatted_data!G3937</f>
        <v>1</v>
      </c>
      <c r="C3937" s="20">
        <f>formatted_data!$K$3</f>
        <v>0.57727438801605457</v>
      </c>
      <c r="D3937" s="20">
        <f>1-_xlfn.NORM.DIST(0,rating!J3934,rating!$K$4,1)</f>
        <v>0.86462378070866985</v>
      </c>
      <c r="E3937" s="20">
        <f>1-_xlfn.NORM.DIST(0,rating_home_ad!J3934,rating_home_ad!$K$4,1)</f>
        <v>0.90811726350700273</v>
      </c>
      <c r="F3937" s="20">
        <f>1-_xlfn.NORM.DIST(0,rating_home_ad_bayes!W3934,rating_home_ad_bayes!$W$3,1)</f>
        <v>0.89973464416383575</v>
      </c>
      <c r="G3937" s="20">
        <f>1-_xlfn.NORM.DIST(0,rating_home_away!J3934,rating_home_away!$K$4,1)</f>
        <v>0.92153962211408813</v>
      </c>
      <c r="H3937">
        <f>1-formatted_data!J3937</f>
        <v>1</v>
      </c>
      <c r="V3937">
        <f t="shared" si="311"/>
        <v>1</v>
      </c>
      <c r="W3937">
        <f t="shared" si="312"/>
        <v>1</v>
      </c>
      <c r="X3937">
        <f t="shared" si="313"/>
        <v>1</v>
      </c>
      <c r="Y3937">
        <f t="shared" si="314"/>
        <v>1</v>
      </c>
      <c r="Z3937">
        <f t="shared" si="315"/>
        <v>1</v>
      </c>
    </row>
    <row r="3938" spans="1:26" x14ac:dyDescent="0.35">
      <c r="A3938">
        <v>3929</v>
      </c>
      <c r="B3938" s="19">
        <f>formatted_data!G3938</f>
        <v>1</v>
      </c>
      <c r="C3938" s="20">
        <f>formatted_data!$K$3</f>
        <v>0.57727438801605457</v>
      </c>
      <c r="D3938" s="20">
        <f>1-_xlfn.NORM.DIST(0,rating!J3935,rating!$K$4,1)</f>
        <v>0.75972218381450041</v>
      </c>
      <c r="E3938" s="20">
        <f>1-_xlfn.NORM.DIST(0,rating_home_ad!J3935,rating_home_ad!$K$4,1)</f>
        <v>0.8195824940709584</v>
      </c>
      <c r="F3938" s="20">
        <f>1-_xlfn.NORM.DIST(0,rating_home_ad_bayes!W3935,rating_home_ad_bayes!$W$3,1)</f>
        <v>0.81136797996461951</v>
      </c>
      <c r="G3938" s="20">
        <f>1-_xlfn.NORM.DIST(0,rating_home_away!J3935,rating_home_away!$K$4,1)</f>
        <v>0.83980003880224818</v>
      </c>
      <c r="H3938">
        <f>1-formatted_data!J3938</f>
        <v>1</v>
      </c>
      <c r="V3938">
        <f t="shared" si="311"/>
        <v>1</v>
      </c>
      <c r="W3938">
        <f t="shared" si="312"/>
        <v>1</v>
      </c>
      <c r="X3938">
        <f t="shared" si="313"/>
        <v>1</v>
      </c>
      <c r="Y3938">
        <f t="shared" si="314"/>
        <v>1</v>
      </c>
      <c r="Z3938">
        <f t="shared" si="315"/>
        <v>1</v>
      </c>
    </row>
    <row r="3939" spans="1:26" x14ac:dyDescent="0.35">
      <c r="A3939">
        <v>3930</v>
      </c>
      <c r="B3939" s="19">
        <f>formatted_data!G3939</f>
        <v>1</v>
      </c>
      <c r="C3939" s="20">
        <f>formatted_data!$K$3</f>
        <v>0.57727438801605457</v>
      </c>
      <c r="D3939" s="20">
        <f>1-_xlfn.NORM.DIST(0,rating!J3936,rating!$K$4,1)</f>
        <v>0.40856307943293313</v>
      </c>
      <c r="E3939" s="20">
        <f>1-_xlfn.NORM.DIST(0,rating_home_ad!J3936,rating_home_ad!$K$4,1)</f>
        <v>0.48664539928361994</v>
      </c>
      <c r="F3939" s="20">
        <f>1-_xlfn.NORM.DIST(0,rating_home_ad_bayes!W3936,rating_home_ad_bayes!$W$3,1)</f>
        <v>0.48784363012883536</v>
      </c>
      <c r="G3939" s="20">
        <f>1-_xlfn.NORM.DIST(0,rating_home_away!J3936,rating_home_away!$K$4,1)</f>
        <v>0.58122809233423045</v>
      </c>
      <c r="H3939">
        <f>1-formatted_data!J3939</f>
        <v>1</v>
      </c>
      <c r="V3939">
        <f t="shared" si="311"/>
        <v>1</v>
      </c>
      <c r="W3939">
        <f t="shared" si="312"/>
        <v>0</v>
      </c>
      <c r="X3939">
        <f t="shared" si="313"/>
        <v>0</v>
      </c>
      <c r="Y3939">
        <f t="shared" si="314"/>
        <v>0</v>
      </c>
      <c r="Z3939">
        <f t="shared" si="315"/>
        <v>1</v>
      </c>
    </row>
    <row r="3940" spans="1:26" x14ac:dyDescent="0.35">
      <c r="A3940">
        <v>3931</v>
      </c>
      <c r="B3940" s="19">
        <f>formatted_data!G3940</f>
        <v>1</v>
      </c>
      <c r="C3940" s="20">
        <f>formatted_data!$K$3</f>
        <v>0.57727438801605457</v>
      </c>
      <c r="D3940" s="20">
        <f>1-_xlfn.NORM.DIST(0,rating!J3937,rating!$K$4,1)</f>
        <v>0.92278680319843642</v>
      </c>
      <c r="E3940" s="20">
        <f>1-_xlfn.NORM.DIST(0,rating_home_ad!J3937,rating_home_ad!$K$4,1)</f>
        <v>0.95114456043168494</v>
      </c>
      <c r="F3940" s="20">
        <f>1-_xlfn.NORM.DIST(0,rating_home_ad_bayes!W3937,rating_home_ad_bayes!$W$3,1)</f>
        <v>0.94479389100130806</v>
      </c>
      <c r="G3940" s="20">
        <f>1-_xlfn.NORM.DIST(0,rating_home_away!J3937,rating_home_away!$K$4,1)</f>
        <v>0.9567778329151766</v>
      </c>
      <c r="H3940">
        <f>1-formatted_data!J3940</f>
        <v>1</v>
      </c>
      <c r="V3940">
        <f t="shared" si="311"/>
        <v>1</v>
      </c>
      <c r="W3940">
        <f t="shared" si="312"/>
        <v>1</v>
      </c>
      <c r="X3940">
        <f t="shared" si="313"/>
        <v>1</v>
      </c>
      <c r="Y3940">
        <f t="shared" si="314"/>
        <v>1</v>
      </c>
      <c r="Z3940">
        <f t="shared" si="315"/>
        <v>1</v>
      </c>
    </row>
    <row r="3941" spans="1:26" x14ac:dyDescent="0.35">
      <c r="A3941">
        <v>3932</v>
      </c>
      <c r="B3941" s="19">
        <f>formatted_data!G3941</f>
        <v>1</v>
      </c>
      <c r="C3941" s="20">
        <f>formatted_data!$K$3</f>
        <v>0.57727438801605457</v>
      </c>
      <c r="D3941" s="20">
        <f>1-_xlfn.NORM.DIST(0,rating!J3938,rating!$K$4,1)</f>
        <v>0.31915027968339449</v>
      </c>
      <c r="E3941" s="20">
        <f>1-_xlfn.NORM.DIST(0,rating_home_ad!J3938,rating_home_ad!$K$4,1)</f>
        <v>0.3906070435416249</v>
      </c>
      <c r="F3941" s="20">
        <f>1-_xlfn.NORM.DIST(0,rating_home_ad_bayes!W3938,rating_home_ad_bayes!$W$3,1)</f>
        <v>0.3957471032133334</v>
      </c>
      <c r="G3941" s="20">
        <f>1-_xlfn.NORM.DIST(0,rating_home_away!J3938,rating_home_away!$K$4,1)</f>
        <v>0.35536649929043684</v>
      </c>
      <c r="H3941">
        <f>1-formatted_data!J3941</f>
        <v>1</v>
      </c>
      <c r="V3941">
        <f t="shared" si="311"/>
        <v>1</v>
      </c>
      <c r="W3941">
        <f t="shared" si="312"/>
        <v>0</v>
      </c>
      <c r="X3941">
        <f t="shared" si="313"/>
        <v>0</v>
      </c>
      <c r="Y3941">
        <f t="shared" si="314"/>
        <v>0</v>
      </c>
      <c r="Z3941">
        <f t="shared" si="315"/>
        <v>0</v>
      </c>
    </row>
    <row r="3942" spans="1:26" x14ac:dyDescent="0.35">
      <c r="A3942">
        <v>3933</v>
      </c>
      <c r="B3942" s="19">
        <f>formatted_data!G3942</f>
        <v>0</v>
      </c>
      <c r="C3942" s="20">
        <f>formatted_data!$K$3</f>
        <v>0.57727438801605457</v>
      </c>
      <c r="D3942" s="20">
        <f>1-_xlfn.NORM.DIST(0,rating!J3939,rating!$K$4,1)</f>
        <v>0.29948933935137168</v>
      </c>
      <c r="E3942" s="20">
        <f>1-_xlfn.NORM.DIST(0,rating_home_ad!J3939,rating_home_ad!$K$4,1)</f>
        <v>0.36484236677075332</v>
      </c>
      <c r="F3942" s="20">
        <f>1-_xlfn.NORM.DIST(0,rating_home_ad_bayes!W3939,rating_home_ad_bayes!$W$3,1)</f>
        <v>0.37103412813197667</v>
      </c>
      <c r="G3942" s="20">
        <f>1-_xlfn.NORM.DIST(0,rating_home_away!J3939,rating_home_away!$K$4,1)</f>
        <v>0.33777877933451139</v>
      </c>
      <c r="H3942">
        <f>1-formatted_data!J3942</f>
        <v>1</v>
      </c>
      <c r="V3942">
        <f t="shared" si="311"/>
        <v>0</v>
      </c>
      <c r="W3942">
        <f t="shared" si="312"/>
        <v>1</v>
      </c>
      <c r="X3942">
        <f t="shared" si="313"/>
        <v>1</v>
      </c>
      <c r="Y3942">
        <f t="shared" si="314"/>
        <v>1</v>
      </c>
      <c r="Z3942">
        <f t="shared" si="315"/>
        <v>1</v>
      </c>
    </row>
    <row r="3943" spans="1:26" x14ac:dyDescent="0.35">
      <c r="A3943">
        <v>3934</v>
      </c>
      <c r="B3943" s="19">
        <f>formatted_data!G3943</f>
        <v>1</v>
      </c>
      <c r="C3943" s="20">
        <f>formatted_data!$K$3</f>
        <v>0.57727438801605457</v>
      </c>
      <c r="D3943" s="20">
        <f>1-_xlfn.NORM.DIST(0,rating!J3940,rating!$K$4,1)</f>
        <v>0.59988978538884197</v>
      </c>
      <c r="E3943" s="20">
        <f>1-_xlfn.NORM.DIST(0,rating_home_ad!J3940,rating_home_ad!$K$4,1)</f>
        <v>0.67513977120039703</v>
      </c>
      <c r="F3943" s="20">
        <f>1-_xlfn.NORM.DIST(0,rating_home_ad_bayes!W3940,rating_home_ad_bayes!$W$3,1)</f>
        <v>0.66992971541664037</v>
      </c>
      <c r="G3943" s="20">
        <f>1-_xlfn.NORM.DIST(0,rating_home_away!J3940,rating_home_away!$K$4,1)</f>
        <v>0.67030686545552842</v>
      </c>
      <c r="H3943">
        <f>1-formatted_data!J3943</f>
        <v>1</v>
      </c>
      <c r="V3943">
        <f t="shared" si="311"/>
        <v>1</v>
      </c>
      <c r="W3943">
        <f t="shared" si="312"/>
        <v>1</v>
      </c>
      <c r="X3943">
        <f t="shared" si="313"/>
        <v>1</v>
      </c>
      <c r="Y3943">
        <f t="shared" si="314"/>
        <v>1</v>
      </c>
      <c r="Z3943">
        <f t="shared" si="315"/>
        <v>1</v>
      </c>
    </row>
    <row r="3944" spans="1:26" x14ac:dyDescent="0.35">
      <c r="A3944">
        <v>3935</v>
      </c>
      <c r="B3944" s="19">
        <f>formatted_data!G3944</f>
        <v>0</v>
      </c>
      <c r="C3944" s="20">
        <f>formatted_data!$K$3</f>
        <v>0.57727438801605457</v>
      </c>
      <c r="D3944" s="20">
        <f>1-_xlfn.NORM.DIST(0,rating!J3941,rating!$K$4,1)</f>
        <v>0.43413551237998793</v>
      </c>
      <c r="E3944" s="20">
        <f>1-_xlfn.NORM.DIST(0,rating_home_ad!J3941,rating_home_ad!$K$4,1)</f>
        <v>0.51374261311816949</v>
      </c>
      <c r="F3944" s="20">
        <f>1-_xlfn.NORM.DIST(0,rating_home_ad_bayes!W3941,rating_home_ad_bayes!$W$3,1)</f>
        <v>0.51399527590074356</v>
      </c>
      <c r="G3944" s="20">
        <f>1-_xlfn.NORM.DIST(0,rating_home_away!J3941,rating_home_away!$K$4,1)</f>
        <v>0.52187169657634813</v>
      </c>
      <c r="H3944">
        <f>1-formatted_data!J3944</f>
        <v>1</v>
      </c>
      <c r="V3944">
        <f t="shared" si="311"/>
        <v>0</v>
      </c>
      <c r="W3944">
        <f t="shared" si="312"/>
        <v>1</v>
      </c>
      <c r="X3944">
        <f t="shared" si="313"/>
        <v>0</v>
      </c>
      <c r="Y3944">
        <f t="shared" si="314"/>
        <v>0</v>
      </c>
      <c r="Z3944">
        <f t="shared" si="315"/>
        <v>0</v>
      </c>
    </row>
    <row r="3945" spans="1:26" x14ac:dyDescent="0.35">
      <c r="A3945">
        <v>3936</v>
      </c>
      <c r="B3945" s="19">
        <f>formatted_data!G3945</f>
        <v>0</v>
      </c>
      <c r="C3945" s="20">
        <f>formatted_data!$K$3</f>
        <v>0.57727438801605457</v>
      </c>
      <c r="D3945" s="20">
        <f>1-_xlfn.NORM.DIST(0,rating!J3942,rating!$K$4,1)</f>
        <v>0.49854690718301697</v>
      </c>
      <c r="E3945" s="20">
        <f>1-_xlfn.NORM.DIST(0,rating_home_ad!J3942,rating_home_ad!$K$4,1)</f>
        <v>0.57660760439697722</v>
      </c>
      <c r="F3945" s="20">
        <f>1-_xlfn.NORM.DIST(0,rating_home_ad_bayes!W3942,rating_home_ad_bayes!$W$3,1)</f>
        <v>0.57464688110444118</v>
      </c>
      <c r="G3945" s="20">
        <f>1-_xlfn.NORM.DIST(0,rating_home_away!J3942,rating_home_away!$K$4,1)</f>
        <v>0.55427072484505335</v>
      </c>
      <c r="H3945">
        <f>1-formatted_data!J3945</f>
        <v>1</v>
      </c>
      <c r="V3945">
        <f t="shared" si="311"/>
        <v>0</v>
      </c>
      <c r="W3945">
        <f t="shared" si="312"/>
        <v>1</v>
      </c>
      <c r="X3945">
        <f t="shared" si="313"/>
        <v>0</v>
      </c>
      <c r="Y3945">
        <f t="shared" si="314"/>
        <v>0</v>
      </c>
      <c r="Z3945">
        <f t="shared" si="315"/>
        <v>0</v>
      </c>
    </row>
    <row r="3946" spans="1:26" x14ac:dyDescent="0.35">
      <c r="A3946">
        <v>3937</v>
      </c>
      <c r="B3946" s="19">
        <f>formatted_data!G3946</f>
        <v>0</v>
      </c>
      <c r="C3946" s="20">
        <f>formatted_data!$K$3</f>
        <v>0.57727438801605457</v>
      </c>
      <c r="D3946" s="20">
        <f>1-_xlfn.NORM.DIST(0,rating!J3943,rating!$K$4,1)</f>
        <v>0.3474088642891966</v>
      </c>
      <c r="E3946" s="20">
        <f>1-_xlfn.NORM.DIST(0,rating_home_ad!J3943,rating_home_ad!$K$4,1)</f>
        <v>0.42283816091291104</v>
      </c>
      <c r="F3946" s="20">
        <f>1-_xlfn.NORM.DIST(0,rating_home_ad_bayes!W3943,rating_home_ad_bayes!$W$3,1)</f>
        <v>0.42603830788703734</v>
      </c>
      <c r="G3946" s="20">
        <f>1-_xlfn.NORM.DIST(0,rating_home_away!J3943,rating_home_away!$K$4,1)</f>
        <v>0.41757384364418682</v>
      </c>
      <c r="H3946">
        <f>1-formatted_data!J3946</f>
        <v>1</v>
      </c>
      <c r="V3946">
        <f t="shared" si="311"/>
        <v>0</v>
      </c>
      <c r="W3946">
        <f t="shared" si="312"/>
        <v>1</v>
      </c>
      <c r="X3946">
        <f t="shared" si="313"/>
        <v>1</v>
      </c>
      <c r="Y3946">
        <f t="shared" si="314"/>
        <v>1</v>
      </c>
      <c r="Z3946">
        <f t="shared" si="315"/>
        <v>1</v>
      </c>
    </row>
    <row r="3947" spans="1:26" x14ac:dyDescent="0.35">
      <c r="A3947">
        <v>3938</v>
      </c>
      <c r="B3947" s="19">
        <f>formatted_data!G3947</f>
        <v>1</v>
      </c>
      <c r="C3947" s="20">
        <f>formatted_data!$K$3</f>
        <v>0.57727438801605457</v>
      </c>
      <c r="D3947" s="20">
        <f>1-_xlfn.NORM.DIST(0,rating!J3944,rating!$K$4,1)</f>
        <v>0.37828210050552458</v>
      </c>
      <c r="E3947" s="20">
        <f>1-_xlfn.NORM.DIST(0,rating_home_ad!J3944,rating_home_ad!$K$4,1)</f>
        <v>0.45387793463881021</v>
      </c>
      <c r="F3947" s="20">
        <f>1-_xlfn.NORM.DIST(0,rating_home_ad_bayes!W3944,rating_home_ad_bayes!$W$3,1)</f>
        <v>0.45686614987565188</v>
      </c>
      <c r="G3947" s="20">
        <f>1-_xlfn.NORM.DIST(0,rating_home_away!J3944,rating_home_away!$K$4,1)</f>
        <v>0.44348212035403023</v>
      </c>
      <c r="H3947">
        <f>1-formatted_data!J3947</f>
        <v>1</v>
      </c>
      <c r="V3947">
        <f t="shared" si="311"/>
        <v>1</v>
      </c>
      <c r="W3947">
        <f t="shared" si="312"/>
        <v>0</v>
      </c>
      <c r="X3947">
        <f t="shared" si="313"/>
        <v>0</v>
      </c>
      <c r="Y3947">
        <f t="shared" si="314"/>
        <v>0</v>
      </c>
      <c r="Z3947">
        <f t="shared" si="315"/>
        <v>0</v>
      </c>
    </row>
    <row r="3948" spans="1:26" x14ac:dyDescent="0.35">
      <c r="A3948">
        <v>3939</v>
      </c>
      <c r="B3948" s="19">
        <f>formatted_data!G3948</f>
        <v>1</v>
      </c>
      <c r="C3948" s="20">
        <f>formatted_data!$K$3</f>
        <v>0.57727438801605457</v>
      </c>
      <c r="D3948" s="20">
        <f>1-_xlfn.NORM.DIST(0,rating!J3945,rating!$K$4,1)</f>
        <v>0.66995487545261967</v>
      </c>
      <c r="E3948" s="20">
        <f>1-_xlfn.NORM.DIST(0,rating_home_ad!J3945,rating_home_ad!$K$4,1)</f>
        <v>0.74156640425511355</v>
      </c>
      <c r="F3948" s="20">
        <f>1-_xlfn.NORM.DIST(0,rating_home_ad_bayes!W3945,rating_home_ad_bayes!$W$3,1)</f>
        <v>0.73404722204999973</v>
      </c>
      <c r="G3948" s="20">
        <f>1-_xlfn.NORM.DIST(0,rating_home_away!J3945,rating_home_away!$K$4,1)</f>
        <v>0.74944247368776518</v>
      </c>
      <c r="H3948">
        <f>1-formatted_data!J3948</f>
        <v>1</v>
      </c>
      <c r="V3948">
        <f t="shared" si="311"/>
        <v>1</v>
      </c>
      <c r="W3948">
        <f t="shared" si="312"/>
        <v>1</v>
      </c>
      <c r="X3948">
        <f t="shared" si="313"/>
        <v>1</v>
      </c>
      <c r="Y3948">
        <f t="shared" si="314"/>
        <v>1</v>
      </c>
      <c r="Z3948">
        <f t="shared" si="315"/>
        <v>1</v>
      </c>
    </row>
    <row r="3949" spans="1:26" x14ac:dyDescent="0.35">
      <c r="A3949">
        <v>3940</v>
      </c>
      <c r="B3949" s="19">
        <f>formatted_data!G3949</f>
        <v>0</v>
      </c>
      <c r="C3949" s="20">
        <f>formatted_data!$K$3</f>
        <v>0.57727438801605457</v>
      </c>
      <c r="D3949" s="20">
        <f>1-_xlfn.NORM.DIST(0,rating!J3946,rating!$K$4,1)</f>
        <v>0.33309890877084081</v>
      </c>
      <c r="E3949" s="20">
        <f>1-_xlfn.NORM.DIST(0,rating_home_ad!J3946,rating_home_ad!$K$4,1)</f>
        <v>0.40673701874363211</v>
      </c>
      <c r="F3949" s="20">
        <f>1-_xlfn.NORM.DIST(0,rating_home_ad_bayes!W3946,rating_home_ad_bayes!$W$3,1)</f>
        <v>0.4112436773689685</v>
      </c>
      <c r="G3949" s="20">
        <f>1-_xlfn.NORM.DIST(0,rating_home_away!J3946,rating_home_away!$K$4,1)</f>
        <v>0.39240837157132624</v>
      </c>
      <c r="H3949">
        <f>1-formatted_data!J3949</f>
        <v>1</v>
      </c>
      <c r="V3949">
        <f t="shared" si="311"/>
        <v>0</v>
      </c>
      <c r="W3949">
        <f t="shared" si="312"/>
        <v>1</v>
      </c>
      <c r="X3949">
        <f t="shared" si="313"/>
        <v>1</v>
      </c>
      <c r="Y3949">
        <f t="shared" si="314"/>
        <v>1</v>
      </c>
      <c r="Z3949">
        <f t="shared" si="315"/>
        <v>1</v>
      </c>
    </row>
    <row r="3950" spans="1:26" x14ac:dyDescent="0.35">
      <c r="A3950">
        <v>3941</v>
      </c>
      <c r="B3950" s="19">
        <f>formatted_data!G3950</f>
        <v>1</v>
      </c>
      <c r="C3950" s="20">
        <f>formatted_data!$K$3</f>
        <v>0.57727438801605457</v>
      </c>
      <c r="D3950" s="20">
        <f>1-_xlfn.NORM.DIST(0,rating!J3947,rating!$K$4,1)</f>
        <v>0.6166063283179577</v>
      </c>
      <c r="E3950" s="20">
        <f>1-_xlfn.NORM.DIST(0,rating_home_ad!J3947,rating_home_ad!$K$4,1)</f>
        <v>0.69678267917687142</v>
      </c>
      <c r="F3950" s="20">
        <f>1-_xlfn.NORM.DIST(0,rating_home_ad_bayes!W3947,rating_home_ad_bayes!$W$3,1)</f>
        <v>0.690578610277369</v>
      </c>
      <c r="G3950" s="20">
        <f>1-_xlfn.NORM.DIST(0,rating_home_away!J3947,rating_home_away!$K$4,1)</f>
        <v>0.68410892484042096</v>
      </c>
      <c r="H3950">
        <f>1-formatted_data!J3950</f>
        <v>1</v>
      </c>
      <c r="V3950">
        <f t="shared" si="311"/>
        <v>1</v>
      </c>
      <c r="W3950">
        <f t="shared" si="312"/>
        <v>1</v>
      </c>
      <c r="X3950">
        <f t="shared" si="313"/>
        <v>1</v>
      </c>
      <c r="Y3950">
        <f t="shared" si="314"/>
        <v>1</v>
      </c>
      <c r="Z3950">
        <f t="shared" si="315"/>
        <v>1</v>
      </c>
    </row>
    <row r="3951" spans="1:26" x14ac:dyDescent="0.35">
      <c r="A3951">
        <v>3942</v>
      </c>
      <c r="B3951" s="19">
        <f>formatted_data!G3951</f>
        <v>1</v>
      </c>
      <c r="C3951" s="20">
        <f>formatted_data!$K$3</f>
        <v>0.57727438801605457</v>
      </c>
      <c r="D3951" s="20">
        <f>1-_xlfn.NORM.DIST(0,rating!J3948,rating!$K$4,1)</f>
        <v>0.69909923309061972</v>
      </c>
      <c r="E3951" s="20">
        <f>1-_xlfn.NORM.DIST(0,rating_home_ad!J3948,rating_home_ad!$K$4,1)</f>
        <v>0.76908687427032407</v>
      </c>
      <c r="F3951" s="20">
        <f>1-_xlfn.NORM.DIST(0,rating_home_ad_bayes!W3948,rating_home_ad_bayes!$W$3,1)</f>
        <v>0.76119456148610021</v>
      </c>
      <c r="G3951" s="20">
        <f>1-_xlfn.NORM.DIST(0,rating_home_away!J3948,rating_home_away!$K$4,1)</f>
        <v>0.7974233976210825</v>
      </c>
      <c r="H3951">
        <f>1-formatted_data!J3951</f>
        <v>1</v>
      </c>
      <c r="V3951">
        <f t="shared" si="311"/>
        <v>1</v>
      </c>
      <c r="W3951">
        <f t="shared" si="312"/>
        <v>1</v>
      </c>
      <c r="X3951">
        <f t="shared" si="313"/>
        <v>1</v>
      </c>
      <c r="Y3951">
        <f t="shared" si="314"/>
        <v>1</v>
      </c>
      <c r="Z3951">
        <f t="shared" si="315"/>
        <v>1</v>
      </c>
    </row>
    <row r="3952" spans="1:26" x14ac:dyDescent="0.35">
      <c r="A3952">
        <v>3943</v>
      </c>
      <c r="B3952" s="19">
        <f>formatted_data!G3952</f>
        <v>1</v>
      </c>
      <c r="C3952" s="20">
        <f>formatted_data!$K$3</f>
        <v>0.57727438801605457</v>
      </c>
      <c r="D3952" s="20">
        <f>1-_xlfn.NORM.DIST(0,rating!J3949,rating!$K$4,1)</f>
        <v>0.76901789625914962</v>
      </c>
      <c r="E3952" s="20">
        <f>1-_xlfn.NORM.DIST(0,rating_home_ad!J3949,rating_home_ad!$K$4,1)</f>
        <v>0.82929500110800269</v>
      </c>
      <c r="F3952" s="20">
        <f>1-_xlfn.NORM.DIST(0,rating_home_ad_bayes!W3949,rating_home_ad_bayes!$W$3,1)</f>
        <v>0.82101906067508912</v>
      </c>
      <c r="G3952" s="20">
        <f>1-_xlfn.NORM.DIST(0,rating_home_away!J3949,rating_home_away!$K$4,1)</f>
        <v>0.81866967298365112</v>
      </c>
      <c r="H3952">
        <f>1-formatted_data!J3952</f>
        <v>1</v>
      </c>
      <c r="V3952">
        <f t="shared" si="311"/>
        <v>1</v>
      </c>
      <c r="W3952">
        <f t="shared" si="312"/>
        <v>1</v>
      </c>
      <c r="X3952">
        <f t="shared" si="313"/>
        <v>1</v>
      </c>
      <c r="Y3952">
        <f t="shared" si="314"/>
        <v>1</v>
      </c>
      <c r="Z3952">
        <f t="shared" si="315"/>
        <v>1</v>
      </c>
    </row>
    <row r="3953" spans="1:26" x14ac:dyDescent="0.35">
      <c r="A3953">
        <v>3944</v>
      </c>
      <c r="B3953" s="19">
        <f>formatted_data!G3953</f>
        <v>0</v>
      </c>
      <c r="C3953" s="20">
        <f>formatted_data!$K$3</f>
        <v>0.57727438801605457</v>
      </c>
      <c r="D3953" s="20">
        <f>1-_xlfn.NORM.DIST(0,rating!J3950,rating!$K$4,1)</f>
        <v>0.49469477329337086</v>
      </c>
      <c r="E3953" s="20">
        <f>1-_xlfn.NORM.DIST(0,rating_home_ad!J3950,rating_home_ad!$K$4,1)</f>
        <v>0.57566624346348882</v>
      </c>
      <c r="F3953" s="20">
        <f>1-_xlfn.NORM.DIST(0,rating_home_ad_bayes!W3950,rating_home_ad_bayes!$W$3,1)</f>
        <v>0.57379066660492506</v>
      </c>
      <c r="G3953" s="20">
        <f>1-_xlfn.NORM.DIST(0,rating_home_away!J3950,rating_home_away!$K$4,1)</f>
        <v>0.6077101491919521</v>
      </c>
      <c r="H3953">
        <f>1-formatted_data!J3953</f>
        <v>1</v>
      </c>
      <c r="V3953">
        <f t="shared" si="311"/>
        <v>0</v>
      </c>
      <c r="W3953">
        <f t="shared" si="312"/>
        <v>1</v>
      </c>
      <c r="X3953">
        <f t="shared" si="313"/>
        <v>0</v>
      </c>
      <c r="Y3953">
        <f t="shared" si="314"/>
        <v>0</v>
      </c>
      <c r="Z3953">
        <f t="shared" si="315"/>
        <v>0</v>
      </c>
    </row>
    <row r="3954" spans="1:26" x14ac:dyDescent="0.35">
      <c r="A3954">
        <v>3945</v>
      </c>
      <c r="B3954" s="19">
        <f>formatted_data!G3954</f>
        <v>1</v>
      </c>
      <c r="C3954" s="20">
        <f>formatted_data!$K$3</f>
        <v>0.57727438801605457</v>
      </c>
      <c r="D3954" s="20">
        <f>1-_xlfn.NORM.DIST(0,rating!J3951,rating!$K$4,1)</f>
        <v>0.390262089924728</v>
      </c>
      <c r="E3954" s="20">
        <f>1-_xlfn.NORM.DIST(0,rating_home_ad!J3951,rating_home_ad!$K$4,1)</f>
        <v>0.46713490102168287</v>
      </c>
      <c r="F3954" s="20">
        <f>1-_xlfn.NORM.DIST(0,rating_home_ad_bayes!W3951,rating_home_ad_bayes!$W$3,1)</f>
        <v>0.46985689353663096</v>
      </c>
      <c r="G3954" s="20">
        <f>1-_xlfn.NORM.DIST(0,rating_home_away!J3951,rating_home_away!$K$4,1)</f>
        <v>0.47563055196825532</v>
      </c>
      <c r="H3954">
        <f>1-formatted_data!J3954</f>
        <v>1</v>
      </c>
      <c r="V3954">
        <f t="shared" si="311"/>
        <v>1</v>
      </c>
      <c r="W3954">
        <f t="shared" si="312"/>
        <v>0</v>
      </c>
      <c r="X3954">
        <f t="shared" si="313"/>
        <v>0</v>
      </c>
      <c r="Y3954">
        <f t="shared" si="314"/>
        <v>0</v>
      </c>
      <c r="Z3954">
        <f t="shared" si="315"/>
        <v>0</v>
      </c>
    </row>
    <row r="3955" spans="1:26" x14ac:dyDescent="0.35">
      <c r="A3955">
        <v>3946</v>
      </c>
      <c r="B3955" s="19">
        <f>formatted_data!G3955</f>
        <v>0</v>
      </c>
      <c r="C3955" s="20">
        <f>formatted_data!$K$3</f>
        <v>0.57727438801605457</v>
      </c>
      <c r="D3955" s="20">
        <f>1-_xlfn.NORM.DIST(0,rating!J3952,rating!$K$4,1)</f>
        <v>0.2743241123575425</v>
      </c>
      <c r="E3955" s="20">
        <f>1-_xlfn.NORM.DIST(0,rating_home_ad!J3952,rating_home_ad!$K$4,1)</f>
        <v>0.34082151534688931</v>
      </c>
      <c r="F3955" s="20">
        <f>1-_xlfn.NORM.DIST(0,rating_home_ad_bayes!W3952,rating_home_ad_bayes!$W$3,1)</f>
        <v>0.34794196393793586</v>
      </c>
      <c r="G3955" s="20">
        <f>1-_xlfn.NORM.DIST(0,rating_home_away!J3952,rating_home_away!$K$4,1)</f>
        <v>0.32618333732812921</v>
      </c>
      <c r="H3955">
        <f>1-formatted_data!J3955</f>
        <v>1</v>
      </c>
      <c r="V3955">
        <f t="shared" si="311"/>
        <v>0</v>
      </c>
      <c r="W3955">
        <f t="shared" si="312"/>
        <v>1</v>
      </c>
      <c r="X3955">
        <f t="shared" si="313"/>
        <v>1</v>
      </c>
      <c r="Y3955">
        <f t="shared" si="314"/>
        <v>1</v>
      </c>
      <c r="Z3955">
        <f t="shared" si="315"/>
        <v>1</v>
      </c>
    </row>
    <row r="3956" spans="1:26" x14ac:dyDescent="0.35">
      <c r="A3956">
        <v>3947</v>
      </c>
      <c r="B3956" s="19">
        <f>formatted_data!G3956</f>
        <v>1</v>
      </c>
      <c r="C3956" s="20">
        <f>formatted_data!$K$3</f>
        <v>0.57727438801605457</v>
      </c>
      <c r="D3956" s="20">
        <f>1-_xlfn.NORM.DIST(0,rating!J3953,rating!$K$4,1)</f>
        <v>0.29891661259722402</v>
      </c>
      <c r="E3956" s="20">
        <f>1-_xlfn.NORM.DIST(0,rating_home_ad!J3953,rating_home_ad!$K$4,1)</f>
        <v>0.36941062691781656</v>
      </c>
      <c r="F3956" s="20">
        <f>1-_xlfn.NORM.DIST(0,rating_home_ad_bayes!W3953,rating_home_ad_bayes!$W$3,1)</f>
        <v>0.37509573018215092</v>
      </c>
      <c r="G3956" s="20">
        <f>1-_xlfn.NORM.DIST(0,rating_home_away!J3953,rating_home_away!$K$4,1)</f>
        <v>0.37432458055144424</v>
      </c>
      <c r="H3956">
        <f>1-formatted_data!J3956</f>
        <v>1</v>
      </c>
      <c r="V3956">
        <f t="shared" si="311"/>
        <v>1</v>
      </c>
      <c r="W3956">
        <f t="shared" si="312"/>
        <v>0</v>
      </c>
      <c r="X3956">
        <f t="shared" si="313"/>
        <v>0</v>
      </c>
      <c r="Y3956">
        <f t="shared" si="314"/>
        <v>0</v>
      </c>
      <c r="Z3956">
        <f t="shared" si="315"/>
        <v>0</v>
      </c>
    </row>
    <row r="3957" spans="1:26" x14ac:dyDescent="0.35">
      <c r="A3957">
        <v>3948</v>
      </c>
      <c r="B3957" s="19">
        <f>formatted_data!G3957</f>
        <v>0</v>
      </c>
      <c r="C3957" s="20">
        <f>formatted_data!$K$3</f>
        <v>0.57727438801605457</v>
      </c>
      <c r="D3957" s="20">
        <f>1-_xlfn.NORM.DIST(0,rating!J3954,rating!$K$4,1)</f>
        <v>0.38886771023702482</v>
      </c>
      <c r="E3957" s="20">
        <f>1-_xlfn.NORM.DIST(0,rating_home_ad!J3954,rating_home_ad!$K$4,1)</f>
        <v>0.46517196183359766</v>
      </c>
      <c r="F3957" s="20">
        <f>1-_xlfn.NORM.DIST(0,rating_home_ad_bayes!W3954,rating_home_ad_bayes!$W$3,1)</f>
        <v>0.46714218138486041</v>
      </c>
      <c r="G3957" s="20">
        <f>1-_xlfn.NORM.DIST(0,rating_home_away!J3954,rating_home_away!$K$4,1)</f>
        <v>0.52544415490391183</v>
      </c>
      <c r="H3957">
        <f>1-formatted_data!J3957</f>
        <v>1</v>
      </c>
      <c r="V3957">
        <f t="shared" si="311"/>
        <v>0</v>
      </c>
      <c r="W3957">
        <f t="shared" si="312"/>
        <v>1</v>
      </c>
      <c r="X3957">
        <f t="shared" si="313"/>
        <v>1</v>
      </c>
      <c r="Y3957">
        <f t="shared" si="314"/>
        <v>1</v>
      </c>
      <c r="Z3957">
        <f t="shared" si="315"/>
        <v>0</v>
      </c>
    </row>
    <row r="3958" spans="1:26" x14ac:dyDescent="0.35">
      <c r="A3958">
        <v>3949</v>
      </c>
      <c r="B3958" s="19">
        <f>formatted_data!G3958</f>
        <v>1</v>
      </c>
      <c r="C3958" s="20">
        <f>formatted_data!$K$3</f>
        <v>0.57727438801605457</v>
      </c>
      <c r="D3958" s="20">
        <f>1-_xlfn.NORM.DIST(0,rating!J3955,rating!$K$4,1)</f>
        <v>0.71928976754585738</v>
      </c>
      <c r="E3958" s="20">
        <f>1-_xlfn.NORM.DIST(0,rating_home_ad!J3955,rating_home_ad!$K$4,1)</f>
        <v>0.78635768012077056</v>
      </c>
      <c r="F3958" s="20">
        <f>1-_xlfn.NORM.DIST(0,rating_home_ad_bayes!W3955,rating_home_ad_bayes!$W$3,1)</f>
        <v>0.77884635116791412</v>
      </c>
      <c r="G3958" s="20">
        <f>1-_xlfn.NORM.DIST(0,rating_home_away!J3955,rating_home_away!$K$4,1)</f>
        <v>0.80237649047321125</v>
      </c>
      <c r="H3958">
        <f>1-formatted_data!J3958</f>
        <v>1</v>
      </c>
      <c r="V3958">
        <f t="shared" si="311"/>
        <v>1</v>
      </c>
      <c r="W3958">
        <f t="shared" si="312"/>
        <v>1</v>
      </c>
      <c r="X3958">
        <f t="shared" si="313"/>
        <v>1</v>
      </c>
      <c r="Y3958">
        <f t="shared" si="314"/>
        <v>1</v>
      </c>
      <c r="Z3958">
        <f t="shared" si="315"/>
        <v>1</v>
      </c>
    </row>
    <row r="3959" spans="1:26" x14ac:dyDescent="0.35">
      <c r="A3959">
        <v>3950</v>
      </c>
      <c r="B3959" s="19">
        <f>formatted_data!G3959</f>
        <v>1</v>
      </c>
      <c r="C3959" s="20">
        <f>formatted_data!$K$3</f>
        <v>0.57727438801605457</v>
      </c>
      <c r="D3959" s="20">
        <f>1-_xlfn.NORM.DIST(0,rating!J3956,rating!$K$4,1)</f>
        <v>0.50750194615873268</v>
      </c>
      <c r="E3959" s="20">
        <f>1-_xlfn.NORM.DIST(0,rating_home_ad!J3956,rating_home_ad!$K$4,1)</f>
        <v>0.58666963751668644</v>
      </c>
      <c r="F3959" s="20">
        <f>1-_xlfn.NORM.DIST(0,rating_home_ad_bayes!W3956,rating_home_ad_bayes!$W$3,1)</f>
        <v>0.58427935326581548</v>
      </c>
      <c r="G3959" s="20">
        <f>1-_xlfn.NORM.DIST(0,rating_home_away!J3956,rating_home_away!$K$4,1)</f>
        <v>0.54966349424395367</v>
      </c>
      <c r="H3959">
        <f>1-formatted_data!J3959</f>
        <v>1</v>
      </c>
      <c r="V3959">
        <f t="shared" si="311"/>
        <v>1</v>
      </c>
      <c r="W3959">
        <f t="shared" si="312"/>
        <v>1</v>
      </c>
      <c r="X3959">
        <f t="shared" si="313"/>
        <v>1</v>
      </c>
      <c r="Y3959">
        <f t="shared" si="314"/>
        <v>1</v>
      </c>
      <c r="Z3959">
        <f t="shared" si="315"/>
        <v>1</v>
      </c>
    </row>
    <row r="3960" spans="1:26" x14ac:dyDescent="0.35">
      <c r="A3960">
        <v>3951</v>
      </c>
      <c r="B3960" s="19">
        <f>formatted_data!G3960</f>
        <v>0</v>
      </c>
      <c r="C3960" s="20">
        <f>formatted_data!$K$3</f>
        <v>0.57727438801605457</v>
      </c>
      <c r="D3960" s="20">
        <f>1-_xlfn.NORM.DIST(0,rating!J3957,rating!$K$4,1)</f>
        <v>0.64910501593422376</v>
      </c>
      <c r="E3960" s="20">
        <f>1-_xlfn.NORM.DIST(0,rating_home_ad!J3957,rating_home_ad!$K$4,1)</f>
        <v>0.72197539746601136</v>
      </c>
      <c r="F3960" s="20">
        <f>1-_xlfn.NORM.DIST(0,rating_home_ad_bayes!W3957,rating_home_ad_bayes!$W$3,1)</f>
        <v>0.71525248321903656</v>
      </c>
      <c r="G3960" s="20">
        <f>1-_xlfn.NORM.DIST(0,rating_home_away!J3957,rating_home_away!$K$4,1)</f>
        <v>0.73381996983391418</v>
      </c>
      <c r="H3960">
        <f>1-formatted_data!J3960</f>
        <v>1</v>
      </c>
      <c r="V3960">
        <f t="shared" si="311"/>
        <v>0</v>
      </c>
      <c r="W3960">
        <f t="shared" si="312"/>
        <v>0</v>
      </c>
      <c r="X3960">
        <f t="shared" si="313"/>
        <v>0</v>
      </c>
      <c r="Y3960">
        <f t="shared" si="314"/>
        <v>0</v>
      </c>
      <c r="Z3960">
        <f t="shared" si="315"/>
        <v>0</v>
      </c>
    </row>
    <row r="3961" spans="1:26" x14ac:dyDescent="0.35">
      <c r="A3961">
        <v>3952</v>
      </c>
      <c r="B3961" s="19">
        <f>formatted_data!G3961</f>
        <v>1</v>
      </c>
      <c r="C3961" s="20">
        <f>formatted_data!$K$3</f>
        <v>0.57727438801605457</v>
      </c>
      <c r="D3961" s="20">
        <f>1-_xlfn.NORM.DIST(0,rating!J3958,rating!$K$4,1)</f>
        <v>0.31112951937371858</v>
      </c>
      <c r="E3961" s="20">
        <f>1-_xlfn.NORM.DIST(0,rating_home_ad!J3958,rating_home_ad!$K$4,1)</f>
        <v>0.38116799367011678</v>
      </c>
      <c r="F3961" s="20">
        <f>1-_xlfn.NORM.DIST(0,rating_home_ad_bayes!W3958,rating_home_ad_bayes!$W$3,1)</f>
        <v>0.386709407764524</v>
      </c>
      <c r="G3961" s="20">
        <f>1-_xlfn.NORM.DIST(0,rating_home_away!J3958,rating_home_away!$K$4,1)</f>
        <v>0.33091652064069343</v>
      </c>
      <c r="H3961">
        <f>1-formatted_data!J3961</f>
        <v>1</v>
      </c>
      <c r="V3961">
        <f t="shared" si="311"/>
        <v>1</v>
      </c>
      <c r="W3961">
        <f t="shared" si="312"/>
        <v>0</v>
      </c>
      <c r="X3961">
        <f t="shared" si="313"/>
        <v>0</v>
      </c>
      <c r="Y3961">
        <f t="shared" si="314"/>
        <v>0</v>
      </c>
      <c r="Z3961">
        <f t="shared" si="315"/>
        <v>0</v>
      </c>
    </row>
    <row r="3962" spans="1:26" x14ac:dyDescent="0.35">
      <c r="A3962">
        <v>3953</v>
      </c>
      <c r="B3962" s="19">
        <f>formatted_data!G3962</f>
        <v>0</v>
      </c>
      <c r="C3962" s="20">
        <f>formatted_data!$K$3</f>
        <v>0.57727438801605457</v>
      </c>
      <c r="D3962" s="20">
        <f>1-_xlfn.NORM.DIST(0,rating!J3959,rating!$K$4,1)</f>
        <v>0.23948328963980614</v>
      </c>
      <c r="E3962" s="20">
        <f>1-_xlfn.NORM.DIST(0,rating_home_ad!J3959,rating_home_ad!$K$4,1)</f>
        <v>0.30274081227154437</v>
      </c>
      <c r="F3962" s="20">
        <f>1-_xlfn.NORM.DIST(0,rating_home_ad_bayes!W3959,rating_home_ad_bayes!$W$3,1)</f>
        <v>0.31001035229351448</v>
      </c>
      <c r="G3962" s="20">
        <f>1-_xlfn.NORM.DIST(0,rating_home_away!J3959,rating_home_away!$K$4,1)</f>
        <v>0.29747880295044826</v>
      </c>
      <c r="H3962">
        <f>1-formatted_data!J3962</f>
        <v>1</v>
      </c>
      <c r="V3962">
        <f t="shared" si="311"/>
        <v>0</v>
      </c>
      <c r="W3962">
        <f t="shared" si="312"/>
        <v>1</v>
      </c>
      <c r="X3962">
        <f t="shared" si="313"/>
        <v>1</v>
      </c>
      <c r="Y3962">
        <f t="shared" si="314"/>
        <v>1</v>
      </c>
      <c r="Z3962">
        <f t="shared" si="315"/>
        <v>1</v>
      </c>
    </row>
    <row r="3963" spans="1:26" x14ac:dyDescent="0.35">
      <c r="A3963">
        <v>3954</v>
      </c>
      <c r="B3963" s="19">
        <f>formatted_data!G3963</f>
        <v>1</v>
      </c>
      <c r="C3963" s="20">
        <f>formatted_data!$K$3</f>
        <v>0.57727438801605457</v>
      </c>
      <c r="D3963" s="20">
        <f>1-_xlfn.NORM.DIST(0,rating!J3960,rating!$K$4,1)</f>
        <v>0.75554385675454272</v>
      </c>
      <c r="E3963" s="20">
        <f>1-_xlfn.NORM.DIST(0,rating_home_ad!J3960,rating_home_ad!$K$4,1)</f>
        <v>0.81819189866193032</v>
      </c>
      <c r="F3963" s="20">
        <f>1-_xlfn.NORM.DIST(0,rating_home_ad_bayes!W3960,rating_home_ad_bayes!$W$3,1)</f>
        <v>0.8093977127041907</v>
      </c>
      <c r="G3963" s="20">
        <f>1-_xlfn.NORM.DIST(0,rating_home_away!J3960,rating_home_away!$K$4,1)</f>
        <v>0.76812153293930585</v>
      </c>
      <c r="H3963">
        <f>1-formatted_data!J3963</f>
        <v>1</v>
      </c>
      <c r="V3963">
        <f t="shared" si="311"/>
        <v>1</v>
      </c>
      <c r="W3963">
        <f t="shared" si="312"/>
        <v>1</v>
      </c>
      <c r="X3963">
        <f t="shared" si="313"/>
        <v>1</v>
      </c>
      <c r="Y3963">
        <f t="shared" si="314"/>
        <v>1</v>
      </c>
      <c r="Z3963">
        <f t="shared" si="315"/>
        <v>1</v>
      </c>
    </row>
    <row r="3964" spans="1:26" x14ac:dyDescent="0.35">
      <c r="A3964">
        <v>3955</v>
      </c>
      <c r="B3964" s="19">
        <f>formatted_data!G3964</f>
        <v>1</v>
      </c>
      <c r="C3964" s="20">
        <f>formatted_data!$K$3</f>
        <v>0.57727438801605457</v>
      </c>
      <c r="D3964" s="20">
        <f>1-_xlfn.NORM.DIST(0,rating!J3961,rating!$K$4,1)</f>
        <v>0.7244491285713085</v>
      </c>
      <c r="E3964" s="20">
        <f>1-_xlfn.NORM.DIST(0,rating_home_ad!J3961,rating_home_ad!$K$4,1)</f>
        <v>0.79037559934904378</v>
      </c>
      <c r="F3964" s="20">
        <f>1-_xlfn.NORM.DIST(0,rating_home_ad_bayes!W3961,rating_home_ad_bayes!$W$3,1)</f>
        <v>0.78274489645818068</v>
      </c>
      <c r="G3964" s="20">
        <f>1-_xlfn.NORM.DIST(0,rating_home_away!J3961,rating_home_away!$K$4,1)</f>
        <v>0.82534241511102269</v>
      </c>
      <c r="H3964">
        <f>1-formatted_data!J3964</f>
        <v>1</v>
      </c>
      <c r="V3964">
        <f t="shared" si="311"/>
        <v>1</v>
      </c>
      <c r="W3964">
        <f t="shared" si="312"/>
        <v>1</v>
      </c>
      <c r="X3964">
        <f t="shared" si="313"/>
        <v>1</v>
      </c>
      <c r="Y3964">
        <f t="shared" si="314"/>
        <v>1</v>
      </c>
      <c r="Z3964">
        <f t="shared" si="315"/>
        <v>1</v>
      </c>
    </row>
    <row r="3965" spans="1:26" x14ac:dyDescent="0.35">
      <c r="A3965">
        <v>3956</v>
      </c>
      <c r="B3965" s="19">
        <f>formatted_data!G3965</f>
        <v>0</v>
      </c>
      <c r="C3965" s="20">
        <f>formatted_data!$K$3</f>
        <v>0.57727438801605457</v>
      </c>
      <c r="D3965" s="20">
        <f>1-_xlfn.NORM.DIST(0,rating!J3962,rating!$K$4,1)</f>
        <v>0.20896349781146573</v>
      </c>
      <c r="E3965" s="20">
        <f>1-_xlfn.NORM.DIST(0,rating_home_ad!J3962,rating_home_ad!$K$4,1)</f>
        <v>0.26624080273161688</v>
      </c>
      <c r="F3965" s="20">
        <f>1-_xlfn.NORM.DIST(0,rating_home_ad_bayes!W3962,rating_home_ad_bayes!$W$3,1)</f>
        <v>0.27427730980484821</v>
      </c>
      <c r="G3965" s="20">
        <f>1-_xlfn.NORM.DIST(0,rating_home_away!J3962,rating_home_away!$K$4,1)</f>
        <v>0.29375352606616711</v>
      </c>
      <c r="H3965">
        <f>1-formatted_data!J3965</f>
        <v>1</v>
      </c>
      <c r="V3965">
        <f t="shared" si="311"/>
        <v>0</v>
      </c>
      <c r="W3965">
        <f t="shared" si="312"/>
        <v>1</v>
      </c>
      <c r="X3965">
        <f t="shared" si="313"/>
        <v>1</v>
      </c>
      <c r="Y3965">
        <f t="shared" si="314"/>
        <v>1</v>
      </c>
      <c r="Z3965">
        <f t="shared" si="315"/>
        <v>1</v>
      </c>
    </row>
    <row r="3966" spans="1:26" x14ac:dyDescent="0.35">
      <c r="A3966">
        <v>3957</v>
      </c>
      <c r="B3966" s="19">
        <f>formatted_data!G3966</f>
        <v>1</v>
      </c>
      <c r="C3966" s="20">
        <f>formatted_data!$K$3</f>
        <v>0.57727438801605457</v>
      </c>
      <c r="D3966" s="20">
        <f>1-_xlfn.NORM.DIST(0,rating!J3963,rating!$K$4,1)</f>
        <v>0.39596062956383893</v>
      </c>
      <c r="E3966" s="20">
        <f>1-_xlfn.NORM.DIST(0,rating_home_ad!J3963,rating_home_ad!$K$4,1)</f>
        <v>0.47320974160705864</v>
      </c>
      <c r="F3966" s="20">
        <f>1-_xlfn.NORM.DIST(0,rating_home_ad_bayes!W3963,rating_home_ad_bayes!$W$3,1)</f>
        <v>0.47538086714733874</v>
      </c>
      <c r="G3966" s="20">
        <f>1-_xlfn.NORM.DIST(0,rating_home_away!J3963,rating_home_away!$K$4,1)</f>
        <v>0.4764154610065483</v>
      </c>
      <c r="H3966">
        <f>1-formatted_data!J3966</f>
        <v>1</v>
      </c>
      <c r="V3966">
        <f t="shared" ref="V3966:V4029" si="316">IF(IF(C3966&gt;0.5,1,0)=$B3966,1,0)</f>
        <v>1</v>
      </c>
      <c r="W3966">
        <f t="shared" si="312"/>
        <v>0</v>
      </c>
      <c r="X3966">
        <f t="shared" si="313"/>
        <v>0</v>
      </c>
      <c r="Y3966">
        <f t="shared" si="314"/>
        <v>0</v>
      </c>
      <c r="Z3966">
        <f t="shared" si="315"/>
        <v>0</v>
      </c>
    </row>
    <row r="3967" spans="1:26" x14ac:dyDescent="0.35">
      <c r="A3967">
        <v>3958</v>
      </c>
      <c r="B3967" s="19">
        <f>formatted_data!G3967</f>
        <v>1</v>
      </c>
      <c r="C3967" s="20">
        <f>formatted_data!$K$3</f>
        <v>0.57727438801605457</v>
      </c>
      <c r="D3967" s="20">
        <f>1-_xlfn.NORM.DIST(0,rating!J3964,rating!$K$4,1)</f>
        <v>0.29380865343816909</v>
      </c>
      <c r="E3967" s="20">
        <f>1-_xlfn.NORM.DIST(0,rating_home_ad!J3964,rating_home_ad!$K$4,1)</f>
        <v>0.36103020645815309</v>
      </c>
      <c r="F3967" s="20">
        <f>1-_xlfn.NORM.DIST(0,rating_home_ad_bayes!W3964,rating_home_ad_bayes!$W$3,1)</f>
        <v>0.36733756415395435</v>
      </c>
      <c r="G3967" s="20">
        <f>1-_xlfn.NORM.DIST(0,rating_home_away!J3964,rating_home_away!$K$4,1)</f>
        <v>0.32026794066151276</v>
      </c>
      <c r="H3967">
        <f>1-formatted_data!J3967</f>
        <v>1</v>
      </c>
      <c r="V3967">
        <f t="shared" si="316"/>
        <v>1</v>
      </c>
      <c r="W3967">
        <f t="shared" si="312"/>
        <v>0</v>
      </c>
      <c r="X3967">
        <f t="shared" si="313"/>
        <v>0</v>
      </c>
      <c r="Y3967">
        <f t="shared" si="314"/>
        <v>0</v>
      </c>
      <c r="Z3967">
        <f t="shared" si="315"/>
        <v>0</v>
      </c>
    </row>
    <row r="3968" spans="1:26" x14ac:dyDescent="0.35">
      <c r="A3968">
        <v>3959</v>
      </c>
      <c r="B3968" s="19">
        <f>formatted_data!G3968</f>
        <v>1</v>
      </c>
      <c r="C3968" s="20">
        <f>formatted_data!$K$3</f>
        <v>0.57727438801605457</v>
      </c>
      <c r="D3968" s="20">
        <f>1-_xlfn.NORM.DIST(0,rating!J3965,rating!$K$4,1)</f>
        <v>0.60021661693212647</v>
      </c>
      <c r="E3968" s="20">
        <f>1-_xlfn.NORM.DIST(0,rating_home_ad!J3965,rating_home_ad!$K$4,1)</f>
        <v>0.67645231153372753</v>
      </c>
      <c r="F3968" s="20">
        <f>1-_xlfn.NORM.DIST(0,rating_home_ad_bayes!W3965,rating_home_ad_bayes!$W$3,1)</f>
        <v>0.67119669771915857</v>
      </c>
      <c r="G3968" s="20">
        <f>1-_xlfn.NORM.DIST(0,rating_home_away!J3965,rating_home_away!$K$4,1)</f>
        <v>0.70403727391691406</v>
      </c>
      <c r="H3968">
        <f>1-formatted_data!J3968</f>
        <v>1</v>
      </c>
      <c r="V3968">
        <f t="shared" si="316"/>
        <v>1</v>
      </c>
      <c r="W3968">
        <f t="shared" si="312"/>
        <v>1</v>
      </c>
      <c r="X3968">
        <f t="shared" si="313"/>
        <v>1</v>
      </c>
      <c r="Y3968">
        <f t="shared" si="314"/>
        <v>1</v>
      </c>
      <c r="Z3968">
        <f t="shared" si="315"/>
        <v>1</v>
      </c>
    </row>
    <row r="3969" spans="1:26" x14ac:dyDescent="0.35">
      <c r="A3969">
        <v>3960</v>
      </c>
      <c r="B3969" s="19">
        <f>formatted_data!G3969</f>
        <v>0</v>
      </c>
      <c r="C3969" s="20">
        <f>formatted_data!$K$3</f>
        <v>0.57727438801605457</v>
      </c>
      <c r="D3969" s="20">
        <f>1-_xlfn.NORM.DIST(0,rating!J3966,rating!$K$4,1)</f>
        <v>0.72024598140211027</v>
      </c>
      <c r="E3969" s="20">
        <f>1-_xlfn.NORM.DIST(0,rating_home_ad!J3966,rating_home_ad!$K$4,1)</f>
        <v>0.78692651885637055</v>
      </c>
      <c r="F3969" s="20">
        <f>1-_xlfn.NORM.DIST(0,rating_home_ad_bayes!W3966,rating_home_ad_bayes!$W$3,1)</f>
        <v>0.77852715576886167</v>
      </c>
      <c r="G3969" s="20">
        <f>1-_xlfn.NORM.DIST(0,rating_home_away!J3966,rating_home_away!$K$4,1)</f>
        <v>0.82321618676589292</v>
      </c>
      <c r="H3969">
        <f>1-formatted_data!J3969</f>
        <v>1</v>
      </c>
      <c r="V3969">
        <f t="shared" si="316"/>
        <v>0</v>
      </c>
      <c r="W3969">
        <f t="shared" si="312"/>
        <v>0</v>
      </c>
      <c r="X3969">
        <f t="shared" si="313"/>
        <v>0</v>
      </c>
      <c r="Y3969">
        <f t="shared" si="314"/>
        <v>0</v>
      </c>
      <c r="Z3969">
        <f t="shared" si="315"/>
        <v>0</v>
      </c>
    </row>
    <row r="3970" spans="1:26" x14ac:dyDescent="0.35">
      <c r="A3970">
        <v>3961</v>
      </c>
      <c r="B3970" s="19">
        <f>formatted_data!G3970</f>
        <v>0</v>
      </c>
      <c r="C3970" s="20">
        <f>formatted_data!$K$3</f>
        <v>0.57727438801605457</v>
      </c>
      <c r="D3970" s="20">
        <f>1-_xlfn.NORM.DIST(0,rating!J3967,rating!$K$4,1)</f>
        <v>0.58626370811434303</v>
      </c>
      <c r="E3970" s="20">
        <f>1-_xlfn.NORM.DIST(0,rating_home_ad!J3967,rating_home_ad!$K$4,1)</f>
        <v>0.66490837232171218</v>
      </c>
      <c r="F3970" s="20">
        <f>1-_xlfn.NORM.DIST(0,rating_home_ad_bayes!W3967,rating_home_ad_bayes!$W$3,1)</f>
        <v>0.66016331666620398</v>
      </c>
      <c r="G3970" s="20">
        <f>1-_xlfn.NORM.DIST(0,rating_home_away!J3967,rating_home_away!$K$4,1)</f>
        <v>0.68265722119751748</v>
      </c>
      <c r="H3970">
        <f>1-formatted_data!J3970</f>
        <v>1</v>
      </c>
      <c r="V3970">
        <f t="shared" si="316"/>
        <v>0</v>
      </c>
      <c r="W3970">
        <f t="shared" si="312"/>
        <v>0</v>
      </c>
      <c r="X3970">
        <f t="shared" si="313"/>
        <v>0</v>
      </c>
      <c r="Y3970">
        <f t="shared" si="314"/>
        <v>0</v>
      </c>
      <c r="Z3970">
        <f t="shared" si="315"/>
        <v>0</v>
      </c>
    </row>
    <row r="3971" spans="1:26" x14ac:dyDescent="0.35">
      <c r="A3971">
        <v>3962</v>
      </c>
      <c r="B3971" s="19">
        <f>formatted_data!G3971</f>
        <v>1</v>
      </c>
      <c r="C3971" s="20">
        <f>formatted_data!$K$3</f>
        <v>0.57727438801605457</v>
      </c>
      <c r="D3971" s="20">
        <f>1-_xlfn.NORM.DIST(0,rating!J3968,rating!$K$4,1)</f>
        <v>0.5710785791406765</v>
      </c>
      <c r="E3971" s="20">
        <f>1-_xlfn.NORM.DIST(0,rating_home_ad!J3968,rating_home_ad!$K$4,1)</f>
        <v>0.64759127000672867</v>
      </c>
      <c r="F3971" s="20">
        <f>1-_xlfn.NORM.DIST(0,rating_home_ad_bayes!W3968,rating_home_ad_bayes!$W$3,1)</f>
        <v>0.64302882170505604</v>
      </c>
      <c r="G3971" s="20">
        <f>1-_xlfn.NORM.DIST(0,rating_home_away!J3968,rating_home_away!$K$4,1)</f>
        <v>0.70630557830659924</v>
      </c>
      <c r="H3971">
        <f>1-formatted_data!J3971</f>
        <v>1</v>
      </c>
      <c r="V3971">
        <f t="shared" si="316"/>
        <v>1</v>
      </c>
      <c r="W3971">
        <f t="shared" si="312"/>
        <v>1</v>
      </c>
      <c r="X3971">
        <f t="shared" si="313"/>
        <v>1</v>
      </c>
      <c r="Y3971">
        <f t="shared" si="314"/>
        <v>1</v>
      </c>
      <c r="Z3971">
        <f t="shared" si="315"/>
        <v>1</v>
      </c>
    </row>
    <row r="3972" spans="1:26" x14ac:dyDescent="0.35">
      <c r="A3972">
        <v>3963</v>
      </c>
      <c r="B3972" s="19">
        <f>formatted_data!G3972</f>
        <v>1</v>
      </c>
      <c r="C3972" s="20">
        <f>formatted_data!$K$3</f>
        <v>0.57727438801605457</v>
      </c>
      <c r="D3972" s="20">
        <f>1-_xlfn.NORM.DIST(0,rating!J3969,rating!$K$4,1)</f>
        <v>0.41667848115369355</v>
      </c>
      <c r="E3972" s="20">
        <f>1-_xlfn.NORM.DIST(0,rating_home_ad!J3969,rating_home_ad!$K$4,1)</f>
        <v>0.49515435009326692</v>
      </c>
      <c r="F3972" s="20">
        <f>1-_xlfn.NORM.DIST(0,rating_home_ad_bayes!W3969,rating_home_ad_bayes!$W$3,1)</f>
        <v>0.49583800814059875</v>
      </c>
      <c r="G3972" s="20">
        <f>1-_xlfn.NORM.DIST(0,rating_home_away!J3969,rating_home_away!$K$4,1)</f>
        <v>0.54559150568701265</v>
      </c>
      <c r="H3972">
        <f>1-formatted_data!J3972</f>
        <v>1</v>
      </c>
      <c r="V3972">
        <f t="shared" si="316"/>
        <v>1</v>
      </c>
      <c r="W3972">
        <f t="shared" si="312"/>
        <v>0</v>
      </c>
      <c r="X3972">
        <f t="shared" si="313"/>
        <v>0</v>
      </c>
      <c r="Y3972">
        <f t="shared" si="314"/>
        <v>0</v>
      </c>
      <c r="Z3972">
        <f t="shared" si="315"/>
        <v>1</v>
      </c>
    </row>
    <row r="3973" spans="1:26" x14ac:dyDescent="0.35">
      <c r="A3973">
        <v>3964</v>
      </c>
      <c r="B3973" s="19">
        <f>formatted_data!G3973</f>
        <v>1</v>
      </c>
      <c r="C3973" s="20">
        <f>formatted_data!$K$3</f>
        <v>0.57727438801605457</v>
      </c>
      <c r="D3973" s="20">
        <f>1-_xlfn.NORM.DIST(0,rating!J3970,rating!$K$4,1)</f>
        <v>0.69613437686897717</v>
      </c>
      <c r="E3973" s="20">
        <f>1-_xlfn.NORM.DIST(0,rating_home_ad!J3970,rating_home_ad!$K$4,1)</f>
        <v>0.76781203490027239</v>
      </c>
      <c r="F3973" s="20">
        <f>1-_xlfn.NORM.DIST(0,rating_home_ad_bayes!W3970,rating_home_ad_bayes!$W$3,1)</f>
        <v>0.76004072095087261</v>
      </c>
      <c r="G3973" s="20">
        <f>1-_xlfn.NORM.DIST(0,rating_home_away!J3970,rating_home_away!$K$4,1)</f>
        <v>0.77628178757498001</v>
      </c>
      <c r="H3973">
        <f>1-formatted_data!J3973</f>
        <v>1</v>
      </c>
      <c r="V3973">
        <f t="shared" si="316"/>
        <v>1</v>
      </c>
      <c r="W3973">
        <f t="shared" si="312"/>
        <v>1</v>
      </c>
      <c r="X3973">
        <f t="shared" si="313"/>
        <v>1</v>
      </c>
      <c r="Y3973">
        <f t="shared" si="314"/>
        <v>1</v>
      </c>
      <c r="Z3973">
        <f t="shared" si="315"/>
        <v>1</v>
      </c>
    </row>
    <row r="3974" spans="1:26" x14ac:dyDescent="0.35">
      <c r="A3974">
        <v>3965</v>
      </c>
      <c r="B3974" s="19">
        <f>formatted_data!G3974</f>
        <v>1</v>
      </c>
      <c r="C3974" s="20">
        <f>formatted_data!$K$3</f>
        <v>0.57727438801605457</v>
      </c>
      <c r="D3974" s="20">
        <f>1-_xlfn.NORM.DIST(0,rating!J3971,rating!$K$4,1)</f>
        <v>0.7256758876424575</v>
      </c>
      <c r="E3974" s="20">
        <f>1-_xlfn.NORM.DIST(0,rating_home_ad!J3971,rating_home_ad!$K$4,1)</f>
        <v>0.79200987935089262</v>
      </c>
      <c r="F3974" s="20">
        <f>1-_xlfn.NORM.DIST(0,rating_home_ad_bayes!W3971,rating_home_ad_bayes!$W$3,1)</f>
        <v>0.7833864943804576</v>
      </c>
      <c r="G3974" s="20">
        <f>1-_xlfn.NORM.DIST(0,rating_home_away!J3971,rating_home_away!$K$4,1)</f>
        <v>0.77989252382382634</v>
      </c>
      <c r="H3974">
        <f>1-formatted_data!J3974</f>
        <v>1</v>
      </c>
      <c r="V3974">
        <f t="shared" si="316"/>
        <v>1</v>
      </c>
      <c r="W3974">
        <f t="shared" si="312"/>
        <v>1</v>
      </c>
      <c r="X3974">
        <f t="shared" si="313"/>
        <v>1</v>
      </c>
      <c r="Y3974">
        <f t="shared" si="314"/>
        <v>1</v>
      </c>
      <c r="Z3974">
        <f t="shared" si="315"/>
        <v>1</v>
      </c>
    </row>
    <row r="3975" spans="1:26" x14ac:dyDescent="0.35">
      <c r="A3975">
        <v>3966</v>
      </c>
      <c r="B3975" s="19">
        <f>formatted_data!G3975</f>
        <v>0</v>
      </c>
      <c r="C3975" s="20">
        <f>formatted_data!$K$3</f>
        <v>0.57727438801605457</v>
      </c>
      <c r="D3975" s="20">
        <f>1-_xlfn.NORM.DIST(0,rating!J3972,rating!$K$4,1)</f>
        <v>0.32136684046997621</v>
      </c>
      <c r="E3975" s="20">
        <f>1-_xlfn.NORM.DIST(0,rating_home_ad!J3972,rating_home_ad!$K$4,1)</f>
        <v>0.39261035648383591</v>
      </c>
      <c r="F3975" s="20">
        <f>1-_xlfn.NORM.DIST(0,rating_home_ad_bayes!W3972,rating_home_ad_bayes!$W$3,1)</f>
        <v>0.3976570653284619</v>
      </c>
      <c r="G3975" s="20">
        <f>1-_xlfn.NORM.DIST(0,rating_home_away!J3972,rating_home_away!$K$4,1)</f>
        <v>0.31798523123868438</v>
      </c>
      <c r="H3975">
        <f>1-formatted_data!J3975</f>
        <v>1</v>
      </c>
      <c r="V3975">
        <f t="shared" si="316"/>
        <v>0</v>
      </c>
      <c r="W3975">
        <f t="shared" si="312"/>
        <v>1</v>
      </c>
      <c r="X3975">
        <f t="shared" si="313"/>
        <v>1</v>
      </c>
      <c r="Y3975">
        <f t="shared" si="314"/>
        <v>1</v>
      </c>
      <c r="Z3975">
        <f t="shared" si="315"/>
        <v>1</v>
      </c>
    </row>
    <row r="3976" spans="1:26" x14ac:dyDescent="0.35">
      <c r="A3976">
        <v>3967</v>
      </c>
      <c r="B3976" s="19">
        <f>formatted_data!G3976</f>
        <v>1</v>
      </c>
      <c r="C3976" s="20">
        <f>formatted_data!$K$3</f>
        <v>0.57727438801605457</v>
      </c>
      <c r="D3976" s="20">
        <f>1-_xlfn.NORM.DIST(0,rating!J3973,rating!$K$4,1)</f>
        <v>0.40162597856765658</v>
      </c>
      <c r="E3976" s="20">
        <f>1-_xlfn.NORM.DIST(0,rating_home_ad!J3973,rating_home_ad!$K$4,1)</f>
        <v>0.47911408652478715</v>
      </c>
      <c r="F3976" s="20">
        <f>1-_xlfn.NORM.DIST(0,rating_home_ad_bayes!W3973,rating_home_ad_bayes!$W$3,1)</f>
        <v>0.48136124857748341</v>
      </c>
      <c r="G3976" s="20">
        <f>1-_xlfn.NORM.DIST(0,rating_home_away!J3973,rating_home_away!$K$4,1)</f>
        <v>0.45677894125435592</v>
      </c>
      <c r="H3976">
        <f>1-formatted_data!J3976</f>
        <v>1</v>
      </c>
      <c r="V3976">
        <f t="shared" si="316"/>
        <v>1</v>
      </c>
      <c r="W3976">
        <f t="shared" si="312"/>
        <v>0</v>
      </c>
      <c r="X3976">
        <f t="shared" si="313"/>
        <v>0</v>
      </c>
      <c r="Y3976">
        <f t="shared" si="314"/>
        <v>0</v>
      </c>
      <c r="Z3976">
        <f t="shared" si="315"/>
        <v>0</v>
      </c>
    </row>
    <row r="3977" spans="1:26" x14ac:dyDescent="0.35">
      <c r="A3977">
        <v>3968</v>
      </c>
      <c r="B3977" s="19">
        <f>formatted_data!G3977</f>
        <v>0</v>
      </c>
      <c r="C3977" s="20">
        <f>formatted_data!$K$3</f>
        <v>0.57727438801605457</v>
      </c>
      <c r="D3977" s="20">
        <f>1-_xlfn.NORM.DIST(0,rating!J3974,rating!$K$4,1)</f>
        <v>0.52709506595836242</v>
      </c>
      <c r="E3977" s="20">
        <f>1-_xlfn.NORM.DIST(0,rating_home_ad!J3974,rating_home_ad!$K$4,1)</f>
        <v>0.60821846641525035</v>
      </c>
      <c r="F3977" s="20">
        <f>1-_xlfn.NORM.DIST(0,rating_home_ad_bayes!W3974,rating_home_ad_bayes!$W$3,1)</f>
        <v>0.605237310409106</v>
      </c>
      <c r="G3977" s="20">
        <f>1-_xlfn.NORM.DIST(0,rating_home_away!J3974,rating_home_away!$K$4,1)</f>
        <v>0.62544439264659313</v>
      </c>
      <c r="H3977">
        <f>1-formatted_data!J3977</f>
        <v>1</v>
      </c>
      <c r="V3977">
        <f t="shared" si="316"/>
        <v>0</v>
      </c>
      <c r="W3977">
        <f t="shared" si="312"/>
        <v>0</v>
      </c>
      <c r="X3977">
        <f t="shared" si="313"/>
        <v>0</v>
      </c>
      <c r="Y3977">
        <f t="shared" si="314"/>
        <v>0</v>
      </c>
      <c r="Z3977">
        <f t="shared" si="315"/>
        <v>0</v>
      </c>
    </row>
    <row r="3978" spans="1:26" x14ac:dyDescent="0.35">
      <c r="A3978">
        <v>3969</v>
      </c>
      <c r="B3978" s="19">
        <f>formatted_data!G3978</f>
        <v>0</v>
      </c>
      <c r="C3978" s="20">
        <f>formatted_data!$K$3</f>
        <v>0.57727438801605457</v>
      </c>
      <c r="D3978" s="20">
        <f>1-_xlfn.NORM.DIST(0,rating!J3975,rating!$K$4,1)</f>
        <v>0.52143254855875465</v>
      </c>
      <c r="E3978" s="20">
        <f>1-_xlfn.NORM.DIST(0,rating_home_ad!J3975,rating_home_ad!$K$4,1)</f>
        <v>0.60157502475524183</v>
      </c>
      <c r="F3978" s="20">
        <f>1-_xlfn.NORM.DIST(0,rating_home_ad_bayes!W3975,rating_home_ad_bayes!$W$3,1)</f>
        <v>0.59885693989821931</v>
      </c>
      <c r="G3978" s="20">
        <f>1-_xlfn.NORM.DIST(0,rating_home_away!J3975,rating_home_away!$K$4,1)</f>
        <v>0.55320338365332855</v>
      </c>
      <c r="H3978">
        <f>1-formatted_data!J3978</f>
        <v>1</v>
      </c>
      <c r="V3978">
        <f t="shared" si="316"/>
        <v>0</v>
      </c>
      <c r="W3978">
        <f t="shared" si="312"/>
        <v>0</v>
      </c>
      <c r="X3978">
        <f t="shared" si="313"/>
        <v>0</v>
      </c>
      <c r="Y3978">
        <f t="shared" si="314"/>
        <v>0</v>
      </c>
      <c r="Z3978">
        <f t="shared" si="315"/>
        <v>0</v>
      </c>
    </row>
    <row r="3979" spans="1:26" x14ac:dyDescent="0.35">
      <c r="A3979">
        <v>3970</v>
      </c>
      <c r="B3979" s="19">
        <f>formatted_data!G3979</f>
        <v>1</v>
      </c>
      <c r="C3979" s="20">
        <f>formatted_data!$K$3</f>
        <v>0.57727438801605457</v>
      </c>
      <c r="D3979" s="20">
        <f>1-_xlfn.NORM.DIST(0,rating!J3976,rating!$K$4,1)</f>
        <v>0.54179268797352043</v>
      </c>
      <c r="E3979" s="20">
        <f>1-_xlfn.NORM.DIST(0,rating_home_ad!J3976,rating_home_ad!$K$4,1)</f>
        <v>0.62116933824639076</v>
      </c>
      <c r="F3979" s="20">
        <f>1-_xlfn.NORM.DIST(0,rating_home_ad_bayes!W3976,rating_home_ad_bayes!$W$3,1)</f>
        <v>0.61736967057629621</v>
      </c>
      <c r="G3979" s="20">
        <f>1-_xlfn.NORM.DIST(0,rating_home_away!J3976,rating_home_away!$K$4,1)</f>
        <v>0.56607482895926287</v>
      </c>
      <c r="H3979">
        <f>1-formatted_data!J3979</f>
        <v>1</v>
      </c>
      <c r="V3979">
        <f t="shared" si="316"/>
        <v>1</v>
      </c>
      <c r="W3979">
        <f t="shared" si="312"/>
        <v>1</v>
      </c>
      <c r="X3979">
        <f t="shared" si="313"/>
        <v>1</v>
      </c>
      <c r="Y3979">
        <f t="shared" si="314"/>
        <v>1</v>
      </c>
      <c r="Z3979">
        <f t="shared" si="315"/>
        <v>1</v>
      </c>
    </row>
    <row r="3980" spans="1:26" x14ac:dyDescent="0.35">
      <c r="A3980">
        <v>3971</v>
      </c>
      <c r="B3980" s="19">
        <f>formatted_data!G3980</f>
        <v>1</v>
      </c>
      <c r="C3980" s="20">
        <f>formatted_data!$K$3</f>
        <v>0.57727438801605457</v>
      </c>
      <c r="D3980" s="20">
        <f>1-_xlfn.NORM.DIST(0,rating!J3977,rating!$K$4,1)</f>
        <v>0.49935329742546186</v>
      </c>
      <c r="E3980" s="20">
        <f>1-_xlfn.NORM.DIST(0,rating_home_ad!J3977,rating_home_ad!$K$4,1)</f>
        <v>0.57964647419885229</v>
      </c>
      <c r="F3980" s="20">
        <f>1-_xlfn.NORM.DIST(0,rating_home_ad_bayes!W3977,rating_home_ad_bayes!$W$3,1)</f>
        <v>0.57760607255960839</v>
      </c>
      <c r="G3980" s="20">
        <f>1-_xlfn.NORM.DIST(0,rating_home_away!J3977,rating_home_away!$K$4,1)</f>
        <v>0.58100629238794055</v>
      </c>
      <c r="H3980">
        <f>1-formatted_data!J3980</f>
        <v>1</v>
      </c>
      <c r="V3980">
        <f t="shared" si="316"/>
        <v>1</v>
      </c>
      <c r="W3980">
        <f t="shared" si="312"/>
        <v>0</v>
      </c>
      <c r="X3980">
        <f t="shared" si="313"/>
        <v>1</v>
      </c>
      <c r="Y3980">
        <f t="shared" si="314"/>
        <v>1</v>
      </c>
      <c r="Z3980">
        <f t="shared" si="315"/>
        <v>1</v>
      </c>
    </row>
    <row r="3981" spans="1:26" x14ac:dyDescent="0.35">
      <c r="A3981">
        <v>3972</v>
      </c>
      <c r="B3981" s="19">
        <f>formatted_data!G3981</f>
        <v>0</v>
      </c>
      <c r="C3981" s="20">
        <f>formatted_data!$K$3</f>
        <v>0.57727438801605457</v>
      </c>
      <c r="D3981" s="20">
        <f>1-_xlfn.NORM.DIST(0,rating!J3978,rating!$K$4,1)</f>
        <v>0.38964712264363066</v>
      </c>
      <c r="E3981" s="20">
        <f>1-_xlfn.NORM.DIST(0,rating_home_ad!J3978,rating_home_ad!$K$4,1)</f>
        <v>0.46916647797571431</v>
      </c>
      <c r="F3981" s="20">
        <f>1-_xlfn.NORM.DIST(0,rating_home_ad_bayes!W3978,rating_home_ad_bayes!$W$3,1)</f>
        <v>0.47148091188610675</v>
      </c>
      <c r="G3981" s="20">
        <f>1-_xlfn.NORM.DIST(0,rating_home_away!J3978,rating_home_away!$K$4,1)</f>
        <v>0.45716881132113807</v>
      </c>
      <c r="H3981">
        <f>1-formatted_data!J3981</f>
        <v>1</v>
      </c>
      <c r="V3981">
        <f t="shared" si="316"/>
        <v>0</v>
      </c>
      <c r="W3981">
        <f t="shared" si="312"/>
        <v>1</v>
      </c>
      <c r="X3981">
        <f t="shared" si="313"/>
        <v>1</v>
      </c>
      <c r="Y3981">
        <f t="shared" si="314"/>
        <v>1</v>
      </c>
      <c r="Z3981">
        <f t="shared" si="315"/>
        <v>1</v>
      </c>
    </row>
    <row r="3982" spans="1:26" x14ac:dyDescent="0.35">
      <c r="A3982">
        <v>3973</v>
      </c>
      <c r="B3982" s="19">
        <f>formatted_data!G3982</f>
        <v>0</v>
      </c>
      <c r="C3982" s="20">
        <f>formatted_data!$K$3</f>
        <v>0.57727438801605457</v>
      </c>
      <c r="D3982" s="20">
        <f>1-_xlfn.NORM.DIST(0,rating!J3979,rating!$K$4,1)</f>
        <v>0.79843733714406273</v>
      </c>
      <c r="E3982" s="20">
        <f>1-_xlfn.NORM.DIST(0,rating_home_ad!J3979,rating_home_ad!$K$4,1)</f>
        <v>0.85507807570989303</v>
      </c>
      <c r="F3982" s="20">
        <f>1-_xlfn.NORM.DIST(0,rating_home_ad_bayes!W3979,rating_home_ad_bayes!$W$3,1)</f>
        <v>0.84678356704668778</v>
      </c>
      <c r="G3982" s="20">
        <f>1-_xlfn.NORM.DIST(0,rating_home_away!J3979,rating_home_away!$K$4,1)</f>
        <v>0.85512072566456432</v>
      </c>
      <c r="H3982">
        <f>1-formatted_data!J3982</f>
        <v>1</v>
      </c>
      <c r="V3982">
        <f t="shared" si="316"/>
        <v>0</v>
      </c>
      <c r="W3982">
        <f t="shared" si="312"/>
        <v>0</v>
      </c>
      <c r="X3982">
        <f t="shared" si="313"/>
        <v>0</v>
      </c>
      <c r="Y3982">
        <f t="shared" si="314"/>
        <v>0</v>
      </c>
      <c r="Z3982">
        <f t="shared" si="315"/>
        <v>0</v>
      </c>
    </row>
    <row r="3983" spans="1:26" x14ac:dyDescent="0.35">
      <c r="A3983">
        <v>3974</v>
      </c>
      <c r="B3983" s="19">
        <f>formatted_data!G3983</f>
        <v>0</v>
      </c>
      <c r="C3983" s="20">
        <f>formatted_data!$K$3</f>
        <v>0.57727438801605457</v>
      </c>
      <c r="D3983" s="20">
        <f>1-_xlfn.NORM.DIST(0,rating!J3980,rating!$K$4,1)</f>
        <v>0.53280656770361645</v>
      </c>
      <c r="E3983" s="20">
        <f>1-_xlfn.NORM.DIST(0,rating_home_ad!J3980,rating_home_ad!$K$4,1)</f>
        <v>0.61259974084747748</v>
      </c>
      <c r="F3983" s="20">
        <f>1-_xlfn.NORM.DIST(0,rating_home_ad_bayes!W3980,rating_home_ad_bayes!$W$3,1)</f>
        <v>0.60923812809497035</v>
      </c>
      <c r="G3983" s="20">
        <f>1-_xlfn.NORM.DIST(0,rating_home_away!J3980,rating_home_away!$K$4,1)</f>
        <v>0.61406555494230264</v>
      </c>
      <c r="H3983">
        <f>1-formatted_data!J3983</f>
        <v>1</v>
      </c>
      <c r="V3983">
        <f t="shared" si="316"/>
        <v>0</v>
      </c>
      <c r="W3983">
        <f t="shared" si="312"/>
        <v>0</v>
      </c>
      <c r="X3983">
        <f t="shared" si="313"/>
        <v>0</v>
      </c>
      <c r="Y3983">
        <f t="shared" si="314"/>
        <v>0</v>
      </c>
      <c r="Z3983">
        <f t="shared" si="315"/>
        <v>0</v>
      </c>
    </row>
    <row r="3984" spans="1:26" x14ac:dyDescent="0.35">
      <c r="A3984">
        <v>3975</v>
      </c>
      <c r="B3984" s="19">
        <f>formatted_data!G3984</f>
        <v>0</v>
      </c>
      <c r="C3984" s="20">
        <f>formatted_data!$K$3</f>
        <v>0.57727438801605457</v>
      </c>
      <c r="D3984" s="20">
        <f>1-_xlfn.NORM.DIST(0,rating!J3981,rating!$K$4,1)</f>
        <v>0.18098089749534918</v>
      </c>
      <c r="E3984" s="20">
        <f>1-_xlfn.NORM.DIST(0,rating_home_ad!J3981,rating_home_ad!$K$4,1)</f>
        <v>0.23319853930268164</v>
      </c>
      <c r="F3984" s="20">
        <f>1-_xlfn.NORM.DIST(0,rating_home_ad_bayes!W3981,rating_home_ad_bayes!$W$3,1)</f>
        <v>0.24292682396168153</v>
      </c>
      <c r="G3984" s="20">
        <f>1-_xlfn.NORM.DIST(0,rating_home_away!J3981,rating_home_away!$K$4,1)</f>
        <v>0.27633088260426186</v>
      </c>
      <c r="H3984">
        <f>1-formatted_data!J3984</f>
        <v>1</v>
      </c>
      <c r="V3984">
        <f t="shared" si="316"/>
        <v>0</v>
      </c>
      <c r="W3984">
        <f t="shared" si="312"/>
        <v>1</v>
      </c>
      <c r="X3984">
        <f t="shared" si="313"/>
        <v>1</v>
      </c>
      <c r="Y3984">
        <f t="shared" si="314"/>
        <v>1</v>
      </c>
      <c r="Z3984">
        <f t="shared" si="315"/>
        <v>1</v>
      </c>
    </row>
    <row r="3985" spans="1:26" x14ac:dyDescent="0.35">
      <c r="A3985">
        <v>3976</v>
      </c>
      <c r="B3985" s="19">
        <f>formatted_data!G3985</f>
        <v>0</v>
      </c>
      <c r="C3985" s="20">
        <f>formatted_data!$K$3</f>
        <v>0.57727438801605457</v>
      </c>
      <c r="D3985" s="20">
        <f>1-_xlfn.NORM.DIST(0,rating!J3982,rating!$K$4,1)</f>
        <v>0.63277644767692565</v>
      </c>
      <c r="E3985" s="20">
        <f>1-_xlfn.NORM.DIST(0,rating_home_ad!J3982,rating_home_ad!$K$4,1)</f>
        <v>0.70667660230218876</v>
      </c>
      <c r="F3985" s="20">
        <f>1-_xlfn.NORM.DIST(0,rating_home_ad_bayes!W3982,rating_home_ad_bayes!$W$3,1)</f>
        <v>0.70029127736091001</v>
      </c>
      <c r="G3985" s="20">
        <f>1-_xlfn.NORM.DIST(0,rating_home_away!J3982,rating_home_away!$K$4,1)</f>
        <v>0.65337677819246576</v>
      </c>
      <c r="H3985">
        <f>1-formatted_data!J3985</f>
        <v>1</v>
      </c>
      <c r="V3985">
        <f t="shared" si="316"/>
        <v>0</v>
      </c>
      <c r="W3985">
        <f t="shared" si="312"/>
        <v>0</v>
      </c>
      <c r="X3985">
        <f t="shared" si="313"/>
        <v>0</v>
      </c>
      <c r="Y3985">
        <f t="shared" si="314"/>
        <v>0</v>
      </c>
      <c r="Z3985">
        <f t="shared" si="315"/>
        <v>0</v>
      </c>
    </row>
    <row r="3986" spans="1:26" x14ac:dyDescent="0.35">
      <c r="A3986">
        <v>3977</v>
      </c>
      <c r="B3986" s="19">
        <f>formatted_data!G3986</f>
        <v>1</v>
      </c>
      <c r="C3986" s="20">
        <f>formatted_data!$K$3</f>
        <v>0.57727438801605457</v>
      </c>
      <c r="D3986" s="20">
        <f>1-_xlfn.NORM.DIST(0,rating!J3983,rating!$K$4,1)</f>
        <v>0.67222839084079378</v>
      </c>
      <c r="E3986" s="20">
        <f>1-_xlfn.NORM.DIST(0,rating_home_ad!J3983,rating_home_ad!$K$4,1)</f>
        <v>0.74333468878757958</v>
      </c>
      <c r="F3986" s="20">
        <f>1-_xlfn.NORM.DIST(0,rating_home_ad_bayes!W3983,rating_home_ad_bayes!$W$3,1)</f>
        <v>0.73671754557212332</v>
      </c>
      <c r="G3986" s="20">
        <f>1-_xlfn.NORM.DIST(0,rating_home_away!J3983,rating_home_away!$K$4,1)</f>
        <v>0.71907155318039728</v>
      </c>
      <c r="H3986">
        <f>1-formatted_data!J3986</f>
        <v>1</v>
      </c>
      <c r="V3986">
        <f t="shared" si="316"/>
        <v>1</v>
      </c>
      <c r="W3986">
        <f t="shared" si="312"/>
        <v>1</v>
      </c>
      <c r="X3986">
        <f t="shared" si="313"/>
        <v>1</v>
      </c>
      <c r="Y3986">
        <f t="shared" si="314"/>
        <v>1</v>
      </c>
      <c r="Z3986">
        <f t="shared" si="315"/>
        <v>1</v>
      </c>
    </row>
    <row r="3987" spans="1:26" x14ac:dyDescent="0.35">
      <c r="A3987">
        <v>3978</v>
      </c>
      <c r="B3987" s="19">
        <f>formatted_data!G3987</f>
        <v>0</v>
      </c>
      <c r="C3987" s="20">
        <f>formatted_data!$K$3</f>
        <v>0.57727438801605457</v>
      </c>
      <c r="D3987" s="20">
        <f>1-_xlfn.NORM.DIST(0,rating!J3984,rating!$K$4,1)</f>
        <v>0.51543684930552869</v>
      </c>
      <c r="E3987" s="20">
        <f>1-_xlfn.NORM.DIST(0,rating_home_ad!J3984,rating_home_ad!$K$4,1)</f>
        <v>0.5961471585849738</v>
      </c>
      <c r="F3987" s="20">
        <f>1-_xlfn.NORM.DIST(0,rating_home_ad_bayes!W3984,rating_home_ad_bayes!$W$3,1)</f>
        <v>0.59344787678907296</v>
      </c>
      <c r="G3987" s="20">
        <f>1-_xlfn.NORM.DIST(0,rating_home_away!J3984,rating_home_away!$K$4,1)</f>
        <v>0.62549331627028693</v>
      </c>
      <c r="H3987">
        <f>1-formatted_data!J3987</f>
        <v>1</v>
      </c>
      <c r="V3987">
        <f t="shared" si="316"/>
        <v>0</v>
      </c>
      <c r="W3987">
        <f t="shared" si="312"/>
        <v>0</v>
      </c>
      <c r="X3987">
        <f t="shared" si="313"/>
        <v>0</v>
      </c>
      <c r="Y3987">
        <f t="shared" si="314"/>
        <v>0</v>
      </c>
      <c r="Z3987">
        <f t="shared" si="315"/>
        <v>0</v>
      </c>
    </row>
    <row r="3988" spans="1:26" x14ac:dyDescent="0.35">
      <c r="A3988">
        <v>3979</v>
      </c>
      <c r="B3988" s="19">
        <f>formatted_data!G3988</f>
        <v>1</v>
      </c>
      <c r="C3988" s="20">
        <f>formatted_data!$K$3</f>
        <v>0.57727438801605457</v>
      </c>
      <c r="D3988" s="20">
        <f>1-_xlfn.NORM.DIST(0,rating!J3985,rating!$K$4,1)</f>
        <v>0.59544435985176991</v>
      </c>
      <c r="E3988" s="20">
        <f>1-_xlfn.NORM.DIST(0,rating_home_ad!J3985,rating_home_ad!$K$4,1)</f>
        <v>0.67612182778652485</v>
      </c>
      <c r="F3988" s="20">
        <f>1-_xlfn.NORM.DIST(0,rating_home_ad_bayes!W3985,rating_home_ad_bayes!$W$3,1)</f>
        <v>0.67082893262946464</v>
      </c>
      <c r="G3988" s="20">
        <f>1-_xlfn.NORM.DIST(0,rating_home_away!J3985,rating_home_away!$K$4,1)</f>
        <v>0.69243630192900718</v>
      </c>
      <c r="H3988">
        <f>1-formatted_data!J3988</f>
        <v>1</v>
      </c>
      <c r="V3988">
        <f t="shared" si="316"/>
        <v>1</v>
      </c>
      <c r="W3988">
        <f t="shared" ref="W3988:W4051" si="317">IF(IF(D3988&gt;0.5,1,0)=$B3988,1,0)</f>
        <v>1</v>
      </c>
      <c r="X3988">
        <f t="shared" ref="X3988:X4051" si="318">IF(IF(E3988&gt;0.5,1,0)=$B3988,1,0)</f>
        <v>1</v>
      </c>
      <c r="Y3988">
        <f t="shared" ref="Y3988:Y4051" si="319">IF(IF(F3988&gt;0.5,1,0)=$B3988,1,0)</f>
        <v>1</v>
      </c>
      <c r="Z3988">
        <f t="shared" ref="Z3988:Z4051" si="320">IF(IF(G3988&gt;0.5,1,0)=$B3988,1,0)</f>
        <v>1</v>
      </c>
    </row>
    <row r="3989" spans="1:26" x14ac:dyDescent="0.35">
      <c r="A3989">
        <v>3980</v>
      </c>
      <c r="B3989" s="19">
        <f>formatted_data!G3989</f>
        <v>0</v>
      </c>
      <c r="C3989" s="20">
        <f>formatted_data!$K$3</f>
        <v>0.57727438801605457</v>
      </c>
      <c r="D3989" s="20">
        <f>1-_xlfn.NORM.DIST(0,rating!J3986,rating!$K$4,1)</f>
        <v>0.42440073806482892</v>
      </c>
      <c r="E3989" s="20">
        <f>1-_xlfn.NORM.DIST(0,rating_home_ad!J3986,rating_home_ad!$K$4,1)</f>
        <v>0.50358413846210615</v>
      </c>
      <c r="F3989" s="20">
        <f>1-_xlfn.NORM.DIST(0,rating_home_ad_bayes!W3986,rating_home_ad_bayes!$W$3,1)</f>
        <v>0.50432278247332663</v>
      </c>
      <c r="G3989" s="20">
        <f>1-_xlfn.NORM.DIST(0,rating_home_away!J3986,rating_home_away!$K$4,1)</f>
        <v>0.55420921903542208</v>
      </c>
      <c r="H3989">
        <f>1-formatted_data!J3989</f>
        <v>1</v>
      </c>
      <c r="V3989">
        <f t="shared" si="316"/>
        <v>0</v>
      </c>
      <c r="W3989">
        <f t="shared" si="317"/>
        <v>1</v>
      </c>
      <c r="X3989">
        <f t="shared" si="318"/>
        <v>0</v>
      </c>
      <c r="Y3989">
        <f t="shared" si="319"/>
        <v>0</v>
      </c>
      <c r="Z3989">
        <f t="shared" si="320"/>
        <v>0</v>
      </c>
    </row>
    <row r="3990" spans="1:26" x14ac:dyDescent="0.35">
      <c r="A3990">
        <v>3981</v>
      </c>
      <c r="B3990" s="19">
        <f>formatted_data!G3990</f>
        <v>1</v>
      </c>
      <c r="C3990" s="20">
        <f>formatted_data!$K$3</f>
        <v>0.57727438801605457</v>
      </c>
      <c r="D3990" s="20">
        <f>1-_xlfn.NORM.DIST(0,rating!J3987,rating!$K$4,1)</f>
        <v>0.60288347663585884</v>
      </c>
      <c r="E3990" s="20">
        <f>1-_xlfn.NORM.DIST(0,rating_home_ad!J3987,rating_home_ad!$K$4,1)</f>
        <v>0.67931964786545607</v>
      </c>
      <c r="F3990" s="20">
        <f>1-_xlfn.NORM.DIST(0,rating_home_ad_bayes!W3987,rating_home_ad_bayes!$W$3,1)</f>
        <v>0.67380914921694801</v>
      </c>
      <c r="G3990" s="20">
        <f>1-_xlfn.NORM.DIST(0,rating_home_away!J3987,rating_home_away!$K$4,1)</f>
        <v>0.68351230566983967</v>
      </c>
      <c r="H3990">
        <f>1-formatted_data!J3990</f>
        <v>1</v>
      </c>
      <c r="V3990">
        <f t="shared" si="316"/>
        <v>1</v>
      </c>
      <c r="W3990">
        <f t="shared" si="317"/>
        <v>1</v>
      </c>
      <c r="X3990">
        <f t="shared" si="318"/>
        <v>1</v>
      </c>
      <c r="Y3990">
        <f t="shared" si="319"/>
        <v>1</v>
      </c>
      <c r="Z3990">
        <f t="shared" si="320"/>
        <v>1</v>
      </c>
    </row>
    <row r="3991" spans="1:26" x14ac:dyDescent="0.35">
      <c r="A3991">
        <v>3982</v>
      </c>
      <c r="B3991" s="19">
        <f>formatted_data!G3991</f>
        <v>1</v>
      </c>
      <c r="C3991" s="20">
        <f>formatted_data!$K$3</f>
        <v>0.57727438801605457</v>
      </c>
      <c r="D3991" s="20">
        <f>1-_xlfn.NORM.DIST(0,rating!J3988,rating!$K$4,1)</f>
        <v>0.5118233520395149</v>
      </c>
      <c r="E3991" s="20">
        <f>1-_xlfn.NORM.DIST(0,rating_home_ad!J3988,rating_home_ad!$K$4,1)</f>
        <v>0.59211568032504491</v>
      </c>
      <c r="F3991" s="20">
        <f>1-_xlfn.NORM.DIST(0,rating_home_ad_bayes!W3988,rating_home_ad_bayes!$W$3,1)</f>
        <v>0.58977320592580118</v>
      </c>
      <c r="G3991" s="20">
        <f>1-_xlfn.NORM.DIST(0,rating_home_away!J3988,rating_home_away!$K$4,1)</f>
        <v>0.67294825708588824</v>
      </c>
      <c r="H3991">
        <f>1-formatted_data!J3991</f>
        <v>1</v>
      </c>
      <c r="V3991">
        <f t="shared" si="316"/>
        <v>1</v>
      </c>
      <c r="W3991">
        <f t="shared" si="317"/>
        <v>1</v>
      </c>
      <c r="X3991">
        <f t="shared" si="318"/>
        <v>1</v>
      </c>
      <c r="Y3991">
        <f t="shared" si="319"/>
        <v>1</v>
      </c>
      <c r="Z3991">
        <f t="shared" si="320"/>
        <v>1</v>
      </c>
    </row>
    <row r="3992" spans="1:26" x14ac:dyDescent="0.35">
      <c r="A3992">
        <v>3983</v>
      </c>
      <c r="B3992" s="19">
        <f>formatted_data!G3992</f>
        <v>0</v>
      </c>
      <c r="C3992" s="20">
        <f>formatted_data!$K$3</f>
        <v>0.57727438801605457</v>
      </c>
      <c r="D3992" s="20">
        <f>1-_xlfn.NORM.DIST(0,rating!J3989,rating!$K$4,1)</f>
        <v>0.33217014288483537</v>
      </c>
      <c r="E3992" s="20">
        <f>1-_xlfn.NORM.DIST(0,rating_home_ad!J3989,rating_home_ad!$K$4,1)</f>
        <v>0.40442954890404137</v>
      </c>
      <c r="F3992" s="20">
        <f>1-_xlfn.NORM.DIST(0,rating_home_ad_bayes!W3989,rating_home_ad_bayes!$W$3,1)</f>
        <v>0.40903883960979537</v>
      </c>
      <c r="G3992" s="20">
        <f>1-_xlfn.NORM.DIST(0,rating_home_away!J3989,rating_home_away!$K$4,1)</f>
        <v>0.35468535105394494</v>
      </c>
      <c r="H3992">
        <f>1-formatted_data!J3992</f>
        <v>1</v>
      </c>
      <c r="V3992">
        <f t="shared" si="316"/>
        <v>0</v>
      </c>
      <c r="W3992">
        <f t="shared" si="317"/>
        <v>1</v>
      </c>
      <c r="X3992">
        <f t="shared" si="318"/>
        <v>1</v>
      </c>
      <c r="Y3992">
        <f t="shared" si="319"/>
        <v>1</v>
      </c>
      <c r="Z3992">
        <f t="shared" si="320"/>
        <v>1</v>
      </c>
    </row>
    <row r="3993" spans="1:26" x14ac:dyDescent="0.35">
      <c r="A3993">
        <v>3984</v>
      </c>
      <c r="B3993" s="19">
        <f>formatted_data!G3993</f>
        <v>1</v>
      </c>
      <c r="C3993" s="20">
        <f>formatted_data!$K$3</f>
        <v>0.57727438801605457</v>
      </c>
      <c r="D3993" s="20">
        <f>1-_xlfn.NORM.DIST(0,rating!J3990,rating!$K$4,1)</f>
        <v>0.68449178458935711</v>
      </c>
      <c r="E3993" s="20">
        <f>1-_xlfn.NORM.DIST(0,rating_home_ad!J3990,rating_home_ad!$K$4,1)</f>
        <v>0.75388474872904676</v>
      </c>
      <c r="F3993" s="20">
        <f>1-_xlfn.NORM.DIST(0,rating_home_ad_bayes!W3990,rating_home_ad_bayes!$W$3,1)</f>
        <v>0.74691809310729074</v>
      </c>
      <c r="G3993" s="20">
        <f>1-_xlfn.NORM.DIST(0,rating_home_away!J3990,rating_home_away!$K$4,1)</f>
        <v>0.75859678151790755</v>
      </c>
      <c r="H3993">
        <f>1-formatted_data!J3993</f>
        <v>1</v>
      </c>
      <c r="V3993">
        <f t="shared" si="316"/>
        <v>1</v>
      </c>
      <c r="W3993">
        <f t="shared" si="317"/>
        <v>1</v>
      </c>
      <c r="X3993">
        <f t="shared" si="318"/>
        <v>1</v>
      </c>
      <c r="Y3993">
        <f t="shared" si="319"/>
        <v>1</v>
      </c>
      <c r="Z3993">
        <f t="shared" si="320"/>
        <v>1</v>
      </c>
    </row>
    <row r="3994" spans="1:26" x14ac:dyDescent="0.35">
      <c r="A3994">
        <v>3985</v>
      </c>
      <c r="B3994" s="19">
        <f>formatted_data!G3994</f>
        <v>1</v>
      </c>
      <c r="C3994" s="20">
        <f>formatted_data!$K$3</f>
        <v>0.57727438801605457</v>
      </c>
      <c r="D3994" s="20">
        <f>1-_xlfn.NORM.DIST(0,rating!J3991,rating!$K$4,1)</f>
        <v>0.25045189152106473</v>
      </c>
      <c r="E3994" s="20">
        <f>1-_xlfn.NORM.DIST(0,rating_home_ad!J3991,rating_home_ad!$K$4,1)</f>
        <v>0.31384507788938887</v>
      </c>
      <c r="F3994" s="20">
        <f>1-_xlfn.NORM.DIST(0,rating_home_ad_bayes!W3991,rating_home_ad_bayes!$W$3,1)</f>
        <v>0.32153096915833657</v>
      </c>
      <c r="G3994" s="20">
        <f>1-_xlfn.NORM.DIST(0,rating_home_away!J3991,rating_home_away!$K$4,1)</f>
        <v>0.30170099059704258</v>
      </c>
      <c r="H3994">
        <f>1-formatted_data!J3994</f>
        <v>1</v>
      </c>
      <c r="V3994">
        <f t="shared" si="316"/>
        <v>1</v>
      </c>
      <c r="W3994">
        <f t="shared" si="317"/>
        <v>0</v>
      </c>
      <c r="X3994">
        <f t="shared" si="318"/>
        <v>0</v>
      </c>
      <c r="Y3994">
        <f t="shared" si="319"/>
        <v>0</v>
      </c>
      <c r="Z3994">
        <f t="shared" si="320"/>
        <v>0</v>
      </c>
    </row>
    <row r="3995" spans="1:26" x14ac:dyDescent="0.35">
      <c r="A3995">
        <v>3986</v>
      </c>
      <c r="B3995" s="19">
        <f>formatted_data!G3995</f>
        <v>0</v>
      </c>
      <c r="C3995" s="20">
        <f>formatted_data!$K$3</f>
        <v>0.57727438801605457</v>
      </c>
      <c r="D3995" s="20">
        <f>1-_xlfn.NORM.DIST(0,rating!J3992,rating!$K$4,1)</f>
        <v>0.62233410872415318</v>
      </c>
      <c r="E3995" s="20">
        <f>1-_xlfn.NORM.DIST(0,rating_home_ad!J3992,rating_home_ad!$K$4,1)</f>
        <v>0.69835306404093533</v>
      </c>
      <c r="F3995" s="20">
        <f>1-_xlfn.NORM.DIST(0,rating_home_ad_bayes!W3992,rating_home_ad_bayes!$W$3,1)</f>
        <v>0.69208085916726714</v>
      </c>
      <c r="G3995" s="20">
        <f>1-_xlfn.NORM.DIST(0,rating_home_away!J3992,rating_home_away!$K$4,1)</f>
        <v>0.71052025421065546</v>
      </c>
      <c r="H3995">
        <f>1-formatted_data!J3995</f>
        <v>1</v>
      </c>
      <c r="V3995">
        <f t="shared" si="316"/>
        <v>0</v>
      </c>
      <c r="W3995">
        <f t="shared" si="317"/>
        <v>0</v>
      </c>
      <c r="X3995">
        <f t="shared" si="318"/>
        <v>0</v>
      </c>
      <c r="Y3995">
        <f t="shared" si="319"/>
        <v>0</v>
      </c>
      <c r="Z3995">
        <f t="shared" si="320"/>
        <v>0</v>
      </c>
    </row>
    <row r="3996" spans="1:26" x14ac:dyDescent="0.35">
      <c r="A3996">
        <v>3987</v>
      </c>
      <c r="B3996" s="19">
        <f>formatted_data!G3996</f>
        <v>0</v>
      </c>
      <c r="C3996" s="20">
        <f>formatted_data!$K$3</f>
        <v>0.57727438801605457</v>
      </c>
      <c r="D3996" s="20">
        <f>1-_xlfn.NORM.DIST(0,rating!J3993,rating!$K$4,1)</f>
        <v>0.31138797262470841</v>
      </c>
      <c r="E3996" s="20">
        <f>1-_xlfn.NORM.DIST(0,rating_home_ad!J3993,rating_home_ad!$K$4,1)</f>
        <v>0.38345082293712851</v>
      </c>
      <c r="F3996" s="20">
        <f>1-_xlfn.NORM.DIST(0,rating_home_ad_bayes!W3993,rating_home_ad_bayes!$W$3,1)</f>
        <v>0.38873584957157459</v>
      </c>
      <c r="G3996" s="20">
        <f>1-_xlfn.NORM.DIST(0,rating_home_away!J3993,rating_home_away!$K$4,1)</f>
        <v>0.31279403335260347</v>
      </c>
      <c r="H3996">
        <f>1-formatted_data!J3996</f>
        <v>1</v>
      </c>
      <c r="V3996">
        <f t="shared" si="316"/>
        <v>0</v>
      </c>
      <c r="W3996">
        <f t="shared" si="317"/>
        <v>1</v>
      </c>
      <c r="X3996">
        <f t="shared" si="318"/>
        <v>1</v>
      </c>
      <c r="Y3996">
        <f t="shared" si="319"/>
        <v>1</v>
      </c>
      <c r="Z3996">
        <f t="shared" si="320"/>
        <v>1</v>
      </c>
    </row>
    <row r="3997" spans="1:26" x14ac:dyDescent="0.35">
      <c r="A3997">
        <v>3988</v>
      </c>
      <c r="B3997" s="19">
        <f>formatted_data!G3997</f>
        <v>0</v>
      </c>
      <c r="C3997" s="20">
        <f>formatted_data!$K$3</f>
        <v>0.57727438801605457</v>
      </c>
      <c r="D3997" s="20">
        <f>1-_xlfn.NORM.DIST(0,rating!J3994,rating!$K$4,1)</f>
        <v>0.28976304781894013</v>
      </c>
      <c r="E3997" s="20">
        <f>1-_xlfn.NORM.DIST(0,rating_home_ad!J3994,rating_home_ad!$K$4,1)</f>
        <v>0.35848446882647311</v>
      </c>
      <c r="F3997" s="20">
        <f>1-_xlfn.NORM.DIST(0,rating_home_ad_bayes!W3994,rating_home_ad_bayes!$W$3,1)</f>
        <v>0.36484515953584862</v>
      </c>
      <c r="G3997" s="20">
        <f>1-_xlfn.NORM.DIST(0,rating_home_away!J3994,rating_home_away!$K$4,1)</f>
        <v>0.37814507875276004</v>
      </c>
      <c r="H3997">
        <f>1-formatted_data!J3997</f>
        <v>1</v>
      </c>
      <c r="V3997">
        <f t="shared" si="316"/>
        <v>0</v>
      </c>
      <c r="W3997">
        <f t="shared" si="317"/>
        <v>1</v>
      </c>
      <c r="X3997">
        <f t="shared" si="318"/>
        <v>1</v>
      </c>
      <c r="Y3997">
        <f t="shared" si="319"/>
        <v>1</v>
      </c>
      <c r="Z3997">
        <f t="shared" si="320"/>
        <v>1</v>
      </c>
    </row>
    <row r="3998" spans="1:26" x14ac:dyDescent="0.35">
      <c r="A3998">
        <v>3989</v>
      </c>
      <c r="B3998" s="19">
        <f>formatted_data!G3998</f>
        <v>1</v>
      </c>
      <c r="C3998" s="20">
        <f>formatted_data!$K$3</f>
        <v>0.57727438801605457</v>
      </c>
      <c r="D3998" s="20">
        <f>1-_xlfn.NORM.DIST(0,rating!J3995,rating!$K$4,1)</f>
        <v>0.62655314127925754</v>
      </c>
      <c r="E3998" s="20">
        <f>1-_xlfn.NORM.DIST(0,rating_home_ad!J3995,rating_home_ad!$K$4,1)</f>
        <v>0.70138923847523804</v>
      </c>
      <c r="F3998" s="20">
        <f>1-_xlfn.NORM.DIST(0,rating_home_ad_bayes!W3995,rating_home_ad_bayes!$W$3,1)</f>
        <v>0.69591991529923902</v>
      </c>
      <c r="G3998" s="20">
        <f>1-_xlfn.NORM.DIST(0,rating_home_away!J3995,rating_home_away!$K$4,1)</f>
        <v>0.74790319303967379</v>
      </c>
      <c r="H3998">
        <f>1-formatted_data!J3998</f>
        <v>1</v>
      </c>
      <c r="V3998">
        <f t="shared" si="316"/>
        <v>1</v>
      </c>
      <c r="W3998">
        <f t="shared" si="317"/>
        <v>1</v>
      </c>
      <c r="X3998">
        <f t="shared" si="318"/>
        <v>1</v>
      </c>
      <c r="Y3998">
        <f t="shared" si="319"/>
        <v>1</v>
      </c>
      <c r="Z3998">
        <f t="shared" si="320"/>
        <v>1</v>
      </c>
    </row>
    <row r="3999" spans="1:26" x14ac:dyDescent="0.35">
      <c r="A3999">
        <v>3990</v>
      </c>
      <c r="B3999" s="19">
        <f>formatted_data!G3999</f>
        <v>0</v>
      </c>
      <c r="C3999" s="20">
        <f>formatted_data!$K$3</f>
        <v>0.57727438801605457</v>
      </c>
      <c r="D3999" s="20">
        <f>1-_xlfn.NORM.DIST(0,rating!J3996,rating!$K$4,1)</f>
        <v>0.39336852243306231</v>
      </c>
      <c r="E3999" s="20">
        <f>1-_xlfn.NORM.DIST(0,rating_home_ad!J3996,rating_home_ad!$K$4,1)</f>
        <v>0.46774981453082676</v>
      </c>
      <c r="F3999" s="20">
        <f>1-_xlfn.NORM.DIST(0,rating_home_ad_bayes!W3996,rating_home_ad_bayes!$W$3,1)</f>
        <v>0.47023351430520433</v>
      </c>
      <c r="G3999" s="20">
        <f>1-_xlfn.NORM.DIST(0,rating_home_away!J3996,rating_home_away!$K$4,1)</f>
        <v>0.41682530941643903</v>
      </c>
      <c r="H3999">
        <f>1-formatted_data!J3999</f>
        <v>1</v>
      </c>
      <c r="V3999">
        <f t="shared" si="316"/>
        <v>0</v>
      </c>
      <c r="W3999">
        <f t="shared" si="317"/>
        <v>1</v>
      </c>
      <c r="X3999">
        <f t="shared" si="318"/>
        <v>1</v>
      </c>
      <c r="Y3999">
        <f t="shared" si="319"/>
        <v>1</v>
      </c>
      <c r="Z3999">
        <f t="shared" si="320"/>
        <v>1</v>
      </c>
    </row>
    <row r="4000" spans="1:26" x14ac:dyDescent="0.35">
      <c r="A4000">
        <v>3991</v>
      </c>
      <c r="B4000" s="19">
        <f>formatted_data!G4000</f>
        <v>1</v>
      </c>
      <c r="C4000" s="20">
        <f>formatted_data!$K$3</f>
        <v>0.57727438801605457</v>
      </c>
      <c r="D4000" s="20">
        <f>1-_xlfn.NORM.DIST(0,rating!J3997,rating!$K$4,1)</f>
        <v>0.21262541248034617</v>
      </c>
      <c r="E4000" s="20">
        <f>1-_xlfn.NORM.DIST(0,rating_home_ad!J3997,rating_home_ad!$K$4,1)</f>
        <v>0.27065594856335351</v>
      </c>
      <c r="F4000" s="20">
        <f>1-_xlfn.NORM.DIST(0,rating_home_ad_bayes!W3997,rating_home_ad_bayes!$W$3,1)</f>
        <v>0.27971705743033559</v>
      </c>
      <c r="G4000" s="20">
        <f>1-_xlfn.NORM.DIST(0,rating_home_away!J3997,rating_home_away!$K$4,1)</f>
        <v>0.30603315975045131</v>
      </c>
      <c r="H4000">
        <f>1-formatted_data!J4000</f>
        <v>1</v>
      </c>
      <c r="V4000">
        <f t="shared" si="316"/>
        <v>1</v>
      </c>
      <c r="W4000">
        <f t="shared" si="317"/>
        <v>0</v>
      </c>
      <c r="X4000">
        <f t="shared" si="318"/>
        <v>0</v>
      </c>
      <c r="Y4000">
        <f t="shared" si="319"/>
        <v>0</v>
      </c>
      <c r="Z4000">
        <f t="shared" si="320"/>
        <v>0</v>
      </c>
    </row>
    <row r="4001" spans="1:26" x14ac:dyDescent="0.35">
      <c r="A4001">
        <v>3992</v>
      </c>
      <c r="B4001" s="19">
        <f>formatted_data!G4001</f>
        <v>1</v>
      </c>
      <c r="C4001" s="20">
        <f>formatted_data!$K$3</f>
        <v>0.57727438801605457</v>
      </c>
      <c r="D4001" s="20">
        <f>1-_xlfn.NORM.DIST(0,rating!J3998,rating!$K$4,1)</f>
        <v>0.60797409829294369</v>
      </c>
      <c r="E4001" s="20">
        <f>1-_xlfn.NORM.DIST(0,rating_home_ad!J3998,rating_home_ad!$K$4,1)</f>
        <v>0.68272866494080808</v>
      </c>
      <c r="F4001" s="20">
        <f>1-_xlfn.NORM.DIST(0,rating_home_ad_bayes!W3998,rating_home_ad_bayes!$W$3,1)</f>
        <v>0.67702363333808457</v>
      </c>
      <c r="G4001" s="20">
        <f>1-_xlfn.NORM.DIST(0,rating_home_away!J3998,rating_home_away!$K$4,1)</f>
        <v>0.63221862623367719</v>
      </c>
      <c r="H4001">
        <f>1-formatted_data!J4001</f>
        <v>1</v>
      </c>
      <c r="V4001">
        <f t="shared" si="316"/>
        <v>1</v>
      </c>
      <c r="W4001">
        <f t="shared" si="317"/>
        <v>1</v>
      </c>
      <c r="X4001">
        <f t="shared" si="318"/>
        <v>1</v>
      </c>
      <c r="Y4001">
        <f t="shared" si="319"/>
        <v>1</v>
      </c>
      <c r="Z4001">
        <f t="shared" si="320"/>
        <v>1</v>
      </c>
    </row>
    <row r="4002" spans="1:26" x14ac:dyDescent="0.35">
      <c r="A4002">
        <v>3993</v>
      </c>
      <c r="B4002" s="19">
        <f>formatted_data!G4002</f>
        <v>1</v>
      </c>
      <c r="C4002" s="20">
        <f>formatted_data!$K$3</f>
        <v>0.57727438801605457</v>
      </c>
      <c r="D4002" s="20">
        <f>1-_xlfn.NORM.DIST(0,rating!J3999,rating!$K$4,1)</f>
        <v>0.63592707450231445</v>
      </c>
      <c r="E4002" s="20">
        <f>1-_xlfn.NORM.DIST(0,rating_home_ad!J3999,rating_home_ad!$K$4,1)</f>
        <v>0.71098665608175504</v>
      </c>
      <c r="F4002" s="20">
        <f>1-_xlfn.NORM.DIST(0,rating_home_ad_bayes!W3999,rating_home_ad_bayes!$W$3,1)</f>
        <v>0.70451730192828976</v>
      </c>
      <c r="G4002" s="20">
        <f>1-_xlfn.NORM.DIST(0,rating_home_away!J3999,rating_home_away!$K$4,1)</f>
        <v>0.66542917744142194</v>
      </c>
      <c r="H4002">
        <f>1-formatted_data!J4002</f>
        <v>1</v>
      </c>
      <c r="V4002">
        <f t="shared" si="316"/>
        <v>1</v>
      </c>
      <c r="W4002">
        <f t="shared" si="317"/>
        <v>1</v>
      </c>
      <c r="X4002">
        <f t="shared" si="318"/>
        <v>1</v>
      </c>
      <c r="Y4002">
        <f t="shared" si="319"/>
        <v>1</v>
      </c>
      <c r="Z4002">
        <f t="shared" si="320"/>
        <v>1</v>
      </c>
    </row>
    <row r="4003" spans="1:26" x14ac:dyDescent="0.35">
      <c r="A4003">
        <v>3994</v>
      </c>
      <c r="B4003" s="19">
        <f>formatted_data!G4003</f>
        <v>1</v>
      </c>
      <c r="C4003" s="20">
        <f>formatted_data!$K$3</f>
        <v>0.57727438801605457</v>
      </c>
      <c r="D4003" s="20">
        <f>1-_xlfn.NORM.DIST(0,rating!J4000,rating!$K$4,1)</f>
        <v>0.50116134727075434</v>
      </c>
      <c r="E4003" s="20">
        <f>1-_xlfn.NORM.DIST(0,rating_home_ad!J4000,rating_home_ad!$K$4,1)</f>
        <v>0.58081770138478017</v>
      </c>
      <c r="F4003" s="20">
        <f>1-_xlfn.NORM.DIST(0,rating_home_ad_bayes!W4000,rating_home_ad_bayes!$W$3,1)</f>
        <v>0.57898241255025606</v>
      </c>
      <c r="G4003" s="20">
        <f>1-_xlfn.NORM.DIST(0,rating_home_away!J4000,rating_home_away!$K$4,1)</f>
        <v>0.57953523583157762</v>
      </c>
      <c r="H4003">
        <f>1-formatted_data!J4003</f>
        <v>1</v>
      </c>
      <c r="V4003">
        <f t="shared" si="316"/>
        <v>1</v>
      </c>
      <c r="W4003">
        <f t="shared" si="317"/>
        <v>1</v>
      </c>
      <c r="X4003">
        <f t="shared" si="318"/>
        <v>1</v>
      </c>
      <c r="Y4003">
        <f t="shared" si="319"/>
        <v>1</v>
      </c>
      <c r="Z4003">
        <f t="shared" si="320"/>
        <v>1</v>
      </c>
    </row>
    <row r="4004" spans="1:26" x14ac:dyDescent="0.35">
      <c r="A4004">
        <v>3995</v>
      </c>
      <c r="B4004" s="19">
        <f>formatted_data!G4004</f>
        <v>1</v>
      </c>
      <c r="C4004" s="20">
        <f>formatted_data!$K$3</f>
        <v>0.57727438801605457</v>
      </c>
      <c r="D4004" s="20">
        <f>1-_xlfn.NORM.DIST(0,rating!J4001,rating!$K$4,1)</f>
        <v>0.53036896308398951</v>
      </c>
      <c r="E4004" s="20">
        <f>1-_xlfn.NORM.DIST(0,rating_home_ad!J4001,rating_home_ad!$K$4,1)</f>
        <v>0.61148435145827018</v>
      </c>
      <c r="F4004" s="20">
        <f>1-_xlfn.NORM.DIST(0,rating_home_ad_bayes!W4001,rating_home_ad_bayes!$W$3,1)</f>
        <v>0.6083517014601203</v>
      </c>
      <c r="G4004" s="20">
        <f>1-_xlfn.NORM.DIST(0,rating_home_away!J4001,rating_home_away!$K$4,1)</f>
        <v>0.57958810013468254</v>
      </c>
      <c r="H4004">
        <f>1-formatted_data!J4004</f>
        <v>1</v>
      </c>
      <c r="V4004">
        <f t="shared" si="316"/>
        <v>1</v>
      </c>
      <c r="W4004">
        <f t="shared" si="317"/>
        <v>1</v>
      </c>
      <c r="X4004">
        <f t="shared" si="318"/>
        <v>1</v>
      </c>
      <c r="Y4004">
        <f t="shared" si="319"/>
        <v>1</v>
      </c>
      <c r="Z4004">
        <f t="shared" si="320"/>
        <v>1</v>
      </c>
    </row>
    <row r="4005" spans="1:26" x14ac:dyDescent="0.35">
      <c r="A4005">
        <v>3996</v>
      </c>
      <c r="B4005" s="19">
        <f>formatted_data!G4005</f>
        <v>0</v>
      </c>
      <c r="C4005" s="20">
        <f>formatted_data!$K$3</f>
        <v>0.57727438801605457</v>
      </c>
      <c r="D4005" s="20">
        <f>1-_xlfn.NORM.DIST(0,rating!J4002,rating!$K$4,1)</f>
        <v>0.33447382294431327</v>
      </c>
      <c r="E4005" s="20">
        <f>1-_xlfn.NORM.DIST(0,rating_home_ad!J4002,rating_home_ad!$K$4,1)</f>
        <v>0.40837708394464722</v>
      </c>
      <c r="F4005" s="20">
        <f>1-_xlfn.NORM.DIST(0,rating_home_ad_bayes!W4002,rating_home_ad_bayes!$W$3,1)</f>
        <v>0.41283052532557107</v>
      </c>
      <c r="G4005" s="20">
        <f>1-_xlfn.NORM.DIST(0,rating_home_away!J4002,rating_home_away!$K$4,1)</f>
        <v>0.37513744876659083</v>
      </c>
      <c r="H4005">
        <f>1-formatted_data!J4005</f>
        <v>1</v>
      </c>
      <c r="V4005">
        <f t="shared" si="316"/>
        <v>0</v>
      </c>
      <c r="W4005">
        <f t="shared" si="317"/>
        <v>1</v>
      </c>
      <c r="X4005">
        <f t="shared" si="318"/>
        <v>1</v>
      </c>
      <c r="Y4005">
        <f t="shared" si="319"/>
        <v>1</v>
      </c>
      <c r="Z4005">
        <f t="shared" si="320"/>
        <v>1</v>
      </c>
    </row>
    <row r="4006" spans="1:26" x14ac:dyDescent="0.35">
      <c r="A4006">
        <v>3997</v>
      </c>
      <c r="B4006" s="19">
        <f>formatted_data!G4006</f>
        <v>0</v>
      </c>
      <c r="C4006" s="20">
        <f>formatted_data!$K$3</f>
        <v>0.57727438801605457</v>
      </c>
      <c r="D4006" s="20">
        <f>1-_xlfn.NORM.DIST(0,rating!J4003,rating!$K$4,1)</f>
        <v>0.3102961553866681</v>
      </c>
      <c r="E4006" s="20">
        <f>1-_xlfn.NORM.DIST(0,rating_home_ad!J4003,rating_home_ad!$K$4,1)</f>
        <v>0.38329454071669677</v>
      </c>
      <c r="F4006" s="20">
        <f>1-_xlfn.NORM.DIST(0,rating_home_ad_bayes!W4003,rating_home_ad_bayes!$W$3,1)</f>
        <v>0.38846667207506058</v>
      </c>
      <c r="G4006" s="20">
        <f>1-_xlfn.NORM.DIST(0,rating_home_away!J4003,rating_home_away!$K$4,1)</f>
        <v>0.45219076662103208</v>
      </c>
      <c r="H4006">
        <f>1-formatted_data!J4006</f>
        <v>1</v>
      </c>
      <c r="V4006">
        <f t="shared" si="316"/>
        <v>0</v>
      </c>
      <c r="W4006">
        <f t="shared" si="317"/>
        <v>1</v>
      </c>
      <c r="X4006">
        <f t="shared" si="318"/>
        <v>1</v>
      </c>
      <c r="Y4006">
        <f t="shared" si="319"/>
        <v>1</v>
      </c>
      <c r="Z4006">
        <f t="shared" si="320"/>
        <v>1</v>
      </c>
    </row>
    <row r="4007" spans="1:26" x14ac:dyDescent="0.35">
      <c r="A4007">
        <v>3998</v>
      </c>
      <c r="B4007" s="19">
        <f>formatted_data!G4007</f>
        <v>0</v>
      </c>
      <c r="C4007" s="20">
        <f>formatted_data!$K$3</f>
        <v>0.57727438801605457</v>
      </c>
      <c r="D4007" s="20">
        <f>1-_xlfn.NORM.DIST(0,rating!J4004,rating!$K$4,1)</f>
        <v>0.21786960584618742</v>
      </c>
      <c r="E4007" s="20">
        <f>1-_xlfn.NORM.DIST(0,rating_home_ad!J4004,rating_home_ad!$K$4,1)</f>
        <v>0.27815869662653259</v>
      </c>
      <c r="F4007" s="20">
        <f>1-_xlfn.NORM.DIST(0,rating_home_ad_bayes!W4004,rating_home_ad_bayes!$W$3,1)</f>
        <v>0.28598144112351731</v>
      </c>
      <c r="G4007" s="20">
        <f>1-_xlfn.NORM.DIST(0,rating_home_away!J4004,rating_home_away!$K$4,1)</f>
        <v>0.29278993451002533</v>
      </c>
      <c r="H4007">
        <f>1-formatted_data!J4007</f>
        <v>1</v>
      </c>
      <c r="V4007">
        <f t="shared" si="316"/>
        <v>0</v>
      </c>
      <c r="W4007">
        <f t="shared" si="317"/>
        <v>1</v>
      </c>
      <c r="X4007">
        <f t="shared" si="318"/>
        <v>1</v>
      </c>
      <c r="Y4007">
        <f t="shared" si="319"/>
        <v>1</v>
      </c>
      <c r="Z4007">
        <f t="shared" si="320"/>
        <v>1</v>
      </c>
    </row>
    <row r="4008" spans="1:26" x14ac:dyDescent="0.35">
      <c r="A4008">
        <v>3999</v>
      </c>
      <c r="B4008" s="19">
        <f>formatted_data!G4008</f>
        <v>0</v>
      </c>
      <c r="C4008" s="20">
        <f>formatted_data!$K$3</f>
        <v>0.57727438801605457</v>
      </c>
      <c r="D4008" s="20">
        <f>1-_xlfn.NORM.DIST(0,rating!J4005,rating!$K$4,1)</f>
        <v>0.30090076690938028</v>
      </c>
      <c r="E4008" s="20">
        <f>1-_xlfn.NORM.DIST(0,rating_home_ad!J4005,rating_home_ad!$K$4,1)</f>
        <v>0.36969915964435307</v>
      </c>
      <c r="F4008" s="20">
        <f>1-_xlfn.NORM.DIST(0,rating_home_ad_bayes!W4005,rating_home_ad_bayes!$W$3,1)</f>
        <v>0.37548841391014776</v>
      </c>
      <c r="G4008" s="20">
        <f>1-_xlfn.NORM.DIST(0,rating_home_away!J4005,rating_home_away!$K$4,1)</f>
        <v>0.40462774855412409</v>
      </c>
      <c r="H4008">
        <f>1-formatted_data!J4008</f>
        <v>1</v>
      </c>
      <c r="V4008">
        <f t="shared" si="316"/>
        <v>0</v>
      </c>
      <c r="W4008">
        <f t="shared" si="317"/>
        <v>1</v>
      </c>
      <c r="X4008">
        <f t="shared" si="318"/>
        <v>1</v>
      </c>
      <c r="Y4008">
        <f t="shared" si="319"/>
        <v>1</v>
      </c>
      <c r="Z4008">
        <f t="shared" si="320"/>
        <v>1</v>
      </c>
    </row>
    <row r="4009" spans="1:26" x14ac:dyDescent="0.35">
      <c r="A4009">
        <v>4000</v>
      </c>
      <c r="B4009" s="19">
        <f>formatted_data!G4009</f>
        <v>0</v>
      </c>
      <c r="C4009" s="20">
        <f>formatted_data!$K$3</f>
        <v>0.57727438801605457</v>
      </c>
      <c r="D4009" s="20">
        <f>1-_xlfn.NORM.DIST(0,rating!J4006,rating!$K$4,1)</f>
        <v>0.79057036754511401</v>
      </c>
      <c r="E4009" s="20">
        <f>1-_xlfn.NORM.DIST(0,rating_home_ad!J4006,rating_home_ad!$K$4,1)</f>
        <v>0.84774452068775963</v>
      </c>
      <c r="F4009" s="20">
        <f>1-_xlfn.NORM.DIST(0,rating_home_ad_bayes!W4006,rating_home_ad_bayes!$W$3,1)</f>
        <v>0.83942557454840738</v>
      </c>
      <c r="G4009" s="20">
        <f>1-_xlfn.NORM.DIST(0,rating_home_away!J4006,rating_home_away!$K$4,1)</f>
        <v>0.85524345280378555</v>
      </c>
      <c r="H4009">
        <f>1-formatted_data!J4009</f>
        <v>1</v>
      </c>
      <c r="V4009">
        <f t="shared" si="316"/>
        <v>0</v>
      </c>
      <c r="W4009">
        <f t="shared" si="317"/>
        <v>0</v>
      </c>
      <c r="X4009">
        <f t="shared" si="318"/>
        <v>0</v>
      </c>
      <c r="Y4009">
        <f t="shared" si="319"/>
        <v>0</v>
      </c>
      <c r="Z4009">
        <f t="shared" si="320"/>
        <v>0</v>
      </c>
    </row>
    <row r="4010" spans="1:26" x14ac:dyDescent="0.35">
      <c r="A4010">
        <v>4001</v>
      </c>
      <c r="B4010" s="19">
        <f>formatted_data!G4010</f>
        <v>1</v>
      </c>
      <c r="C4010" s="20">
        <f>formatted_data!$K$3</f>
        <v>0.57727438801605457</v>
      </c>
      <c r="D4010" s="20">
        <f>1-_xlfn.NORM.DIST(0,rating!J4007,rating!$K$4,1)</f>
        <v>0.84283225754323865</v>
      </c>
      <c r="E4010" s="20">
        <f>1-_xlfn.NORM.DIST(0,rating_home_ad!J4007,rating_home_ad!$K$4,1)</f>
        <v>0.89138118892731111</v>
      </c>
      <c r="F4010" s="20">
        <f>1-_xlfn.NORM.DIST(0,rating_home_ad_bayes!W4007,rating_home_ad_bayes!$W$3,1)</f>
        <v>0.88304319714242019</v>
      </c>
      <c r="G4010" s="20">
        <f>1-_xlfn.NORM.DIST(0,rating_home_away!J4007,rating_home_away!$K$4,1)</f>
        <v>0.88210932469710934</v>
      </c>
      <c r="H4010">
        <f>1-formatted_data!J4010</f>
        <v>1</v>
      </c>
      <c r="V4010">
        <f t="shared" si="316"/>
        <v>1</v>
      </c>
      <c r="W4010">
        <f t="shared" si="317"/>
        <v>1</v>
      </c>
      <c r="X4010">
        <f t="shared" si="318"/>
        <v>1</v>
      </c>
      <c r="Y4010">
        <f t="shared" si="319"/>
        <v>1</v>
      </c>
      <c r="Z4010">
        <f t="shared" si="320"/>
        <v>1</v>
      </c>
    </row>
    <row r="4011" spans="1:26" x14ac:dyDescent="0.35">
      <c r="A4011">
        <v>4002</v>
      </c>
      <c r="B4011" s="19">
        <f>formatted_data!G4011</f>
        <v>1</v>
      </c>
      <c r="C4011" s="20">
        <f>formatted_data!$K$3</f>
        <v>0.57727438801605457</v>
      </c>
      <c r="D4011" s="20">
        <f>1-_xlfn.NORM.DIST(0,rating!J4008,rating!$K$4,1)</f>
        <v>0.52034861963007084</v>
      </c>
      <c r="E4011" s="20">
        <f>1-_xlfn.NORM.DIST(0,rating_home_ad!J4008,rating_home_ad!$K$4,1)</f>
        <v>0.60084204724536017</v>
      </c>
      <c r="F4011" s="20">
        <f>1-_xlfn.NORM.DIST(0,rating_home_ad_bayes!W4008,rating_home_ad_bayes!$W$3,1)</f>
        <v>0.59807935494511177</v>
      </c>
      <c r="G4011" s="20">
        <f>1-_xlfn.NORM.DIST(0,rating_home_away!J4008,rating_home_away!$K$4,1)</f>
        <v>0.67112615783409146</v>
      </c>
      <c r="H4011">
        <f>1-formatted_data!J4011</f>
        <v>1</v>
      </c>
      <c r="V4011">
        <f t="shared" si="316"/>
        <v>1</v>
      </c>
      <c r="W4011">
        <f t="shared" si="317"/>
        <v>1</v>
      </c>
      <c r="X4011">
        <f t="shared" si="318"/>
        <v>1</v>
      </c>
      <c r="Y4011">
        <f t="shared" si="319"/>
        <v>1</v>
      </c>
      <c r="Z4011">
        <f t="shared" si="320"/>
        <v>1</v>
      </c>
    </row>
    <row r="4012" spans="1:26" x14ac:dyDescent="0.35">
      <c r="A4012">
        <v>4003</v>
      </c>
      <c r="B4012" s="19">
        <f>formatted_data!G4012</f>
        <v>0</v>
      </c>
      <c r="C4012" s="20">
        <f>formatted_data!$K$3</f>
        <v>0.57727438801605457</v>
      </c>
      <c r="D4012" s="20">
        <f>1-_xlfn.NORM.DIST(0,rating!J4009,rating!$K$4,1)</f>
        <v>0.39833653727222273</v>
      </c>
      <c r="E4012" s="20">
        <f>1-_xlfn.NORM.DIST(0,rating_home_ad!J4009,rating_home_ad!$K$4,1)</f>
        <v>0.47556740200820036</v>
      </c>
      <c r="F4012" s="20">
        <f>1-_xlfn.NORM.DIST(0,rating_home_ad_bayes!W4009,rating_home_ad_bayes!$W$3,1)</f>
        <v>0.47768812919775405</v>
      </c>
      <c r="G4012" s="20">
        <f>1-_xlfn.NORM.DIST(0,rating_home_away!J4009,rating_home_away!$K$4,1)</f>
        <v>0.43480705877832571</v>
      </c>
      <c r="H4012">
        <f>1-formatted_data!J4012</f>
        <v>1</v>
      </c>
      <c r="V4012">
        <f t="shared" si="316"/>
        <v>0</v>
      </c>
      <c r="W4012">
        <f t="shared" si="317"/>
        <v>1</v>
      </c>
      <c r="X4012">
        <f t="shared" si="318"/>
        <v>1</v>
      </c>
      <c r="Y4012">
        <f t="shared" si="319"/>
        <v>1</v>
      </c>
      <c r="Z4012">
        <f t="shared" si="320"/>
        <v>1</v>
      </c>
    </row>
    <row r="4013" spans="1:26" x14ac:dyDescent="0.35">
      <c r="A4013">
        <v>4004</v>
      </c>
      <c r="B4013" s="19">
        <f>formatted_data!G4013</f>
        <v>1</v>
      </c>
      <c r="C4013" s="20">
        <f>formatted_data!$K$3</f>
        <v>0.57727438801605457</v>
      </c>
      <c r="D4013" s="20">
        <f>1-_xlfn.NORM.DIST(0,rating!J4010,rating!$K$4,1)</f>
        <v>0.59353177976065408</v>
      </c>
      <c r="E4013" s="20">
        <f>1-_xlfn.NORM.DIST(0,rating_home_ad!J4010,rating_home_ad!$K$4,1)</f>
        <v>0.67147475146985347</v>
      </c>
      <c r="F4013" s="20">
        <f>1-_xlfn.NORM.DIST(0,rating_home_ad_bayes!W4010,rating_home_ad_bayes!$W$3,1)</f>
        <v>0.66637365787240632</v>
      </c>
      <c r="G4013" s="20">
        <f>1-_xlfn.NORM.DIST(0,rating_home_away!J4010,rating_home_away!$K$4,1)</f>
        <v>0.68093775879037333</v>
      </c>
      <c r="H4013">
        <f>1-formatted_data!J4013</f>
        <v>1</v>
      </c>
      <c r="V4013">
        <f t="shared" si="316"/>
        <v>1</v>
      </c>
      <c r="W4013">
        <f t="shared" si="317"/>
        <v>1</v>
      </c>
      <c r="X4013">
        <f t="shared" si="318"/>
        <v>1</v>
      </c>
      <c r="Y4013">
        <f t="shared" si="319"/>
        <v>1</v>
      </c>
      <c r="Z4013">
        <f t="shared" si="320"/>
        <v>1</v>
      </c>
    </row>
    <row r="4014" spans="1:26" x14ac:dyDescent="0.35">
      <c r="A4014">
        <v>4005</v>
      </c>
      <c r="B4014" s="19">
        <f>formatted_data!G4014</f>
        <v>1</v>
      </c>
      <c r="C4014" s="20">
        <f>formatted_data!$K$3</f>
        <v>0.57727438801605457</v>
      </c>
      <c r="D4014" s="20">
        <f>1-_xlfn.NORM.DIST(0,rating!J4011,rating!$K$4,1)</f>
        <v>0.41709610400557473</v>
      </c>
      <c r="E4014" s="20">
        <f>1-_xlfn.NORM.DIST(0,rating_home_ad!J4011,rating_home_ad!$K$4,1)</f>
        <v>0.49471793383959006</v>
      </c>
      <c r="F4014" s="20">
        <f>1-_xlfn.NORM.DIST(0,rating_home_ad_bayes!W4011,rating_home_ad_bayes!$W$3,1)</f>
        <v>0.49598080900335195</v>
      </c>
      <c r="G4014" s="20">
        <f>1-_xlfn.NORM.DIST(0,rating_home_away!J4011,rating_home_away!$K$4,1)</f>
        <v>0.51363665713940176</v>
      </c>
      <c r="H4014">
        <f>1-formatted_data!J4014</f>
        <v>1</v>
      </c>
      <c r="V4014">
        <f t="shared" si="316"/>
        <v>1</v>
      </c>
      <c r="W4014">
        <f t="shared" si="317"/>
        <v>0</v>
      </c>
      <c r="X4014">
        <f t="shared" si="318"/>
        <v>0</v>
      </c>
      <c r="Y4014">
        <f t="shared" si="319"/>
        <v>0</v>
      </c>
      <c r="Z4014">
        <f t="shared" si="320"/>
        <v>1</v>
      </c>
    </row>
    <row r="4015" spans="1:26" x14ac:dyDescent="0.35">
      <c r="A4015">
        <v>4006</v>
      </c>
      <c r="B4015" s="19">
        <f>formatted_data!G4015</f>
        <v>0</v>
      </c>
      <c r="C4015" s="20">
        <f>formatted_data!$K$3</f>
        <v>0.57727438801605457</v>
      </c>
      <c r="D4015" s="20">
        <f>1-_xlfn.NORM.DIST(0,rating!J4012,rating!$K$4,1)</f>
        <v>0.4043006825004144</v>
      </c>
      <c r="E4015" s="20">
        <f>1-_xlfn.NORM.DIST(0,rating_home_ad!J4012,rating_home_ad!$K$4,1)</f>
        <v>0.48230032757045016</v>
      </c>
      <c r="F4015" s="20">
        <f>1-_xlfn.NORM.DIST(0,rating_home_ad_bayes!W4012,rating_home_ad_bayes!$W$3,1)</f>
        <v>0.48424528563813296</v>
      </c>
      <c r="G4015" s="20">
        <f>1-_xlfn.NORM.DIST(0,rating_home_away!J4012,rating_home_away!$K$4,1)</f>
        <v>0.43366273287756585</v>
      </c>
      <c r="H4015">
        <f>1-formatted_data!J4015</f>
        <v>1</v>
      </c>
      <c r="V4015">
        <f t="shared" si="316"/>
        <v>0</v>
      </c>
      <c r="W4015">
        <f t="shared" si="317"/>
        <v>1</v>
      </c>
      <c r="X4015">
        <f t="shared" si="318"/>
        <v>1</v>
      </c>
      <c r="Y4015">
        <f t="shared" si="319"/>
        <v>1</v>
      </c>
      <c r="Z4015">
        <f t="shared" si="320"/>
        <v>1</v>
      </c>
    </row>
    <row r="4016" spans="1:26" x14ac:dyDescent="0.35">
      <c r="A4016">
        <v>4007</v>
      </c>
      <c r="B4016" s="19">
        <f>formatted_data!G4016</f>
        <v>1</v>
      </c>
      <c r="C4016" s="20">
        <f>formatted_data!$K$3</f>
        <v>0.57727438801605457</v>
      </c>
      <c r="D4016" s="20">
        <f>1-_xlfn.NORM.DIST(0,rating!J4013,rating!$K$4,1)</f>
        <v>0.46284054798602803</v>
      </c>
      <c r="E4016" s="20">
        <f>1-_xlfn.NORM.DIST(0,rating_home_ad!J4013,rating_home_ad!$K$4,1)</f>
        <v>0.54352141959983924</v>
      </c>
      <c r="F4016" s="20">
        <f>1-_xlfn.NORM.DIST(0,rating_home_ad_bayes!W4013,rating_home_ad_bayes!$W$3,1)</f>
        <v>0.54255254000529218</v>
      </c>
      <c r="G4016" s="20">
        <f>1-_xlfn.NORM.DIST(0,rating_home_away!J4013,rating_home_away!$K$4,1)</f>
        <v>0.54406292620811603</v>
      </c>
      <c r="H4016">
        <f>1-formatted_data!J4016</f>
        <v>1</v>
      </c>
      <c r="V4016">
        <f t="shared" si="316"/>
        <v>1</v>
      </c>
      <c r="W4016">
        <f t="shared" si="317"/>
        <v>0</v>
      </c>
      <c r="X4016">
        <f t="shared" si="318"/>
        <v>1</v>
      </c>
      <c r="Y4016">
        <f t="shared" si="319"/>
        <v>1</v>
      </c>
      <c r="Z4016">
        <f t="shared" si="320"/>
        <v>1</v>
      </c>
    </row>
    <row r="4017" spans="1:26" x14ac:dyDescent="0.35">
      <c r="A4017">
        <v>4008</v>
      </c>
      <c r="B4017" s="19">
        <f>formatted_data!G4017</f>
        <v>1</v>
      </c>
      <c r="C4017" s="20">
        <f>formatted_data!$K$3</f>
        <v>0.57727438801605457</v>
      </c>
      <c r="D4017" s="20">
        <f>1-_xlfn.NORM.DIST(0,rating!J4014,rating!$K$4,1)</f>
        <v>0.49525126333616487</v>
      </c>
      <c r="E4017" s="20">
        <f>1-_xlfn.NORM.DIST(0,rating_home_ad!J4014,rating_home_ad!$K$4,1)</f>
        <v>0.57754487873294991</v>
      </c>
      <c r="F4017" s="20">
        <f>1-_xlfn.NORM.DIST(0,rating_home_ad_bayes!W4014,rating_home_ad_bayes!$W$3,1)</f>
        <v>0.57550586435473261</v>
      </c>
      <c r="G4017" s="20">
        <f>1-_xlfn.NORM.DIST(0,rating_home_away!J4014,rating_home_away!$K$4,1)</f>
        <v>0.65261285651239076</v>
      </c>
      <c r="H4017">
        <f>1-formatted_data!J4017</f>
        <v>1</v>
      </c>
      <c r="V4017">
        <f t="shared" si="316"/>
        <v>1</v>
      </c>
      <c r="W4017">
        <f t="shared" si="317"/>
        <v>0</v>
      </c>
      <c r="X4017">
        <f t="shared" si="318"/>
        <v>1</v>
      </c>
      <c r="Y4017">
        <f t="shared" si="319"/>
        <v>1</v>
      </c>
      <c r="Z4017">
        <f t="shared" si="320"/>
        <v>1</v>
      </c>
    </row>
    <row r="4018" spans="1:26" x14ac:dyDescent="0.35">
      <c r="A4018">
        <v>4009</v>
      </c>
      <c r="B4018" s="19">
        <f>formatted_data!G4018</f>
        <v>0</v>
      </c>
      <c r="C4018" s="20">
        <f>formatted_data!$K$3</f>
        <v>0.57727438801605457</v>
      </c>
      <c r="D4018" s="20">
        <f>1-_xlfn.NORM.DIST(0,rating!J4015,rating!$K$4,1)</f>
        <v>0.15716774245676135</v>
      </c>
      <c r="E4018" s="20">
        <f>1-_xlfn.NORM.DIST(0,rating_home_ad!J4015,rating_home_ad!$K$4,1)</f>
        <v>0.20306758702834249</v>
      </c>
      <c r="F4018" s="20">
        <f>1-_xlfn.NORM.DIST(0,rating_home_ad_bayes!W4015,rating_home_ad_bayes!$W$3,1)</f>
        <v>0.21256899767865456</v>
      </c>
      <c r="G4018" s="20">
        <f>1-_xlfn.NORM.DIST(0,rating_home_away!J4015,rating_home_away!$K$4,1)</f>
        <v>0.18694329245537078</v>
      </c>
      <c r="H4018">
        <f>1-formatted_data!J4018</f>
        <v>1</v>
      </c>
      <c r="V4018">
        <f t="shared" si="316"/>
        <v>0</v>
      </c>
      <c r="W4018">
        <f t="shared" si="317"/>
        <v>1</v>
      </c>
      <c r="X4018">
        <f t="shared" si="318"/>
        <v>1</v>
      </c>
      <c r="Y4018">
        <f t="shared" si="319"/>
        <v>1</v>
      </c>
      <c r="Z4018">
        <f t="shared" si="320"/>
        <v>1</v>
      </c>
    </row>
    <row r="4019" spans="1:26" x14ac:dyDescent="0.35">
      <c r="A4019">
        <v>4010</v>
      </c>
      <c r="B4019" s="19">
        <f>formatted_data!G4019</f>
        <v>1</v>
      </c>
      <c r="C4019" s="20">
        <f>formatted_data!$K$3</f>
        <v>0.57727438801605457</v>
      </c>
      <c r="D4019" s="20">
        <f>1-_xlfn.NORM.DIST(0,rating!J4016,rating!$K$4,1)</f>
        <v>0.49249805384126732</v>
      </c>
      <c r="E4019" s="20">
        <f>1-_xlfn.NORM.DIST(0,rating_home_ad!J4016,rating_home_ad!$K$4,1)</f>
        <v>0.57307425746078855</v>
      </c>
      <c r="F4019" s="20">
        <f>1-_xlfn.NORM.DIST(0,rating_home_ad_bayes!W4016,rating_home_ad_bayes!$W$3,1)</f>
        <v>0.57140227345552652</v>
      </c>
      <c r="G4019" s="20">
        <f>1-_xlfn.NORM.DIST(0,rating_home_away!J4016,rating_home_away!$K$4,1)</f>
        <v>0.53309865559006542</v>
      </c>
      <c r="H4019">
        <f>1-formatted_data!J4019</f>
        <v>1</v>
      </c>
      <c r="V4019">
        <f t="shared" si="316"/>
        <v>1</v>
      </c>
      <c r="W4019">
        <f t="shared" si="317"/>
        <v>0</v>
      </c>
      <c r="X4019">
        <f t="shared" si="318"/>
        <v>1</v>
      </c>
      <c r="Y4019">
        <f t="shared" si="319"/>
        <v>1</v>
      </c>
      <c r="Z4019">
        <f t="shared" si="320"/>
        <v>1</v>
      </c>
    </row>
    <row r="4020" spans="1:26" x14ac:dyDescent="0.35">
      <c r="A4020">
        <v>4011</v>
      </c>
      <c r="B4020" s="19">
        <f>formatted_data!G4020</f>
        <v>1</v>
      </c>
      <c r="C4020" s="20">
        <f>formatted_data!$K$3</f>
        <v>0.57727438801605457</v>
      </c>
      <c r="D4020" s="20">
        <f>1-_xlfn.NORM.DIST(0,rating!J4017,rating!$K$4,1)</f>
        <v>0.4740180581788962</v>
      </c>
      <c r="E4020" s="20">
        <f>1-_xlfn.NORM.DIST(0,rating_home_ad!J4017,rating_home_ad!$K$4,1)</f>
        <v>0.5529972271399145</v>
      </c>
      <c r="F4020" s="20">
        <f>1-_xlfn.NORM.DIST(0,rating_home_ad_bayes!W4017,rating_home_ad_bayes!$W$3,1)</f>
        <v>0.55193549798208807</v>
      </c>
      <c r="G4020" s="20">
        <f>1-_xlfn.NORM.DIST(0,rating_home_away!J4017,rating_home_away!$K$4,1)</f>
        <v>0.51469957645247022</v>
      </c>
      <c r="H4020">
        <f>1-formatted_data!J4020</f>
        <v>1</v>
      </c>
      <c r="V4020">
        <f t="shared" si="316"/>
        <v>1</v>
      </c>
      <c r="W4020">
        <f t="shared" si="317"/>
        <v>0</v>
      </c>
      <c r="X4020">
        <f t="shared" si="318"/>
        <v>1</v>
      </c>
      <c r="Y4020">
        <f t="shared" si="319"/>
        <v>1</v>
      </c>
      <c r="Z4020">
        <f t="shared" si="320"/>
        <v>1</v>
      </c>
    </row>
    <row r="4021" spans="1:26" x14ac:dyDescent="0.35">
      <c r="A4021">
        <v>4012</v>
      </c>
      <c r="B4021" s="19">
        <f>formatted_data!G4021</f>
        <v>0</v>
      </c>
      <c r="C4021" s="20">
        <f>formatted_data!$K$3</f>
        <v>0.57727438801605457</v>
      </c>
      <c r="D4021" s="20">
        <f>1-_xlfn.NORM.DIST(0,rating!J4018,rating!$K$4,1)</f>
        <v>0.58597878562927108</v>
      </c>
      <c r="E4021" s="20">
        <f>1-_xlfn.NORM.DIST(0,rating_home_ad!J4018,rating_home_ad!$K$4,1)</f>
        <v>0.66272511358090413</v>
      </c>
      <c r="F4021" s="20">
        <f>1-_xlfn.NORM.DIST(0,rating_home_ad_bayes!W4018,rating_home_ad_bayes!$W$3,1)</f>
        <v>0.65822307948241399</v>
      </c>
      <c r="G4021" s="20">
        <f>1-_xlfn.NORM.DIST(0,rating_home_away!J4018,rating_home_away!$K$4,1)</f>
        <v>0.70045324489845406</v>
      </c>
      <c r="H4021">
        <f>1-formatted_data!J4021</f>
        <v>1</v>
      </c>
      <c r="V4021">
        <f t="shared" si="316"/>
        <v>0</v>
      </c>
      <c r="W4021">
        <f t="shared" si="317"/>
        <v>0</v>
      </c>
      <c r="X4021">
        <f t="shared" si="318"/>
        <v>0</v>
      </c>
      <c r="Y4021">
        <f t="shared" si="319"/>
        <v>0</v>
      </c>
      <c r="Z4021">
        <f t="shared" si="320"/>
        <v>0</v>
      </c>
    </row>
    <row r="4022" spans="1:26" x14ac:dyDescent="0.35">
      <c r="A4022">
        <v>4013</v>
      </c>
      <c r="B4022" s="19">
        <f>formatted_data!G4022</f>
        <v>0</v>
      </c>
      <c r="C4022" s="20">
        <f>formatted_data!$K$3</f>
        <v>0.57727438801605457</v>
      </c>
      <c r="D4022" s="20">
        <f>1-_xlfn.NORM.DIST(0,rating!J4019,rating!$K$4,1)</f>
        <v>0.48558232642387078</v>
      </c>
      <c r="E4022" s="20">
        <f>1-_xlfn.NORM.DIST(0,rating_home_ad!J4019,rating_home_ad!$K$4,1)</f>
        <v>0.56582602188385767</v>
      </c>
      <c r="F4022" s="20">
        <f>1-_xlfn.NORM.DIST(0,rating_home_ad_bayes!W4019,rating_home_ad_bayes!$W$3,1)</f>
        <v>0.56436547149917971</v>
      </c>
      <c r="G4022" s="20">
        <f>1-_xlfn.NORM.DIST(0,rating_home_away!J4019,rating_home_away!$K$4,1)</f>
        <v>0.55957737071057112</v>
      </c>
      <c r="H4022">
        <f>1-formatted_data!J4022</f>
        <v>1</v>
      </c>
      <c r="V4022">
        <f t="shared" si="316"/>
        <v>0</v>
      </c>
      <c r="W4022">
        <f t="shared" si="317"/>
        <v>1</v>
      </c>
      <c r="X4022">
        <f t="shared" si="318"/>
        <v>0</v>
      </c>
      <c r="Y4022">
        <f t="shared" si="319"/>
        <v>0</v>
      </c>
      <c r="Z4022">
        <f t="shared" si="320"/>
        <v>0</v>
      </c>
    </row>
    <row r="4023" spans="1:26" x14ac:dyDescent="0.35">
      <c r="A4023">
        <v>4014</v>
      </c>
      <c r="B4023" s="19">
        <f>formatted_data!G4023</f>
        <v>1</v>
      </c>
      <c r="C4023" s="20">
        <f>formatted_data!$K$3</f>
        <v>0.57727438801605457</v>
      </c>
      <c r="D4023" s="20">
        <f>1-_xlfn.NORM.DIST(0,rating!J4020,rating!$K$4,1)</f>
        <v>0.51221154722962392</v>
      </c>
      <c r="E4023" s="20">
        <f>1-_xlfn.NORM.DIST(0,rating_home_ad!J4020,rating_home_ad!$K$4,1)</f>
        <v>0.5938649523768923</v>
      </c>
      <c r="F4023" s="20">
        <f>1-_xlfn.NORM.DIST(0,rating_home_ad_bayes!W4020,rating_home_ad_bayes!$W$3,1)</f>
        <v>0.59140621358975376</v>
      </c>
      <c r="G4023" s="20">
        <f>1-_xlfn.NORM.DIST(0,rating_home_away!J4020,rating_home_away!$K$4,1)</f>
        <v>0.62151774721913067</v>
      </c>
      <c r="H4023">
        <f>1-formatted_data!J4023</f>
        <v>1</v>
      </c>
      <c r="V4023">
        <f t="shared" si="316"/>
        <v>1</v>
      </c>
      <c r="W4023">
        <f t="shared" si="317"/>
        <v>1</v>
      </c>
      <c r="X4023">
        <f t="shared" si="318"/>
        <v>1</v>
      </c>
      <c r="Y4023">
        <f t="shared" si="319"/>
        <v>1</v>
      </c>
      <c r="Z4023">
        <f t="shared" si="320"/>
        <v>1</v>
      </c>
    </row>
    <row r="4024" spans="1:26" x14ac:dyDescent="0.35">
      <c r="A4024">
        <v>4015</v>
      </c>
      <c r="B4024" s="19">
        <f>formatted_data!G4024</f>
        <v>1</v>
      </c>
      <c r="C4024" s="20">
        <f>formatted_data!$K$3</f>
        <v>0.57727438801605457</v>
      </c>
      <c r="D4024" s="20">
        <f>1-_xlfn.NORM.DIST(0,rating!J4021,rating!$K$4,1)</f>
        <v>0.49724335780418227</v>
      </c>
      <c r="E4024" s="20">
        <f>1-_xlfn.NORM.DIST(0,rating_home_ad!J4021,rating_home_ad!$K$4,1)</f>
        <v>0.57675556279006968</v>
      </c>
      <c r="F4024" s="20">
        <f>1-_xlfn.NORM.DIST(0,rating_home_ad_bayes!W4021,rating_home_ad_bayes!$W$3,1)</f>
        <v>0.57501764340388428</v>
      </c>
      <c r="G4024" s="20">
        <f>1-_xlfn.NORM.DIST(0,rating_home_away!J4021,rating_home_away!$K$4,1)</f>
        <v>0.57130197848122632</v>
      </c>
      <c r="H4024">
        <f>1-formatted_data!J4024</f>
        <v>1</v>
      </c>
      <c r="V4024">
        <f t="shared" si="316"/>
        <v>1</v>
      </c>
      <c r="W4024">
        <f t="shared" si="317"/>
        <v>0</v>
      </c>
      <c r="X4024">
        <f t="shared" si="318"/>
        <v>1</v>
      </c>
      <c r="Y4024">
        <f t="shared" si="319"/>
        <v>1</v>
      </c>
      <c r="Z4024">
        <f t="shared" si="320"/>
        <v>1</v>
      </c>
    </row>
    <row r="4025" spans="1:26" x14ac:dyDescent="0.35">
      <c r="A4025">
        <v>4016</v>
      </c>
      <c r="B4025" s="19">
        <f>formatted_data!G4025</f>
        <v>1</v>
      </c>
      <c r="C4025" s="20">
        <f>formatted_data!$K$3</f>
        <v>0.57727438801605457</v>
      </c>
      <c r="D4025" s="20">
        <f>1-_xlfn.NORM.DIST(0,rating!J4022,rating!$K$4,1)</f>
        <v>0.2974676441569063</v>
      </c>
      <c r="E4025" s="20">
        <f>1-_xlfn.NORM.DIST(0,rating_home_ad!J4022,rating_home_ad!$K$4,1)</f>
        <v>0.36880191541012031</v>
      </c>
      <c r="F4025" s="20">
        <f>1-_xlfn.NORM.DIST(0,rating_home_ad_bayes!W4022,rating_home_ad_bayes!$W$3,1)</f>
        <v>0.37488248012652492</v>
      </c>
      <c r="G4025" s="20">
        <f>1-_xlfn.NORM.DIST(0,rating_home_away!J4022,rating_home_away!$K$4,1)</f>
        <v>0.35133495875520526</v>
      </c>
      <c r="H4025">
        <f>1-formatted_data!J4025</f>
        <v>1</v>
      </c>
      <c r="V4025">
        <f t="shared" si="316"/>
        <v>1</v>
      </c>
      <c r="W4025">
        <f t="shared" si="317"/>
        <v>0</v>
      </c>
      <c r="X4025">
        <f t="shared" si="318"/>
        <v>0</v>
      </c>
      <c r="Y4025">
        <f t="shared" si="319"/>
        <v>0</v>
      </c>
      <c r="Z4025">
        <f t="shared" si="320"/>
        <v>0</v>
      </c>
    </row>
    <row r="4026" spans="1:26" x14ac:dyDescent="0.35">
      <c r="A4026">
        <v>4017</v>
      </c>
      <c r="B4026" s="19">
        <f>formatted_data!G4026</f>
        <v>0</v>
      </c>
      <c r="C4026" s="20">
        <f>formatted_data!$K$3</f>
        <v>0.57727438801605457</v>
      </c>
      <c r="D4026" s="20">
        <f>1-_xlfn.NORM.DIST(0,rating!J4023,rating!$K$4,1)</f>
        <v>0.36033772892773164</v>
      </c>
      <c r="E4026" s="20">
        <f>1-_xlfn.NORM.DIST(0,rating_home_ad!J4023,rating_home_ad!$K$4,1)</f>
        <v>0.43476927465601389</v>
      </c>
      <c r="F4026" s="20">
        <f>1-_xlfn.NORM.DIST(0,rating_home_ad_bayes!W4023,rating_home_ad_bayes!$W$3,1)</f>
        <v>0.43841781768185473</v>
      </c>
      <c r="G4026" s="20">
        <f>1-_xlfn.NORM.DIST(0,rating_home_away!J4023,rating_home_away!$K$4,1)</f>
        <v>0.4043133866296742</v>
      </c>
      <c r="H4026">
        <f>1-formatted_data!J4026</f>
        <v>1</v>
      </c>
      <c r="V4026">
        <f t="shared" si="316"/>
        <v>0</v>
      </c>
      <c r="W4026">
        <f t="shared" si="317"/>
        <v>1</v>
      </c>
      <c r="X4026">
        <f t="shared" si="318"/>
        <v>1</v>
      </c>
      <c r="Y4026">
        <f t="shared" si="319"/>
        <v>1</v>
      </c>
      <c r="Z4026">
        <f t="shared" si="320"/>
        <v>1</v>
      </c>
    </row>
    <row r="4027" spans="1:26" x14ac:dyDescent="0.35">
      <c r="A4027">
        <v>4018</v>
      </c>
      <c r="B4027" s="19">
        <f>formatted_data!G4027</f>
        <v>1</v>
      </c>
      <c r="C4027" s="20">
        <f>formatted_data!$K$3</f>
        <v>0.57727438801605457</v>
      </c>
      <c r="D4027" s="20">
        <f>1-_xlfn.NORM.DIST(0,rating!J4024,rating!$K$4,1)</f>
        <v>0.56159123947646827</v>
      </c>
      <c r="E4027" s="20">
        <f>1-_xlfn.NORM.DIST(0,rating_home_ad!J4024,rating_home_ad!$K$4,1)</f>
        <v>0.63926131205869086</v>
      </c>
      <c r="F4027" s="20">
        <f>1-_xlfn.NORM.DIST(0,rating_home_ad_bayes!W4024,rating_home_ad_bayes!$W$3,1)</f>
        <v>0.63507961741747176</v>
      </c>
      <c r="G4027" s="20">
        <f>1-_xlfn.NORM.DIST(0,rating_home_away!J4024,rating_home_away!$K$4,1)</f>
        <v>0.56693933247883266</v>
      </c>
      <c r="H4027">
        <f>1-formatted_data!J4027</f>
        <v>1</v>
      </c>
      <c r="V4027">
        <f t="shared" si="316"/>
        <v>1</v>
      </c>
      <c r="W4027">
        <f t="shared" si="317"/>
        <v>1</v>
      </c>
      <c r="X4027">
        <f t="shared" si="318"/>
        <v>1</v>
      </c>
      <c r="Y4027">
        <f t="shared" si="319"/>
        <v>1</v>
      </c>
      <c r="Z4027">
        <f t="shared" si="320"/>
        <v>1</v>
      </c>
    </row>
    <row r="4028" spans="1:26" x14ac:dyDescent="0.35">
      <c r="A4028">
        <v>4019</v>
      </c>
      <c r="B4028" s="19">
        <f>formatted_data!G4028</f>
        <v>1</v>
      </c>
      <c r="C4028" s="20">
        <f>formatted_data!$K$3</f>
        <v>0.57727438801605457</v>
      </c>
      <c r="D4028" s="20">
        <f>1-_xlfn.NORM.DIST(0,rating!J4025,rating!$K$4,1)</f>
        <v>0.39834993756531412</v>
      </c>
      <c r="E4028" s="20">
        <f>1-_xlfn.NORM.DIST(0,rating_home_ad!J4025,rating_home_ad!$K$4,1)</f>
        <v>0.47528599292023088</v>
      </c>
      <c r="F4028" s="20">
        <f>1-_xlfn.NORM.DIST(0,rating_home_ad_bayes!W4025,rating_home_ad_bayes!$W$3,1)</f>
        <v>0.47735399653356791</v>
      </c>
      <c r="G4028" s="20">
        <f>1-_xlfn.NORM.DIST(0,rating_home_away!J4025,rating_home_away!$K$4,1)</f>
        <v>0.43580233518879941</v>
      </c>
      <c r="H4028">
        <f>1-formatted_data!J4028</f>
        <v>1</v>
      </c>
      <c r="V4028">
        <f t="shared" si="316"/>
        <v>1</v>
      </c>
      <c r="W4028">
        <f t="shared" si="317"/>
        <v>0</v>
      </c>
      <c r="X4028">
        <f t="shared" si="318"/>
        <v>0</v>
      </c>
      <c r="Y4028">
        <f t="shared" si="319"/>
        <v>0</v>
      </c>
      <c r="Z4028">
        <f t="shared" si="320"/>
        <v>0</v>
      </c>
    </row>
    <row r="4029" spans="1:26" x14ac:dyDescent="0.35">
      <c r="A4029">
        <v>4020</v>
      </c>
      <c r="B4029" s="19">
        <f>formatted_data!G4029</f>
        <v>1</v>
      </c>
      <c r="C4029" s="20">
        <f>formatted_data!$K$3</f>
        <v>0.57727438801605457</v>
      </c>
      <c r="D4029" s="20">
        <f>1-_xlfn.NORM.DIST(0,rating!J4026,rating!$K$4,1)</f>
        <v>0.51425783088615873</v>
      </c>
      <c r="E4029" s="20">
        <f>1-_xlfn.NORM.DIST(0,rating_home_ad!J4026,rating_home_ad!$K$4,1)</f>
        <v>0.59411288715041743</v>
      </c>
      <c r="F4029" s="20">
        <f>1-_xlfn.NORM.DIST(0,rating_home_ad_bayes!W4026,rating_home_ad_bayes!$W$3,1)</f>
        <v>0.59149856919644472</v>
      </c>
      <c r="G4029" s="20">
        <f>1-_xlfn.NORM.DIST(0,rating_home_away!J4026,rating_home_away!$K$4,1)</f>
        <v>0.61180511200307763</v>
      </c>
      <c r="H4029">
        <f>1-formatted_data!J4029</f>
        <v>1</v>
      </c>
      <c r="V4029">
        <f t="shared" si="316"/>
        <v>1</v>
      </c>
      <c r="W4029">
        <f t="shared" si="317"/>
        <v>1</v>
      </c>
      <c r="X4029">
        <f t="shared" si="318"/>
        <v>1</v>
      </c>
      <c r="Y4029">
        <f t="shared" si="319"/>
        <v>1</v>
      </c>
      <c r="Z4029">
        <f t="shared" si="320"/>
        <v>1</v>
      </c>
    </row>
    <row r="4030" spans="1:26" x14ac:dyDescent="0.35">
      <c r="A4030">
        <v>4021</v>
      </c>
      <c r="B4030" s="19">
        <f>formatted_data!G4030</f>
        <v>1</v>
      </c>
      <c r="C4030" s="20">
        <f>formatted_data!$K$3</f>
        <v>0.57727438801605457</v>
      </c>
      <c r="D4030" s="20">
        <f>1-_xlfn.NORM.DIST(0,rating!J4027,rating!$K$4,1)</f>
        <v>0.68434297278126821</v>
      </c>
      <c r="E4030" s="20">
        <f>1-_xlfn.NORM.DIST(0,rating_home_ad!J4027,rating_home_ad!$K$4,1)</f>
        <v>0.75771060496027065</v>
      </c>
      <c r="F4030" s="20">
        <f>1-_xlfn.NORM.DIST(0,rating_home_ad_bayes!W4027,rating_home_ad_bayes!$W$3,1)</f>
        <v>0.74983031290081514</v>
      </c>
      <c r="G4030" s="20">
        <f>1-_xlfn.NORM.DIST(0,rating_home_away!J4027,rating_home_away!$K$4,1)</f>
        <v>0.76870379102348418</v>
      </c>
      <c r="H4030">
        <f>1-formatted_data!J4030</f>
        <v>1</v>
      </c>
      <c r="V4030">
        <f t="shared" ref="V4030:V4093" si="321">IF(IF(C4030&gt;0.5,1,0)=$B4030,1,0)</f>
        <v>1</v>
      </c>
      <c r="W4030">
        <f t="shared" si="317"/>
        <v>1</v>
      </c>
      <c r="X4030">
        <f t="shared" si="318"/>
        <v>1</v>
      </c>
      <c r="Y4030">
        <f t="shared" si="319"/>
        <v>1</v>
      </c>
      <c r="Z4030">
        <f t="shared" si="320"/>
        <v>1</v>
      </c>
    </row>
    <row r="4031" spans="1:26" x14ac:dyDescent="0.35">
      <c r="A4031">
        <v>4022</v>
      </c>
      <c r="B4031" s="19">
        <f>formatted_data!G4031</f>
        <v>1</v>
      </c>
      <c r="C4031" s="20">
        <f>formatted_data!$K$3</f>
        <v>0.57727438801605457</v>
      </c>
      <c r="D4031" s="20">
        <f>1-_xlfn.NORM.DIST(0,rating!J4028,rating!$K$4,1)</f>
        <v>0.51932788976234301</v>
      </c>
      <c r="E4031" s="20">
        <f>1-_xlfn.NORM.DIST(0,rating_home_ad!J4028,rating_home_ad!$K$4,1)</f>
        <v>0.59948563659440346</v>
      </c>
      <c r="F4031" s="20">
        <f>1-_xlfn.NORM.DIST(0,rating_home_ad_bayes!W4028,rating_home_ad_bayes!$W$3,1)</f>
        <v>0.59667491257582128</v>
      </c>
      <c r="G4031" s="20">
        <f>1-_xlfn.NORM.DIST(0,rating_home_away!J4028,rating_home_away!$K$4,1)</f>
        <v>0.54954390564103628</v>
      </c>
      <c r="H4031">
        <f>1-formatted_data!J4031</f>
        <v>1</v>
      </c>
      <c r="V4031">
        <f t="shared" si="321"/>
        <v>1</v>
      </c>
      <c r="W4031">
        <f t="shared" si="317"/>
        <v>1</v>
      </c>
      <c r="X4031">
        <f t="shared" si="318"/>
        <v>1</v>
      </c>
      <c r="Y4031">
        <f t="shared" si="319"/>
        <v>1</v>
      </c>
      <c r="Z4031">
        <f t="shared" si="320"/>
        <v>1</v>
      </c>
    </row>
    <row r="4032" spans="1:26" x14ac:dyDescent="0.35">
      <c r="A4032">
        <v>4023</v>
      </c>
      <c r="B4032" s="19">
        <f>formatted_data!G4032</f>
        <v>1</v>
      </c>
      <c r="C4032" s="20">
        <f>formatted_data!$K$3</f>
        <v>0.57727438801605457</v>
      </c>
      <c r="D4032" s="20">
        <f>1-_xlfn.NORM.DIST(0,rating!J4029,rating!$K$4,1)</f>
        <v>0.21910164199669935</v>
      </c>
      <c r="E4032" s="20">
        <f>1-_xlfn.NORM.DIST(0,rating_home_ad!J4029,rating_home_ad!$K$4,1)</f>
        <v>0.28036365998526913</v>
      </c>
      <c r="F4032" s="20">
        <f>1-_xlfn.NORM.DIST(0,rating_home_ad_bayes!W4029,rating_home_ad_bayes!$W$3,1)</f>
        <v>0.28812678516253276</v>
      </c>
      <c r="G4032" s="20">
        <f>1-_xlfn.NORM.DIST(0,rating_home_away!J4029,rating_home_away!$K$4,1)</f>
        <v>0.30783417594665741</v>
      </c>
      <c r="H4032">
        <f>1-formatted_data!J4032</f>
        <v>1</v>
      </c>
      <c r="V4032">
        <f t="shared" si="321"/>
        <v>1</v>
      </c>
      <c r="W4032">
        <f t="shared" si="317"/>
        <v>0</v>
      </c>
      <c r="X4032">
        <f t="shared" si="318"/>
        <v>0</v>
      </c>
      <c r="Y4032">
        <f t="shared" si="319"/>
        <v>0</v>
      </c>
      <c r="Z4032">
        <f t="shared" si="320"/>
        <v>0</v>
      </c>
    </row>
    <row r="4033" spans="1:26" x14ac:dyDescent="0.35">
      <c r="A4033">
        <v>4024</v>
      </c>
      <c r="B4033" s="19">
        <f>formatted_data!G4033</f>
        <v>0</v>
      </c>
      <c r="C4033" s="20">
        <f>formatted_data!$K$3</f>
        <v>0.57727438801605457</v>
      </c>
      <c r="D4033" s="20">
        <f>1-_xlfn.NORM.DIST(0,rating!J4030,rating!$K$4,1)</f>
        <v>0.23898023186152328</v>
      </c>
      <c r="E4033" s="20">
        <f>1-_xlfn.NORM.DIST(0,rating_home_ad!J4030,rating_home_ad!$K$4,1)</f>
        <v>0.3025288524402685</v>
      </c>
      <c r="F4033" s="20">
        <f>1-_xlfn.NORM.DIST(0,rating_home_ad_bayes!W4030,rating_home_ad_bayes!$W$3,1)</f>
        <v>0.3097893892655651</v>
      </c>
      <c r="G4033" s="20">
        <f>1-_xlfn.NORM.DIST(0,rating_home_away!J4030,rating_home_away!$K$4,1)</f>
        <v>0.31729892297023699</v>
      </c>
      <c r="H4033">
        <f>1-formatted_data!J4033</f>
        <v>1</v>
      </c>
      <c r="V4033">
        <f t="shared" si="321"/>
        <v>0</v>
      </c>
      <c r="W4033">
        <f t="shared" si="317"/>
        <v>1</v>
      </c>
      <c r="X4033">
        <f t="shared" si="318"/>
        <v>1</v>
      </c>
      <c r="Y4033">
        <f t="shared" si="319"/>
        <v>1</v>
      </c>
      <c r="Z4033">
        <f t="shared" si="320"/>
        <v>1</v>
      </c>
    </row>
    <row r="4034" spans="1:26" x14ac:dyDescent="0.35">
      <c r="A4034">
        <v>4025</v>
      </c>
      <c r="B4034" s="19">
        <f>formatted_data!G4034</f>
        <v>1</v>
      </c>
      <c r="C4034" s="20">
        <f>formatted_data!$K$3</f>
        <v>0.57727438801605457</v>
      </c>
      <c r="D4034" s="20">
        <f>1-_xlfn.NORM.DIST(0,rating!J4031,rating!$K$4,1)</f>
        <v>0.6332816321610838</v>
      </c>
      <c r="E4034" s="20">
        <f>1-_xlfn.NORM.DIST(0,rating_home_ad!J4031,rating_home_ad!$K$4,1)</f>
        <v>0.70990533925604649</v>
      </c>
      <c r="F4034" s="20">
        <f>1-_xlfn.NORM.DIST(0,rating_home_ad_bayes!W4031,rating_home_ad_bayes!$W$3,1)</f>
        <v>0.70355688766961966</v>
      </c>
      <c r="G4034" s="20">
        <f>1-_xlfn.NORM.DIST(0,rating_home_away!J4031,rating_home_away!$K$4,1)</f>
        <v>0.68806766894121107</v>
      </c>
      <c r="H4034">
        <f>1-formatted_data!J4034</f>
        <v>1</v>
      </c>
      <c r="V4034">
        <f t="shared" si="321"/>
        <v>1</v>
      </c>
      <c r="W4034">
        <f t="shared" si="317"/>
        <v>1</v>
      </c>
      <c r="X4034">
        <f t="shared" si="318"/>
        <v>1</v>
      </c>
      <c r="Y4034">
        <f t="shared" si="319"/>
        <v>1</v>
      </c>
      <c r="Z4034">
        <f t="shared" si="320"/>
        <v>1</v>
      </c>
    </row>
    <row r="4035" spans="1:26" x14ac:dyDescent="0.35">
      <c r="A4035">
        <v>4026</v>
      </c>
      <c r="B4035" s="19">
        <f>formatted_data!G4035</f>
        <v>0</v>
      </c>
      <c r="C4035" s="20">
        <f>formatted_data!$K$3</f>
        <v>0.57727438801605457</v>
      </c>
      <c r="D4035" s="20">
        <f>1-_xlfn.NORM.DIST(0,rating!J4032,rating!$K$4,1)</f>
        <v>0.4489484873913161</v>
      </c>
      <c r="E4035" s="20">
        <f>1-_xlfn.NORM.DIST(0,rating_home_ad!J4032,rating_home_ad!$K$4,1)</f>
        <v>0.52683290907832547</v>
      </c>
      <c r="F4035" s="20">
        <f>1-_xlfn.NORM.DIST(0,rating_home_ad_bayes!W4032,rating_home_ad_bayes!$W$3,1)</f>
        <v>0.52691067828081684</v>
      </c>
      <c r="G4035" s="20">
        <f>1-_xlfn.NORM.DIST(0,rating_home_away!J4032,rating_home_away!$K$4,1)</f>
        <v>0.5673449136740818</v>
      </c>
      <c r="H4035">
        <f>1-formatted_data!J4035</f>
        <v>1</v>
      </c>
      <c r="V4035">
        <f t="shared" si="321"/>
        <v>0</v>
      </c>
      <c r="W4035">
        <f t="shared" si="317"/>
        <v>1</v>
      </c>
      <c r="X4035">
        <f t="shared" si="318"/>
        <v>0</v>
      </c>
      <c r="Y4035">
        <f t="shared" si="319"/>
        <v>0</v>
      </c>
      <c r="Z4035">
        <f t="shared" si="320"/>
        <v>0</v>
      </c>
    </row>
    <row r="4036" spans="1:26" x14ac:dyDescent="0.35">
      <c r="A4036">
        <v>4027</v>
      </c>
      <c r="B4036" s="19">
        <f>formatted_data!G4036</f>
        <v>0</v>
      </c>
      <c r="C4036" s="20">
        <f>formatted_data!$K$3</f>
        <v>0.57727438801605457</v>
      </c>
      <c r="D4036" s="20">
        <f>1-_xlfn.NORM.DIST(0,rating!J4033,rating!$K$4,1)</f>
        <v>0.33616948759247967</v>
      </c>
      <c r="E4036" s="20">
        <f>1-_xlfn.NORM.DIST(0,rating_home_ad!J4033,rating_home_ad!$K$4,1)</f>
        <v>0.40883603739696672</v>
      </c>
      <c r="F4036" s="20">
        <f>1-_xlfn.NORM.DIST(0,rating_home_ad_bayes!W4033,rating_home_ad_bayes!$W$3,1)</f>
        <v>0.41245517761643047</v>
      </c>
      <c r="G4036" s="20">
        <f>1-_xlfn.NORM.DIST(0,rating_home_away!J4033,rating_home_away!$K$4,1)</f>
        <v>0.41866740160874283</v>
      </c>
      <c r="H4036">
        <f>1-formatted_data!J4036</f>
        <v>1</v>
      </c>
      <c r="V4036">
        <f t="shared" si="321"/>
        <v>0</v>
      </c>
      <c r="W4036">
        <f t="shared" si="317"/>
        <v>1</v>
      </c>
      <c r="X4036">
        <f t="shared" si="318"/>
        <v>1</v>
      </c>
      <c r="Y4036">
        <f t="shared" si="319"/>
        <v>1</v>
      </c>
      <c r="Z4036">
        <f t="shared" si="320"/>
        <v>1</v>
      </c>
    </row>
    <row r="4037" spans="1:26" x14ac:dyDescent="0.35">
      <c r="A4037">
        <v>4028</v>
      </c>
      <c r="B4037" s="19">
        <f>formatted_data!G4037</f>
        <v>1</v>
      </c>
      <c r="C4037" s="20">
        <f>formatted_data!$K$3</f>
        <v>0.57727438801605457</v>
      </c>
      <c r="D4037" s="20">
        <f>1-_xlfn.NORM.DIST(0,rating!J4034,rating!$K$4,1)</f>
        <v>0.52564514633989812</v>
      </c>
      <c r="E4037" s="20">
        <f>1-_xlfn.NORM.DIST(0,rating_home_ad!J4034,rating_home_ad!$K$4,1)</f>
        <v>0.60499774802699857</v>
      </c>
      <c r="F4037" s="20">
        <f>1-_xlfn.NORM.DIST(0,rating_home_ad_bayes!W4034,rating_home_ad_bayes!$W$3,1)</f>
        <v>0.60208399427702375</v>
      </c>
      <c r="G4037" s="20">
        <f>1-_xlfn.NORM.DIST(0,rating_home_away!J4034,rating_home_away!$K$4,1)</f>
        <v>0.60381792383057631</v>
      </c>
      <c r="H4037">
        <f>1-formatted_data!J4037</f>
        <v>1</v>
      </c>
      <c r="V4037">
        <f t="shared" si="321"/>
        <v>1</v>
      </c>
      <c r="W4037">
        <f t="shared" si="317"/>
        <v>1</v>
      </c>
      <c r="X4037">
        <f t="shared" si="318"/>
        <v>1</v>
      </c>
      <c r="Y4037">
        <f t="shared" si="319"/>
        <v>1</v>
      </c>
      <c r="Z4037">
        <f t="shared" si="320"/>
        <v>1</v>
      </c>
    </row>
    <row r="4038" spans="1:26" x14ac:dyDescent="0.35">
      <c r="A4038">
        <v>4029</v>
      </c>
      <c r="B4038" s="19">
        <f>formatted_data!G4038</f>
        <v>0</v>
      </c>
      <c r="C4038" s="20">
        <f>formatted_data!$K$3</f>
        <v>0.57727438801605457</v>
      </c>
      <c r="D4038" s="20">
        <f>1-_xlfn.NORM.DIST(0,rating!J4035,rating!$K$4,1)</f>
        <v>0.68639727644076176</v>
      </c>
      <c r="E4038" s="20">
        <f>1-_xlfn.NORM.DIST(0,rating_home_ad!J4035,rating_home_ad!$K$4,1)</f>
        <v>0.75803756818885004</v>
      </c>
      <c r="F4038" s="20">
        <f>1-_xlfn.NORM.DIST(0,rating_home_ad_bayes!W4035,rating_home_ad_bayes!$W$3,1)</f>
        <v>0.75041546063043274</v>
      </c>
      <c r="G4038" s="20">
        <f>1-_xlfn.NORM.DIST(0,rating_home_away!J4035,rating_home_away!$K$4,1)</f>
        <v>0.77644285879496311</v>
      </c>
      <c r="H4038">
        <f>1-formatted_data!J4038</f>
        <v>1</v>
      </c>
      <c r="V4038">
        <f t="shared" si="321"/>
        <v>0</v>
      </c>
      <c r="W4038">
        <f t="shared" si="317"/>
        <v>0</v>
      </c>
      <c r="X4038">
        <f t="shared" si="318"/>
        <v>0</v>
      </c>
      <c r="Y4038">
        <f t="shared" si="319"/>
        <v>0</v>
      </c>
      <c r="Z4038">
        <f t="shared" si="320"/>
        <v>0</v>
      </c>
    </row>
    <row r="4039" spans="1:26" x14ac:dyDescent="0.35">
      <c r="A4039">
        <v>4030</v>
      </c>
      <c r="B4039" s="19">
        <f>formatted_data!G4039</f>
        <v>1</v>
      </c>
      <c r="C4039" s="20">
        <f>formatted_data!$K$3</f>
        <v>0.57727438801605457</v>
      </c>
      <c r="D4039" s="20">
        <f>1-_xlfn.NORM.DIST(0,rating!J4036,rating!$K$4,1)</f>
        <v>0.29676930677939595</v>
      </c>
      <c r="E4039" s="20">
        <f>1-_xlfn.NORM.DIST(0,rating_home_ad!J4036,rating_home_ad!$K$4,1)</f>
        <v>0.36744424560281908</v>
      </c>
      <c r="F4039" s="20">
        <f>1-_xlfn.NORM.DIST(0,rating_home_ad_bayes!W4036,rating_home_ad_bayes!$W$3,1)</f>
        <v>0.37321830618726426</v>
      </c>
      <c r="G4039" s="20">
        <f>1-_xlfn.NORM.DIST(0,rating_home_away!J4036,rating_home_away!$K$4,1)</f>
        <v>0.41373299908335104</v>
      </c>
      <c r="H4039">
        <f>1-formatted_data!J4039</f>
        <v>1</v>
      </c>
      <c r="V4039">
        <f t="shared" si="321"/>
        <v>1</v>
      </c>
      <c r="W4039">
        <f t="shared" si="317"/>
        <v>0</v>
      </c>
      <c r="X4039">
        <f t="shared" si="318"/>
        <v>0</v>
      </c>
      <c r="Y4039">
        <f t="shared" si="319"/>
        <v>0</v>
      </c>
      <c r="Z4039">
        <f t="shared" si="320"/>
        <v>0</v>
      </c>
    </row>
    <row r="4040" spans="1:26" x14ac:dyDescent="0.35">
      <c r="A4040">
        <v>4031</v>
      </c>
      <c r="B4040" s="19">
        <f>formatted_data!G4040</f>
        <v>1</v>
      </c>
      <c r="C4040" s="20">
        <f>formatted_data!$K$3</f>
        <v>0.57727438801605457</v>
      </c>
      <c r="D4040" s="20">
        <f>1-_xlfn.NORM.DIST(0,rating!J4037,rating!$K$4,1)</f>
        <v>0.59621011852898154</v>
      </c>
      <c r="E4040" s="20">
        <f>1-_xlfn.NORM.DIST(0,rating_home_ad!J4037,rating_home_ad!$K$4,1)</f>
        <v>0.6743601598475587</v>
      </c>
      <c r="F4040" s="20">
        <f>1-_xlfn.NORM.DIST(0,rating_home_ad_bayes!W4037,rating_home_ad_bayes!$W$3,1)</f>
        <v>0.66900144697017949</v>
      </c>
      <c r="G4040" s="20">
        <f>1-_xlfn.NORM.DIST(0,rating_home_away!J4037,rating_home_away!$K$4,1)</f>
        <v>0.65976357788307582</v>
      </c>
      <c r="H4040">
        <f>1-formatted_data!J4040</f>
        <v>1</v>
      </c>
      <c r="V4040">
        <f t="shared" si="321"/>
        <v>1</v>
      </c>
      <c r="W4040">
        <f t="shared" si="317"/>
        <v>1</v>
      </c>
      <c r="X4040">
        <f t="shared" si="318"/>
        <v>1</v>
      </c>
      <c r="Y4040">
        <f t="shared" si="319"/>
        <v>1</v>
      </c>
      <c r="Z4040">
        <f t="shared" si="320"/>
        <v>1</v>
      </c>
    </row>
    <row r="4041" spans="1:26" x14ac:dyDescent="0.35">
      <c r="A4041">
        <v>4032</v>
      </c>
      <c r="B4041" s="19">
        <f>formatted_data!G4041</f>
        <v>1</v>
      </c>
      <c r="C4041" s="20">
        <f>formatted_data!$K$3</f>
        <v>0.57727438801605457</v>
      </c>
      <c r="D4041" s="20">
        <f>1-_xlfn.NORM.DIST(0,rating!J4038,rating!$K$4,1)</f>
        <v>0.79543041973385653</v>
      </c>
      <c r="E4041" s="20">
        <f>1-_xlfn.NORM.DIST(0,rating_home_ad!J4038,rating_home_ad!$K$4,1)</f>
        <v>0.85349885670600134</v>
      </c>
      <c r="F4041" s="20">
        <f>1-_xlfn.NORM.DIST(0,rating_home_ad_bayes!W4038,rating_home_ad_bayes!$W$3,1)</f>
        <v>0.844724841409078</v>
      </c>
      <c r="G4041" s="20">
        <f>1-_xlfn.NORM.DIST(0,rating_home_away!J4038,rating_home_away!$K$4,1)</f>
        <v>0.86229111936681524</v>
      </c>
      <c r="H4041">
        <f>1-formatted_data!J4041</f>
        <v>1</v>
      </c>
      <c r="V4041">
        <f t="shared" si="321"/>
        <v>1</v>
      </c>
      <c r="W4041">
        <f t="shared" si="317"/>
        <v>1</v>
      </c>
      <c r="X4041">
        <f t="shared" si="318"/>
        <v>1</v>
      </c>
      <c r="Y4041">
        <f t="shared" si="319"/>
        <v>1</v>
      </c>
      <c r="Z4041">
        <f t="shared" si="320"/>
        <v>1</v>
      </c>
    </row>
    <row r="4042" spans="1:26" x14ac:dyDescent="0.35">
      <c r="A4042">
        <v>4033</v>
      </c>
      <c r="B4042" s="19">
        <f>formatted_data!G4042</f>
        <v>1</v>
      </c>
      <c r="C4042" s="20">
        <f>formatted_data!$K$3</f>
        <v>0.57727438801605457</v>
      </c>
      <c r="D4042" s="20">
        <f>1-_xlfn.NORM.DIST(0,rating!J4039,rating!$K$4,1)</f>
        <v>0.60797192893805718</v>
      </c>
      <c r="E4042" s="20">
        <f>1-_xlfn.NORM.DIST(0,rating_home_ad!J4039,rating_home_ad!$K$4,1)</f>
        <v>0.68304547244270974</v>
      </c>
      <c r="F4042" s="20">
        <f>1-_xlfn.NORM.DIST(0,rating_home_ad_bayes!W4039,rating_home_ad_bayes!$W$3,1)</f>
        <v>0.67803186180313757</v>
      </c>
      <c r="G4042" s="20">
        <f>1-_xlfn.NORM.DIST(0,rating_home_away!J4039,rating_home_away!$K$4,1)</f>
        <v>0.65175991836119385</v>
      </c>
      <c r="H4042">
        <f>1-formatted_data!J4042</f>
        <v>1</v>
      </c>
      <c r="V4042">
        <f t="shared" si="321"/>
        <v>1</v>
      </c>
      <c r="W4042">
        <f t="shared" si="317"/>
        <v>1</v>
      </c>
      <c r="X4042">
        <f t="shared" si="318"/>
        <v>1</v>
      </c>
      <c r="Y4042">
        <f t="shared" si="319"/>
        <v>1</v>
      </c>
      <c r="Z4042">
        <f t="shared" si="320"/>
        <v>1</v>
      </c>
    </row>
    <row r="4043" spans="1:26" x14ac:dyDescent="0.35">
      <c r="A4043">
        <v>4034</v>
      </c>
      <c r="B4043" s="19">
        <f>formatted_data!G4043</f>
        <v>0</v>
      </c>
      <c r="C4043" s="20">
        <f>formatted_data!$K$3</f>
        <v>0.57727438801605457</v>
      </c>
      <c r="D4043" s="20">
        <f>1-_xlfn.NORM.DIST(0,rating!J4040,rating!$K$4,1)</f>
        <v>0.33250303594008079</v>
      </c>
      <c r="E4043" s="20">
        <f>1-_xlfn.NORM.DIST(0,rating_home_ad!J4040,rating_home_ad!$K$4,1)</f>
        <v>0.4047369544905941</v>
      </c>
      <c r="F4043" s="20">
        <f>1-_xlfn.NORM.DIST(0,rating_home_ad_bayes!W4040,rating_home_ad_bayes!$W$3,1)</f>
        <v>0.40971813402224566</v>
      </c>
      <c r="G4043" s="20">
        <f>1-_xlfn.NORM.DIST(0,rating_home_away!J4040,rating_home_away!$K$4,1)</f>
        <v>0.35467559450669206</v>
      </c>
      <c r="H4043">
        <f>1-formatted_data!J4043</f>
        <v>1</v>
      </c>
      <c r="V4043">
        <f t="shared" si="321"/>
        <v>0</v>
      </c>
      <c r="W4043">
        <f t="shared" si="317"/>
        <v>1</v>
      </c>
      <c r="X4043">
        <f t="shared" si="318"/>
        <v>1</v>
      </c>
      <c r="Y4043">
        <f t="shared" si="319"/>
        <v>1</v>
      </c>
      <c r="Z4043">
        <f t="shared" si="320"/>
        <v>1</v>
      </c>
    </row>
    <row r="4044" spans="1:26" x14ac:dyDescent="0.35">
      <c r="A4044">
        <v>4035</v>
      </c>
      <c r="B4044" s="19">
        <f>formatted_data!G4044</f>
        <v>0</v>
      </c>
      <c r="C4044" s="20">
        <f>formatted_data!$K$3</f>
        <v>0.57727438801605457</v>
      </c>
      <c r="D4044" s="20">
        <f>1-_xlfn.NORM.DIST(0,rating!J4041,rating!$K$4,1)</f>
        <v>0.50166658804426256</v>
      </c>
      <c r="E4044" s="20">
        <f>1-_xlfn.NORM.DIST(0,rating_home_ad!J4041,rating_home_ad!$K$4,1)</f>
        <v>0.58244604591070925</v>
      </c>
      <c r="F4044" s="20">
        <f>1-_xlfn.NORM.DIST(0,rating_home_ad_bayes!W4041,rating_home_ad_bayes!$W$3,1)</f>
        <v>0.58031406763877602</v>
      </c>
      <c r="G4044" s="20">
        <f>1-_xlfn.NORM.DIST(0,rating_home_away!J4041,rating_home_away!$K$4,1)</f>
        <v>0.61930130363144853</v>
      </c>
      <c r="H4044">
        <f>1-formatted_data!J4044</f>
        <v>1</v>
      </c>
      <c r="V4044">
        <f t="shared" si="321"/>
        <v>0</v>
      </c>
      <c r="W4044">
        <f t="shared" si="317"/>
        <v>0</v>
      </c>
      <c r="X4044">
        <f t="shared" si="318"/>
        <v>0</v>
      </c>
      <c r="Y4044">
        <f t="shared" si="319"/>
        <v>0</v>
      </c>
      <c r="Z4044">
        <f t="shared" si="320"/>
        <v>0</v>
      </c>
    </row>
    <row r="4045" spans="1:26" x14ac:dyDescent="0.35">
      <c r="A4045">
        <v>4036</v>
      </c>
      <c r="B4045" s="19">
        <f>formatted_data!G4045</f>
        <v>1</v>
      </c>
      <c r="C4045" s="20">
        <f>formatted_data!$K$3</f>
        <v>0.57727438801605457</v>
      </c>
      <c r="D4045" s="20">
        <f>1-_xlfn.NORM.DIST(0,rating!J4042,rating!$K$4,1)</f>
        <v>0.61979270077755055</v>
      </c>
      <c r="E4045" s="20">
        <f>1-_xlfn.NORM.DIST(0,rating_home_ad!J4042,rating_home_ad!$K$4,1)</f>
        <v>0.69558067757012865</v>
      </c>
      <c r="F4045" s="20">
        <f>1-_xlfn.NORM.DIST(0,rating_home_ad_bayes!W4042,rating_home_ad_bayes!$W$3,1)</f>
        <v>0.68977033861052983</v>
      </c>
      <c r="G4045" s="20">
        <f>1-_xlfn.NORM.DIST(0,rating_home_away!J4042,rating_home_away!$K$4,1)</f>
        <v>0.7508800640221176</v>
      </c>
      <c r="H4045">
        <f>1-formatted_data!J4045</f>
        <v>1</v>
      </c>
      <c r="V4045">
        <f t="shared" si="321"/>
        <v>1</v>
      </c>
      <c r="W4045">
        <f t="shared" si="317"/>
        <v>1</v>
      </c>
      <c r="X4045">
        <f t="shared" si="318"/>
        <v>1</v>
      </c>
      <c r="Y4045">
        <f t="shared" si="319"/>
        <v>1</v>
      </c>
      <c r="Z4045">
        <f t="shared" si="320"/>
        <v>1</v>
      </c>
    </row>
    <row r="4046" spans="1:26" x14ac:dyDescent="0.35">
      <c r="A4046">
        <v>4037</v>
      </c>
      <c r="B4046" s="19">
        <f>formatted_data!G4046</f>
        <v>1</v>
      </c>
      <c r="C4046" s="20">
        <f>formatted_data!$K$3</f>
        <v>0.57727438801605457</v>
      </c>
      <c r="D4046" s="20">
        <f>1-_xlfn.NORM.DIST(0,rating!J4043,rating!$K$4,1)</f>
        <v>0.7025323558430937</v>
      </c>
      <c r="E4046" s="20">
        <f>1-_xlfn.NORM.DIST(0,rating_home_ad!J4043,rating_home_ad!$K$4,1)</f>
        <v>0.76980989974236491</v>
      </c>
      <c r="F4046" s="20">
        <f>1-_xlfn.NORM.DIST(0,rating_home_ad_bayes!W4043,rating_home_ad_bayes!$W$3,1)</f>
        <v>0.76168961021220072</v>
      </c>
      <c r="G4046" s="20">
        <f>1-_xlfn.NORM.DIST(0,rating_home_away!J4043,rating_home_away!$K$4,1)</f>
        <v>0.75527704236204551</v>
      </c>
      <c r="H4046">
        <f>1-formatted_data!J4046</f>
        <v>1</v>
      </c>
      <c r="V4046">
        <f t="shared" si="321"/>
        <v>1</v>
      </c>
      <c r="W4046">
        <f t="shared" si="317"/>
        <v>1</v>
      </c>
      <c r="X4046">
        <f t="shared" si="318"/>
        <v>1</v>
      </c>
      <c r="Y4046">
        <f t="shared" si="319"/>
        <v>1</v>
      </c>
      <c r="Z4046">
        <f t="shared" si="320"/>
        <v>1</v>
      </c>
    </row>
    <row r="4047" spans="1:26" x14ac:dyDescent="0.35">
      <c r="A4047">
        <v>4038</v>
      </c>
      <c r="B4047" s="19">
        <f>formatted_data!G4047</f>
        <v>0</v>
      </c>
      <c r="C4047" s="20">
        <f>formatted_data!$K$3</f>
        <v>0.57727438801605457</v>
      </c>
      <c r="D4047" s="20">
        <f>1-_xlfn.NORM.DIST(0,rating!J4044,rating!$K$4,1)</f>
        <v>0.48778845277037608</v>
      </c>
      <c r="E4047" s="20">
        <f>1-_xlfn.NORM.DIST(0,rating_home_ad!J4044,rating_home_ad!$K$4,1)</f>
        <v>0.56580122538838995</v>
      </c>
      <c r="F4047" s="20">
        <f>1-_xlfn.NORM.DIST(0,rating_home_ad_bayes!W4044,rating_home_ad_bayes!$W$3,1)</f>
        <v>0.56420336240344315</v>
      </c>
      <c r="G4047" s="20">
        <f>1-_xlfn.NORM.DIST(0,rating_home_away!J4044,rating_home_away!$K$4,1)</f>
        <v>0.59523133230088576</v>
      </c>
      <c r="H4047">
        <f>1-formatted_data!J4047</f>
        <v>1</v>
      </c>
      <c r="V4047">
        <f t="shared" si="321"/>
        <v>0</v>
      </c>
      <c r="W4047">
        <f t="shared" si="317"/>
        <v>1</v>
      </c>
      <c r="X4047">
        <f t="shared" si="318"/>
        <v>0</v>
      </c>
      <c r="Y4047">
        <f t="shared" si="319"/>
        <v>0</v>
      </c>
      <c r="Z4047">
        <f t="shared" si="320"/>
        <v>0</v>
      </c>
    </row>
    <row r="4048" spans="1:26" x14ac:dyDescent="0.35">
      <c r="A4048">
        <v>4039</v>
      </c>
      <c r="B4048" s="19">
        <f>formatted_data!G4048</f>
        <v>0</v>
      </c>
      <c r="C4048" s="20">
        <f>formatted_data!$K$3</f>
        <v>0.57727438801605457</v>
      </c>
      <c r="D4048" s="20">
        <f>1-_xlfn.NORM.DIST(0,rating!J4045,rating!$K$4,1)</f>
        <v>0.27765440143941933</v>
      </c>
      <c r="E4048" s="20">
        <f>1-_xlfn.NORM.DIST(0,rating_home_ad!J4045,rating_home_ad!$K$4,1)</f>
        <v>0.34492666915945158</v>
      </c>
      <c r="F4048" s="20">
        <f>1-_xlfn.NORM.DIST(0,rating_home_ad_bayes!W4045,rating_home_ad_bayes!$W$3,1)</f>
        <v>0.35177243239292533</v>
      </c>
      <c r="G4048" s="20">
        <f>1-_xlfn.NORM.DIST(0,rating_home_away!J4045,rating_home_away!$K$4,1)</f>
        <v>0.28111281936710253</v>
      </c>
      <c r="H4048">
        <f>1-formatted_data!J4048</f>
        <v>1</v>
      </c>
      <c r="V4048">
        <f t="shared" si="321"/>
        <v>0</v>
      </c>
      <c r="W4048">
        <f t="shared" si="317"/>
        <v>1</v>
      </c>
      <c r="X4048">
        <f t="shared" si="318"/>
        <v>1</v>
      </c>
      <c r="Y4048">
        <f t="shared" si="319"/>
        <v>1</v>
      </c>
      <c r="Z4048">
        <f t="shared" si="320"/>
        <v>1</v>
      </c>
    </row>
    <row r="4049" spans="1:26" x14ac:dyDescent="0.35">
      <c r="A4049">
        <v>4040</v>
      </c>
      <c r="B4049" s="19">
        <f>formatted_data!G4049</f>
        <v>1</v>
      </c>
      <c r="C4049" s="20">
        <f>formatted_data!$K$3</f>
        <v>0.57727438801605457</v>
      </c>
      <c r="D4049" s="20">
        <f>1-_xlfn.NORM.DIST(0,rating!J4046,rating!$K$4,1)</f>
        <v>0.47290493404163758</v>
      </c>
      <c r="E4049" s="20">
        <f>1-_xlfn.NORM.DIST(0,rating_home_ad!J4046,rating_home_ad!$K$4,1)</f>
        <v>0.55112889938180065</v>
      </c>
      <c r="F4049" s="20">
        <f>1-_xlfn.NORM.DIST(0,rating_home_ad_bayes!W4046,rating_home_ad_bayes!$W$3,1)</f>
        <v>0.5500833018056448</v>
      </c>
      <c r="G4049" s="20">
        <f>1-_xlfn.NORM.DIST(0,rating_home_away!J4046,rating_home_away!$K$4,1)</f>
        <v>0.56947119670741531</v>
      </c>
      <c r="H4049">
        <f>1-formatted_data!J4049</f>
        <v>1</v>
      </c>
      <c r="V4049">
        <f t="shared" si="321"/>
        <v>1</v>
      </c>
      <c r="W4049">
        <f t="shared" si="317"/>
        <v>0</v>
      </c>
      <c r="X4049">
        <f t="shared" si="318"/>
        <v>1</v>
      </c>
      <c r="Y4049">
        <f t="shared" si="319"/>
        <v>1</v>
      </c>
      <c r="Z4049">
        <f t="shared" si="320"/>
        <v>1</v>
      </c>
    </row>
    <row r="4050" spans="1:26" x14ac:dyDescent="0.35">
      <c r="A4050">
        <v>4041</v>
      </c>
      <c r="B4050" s="19">
        <f>formatted_data!G4050</f>
        <v>1</v>
      </c>
      <c r="C4050" s="20">
        <f>formatted_data!$K$3</f>
        <v>0.57727438801605457</v>
      </c>
      <c r="D4050" s="20">
        <f>1-_xlfn.NORM.DIST(0,rating!J4047,rating!$K$4,1)</f>
        <v>0.45820731202647957</v>
      </c>
      <c r="E4050" s="20">
        <f>1-_xlfn.NORM.DIST(0,rating_home_ad!J4047,rating_home_ad!$K$4,1)</f>
        <v>0.53769938418010776</v>
      </c>
      <c r="F4050" s="20">
        <f>1-_xlfn.NORM.DIST(0,rating_home_ad_bayes!W4047,rating_home_ad_bayes!$W$3,1)</f>
        <v>0.53753239152460774</v>
      </c>
      <c r="G4050" s="20">
        <f>1-_xlfn.NORM.DIST(0,rating_home_away!J4047,rating_home_away!$K$4,1)</f>
        <v>0.48329769530893052</v>
      </c>
      <c r="H4050">
        <f>1-formatted_data!J4050</f>
        <v>1</v>
      </c>
      <c r="V4050">
        <f t="shared" si="321"/>
        <v>1</v>
      </c>
      <c r="W4050">
        <f t="shared" si="317"/>
        <v>0</v>
      </c>
      <c r="X4050">
        <f t="shared" si="318"/>
        <v>1</v>
      </c>
      <c r="Y4050">
        <f t="shared" si="319"/>
        <v>1</v>
      </c>
      <c r="Z4050">
        <f t="shared" si="320"/>
        <v>0</v>
      </c>
    </row>
    <row r="4051" spans="1:26" x14ac:dyDescent="0.35">
      <c r="A4051">
        <v>4042</v>
      </c>
      <c r="B4051" s="19">
        <f>formatted_data!G4051</f>
        <v>0</v>
      </c>
      <c r="C4051" s="20">
        <f>formatted_data!$K$3</f>
        <v>0.57727438801605457</v>
      </c>
      <c r="D4051" s="20">
        <f>1-_xlfn.NORM.DIST(0,rating!J4048,rating!$K$4,1)</f>
        <v>0.49530448906453417</v>
      </c>
      <c r="E4051" s="20">
        <f>1-_xlfn.NORM.DIST(0,rating_home_ad!J4048,rating_home_ad!$K$4,1)</f>
        <v>0.57431382292605526</v>
      </c>
      <c r="F4051" s="20">
        <f>1-_xlfn.NORM.DIST(0,rating_home_ad_bayes!W4048,rating_home_ad_bayes!$W$3,1)</f>
        <v>0.5724929975899643</v>
      </c>
      <c r="G4051" s="20">
        <f>1-_xlfn.NORM.DIST(0,rating_home_away!J4048,rating_home_away!$K$4,1)</f>
        <v>0.53618934911648786</v>
      </c>
      <c r="H4051">
        <f>1-formatted_data!J4051</f>
        <v>1</v>
      </c>
      <c r="V4051">
        <f t="shared" si="321"/>
        <v>0</v>
      </c>
      <c r="W4051">
        <f t="shared" si="317"/>
        <v>1</v>
      </c>
      <c r="X4051">
        <f t="shared" si="318"/>
        <v>0</v>
      </c>
      <c r="Y4051">
        <f t="shared" si="319"/>
        <v>0</v>
      </c>
      <c r="Z4051">
        <f t="shared" si="320"/>
        <v>0</v>
      </c>
    </row>
    <row r="4052" spans="1:26" x14ac:dyDescent="0.35">
      <c r="A4052">
        <v>4043</v>
      </c>
      <c r="B4052" s="19">
        <f>formatted_data!G4052</f>
        <v>0</v>
      </c>
      <c r="C4052" s="20">
        <f>formatted_data!$K$3</f>
        <v>0.57727438801605457</v>
      </c>
      <c r="D4052" s="20">
        <f>1-_xlfn.NORM.DIST(0,rating!J4049,rating!$K$4,1)</f>
        <v>0.40646822023934592</v>
      </c>
      <c r="E4052" s="20">
        <f>1-_xlfn.NORM.DIST(0,rating_home_ad!J4049,rating_home_ad!$K$4,1)</f>
        <v>0.48372914732419492</v>
      </c>
      <c r="F4052" s="20">
        <f>1-_xlfn.NORM.DIST(0,rating_home_ad_bayes!W4049,rating_home_ad_bayes!$W$3,1)</f>
        <v>0.48519355144919984</v>
      </c>
      <c r="G4052" s="20">
        <f>1-_xlfn.NORM.DIST(0,rating_home_away!J4049,rating_home_away!$K$4,1)</f>
        <v>0.49173388342926805</v>
      </c>
      <c r="H4052">
        <f>1-formatted_data!J4052</f>
        <v>1</v>
      </c>
      <c r="V4052">
        <f t="shared" si="321"/>
        <v>0</v>
      </c>
      <c r="W4052">
        <f t="shared" ref="W4052:W4115" si="322">IF(IF(D4052&gt;0.5,1,0)=$B4052,1,0)</f>
        <v>1</v>
      </c>
      <c r="X4052">
        <f t="shared" ref="X4052:X4115" si="323">IF(IF(E4052&gt;0.5,1,0)=$B4052,1,0)</f>
        <v>1</v>
      </c>
      <c r="Y4052">
        <f t="shared" ref="Y4052:Y4115" si="324">IF(IF(F4052&gt;0.5,1,0)=$B4052,1,0)</f>
        <v>1</v>
      </c>
      <c r="Z4052">
        <f t="shared" ref="Z4052:Z4115" si="325">IF(IF(G4052&gt;0.5,1,0)=$B4052,1,0)</f>
        <v>1</v>
      </c>
    </row>
    <row r="4053" spans="1:26" x14ac:dyDescent="0.35">
      <c r="A4053">
        <v>4044</v>
      </c>
      <c r="B4053" s="19">
        <f>formatted_data!G4053</f>
        <v>0</v>
      </c>
      <c r="C4053" s="20">
        <f>formatted_data!$K$3</f>
        <v>0.57727438801605457</v>
      </c>
      <c r="D4053" s="20">
        <f>1-_xlfn.NORM.DIST(0,rating!J4050,rating!$K$4,1)</f>
        <v>0.29902435561850471</v>
      </c>
      <c r="E4053" s="20">
        <f>1-_xlfn.NORM.DIST(0,rating_home_ad!J4050,rating_home_ad!$K$4,1)</f>
        <v>0.36911990546028084</v>
      </c>
      <c r="F4053" s="20">
        <f>1-_xlfn.NORM.DIST(0,rating_home_ad_bayes!W4050,rating_home_ad_bayes!$W$3,1)</f>
        <v>0.37465433600451303</v>
      </c>
      <c r="G4053" s="20">
        <f>1-_xlfn.NORM.DIST(0,rating_home_away!J4050,rating_home_away!$K$4,1)</f>
        <v>0.39703530043427893</v>
      </c>
      <c r="H4053">
        <f>1-formatted_data!J4053</f>
        <v>1</v>
      </c>
      <c r="V4053">
        <f t="shared" si="321"/>
        <v>0</v>
      </c>
      <c r="W4053">
        <f t="shared" si="322"/>
        <v>1</v>
      </c>
      <c r="X4053">
        <f t="shared" si="323"/>
        <v>1</v>
      </c>
      <c r="Y4053">
        <f t="shared" si="324"/>
        <v>1</v>
      </c>
      <c r="Z4053">
        <f t="shared" si="325"/>
        <v>1</v>
      </c>
    </row>
    <row r="4054" spans="1:26" x14ac:dyDescent="0.35">
      <c r="A4054">
        <v>4045</v>
      </c>
      <c r="B4054" s="19">
        <f>formatted_data!G4054</f>
        <v>0</v>
      </c>
      <c r="C4054" s="20">
        <f>formatted_data!$K$3</f>
        <v>0.57727438801605457</v>
      </c>
      <c r="D4054" s="20">
        <f>1-_xlfn.NORM.DIST(0,rating!J4051,rating!$K$4,1)</f>
        <v>0.44923785602267963</v>
      </c>
      <c r="E4054" s="20">
        <f>1-_xlfn.NORM.DIST(0,rating_home_ad!J4051,rating_home_ad!$K$4,1)</f>
        <v>0.52921450558136995</v>
      </c>
      <c r="F4054" s="20">
        <f>1-_xlfn.NORM.DIST(0,rating_home_ad_bayes!W4051,rating_home_ad_bayes!$W$3,1)</f>
        <v>0.52901608265049171</v>
      </c>
      <c r="G4054" s="20">
        <f>1-_xlfn.NORM.DIST(0,rating_home_away!J4051,rating_home_away!$K$4,1)</f>
        <v>0.54738460474734607</v>
      </c>
      <c r="H4054">
        <f>1-formatted_data!J4054</f>
        <v>1</v>
      </c>
      <c r="V4054">
        <f t="shared" si="321"/>
        <v>0</v>
      </c>
      <c r="W4054">
        <f t="shared" si="322"/>
        <v>1</v>
      </c>
      <c r="X4054">
        <f t="shared" si="323"/>
        <v>0</v>
      </c>
      <c r="Y4054">
        <f t="shared" si="324"/>
        <v>0</v>
      </c>
      <c r="Z4054">
        <f t="shared" si="325"/>
        <v>0</v>
      </c>
    </row>
    <row r="4055" spans="1:26" x14ac:dyDescent="0.35">
      <c r="A4055">
        <v>4046</v>
      </c>
      <c r="B4055" s="19">
        <f>formatted_data!G4055</f>
        <v>1</v>
      </c>
      <c r="C4055" s="20">
        <f>formatted_data!$K$3</f>
        <v>0.57727438801605457</v>
      </c>
      <c r="D4055" s="20">
        <f>1-_xlfn.NORM.DIST(0,rating!J4052,rating!$K$4,1)</f>
        <v>0.78691666356465906</v>
      </c>
      <c r="E4055" s="20">
        <f>1-_xlfn.NORM.DIST(0,rating_home_ad!J4052,rating_home_ad!$K$4,1)</f>
        <v>0.84617463531918002</v>
      </c>
      <c r="F4055" s="20">
        <f>1-_xlfn.NORM.DIST(0,rating_home_ad_bayes!W4052,rating_home_ad_bayes!$W$3,1)</f>
        <v>0.83732070846324858</v>
      </c>
      <c r="G4055" s="20">
        <f>1-_xlfn.NORM.DIST(0,rating_home_away!J4052,rating_home_away!$K$4,1)</f>
        <v>0.85746881129395913</v>
      </c>
      <c r="H4055">
        <f>1-formatted_data!J4055</f>
        <v>1</v>
      </c>
      <c r="V4055">
        <f t="shared" si="321"/>
        <v>1</v>
      </c>
      <c r="W4055">
        <f t="shared" si="322"/>
        <v>1</v>
      </c>
      <c r="X4055">
        <f t="shared" si="323"/>
        <v>1</v>
      </c>
      <c r="Y4055">
        <f t="shared" si="324"/>
        <v>1</v>
      </c>
      <c r="Z4055">
        <f t="shared" si="325"/>
        <v>1</v>
      </c>
    </row>
    <row r="4056" spans="1:26" x14ac:dyDescent="0.35">
      <c r="A4056">
        <v>4047</v>
      </c>
      <c r="B4056" s="19">
        <f>formatted_data!G4056</f>
        <v>0</v>
      </c>
      <c r="C4056" s="20">
        <f>formatted_data!$K$3</f>
        <v>0.57727438801605457</v>
      </c>
      <c r="D4056" s="20">
        <f>1-_xlfn.NORM.DIST(0,rating!J4053,rating!$K$4,1)</f>
        <v>0.33158175418490599</v>
      </c>
      <c r="E4056" s="20">
        <f>1-_xlfn.NORM.DIST(0,rating_home_ad!J4053,rating_home_ad!$K$4,1)</f>
        <v>0.40419430416821167</v>
      </c>
      <c r="F4056" s="20">
        <f>1-_xlfn.NORM.DIST(0,rating_home_ad_bayes!W4053,rating_home_ad_bayes!$W$3,1)</f>
        <v>0.4087954791533297</v>
      </c>
      <c r="G4056" s="20">
        <f>1-_xlfn.NORM.DIST(0,rating_home_away!J4053,rating_home_away!$K$4,1)</f>
        <v>0.37588697780418268</v>
      </c>
      <c r="H4056">
        <f>1-formatted_data!J4056</f>
        <v>1</v>
      </c>
      <c r="V4056">
        <f t="shared" si="321"/>
        <v>0</v>
      </c>
      <c r="W4056">
        <f t="shared" si="322"/>
        <v>1</v>
      </c>
      <c r="X4056">
        <f t="shared" si="323"/>
        <v>1</v>
      </c>
      <c r="Y4056">
        <f t="shared" si="324"/>
        <v>1</v>
      </c>
      <c r="Z4056">
        <f t="shared" si="325"/>
        <v>1</v>
      </c>
    </row>
    <row r="4057" spans="1:26" x14ac:dyDescent="0.35">
      <c r="A4057">
        <v>4048</v>
      </c>
      <c r="B4057" s="19">
        <f>formatted_data!G4057</f>
        <v>0</v>
      </c>
      <c r="C4057" s="20">
        <f>formatted_data!$K$3</f>
        <v>0.57727438801605457</v>
      </c>
      <c r="D4057" s="20">
        <f>1-_xlfn.NORM.DIST(0,rating!J4054,rating!$K$4,1)</f>
        <v>0.63538250768256166</v>
      </c>
      <c r="E4057" s="20">
        <f>1-_xlfn.NORM.DIST(0,rating_home_ad!J4054,rating_home_ad!$K$4,1)</f>
        <v>0.7105189734597257</v>
      </c>
      <c r="F4057" s="20">
        <f>1-_xlfn.NORM.DIST(0,rating_home_ad_bayes!W4054,rating_home_ad_bayes!$W$3,1)</f>
        <v>0.70384222398478136</v>
      </c>
      <c r="G4057" s="20">
        <f>1-_xlfn.NORM.DIST(0,rating_home_away!J4054,rating_home_away!$K$4,1)</f>
        <v>0.7160678031173886</v>
      </c>
      <c r="H4057">
        <f>1-formatted_data!J4057</f>
        <v>1</v>
      </c>
      <c r="V4057">
        <f t="shared" si="321"/>
        <v>0</v>
      </c>
      <c r="W4057">
        <f t="shared" si="322"/>
        <v>0</v>
      </c>
      <c r="X4057">
        <f t="shared" si="323"/>
        <v>0</v>
      </c>
      <c r="Y4057">
        <f t="shared" si="324"/>
        <v>0</v>
      </c>
      <c r="Z4057">
        <f t="shared" si="325"/>
        <v>0</v>
      </c>
    </row>
    <row r="4058" spans="1:26" x14ac:dyDescent="0.35">
      <c r="A4058">
        <v>4049</v>
      </c>
      <c r="B4058" s="19">
        <f>formatted_data!G4058</f>
        <v>1</v>
      </c>
      <c r="C4058" s="20">
        <f>formatted_data!$K$3</f>
        <v>0.57727438801605457</v>
      </c>
      <c r="D4058" s="20">
        <f>1-_xlfn.NORM.DIST(0,rating!J4055,rating!$K$4,1)</f>
        <v>0.71023695218105987</v>
      </c>
      <c r="E4058" s="20">
        <f>1-_xlfn.NORM.DIST(0,rating_home_ad!J4055,rating_home_ad!$K$4,1)</f>
        <v>0.77807421067798466</v>
      </c>
      <c r="F4058" s="20">
        <f>1-_xlfn.NORM.DIST(0,rating_home_ad_bayes!W4055,rating_home_ad_bayes!$W$3,1)</f>
        <v>0.76984494413360138</v>
      </c>
      <c r="G4058" s="20">
        <f>1-_xlfn.NORM.DIST(0,rating_home_away!J4055,rating_home_away!$K$4,1)</f>
        <v>0.79589164495190812</v>
      </c>
      <c r="H4058">
        <f>1-formatted_data!J4058</f>
        <v>1</v>
      </c>
      <c r="V4058">
        <f t="shared" si="321"/>
        <v>1</v>
      </c>
      <c r="W4058">
        <f t="shared" si="322"/>
        <v>1</v>
      </c>
      <c r="X4058">
        <f t="shared" si="323"/>
        <v>1</v>
      </c>
      <c r="Y4058">
        <f t="shared" si="324"/>
        <v>1</v>
      </c>
      <c r="Z4058">
        <f t="shared" si="325"/>
        <v>1</v>
      </c>
    </row>
    <row r="4059" spans="1:26" x14ac:dyDescent="0.35">
      <c r="A4059">
        <v>4050</v>
      </c>
      <c r="B4059" s="19">
        <f>formatted_data!G4059</f>
        <v>0</v>
      </c>
      <c r="C4059" s="20">
        <f>formatted_data!$K$3</f>
        <v>0.57727438801605457</v>
      </c>
      <c r="D4059" s="20">
        <f>1-_xlfn.NORM.DIST(0,rating!J4056,rating!$K$4,1)</f>
        <v>0.39202590170705631</v>
      </c>
      <c r="E4059" s="20">
        <f>1-_xlfn.NORM.DIST(0,rating_home_ad!J4056,rating_home_ad!$K$4,1)</f>
        <v>0.4712412597792095</v>
      </c>
      <c r="F4059" s="20">
        <f>1-_xlfn.NORM.DIST(0,rating_home_ad_bayes!W4056,rating_home_ad_bayes!$W$3,1)</f>
        <v>0.47345280111291843</v>
      </c>
      <c r="G4059" s="20">
        <f>1-_xlfn.NORM.DIST(0,rating_home_away!J4056,rating_home_away!$K$4,1)</f>
        <v>0.41681925649287899</v>
      </c>
      <c r="H4059">
        <f>1-formatted_data!J4059</f>
        <v>1</v>
      </c>
      <c r="V4059">
        <f t="shared" si="321"/>
        <v>0</v>
      </c>
      <c r="W4059">
        <f t="shared" si="322"/>
        <v>1</v>
      </c>
      <c r="X4059">
        <f t="shared" si="323"/>
        <v>1</v>
      </c>
      <c r="Y4059">
        <f t="shared" si="324"/>
        <v>1</v>
      </c>
      <c r="Z4059">
        <f t="shared" si="325"/>
        <v>1</v>
      </c>
    </row>
    <row r="4060" spans="1:26" x14ac:dyDescent="0.35">
      <c r="A4060">
        <v>4051</v>
      </c>
      <c r="B4060" s="19">
        <f>formatted_data!G4060</f>
        <v>1</v>
      </c>
      <c r="C4060" s="20">
        <f>formatted_data!$K$3</f>
        <v>0.57727438801605457</v>
      </c>
      <c r="D4060" s="20">
        <f>1-_xlfn.NORM.DIST(0,rating!J4057,rating!$K$4,1)</f>
        <v>0.82827740497114655</v>
      </c>
      <c r="E4060" s="20">
        <f>1-_xlfn.NORM.DIST(0,rating_home_ad!J4057,rating_home_ad!$K$4,1)</f>
        <v>0.87861434516785852</v>
      </c>
      <c r="F4060" s="20">
        <f>1-_xlfn.NORM.DIST(0,rating_home_ad_bayes!W4057,rating_home_ad_bayes!$W$3,1)</f>
        <v>0.86964608228095708</v>
      </c>
      <c r="G4060" s="20">
        <f>1-_xlfn.NORM.DIST(0,rating_home_away!J4057,rating_home_away!$K$4,1)</f>
        <v>0.85947675800459455</v>
      </c>
      <c r="H4060">
        <f>1-formatted_data!J4060</f>
        <v>1</v>
      </c>
      <c r="V4060">
        <f t="shared" si="321"/>
        <v>1</v>
      </c>
      <c r="W4060">
        <f t="shared" si="322"/>
        <v>1</v>
      </c>
      <c r="X4060">
        <f t="shared" si="323"/>
        <v>1</v>
      </c>
      <c r="Y4060">
        <f t="shared" si="324"/>
        <v>1</v>
      </c>
      <c r="Z4060">
        <f t="shared" si="325"/>
        <v>1</v>
      </c>
    </row>
    <row r="4061" spans="1:26" x14ac:dyDescent="0.35">
      <c r="A4061">
        <v>4052</v>
      </c>
      <c r="B4061" s="19">
        <f>formatted_data!G4061</f>
        <v>1</v>
      </c>
      <c r="C4061" s="20">
        <f>formatted_data!$K$3</f>
        <v>0.57727438801605457</v>
      </c>
      <c r="D4061" s="20">
        <f>1-_xlfn.NORM.DIST(0,rating!J4058,rating!$K$4,1)</f>
        <v>0.61034554198488766</v>
      </c>
      <c r="E4061" s="20">
        <f>1-_xlfn.NORM.DIST(0,rating_home_ad!J4058,rating_home_ad!$K$4,1)</f>
        <v>0.68670018830397472</v>
      </c>
      <c r="F4061" s="20">
        <f>1-_xlfn.NORM.DIST(0,rating_home_ad_bayes!W4058,rating_home_ad_bayes!$W$3,1)</f>
        <v>0.68151774862033765</v>
      </c>
      <c r="G4061" s="20">
        <f>1-_xlfn.NORM.DIST(0,rating_home_away!J4058,rating_home_away!$K$4,1)</f>
        <v>0.73240176928913847</v>
      </c>
      <c r="H4061">
        <f>1-formatted_data!J4061</f>
        <v>1</v>
      </c>
      <c r="V4061">
        <f t="shared" si="321"/>
        <v>1</v>
      </c>
      <c r="W4061">
        <f t="shared" si="322"/>
        <v>1</v>
      </c>
      <c r="X4061">
        <f t="shared" si="323"/>
        <v>1</v>
      </c>
      <c r="Y4061">
        <f t="shared" si="324"/>
        <v>1</v>
      </c>
      <c r="Z4061">
        <f t="shared" si="325"/>
        <v>1</v>
      </c>
    </row>
    <row r="4062" spans="1:26" x14ac:dyDescent="0.35">
      <c r="A4062">
        <v>4053</v>
      </c>
      <c r="B4062" s="19">
        <f>formatted_data!G4062</f>
        <v>1</v>
      </c>
      <c r="C4062" s="20">
        <f>formatted_data!$K$3</f>
        <v>0.57727438801605457</v>
      </c>
      <c r="D4062" s="20">
        <f>1-_xlfn.NORM.DIST(0,rating!J4059,rating!$K$4,1)</f>
        <v>0.62646449399640436</v>
      </c>
      <c r="E4062" s="20">
        <f>1-_xlfn.NORM.DIST(0,rating_home_ad!J4059,rating_home_ad!$K$4,1)</f>
        <v>0.70078224096798392</v>
      </c>
      <c r="F4062" s="20">
        <f>1-_xlfn.NORM.DIST(0,rating_home_ad_bayes!W4059,rating_home_ad_bayes!$W$3,1)</f>
        <v>0.69516783365518986</v>
      </c>
      <c r="G4062" s="20">
        <f>1-_xlfn.NORM.DIST(0,rating_home_away!J4059,rating_home_away!$K$4,1)</f>
        <v>0.6969273102896657</v>
      </c>
      <c r="H4062">
        <f>1-formatted_data!J4062</f>
        <v>1</v>
      </c>
      <c r="V4062">
        <f t="shared" si="321"/>
        <v>1</v>
      </c>
      <c r="W4062">
        <f t="shared" si="322"/>
        <v>1</v>
      </c>
      <c r="X4062">
        <f t="shared" si="323"/>
        <v>1</v>
      </c>
      <c r="Y4062">
        <f t="shared" si="324"/>
        <v>1</v>
      </c>
      <c r="Z4062">
        <f t="shared" si="325"/>
        <v>1</v>
      </c>
    </row>
    <row r="4063" spans="1:26" x14ac:dyDescent="0.35">
      <c r="A4063">
        <v>4054</v>
      </c>
      <c r="B4063" s="19">
        <f>formatted_data!G4063</f>
        <v>1</v>
      </c>
      <c r="C4063" s="20">
        <f>formatted_data!$K$3</f>
        <v>0.57727438801605457</v>
      </c>
      <c r="D4063" s="20">
        <f>1-_xlfn.NORM.DIST(0,rating!J4060,rating!$K$4,1)</f>
        <v>0.39291022502476514</v>
      </c>
      <c r="E4063" s="20">
        <f>1-_xlfn.NORM.DIST(0,rating_home_ad!J4060,rating_home_ad!$K$4,1)</f>
        <v>0.47083040828078448</v>
      </c>
      <c r="F4063" s="20">
        <f>1-_xlfn.NORM.DIST(0,rating_home_ad_bayes!W4060,rating_home_ad_bayes!$W$3,1)</f>
        <v>0.4729601189098509</v>
      </c>
      <c r="G4063" s="20">
        <f>1-_xlfn.NORM.DIST(0,rating_home_away!J4060,rating_home_away!$K$4,1)</f>
        <v>0.43201244762065849</v>
      </c>
      <c r="H4063">
        <f>1-formatted_data!J4063</f>
        <v>1</v>
      </c>
      <c r="V4063">
        <f t="shared" si="321"/>
        <v>1</v>
      </c>
      <c r="W4063">
        <f t="shared" si="322"/>
        <v>0</v>
      </c>
      <c r="X4063">
        <f t="shared" si="323"/>
        <v>0</v>
      </c>
      <c r="Y4063">
        <f t="shared" si="324"/>
        <v>0</v>
      </c>
      <c r="Z4063">
        <f t="shared" si="325"/>
        <v>0</v>
      </c>
    </row>
    <row r="4064" spans="1:26" x14ac:dyDescent="0.35">
      <c r="A4064">
        <v>4055</v>
      </c>
      <c r="B4064" s="19">
        <f>formatted_data!G4064</f>
        <v>0</v>
      </c>
      <c r="C4064" s="20">
        <f>formatted_data!$K$3</f>
        <v>0.57727438801605457</v>
      </c>
      <c r="D4064" s="20">
        <f>1-_xlfn.NORM.DIST(0,rating!J4061,rating!$K$4,1)</f>
        <v>0.36667108691627082</v>
      </c>
      <c r="E4064" s="20">
        <f>1-_xlfn.NORM.DIST(0,rating_home_ad!J4061,rating_home_ad!$K$4,1)</f>
        <v>0.44232363171240052</v>
      </c>
      <c r="F4064" s="20">
        <f>1-_xlfn.NORM.DIST(0,rating_home_ad_bayes!W4061,rating_home_ad_bayes!$W$3,1)</f>
        <v>0.44535619814262373</v>
      </c>
      <c r="G4064" s="20">
        <f>1-_xlfn.NORM.DIST(0,rating_home_away!J4061,rating_home_away!$K$4,1)</f>
        <v>0.41311875354776251</v>
      </c>
      <c r="H4064">
        <f>1-formatted_data!J4064</f>
        <v>1</v>
      </c>
      <c r="V4064">
        <f t="shared" si="321"/>
        <v>0</v>
      </c>
      <c r="W4064">
        <f t="shared" si="322"/>
        <v>1</v>
      </c>
      <c r="X4064">
        <f t="shared" si="323"/>
        <v>1</v>
      </c>
      <c r="Y4064">
        <f t="shared" si="324"/>
        <v>1</v>
      </c>
      <c r="Z4064">
        <f t="shared" si="325"/>
        <v>1</v>
      </c>
    </row>
    <row r="4065" spans="1:26" x14ac:dyDescent="0.35">
      <c r="A4065">
        <v>4056</v>
      </c>
      <c r="B4065" s="19">
        <f>formatted_data!G4065</f>
        <v>1</v>
      </c>
      <c r="C4065" s="20">
        <f>formatted_data!$K$3</f>
        <v>0.57727438801605457</v>
      </c>
      <c r="D4065" s="20">
        <f>1-_xlfn.NORM.DIST(0,rating!J4062,rating!$K$4,1)</f>
        <v>0.60708367326193258</v>
      </c>
      <c r="E4065" s="20">
        <f>1-_xlfn.NORM.DIST(0,rating_home_ad!J4062,rating_home_ad!$K$4,1)</f>
        <v>0.68355768324944566</v>
      </c>
      <c r="F4065" s="20">
        <f>1-_xlfn.NORM.DIST(0,rating_home_ad_bayes!W4062,rating_home_ad_bayes!$W$3,1)</f>
        <v>0.67766973009878739</v>
      </c>
      <c r="G4065" s="20">
        <f>1-_xlfn.NORM.DIST(0,rating_home_away!J4062,rating_home_away!$K$4,1)</f>
        <v>0.66644566881116252</v>
      </c>
      <c r="H4065">
        <f>1-formatted_data!J4065</f>
        <v>1</v>
      </c>
      <c r="V4065">
        <f t="shared" si="321"/>
        <v>1</v>
      </c>
      <c r="W4065">
        <f t="shared" si="322"/>
        <v>1</v>
      </c>
      <c r="X4065">
        <f t="shared" si="323"/>
        <v>1</v>
      </c>
      <c r="Y4065">
        <f t="shared" si="324"/>
        <v>1</v>
      </c>
      <c r="Z4065">
        <f t="shared" si="325"/>
        <v>1</v>
      </c>
    </row>
    <row r="4066" spans="1:26" x14ac:dyDescent="0.35">
      <c r="A4066">
        <v>4057</v>
      </c>
      <c r="B4066" s="19">
        <f>formatted_data!G4066</f>
        <v>0</v>
      </c>
      <c r="C4066" s="20">
        <f>formatted_data!$K$3</f>
        <v>0.57727438801605457</v>
      </c>
      <c r="D4066" s="20">
        <f>1-_xlfn.NORM.DIST(0,rating!J4063,rating!$K$4,1)</f>
        <v>0.6082991247059869</v>
      </c>
      <c r="E4066" s="20">
        <f>1-_xlfn.NORM.DIST(0,rating_home_ad!J4063,rating_home_ad!$K$4,1)</f>
        <v>0.68402829124520848</v>
      </c>
      <c r="F4066" s="20">
        <f>1-_xlfn.NORM.DIST(0,rating_home_ad_bayes!W4063,rating_home_ad_bayes!$W$3,1)</f>
        <v>0.67827941657320268</v>
      </c>
      <c r="G4066" s="20">
        <f>1-_xlfn.NORM.DIST(0,rating_home_away!J4063,rating_home_away!$K$4,1)</f>
        <v>0.66750075860770863</v>
      </c>
      <c r="H4066">
        <f>1-formatted_data!J4066</f>
        <v>1</v>
      </c>
      <c r="V4066">
        <f t="shared" si="321"/>
        <v>0</v>
      </c>
      <c r="W4066">
        <f t="shared" si="322"/>
        <v>0</v>
      </c>
      <c r="X4066">
        <f t="shared" si="323"/>
        <v>0</v>
      </c>
      <c r="Y4066">
        <f t="shared" si="324"/>
        <v>0</v>
      </c>
      <c r="Z4066">
        <f t="shared" si="325"/>
        <v>0</v>
      </c>
    </row>
    <row r="4067" spans="1:26" x14ac:dyDescent="0.35">
      <c r="A4067">
        <v>4058</v>
      </c>
      <c r="B4067" s="19">
        <f>formatted_data!G4067</f>
        <v>1</v>
      </c>
      <c r="C4067" s="20">
        <f>formatted_data!$K$3</f>
        <v>0.57727438801605457</v>
      </c>
      <c r="D4067" s="20">
        <f>1-_xlfn.NORM.DIST(0,rating!J4064,rating!$K$4,1)</f>
        <v>0.46603615267652299</v>
      </c>
      <c r="E4067" s="20">
        <f>1-_xlfn.NORM.DIST(0,rating_home_ad!J4064,rating_home_ad!$K$4,1)</f>
        <v>0.54565934446291176</v>
      </c>
      <c r="F4067" s="20">
        <f>1-_xlfn.NORM.DIST(0,rating_home_ad_bayes!W4064,rating_home_ad_bayes!$W$3,1)</f>
        <v>0.54481560556801356</v>
      </c>
      <c r="G4067" s="20">
        <f>1-_xlfn.NORM.DIST(0,rating_home_away!J4064,rating_home_away!$K$4,1)</f>
        <v>0.54351885322178306</v>
      </c>
      <c r="H4067">
        <f>1-formatted_data!J4067</f>
        <v>1</v>
      </c>
      <c r="V4067">
        <f t="shared" si="321"/>
        <v>1</v>
      </c>
      <c r="W4067">
        <f t="shared" si="322"/>
        <v>0</v>
      </c>
      <c r="X4067">
        <f t="shared" si="323"/>
        <v>1</v>
      </c>
      <c r="Y4067">
        <f t="shared" si="324"/>
        <v>1</v>
      </c>
      <c r="Z4067">
        <f t="shared" si="325"/>
        <v>1</v>
      </c>
    </row>
    <row r="4068" spans="1:26" x14ac:dyDescent="0.35">
      <c r="A4068">
        <v>4059</v>
      </c>
      <c r="B4068" s="19">
        <f>formatted_data!G4068</f>
        <v>1</v>
      </c>
      <c r="C4068" s="20">
        <f>formatted_data!$K$3</f>
        <v>0.57727438801605457</v>
      </c>
      <c r="D4068" s="20">
        <f>1-_xlfn.NORM.DIST(0,rating!J4065,rating!$K$4,1)</f>
        <v>0.82249933591315183</v>
      </c>
      <c r="E4068" s="20">
        <f>1-_xlfn.NORM.DIST(0,rating_home_ad!J4065,rating_home_ad!$K$4,1)</f>
        <v>0.87334031887007035</v>
      </c>
      <c r="F4068" s="20">
        <f>1-_xlfn.NORM.DIST(0,rating_home_ad_bayes!W4065,rating_home_ad_bayes!$W$3,1)</f>
        <v>0.8643521640174161</v>
      </c>
      <c r="G4068" s="20">
        <f>1-_xlfn.NORM.DIST(0,rating_home_away!J4065,rating_home_away!$K$4,1)</f>
        <v>0.86205952192156599</v>
      </c>
      <c r="H4068">
        <f>1-formatted_data!J4068</f>
        <v>1</v>
      </c>
      <c r="V4068">
        <f t="shared" si="321"/>
        <v>1</v>
      </c>
      <c r="W4068">
        <f t="shared" si="322"/>
        <v>1</v>
      </c>
      <c r="X4068">
        <f t="shared" si="323"/>
        <v>1</v>
      </c>
      <c r="Y4068">
        <f t="shared" si="324"/>
        <v>1</v>
      </c>
      <c r="Z4068">
        <f t="shared" si="325"/>
        <v>1</v>
      </c>
    </row>
    <row r="4069" spans="1:26" x14ac:dyDescent="0.35">
      <c r="A4069">
        <v>4060</v>
      </c>
      <c r="B4069" s="19">
        <f>formatted_data!G4069</f>
        <v>0</v>
      </c>
      <c r="C4069" s="20">
        <f>formatted_data!$K$3</f>
        <v>0.57727438801605457</v>
      </c>
      <c r="D4069" s="20">
        <f>1-_xlfn.NORM.DIST(0,rating!J4066,rating!$K$4,1)</f>
        <v>0.36547627957743234</v>
      </c>
      <c r="E4069" s="20">
        <f>1-_xlfn.NORM.DIST(0,rating_home_ad!J4066,rating_home_ad!$K$4,1)</f>
        <v>0.44266398262951723</v>
      </c>
      <c r="F4069" s="20">
        <f>1-_xlfn.NORM.DIST(0,rating_home_ad_bayes!W4066,rating_home_ad_bayes!$W$3,1)</f>
        <v>0.44507315195273023</v>
      </c>
      <c r="G4069" s="20">
        <f>1-_xlfn.NORM.DIST(0,rating_home_away!J4066,rating_home_away!$K$4,1)</f>
        <v>0.40906552494921777</v>
      </c>
      <c r="H4069">
        <f>1-formatted_data!J4069</f>
        <v>1</v>
      </c>
      <c r="V4069">
        <f t="shared" si="321"/>
        <v>0</v>
      </c>
      <c r="W4069">
        <f t="shared" si="322"/>
        <v>1</v>
      </c>
      <c r="X4069">
        <f t="shared" si="323"/>
        <v>1</v>
      </c>
      <c r="Y4069">
        <f t="shared" si="324"/>
        <v>1</v>
      </c>
      <c r="Z4069">
        <f t="shared" si="325"/>
        <v>1</v>
      </c>
    </row>
    <row r="4070" spans="1:26" x14ac:dyDescent="0.35">
      <c r="A4070">
        <v>4061</v>
      </c>
      <c r="B4070" s="19">
        <f>formatted_data!G4070</f>
        <v>1</v>
      </c>
      <c r="C4070" s="20">
        <f>formatted_data!$K$3</f>
        <v>0.57727438801605457</v>
      </c>
      <c r="D4070" s="20">
        <f>1-_xlfn.NORM.DIST(0,rating!J4067,rating!$K$4,1)</f>
        <v>0.71340384101256649</v>
      </c>
      <c r="E4070" s="20">
        <f>1-_xlfn.NORM.DIST(0,rating_home_ad!J4067,rating_home_ad!$K$4,1)</f>
        <v>0.78030303147322622</v>
      </c>
      <c r="F4070" s="20">
        <f>1-_xlfn.NORM.DIST(0,rating_home_ad_bayes!W4067,rating_home_ad_bayes!$W$3,1)</f>
        <v>0.77237843081909929</v>
      </c>
      <c r="G4070" s="20">
        <f>1-_xlfn.NORM.DIST(0,rating_home_away!J4067,rating_home_away!$K$4,1)</f>
        <v>0.81276666993737634</v>
      </c>
      <c r="H4070">
        <f>1-formatted_data!J4070</f>
        <v>1</v>
      </c>
      <c r="V4070">
        <f t="shared" si="321"/>
        <v>1</v>
      </c>
      <c r="W4070">
        <f t="shared" si="322"/>
        <v>1</v>
      </c>
      <c r="X4070">
        <f t="shared" si="323"/>
        <v>1</v>
      </c>
      <c r="Y4070">
        <f t="shared" si="324"/>
        <v>1</v>
      </c>
      <c r="Z4070">
        <f t="shared" si="325"/>
        <v>1</v>
      </c>
    </row>
    <row r="4071" spans="1:26" x14ac:dyDescent="0.35">
      <c r="A4071">
        <v>4062</v>
      </c>
      <c r="B4071" s="19">
        <f>formatted_data!G4071</f>
        <v>0</v>
      </c>
      <c r="C4071" s="20">
        <f>formatted_data!$K$3</f>
        <v>0.57727438801605457</v>
      </c>
      <c r="D4071" s="20">
        <f>1-_xlfn.NORM.DIST(0,rating!J4068,rating!$K$4,1)</f>
        <v>0.31610402721656405</v>
      </c>
      <c r="E4071" s="20">
        <f>1-_xlfn.NORM.DIST(0,rating_home_ad!J4068,rating_home_ad!$K$4,1)</f>
        <v>0.3875721169965618</v>
      </c>
      <c r="F4071" s="20">
        <f>1-_xlfn.NORM.DIST(0,rating_home_ad_bayes!W4068,rating_home_ad_bayes!$W$3,1)</f>
        <v>0.39271518990464571</v>
      </c>
      <c r="G4071" s="20">
        <f>1-_xlfn.NORM.DIST(0,rating_home_away!J4068,rating_home_away!$K$4,1)</f>
        <v>0.38749870290444921</v>
      </c>
      <c r="H4071">
        <f>1-formatted_data!J4071</f>
        <v>1</v>
      </c>
      <c r="V4071">
        <f t="shared" si="321"/>
        <v>0</v>
      </c>
      <c r="W4071">
        <f t="shared" si="322"/>
        <v>1</v>
      </c>
      <c r="X4071">
        <f t="shared" si="323"/>
        <v>1</v>
      </c>
      <c r="Y4071">
        <f t="shared" si="324"/>
        <v>1</v>
      </c>
      <c r="Z4071">
        <f t="shared" si="325"/>
        <v>1</v>
      </c>
    </row>
    <row r="4072" spans="1:26" x14ac:dyDescent="0.35">
      <c r="A4072">
        <v>4063</v>
      </c>
      <c r="B4072" s="19">
        <f>formatted_data!G4072</f>
        <v>1</v>
      </c>
      <c r="C4072" s="20">
        <f>formatted_data!$K$3</f>
        <v>0.57727438801605457</v>
      </c>
      <c r="D4072" s="20">
        <f>1-_xlfn.NORM.DIST(0,rating!J4069,rating!$K$4,1)</f>
        <v>0.42791799235641648</v>
      </c>
      <c r="E4072" s="20">
        <f>1-_xlfn.NORM.DIST(0,rating_home_ad!J4069,rating_home_ad!$K$4,1)</f>
        <v>0.50734643943706925</v>
      </c>
      <c r="F4072" s="20">
        <f>1-_xlfn.NORM.DIST(0,rating_home_ad_bayes!W4069,rating_home_ad_bayes!$W$3,1)</f>
        <v>0.50820209174634756</v>
      </c>
      <c r="G4072" s="20">
        <f>1-_xlfn.NORM.DIST(0,rating_home_away!J4069,rating_home_away!$K$4,1)</f>
        <v>0.53825682700153121</v>
      </c>
      <c r="H4072">
        <f>1-formatted_data!J4072</f>
        <v>1</v>
      </c>
      <c r="V4072">
        <f t="shared" si="321"/>
        <v>1</v>
      </c>
      <c r="W4072">
        <f t="shared" si="322"/>
        <v>0</v>
      </c>
      <c r="X4072">
        <f t="shared" si="323"/>
        <v>1</v>
      </c>
      <c r="Y4072">
        <f t="shared" si="324"/>
        <v>1</v>
      </c>
      <c r="Z4072">
        <f t="shared" si="325"/>
        <v>1</v>
      </c>
    </row>
    <row r="4073" spans="1:26" x14ac:dyDescent="0.35">
      <c r="A4073">
        <v>4064</v>
      </c>
      <c r="B4073" s="19">
        <f>formatted_data!G4073</f>
        <v>1</v>
      </c>
      <c r="C4073" s="20">
        <f>formatted_data!$K$3</f>
        <v>0.57727438801605457</v>
      </c>
      <c r="D4073" s="20">
        <f>1-_xlfn.NORM.DIST(0,rating!J4070,rating!$K$4,1)</f>
        <v>0.66383051240752033</v>
      </c>
      <c r="E4073" s="20">
        <f>1-_xlfn.NORM.DIST(0,rating_home_ad!J4070,rating_home_ad!$K$4,1)</f>
        <v>0.73687242617417992</v>
      </c>
      <c r="F4073" s="20">
        <f>1-_xlfn.NORM.DIST(0,rating_home_ad_bayes!W4070,rating_home_ad_bayes!$W$3,1)</f>
        <v>0.73040312218449965</v>
      </c>
      <c r="G4073" s="20">
        <f>1-_xlfn.NORM.DIST(0,rating_home_away!J4070,rating_home_away!$K$4,1)</f>
        <v>0.74663178139601916</v>
      </c>
      <c r="H4073">
        <f>1-formatted_data!J4073</f>
        <v>1</v>
      </c>
      <c r="V4073">
        <f t="shared" si="321"/>
        <v>1</v>
      </c>
      <c r="W4073">
        <f t="shared" si="322"/>
        <v>1</v>
      </c>
      <c r="X4073">
        <f t="shared" si="323"/>
        <v>1</v>
      </c>
      <c r="Y4073">
        <f t="shared" si="324"/>
        <v>1</v>
      </c>
      <c r="Z4073">
        <f t="shared" si="325"/>
        <v>1</v>
      </c>
    </row>
    <row r="4074" spans="1:26" x14ac:dyDescent="0.35">
      <c r="A4074">
        <v>4065</v>
      </c>
      <c r="B4074" s="19">
        <f>formatted_data!G4074</f>
        <v>1</v>
      </c>
      <c r="C4074" s="20">
        <f>formatted_data!$K$3</f>
        <v>0.57727438801605457</v>
      </c>
      <c r="D4074" s="20">
        <f>1-_xlfn.NORM.DIST(0,rating!J4071,rating!$K$4,1)</f>
        <v>0.3833936716820423</v>
      </c>
      <c r="E4074" s="20">
        <f>1-_xlfn.NORM.DIST(0,rating_home_ad!J4071,rating_home_ad!$K$4,1)</f>
        <v>0.45542096036762159</v>
      </c>
      <c r="F4074" s="20">
        <f>1-_xlfn.NORM.DIST(0,rating_home_ad_bayes!W4071,rating_home_ad_bayes!$W$3,1)</f>
        <v>0.45830998572838122</v>
      </c>
      <c r="G4074" s="20">
        <f>1-_xlfn.NORM.DIST(0,rating_home_away!J4071,rating_home_away!$K$4,1)</f>
        <v>0.43897880124617839</v>
      </c>
      <c r="H4074">
        <f>1-formatted_data!J4074</f>
        <v>1</v>
      </c>
      <c r="V4074">
        <f t="shared" si="321"/>
        <v>1</v>
      </c>
      <c r="W4074">
        <f t="shared" si="322"/>
        <v>0</v>
      </c>
      <c r="X4074">
        <f t="shared" si="323"/>
        <v>0</v>
      </c>
      <c r="Y4074">
        <f t="shared" si="324"/>
        <v>0</v>
      </c>
      <c r="Z4074">
        <f t="shared" si="325"/>
        <v>0</v>
      </c>
    </row>
    <row r="4075" spans="1:26" x14ac:dyDescent="0.35">
      <c r="A4075">
        <v>4066</v>
      </c>
      <c r="B4075" s="19">
        <f>formatted_data!G4075</f>
        <v>1</v>
      </c>
      <c r="C4075" s="20">
        <f>formatted_data!$K$3</f>
        <v>0.57727438801605457</v>
      </c>
      <c r="D4075" s="20">
        <f>1-_xlfn.NORM.DIST(0,rating!J4072,rating!$K$4,1)</f>
        <v>0.34532617471872262</v>
      </c>
      <c r="E4075" s="20">
        <f>1-_xlfn.NORM.DIST(0,rating_home_ad!J4072,rating_home_ad!$K$4,1)</f>
        <v>0.4211048491263667</v>
      </c>
      <c r="F4075" s="20">
        <f>1-_xlfn.NORM.DIST(0,rating_home_ad_bayes!W4072,rating_home_ad_bayes!$W$3,1)</f>
        <v>0.4242277152756434</v>
      </c>
      <c r="G4075" s="20">
        <f>1-_xlfn.NORM.DIST(0,rating_home_away!J4072,rating_home_away!$K$4,1)</f>
        <v>0.42828083177476761</v>
      </c>
      <c r="H4075">
        <f>1-formatted_data!J4075</f>
        <v>1</v>
      </c>
      <c r="V4075">
        <f t="shared" si="321"/>
        <v>1</v>
      </c>
      <c r="W4075">
        <f t="shared" si="322"/>
        <v>0</v>
      </c>
      <c r="X4075">
        <f t="shared" si="323"/>
        <v>0</v>
      </c>
      <c r="Y4075">
        <f t="shared" si="324"/>
        <v>0</v>
      </c>
      <c r="Z4075">
        <f t="shared" si="325"/>
        <v>0</v>
      </c>
    </row>
    <row r="4076" spans="1:26" x14ac:dyDescent="0.35">
      <c r="A4076">
        <v>4067</v>
      </c>
      <c r="B4076" s="19">
        <f>formatted_data!G4076</f>
        <v>1</v>
      </c>
      <c r="C4076" s="20">
        <f>formatted_data!$K$3</f>
        <v>0.57727438801605457</v>
      </c>
      <c r="D4076" s="20">
        <f>1-_xlfn.NORM.DIST(0,rating!J4073,rating!$K$4,1)</f>
        <v>0.68549028308434057</v>
      </c>
      <c r="E4076" s="20">
        <f>1-_xlfn.NORM.DIST(0,rating_home_ad!J4073,rating_home_ad!$K$4,1)</f>
        <v>0.75617534681603793</v>
      </c>
      <c r="F4076" s="20">
        <f>1-_xlfn.NORM.DIST(0,rating_home_ad_bayes!W4073,rating_home_ad_bayes!$W$3,1)</f>
        <v>0.74861143360163296</v>
      </c>
      <c r="G4076" s="20">
        <f>1-_xlfn.NORM.DIST(0,rating_home_away!J4073,rating_home_away!$K$4,1)</f>
        <v>0.80039284224301555</v>
      </c>
      <c r="H4076">
        <f>1-formatted_data!J4076</f>
        <v>1</v>
      </c>
      <c r="V4076">
        <f t="shared" si="321"/>
        <v>1</v>
      </c>
      <c r="W4076">
        <f t="shared" si="322"/>
        <v>1</v>
      </c>
      <c r="X4076">
        <f t="shared" si="323"/>
        <v>1</v>
      </c>
      <c r="Y4076">
        <f t="shared" si="324"/>
        <v>1</v>
      </c>
      <c r="Z4076">
        <f t="shared" si="325"/>
        <v>1</v>
      </c>
    </row>
    <row r="4077" spans="1:26" x14ac:dyDescent="0.35">
      <c r="A4077">
        <v>4068</v>
      </c>
      <c r="B4077" s="19">
        <f>formatted_data!G4077</f>
        <v>0</v>
      </c>
      <c r="C4077" s="20">
        <f>formatted_data!$K$3</f>
        <v>0.57727438801605457</v>
      </c>
      <c r="D4077" s="20">
        <f>1-_xlfn.NORM.DIST(0,rating!J4074,rating!$K$4,1)</f>
        <v>0.51425783088615873</v>
      </c>
      <c r="E4077" s="20">
        <f>1-_xlfn.NORM.DIST(0,rating_home_ad!J4074,rating_home_ad!$K$4,1)</f>
        <v>0.59411288715041743</v>
      </c>
      <c r="F4077" s="20">
        <f>1-_xlfn.NORM.DIST(0,rating_home_ad_bayes!W4074,rating_home_ad_bayes!$W$3,1)</f>
        <v>0.59149856919644472</v>
      </c>
      <c r="G4077" s="20">
        <f>1-_xlfn.NORM.DIST(0,rating_home_away!J4074,rating_home_away!$K$4,1)</f>
        <v>0.61180511200307763</v>
      </c>
      <c r="H4077">
        <f>1-formatted_data!J4077</f>
        <v>1</v>
      </c>
      <c r="V4077">
        <f t="shared" si="321"/>
        <v>0</v>
      </c>
      <c r="W4077">
        <f t="shared" si="322"/>
        <v>0</v>
      </c>
      <c r="X4077">
        <f t="shared" si="323"/>
        <v>0</v>
      </c>
      <c r="Y4077">
        <f t="shared" si="324"/>
        <v>0</v>
      </c>
      <c r="Z4077">
        <f t="shared" si="325"/>
        <v>0</v>
      </c>
    </row>
    <row r="4078" spans="1:26" x14ac:dyDescent="0.35">
      <c r="A4078">
        <v>4069</v>
      </c>
      <c r="B4078" s="19">
        <f>formatted_data!G4078</f>
        <v>1</v>
      </c>
      <c r="C4078" s="20">
        <f>formatted_data!$K$3</f>
        <v>0.57727438801605457</v>
      </c>
      <c r="D4078" s="20">
        <f>1-_xlfn.NORM.DIST(0,rating!J4075,rating!$K$4,1)</f>
        <v>0.6332816321610838</v>
      </c>
      <c r="E4078" s="20">
        <f>1-_xlfn.NORM.DIST(0,rating_home_ad!J4075,rating_home_ad!$K$4,1)</f>
        <v>0.70990533925604649</v>
      </c>
      <c r="F4078" s="20">
        <f>1-_xlfn.NORM.DIST(0,rating_home_ad_bayes!W4075,rating_home_ad_bayes!$W$3,1)</f>
        <v>0.70355688766961966</v>
      </c>
      <c r="G4078" s="20">
        <f>1-_xlfn.NORM.DIST(0,rating_home_away!J4075,rating_home_away!$K$4,1)</f>
        <v>0.68806766894121107</v>
      </c>
      <c r="H4078">
        <f>1-formatted_data!J4078</f>
        <v>1</v>
      </c>
      <c r="V4078">
        <f t="shared" si="321"/>
        <v>1</v>
      </c>
      <c r="W4078">
        <f t="shared" si="322"/>
        <v>1</v>
      </c>
      <c r="X4078">
        <f t="shared" si="323"/>
        <v>1</v>
      </c>
      <c r="Y4078">
        <f t="shared" si="324"/>
        <v>1</v>
      </c>
      <c r="Z4078">
        <f t="shared" si="325"/>
        <v>1</v>
      </c>
    </row>
    <row r="4079" spans="1:26" x14ac:dyDescent="0.35">
      <c r="A4079">
        <v>4070</v>
      </c>
      <c r="B4079" s="19">
        <f>formatted_data!G4079</f>
        <v>1</v>
      </c>
      <c r="C4079" s="20">
        <f>formatted_data!$K$3</f>
        <v>0.57727438801605457</v>
      </c>
      <c r="D4079" s="20">
        <f>1-_xlfn.NORM.DIST(0,rating!J4076,rating!$K$4,1)</f>
        <v>0.61071890980894872</v>
      </c>
      <c r="E4079" s="20">
        <f>1-_xlfn.NORM.DIST(0,rating_home_ad!J4076,rating_home_ad!$K$4,1)</f>
        <v>0.68829606092746543</v>
      </c>
      <c r="F4079" s="20">
        <f>1-_xlfn.NORM.DIST(0,rating_home_ad_bayes!W4076,rating_home_ad_bayes!$W$3,1)</f>
        <v>0.68301599841853911</v>
      </c>
      <c r="G4079" s="20">
        <f>1-_xlfn.NORM.DIST(0,rating_home_away!J4076,rating_home_away!$K$4,1)</f>
        <v>0.7421841598475537</v>
      </c>
      <c r="H4079">
        <f>1-formatted_data!J4079</f>
        <v>1</v>
      </c>
      <c r="V4079">
        <f t="shared" si="321"/>
        <v>1</v>
      </c>
      <c r="W4079">
        <f t="shared" si="322"/>
        <v>1</v>
      </c>
      <c r="X4079">
        <f t="shared" si="323"/>
        <v>1</v>
      </c>
      <c r="Y4079">
        <f t="shared" si="324"/>
        <v>1</v>
      </c>
      <c r="Z4079">
        <f t="shared" si="325"/>
        <v>1</v>
      </c>
    </row>
    <row r="4080" spans="1:26" x14ac:dyDescent="0.35">
      <c r="A4080">
        <v>4071</v>
      </c>
      <c r="B4080" s="19">
        <f>formatted_data!G4080</f>
        <v>1</v>
      </c>
      <c r="C4080" s="20">
        <f>formatted_data!$K$3</f>
        <v>0.57727438801605457</v>
      </c>
      <c r="D4080" s="20">
        <f>1-_xlfn.NORM.DIST(0,rating!J4077,rating!$K$4,1)</f>
        <v>0.52537113852644834</v>
      </c>
      <c r="E4080" s="20">
        <f>1-_xlfn.NORM.DIST(0,rating_home_ad!J4077,rating_home_ad!$K$4,1)</f>
        <v>0.60352782391769366</v>
      </c>
      <c r="F4080" s="20">
        <f>1-_xlfn.NORM.DIST(0,rating_home_ad_bayes!W4077,rating_home_ad_bayes!$W$3,1)</f>
        <v>0.60078137469226811</v>
      </c>
      <c r="G4080" s="20">
        <f>1-_xlfn.NORM.DIST(0,rating_home_away!J4077,rating_home_away!$K$4,1)</f>
        <v>0.60776366603416809</v>
      </c>
      <c r="H4080">
        <f>1-formatted_data!J4080</f>
        <v>1</v>
      </c>
      <c r="V4080">
        <f t="shared" si="321"/>
        <v>1</v>
      </c>
      <c r="W4080">
        <f t="shared" si="322"/>
        <v>1</v>
      </c>
      <c r="X4080">
        <f t="shared" si="323"/>
        <v>1</v>
      </c>
      <c r="Y4080">
        <f t="shared" si="324"/>
        <v>1</v>
      </c>
      <c r="Z4080">
        <f t="shared" si="325"/>
        <v>1</v>
      </c>
    </row>
    <row r="4081" spans="1:26" x14ac:dyDescent="0.35">
      <c r="A4081">
        <v>4072</v>
      </c>
      <c r="B4081" s="19">
        <f>formatted_data!G4081</f>
        <v>1</v>
      </c>
      <c r="C4081" s="20">
        <f>formatted_data!$K$3</f>
        <v>0.57727438801605457</v>
      </c>
      <c r="D4081" s="20">
        <f>1-_xlfn.NORM.DIST(0,rating!J4078,rating!$K$4,1)</f>
        <v>0.6082991247059869</v>
      </c>
      <c r="E4081" s="20">
        <f>1-_xlfn.NORM.DIST(0,rating_home_ad!J4078,rating_home_ad!$K$4,1)</f>
        <v>0.68402829124520848</v>
      </c>
      <c r="F4081" s="20">
        <f>1-_xlfn.NORM.DIST(0,rating_home_ad_bayes!W4078,rating_home_ad_bayes!$W$3,1)</f>
        <v>0.67827941657320268</v>
      </c>
      <c r="G4081" s="20">
        <f>1-_xlfn.NORM.DIST(0,rating_home_away!J4078,rating_home_away!$K$4,1)</f>
        <v>0.66750075860770863</v>
      </c>
      <c r="H4081">
        <f>1-formatted_data!J4081</f>
        <v>1</v>
      </c>
      <c r="V4081">
        <f t="shared" si="321"/>
        <v>1</v>
      </c>
      <c r="W4081">
        <f t="shared" si="322"/>
        <v>1</v>
      </c>
      <c r="X4081">
        <f t="shared" si="323"/>
        <v>1</v>
      </c>
      <c r="Y4081">
        <f t="shared" si="324"/>
        <v>1</v>
      </c>
      <c r="Z4081">
        <f t="shared" si="325"/>
        <v>1</v>
      </c>
    </row>
    <row r="4082" spans="1:26" x14ac:dyDescent="0.35">
      <c r="A4082">
        <v>4073</v>
      </c>
      <c r="B4082" s="19">
        <f>formatted_data!G4082</f>
        <v>1</v>
      </c>
      <c r="C4082" s="20">
        <f>formatted_data!$K$3</f>
        <v>0.57727438801605457</v>
      </c>
      <c r="D4082" s="20">
        <f>1-_xlfn.NORM.DIST(0,rating!J4079,rating!$K$4,1)</f>
        <v>0.60255722484641527</v>
      </c>
      <c r="E4082" s="20">
        <f>1-_xlfn.NORM.DIST(0,rating_home_ad!J4079,rating_home_ad!$K$4,1)</f>
        <v>0.67801192617638184</v>
      </c>
      <c r="F4082" s="20">
        <f>1-_xlfn.NORM.DIST(0,rating_home_ad_bayes!W4079,rating_home_ad_bayes!$W$3,1)</f>
        <v>0.67254624082812764</v>
      </c>
      <c r="G4082" s="20">
        <f>1-_xlfn.NORM.DIST(0,rating_home_away!J4079,rating_home_away!$K$4,1)</f>
        <v>0.64886423664818427</v>
      </c>
      <c r="H4082">
        <f>1-formatted_data!J4082</f>
        <v>1</v>
      </c>
      <c r="V4082">
        <f t="shared" si="321"/>
        <v>1</v>
      </c>
      <c r="W4082">
        <f t="shared" si="322"/>
        <v>1</v>
      </c>
      <c r="X4082">
        <f t="shared" si="323"/>
        <v>1</v>
      </c>
      <c r="Y4082">
        <f t="shared" si="324"/>
        <v>1</v>
      </c>
      <c r="Z4082">
        <f t="shared" si="325"/>
        <v>1</v>
      </c>
    </row>
    <row r="4083" spans="1:26" x14ac:dyDescent="0.35">
      <c r="A4083">
        <v>4074</v>
      </c>
      <c r="B4083" s="19">
        <f>formatted_data!G4083</f>
        <v>1</v>
      </c>
      <c r="C4083" s="20">
        <f>formatted_data!$K$3</f>
        <v>0.57727438801605457</v>
      </c>
      <c r="D4083" s="20">
        <f>1-_xlfn.NORM.DIST(0,rating!J4080,rating!$K$4,1)</f>
        <v>0.6525911357108034</v>
      </c>
      <c r="E4083" s="20">
        <f>1-_xlfn.NORM.DIST(0,rating_home_ad!J4080,rating_home_ad!$K$4,1)</f>
        <v>0.72502358169525638</v>
      </c>
      <c r="F4083" s="20">
        <f>1-_xlfn.NORM.DIST(0,rating_home_ad_bayes!W4080,rating_home_ad_bayes!$W$3,1)</f>
        <v>0.7187959139972655</v>
      </c>
      <c r="G4083" s="20">
        <f>1-_xlfn.NORM.DIST(0,rating_home_away!J4080,rating_home_away!$K$4,1)</f>
        <v>0.72330272634559267</v>
      </c>
      <c r="H4083">
        <f>1-formatted_data!J4083</f>
        <v>1</v>
      </c>
      <c r="V4083">
        <f t="shared" si="321"/>
        <v>1</v>
      </c>
      <c r="W4083">
        <f t="shared" si="322"/>
        <v>1</v>
      </c>
      <c r="X4083">
        <f t="shared" si="323"/>
        <v>1</v>
      </c>
      <c r="Y4083">
        <f t="shared" si="324"/>
        <v>1</v>
      </c>
      <c r="Z4083">
        <f t="shared" si="325"/>
        <v>1</v>
      </c>
    </row>
    <row r="4084" spans="1:26" x14ac:dyDescent="0.35">
      <c r="A4084">
        <v>4075</v>
      </c>
      <c r="B4084" s="19">
        <f>formatted_data!G4084</f>
        <v>1</v>
      </c>
      <c r="C4084" s="20">
        <f>formatted_data!$K$3</f>
        <v>0.57727438801605457</v>
      </c>
      <c r="D4084" s="20">
        <f>1-_xlfn.NORM.DIST(0,rating!J4081,rating!$K$4,1)</f>
        <v>0.58796049164502129</v>
      </c>
      <c r="E4084" s="20">
        <f>1-_xlfn.NORM.DIST(0,rating_home_ad!J4081,rating_home_ad!$K$4,1)</f>
        <v>0.6632389408612942</v>
      </c>
      <c r="F4084" s="20">
        <f>1-_xlfn.NORM.DIST(0,rating_home_ad_bayes!W4081,rating_home_ad_bayes!$W$3,1)</f>
        <v>0.65881143108670415</v>
      </c>
      <c r="G4084" s="20">
        <f>1-_xlfn.NORM.DIST(0,rating_home_away!J4081,rating_home_away!$K$4,1)</f>
        <v>0.69831537400705312</v>
      </c>
      <c r="H4084">
        <f>1-formatted_data!J4084</f>
        <v>1</v>
      </c>
      <c r="V4084">
        <f t="shared" si="321"/>
        <v>1</v>
      </c>
      <c r="W4084">
        <f t="shared" si="322"/>
        <v>1</v>
      </c>
      <c r="X4084">
        <f t="shared" si="323"/>
        <v>1</v>
      </c>
      <c r="Y4084">
        <f t="shared" si="324"/>
        <v>1</v>
      </c>
      <c r="Z4084">
        <f t="shared" si="325"/>
        <v>1</v>
      </c>
    </row>
    <row r="4085" spans="1:26" x14ac:dyDescent="0.35">
      <c r="A4085">
        <v>4076</v>
      </c>
      <c r="B4085" s="19">
        <f>formatted_data!G4085</f>
        <v>1</v>
      </c>
      <c r="C4085" s="20">
        <f>formatted_data!$K$3</f>
        <v>0.57727438801605457</v>
      </c>
      <c r="D4085" s="20">
        <f>1-_xlfn.NORM.DIST(0,rating!J4082,rating!$K$4,1)</f>
        <v>0.51425783088615873</v>
      </c>
      <c r="E4085" s="20">
        <f>1-_xlfn.NORM.DIST(0,rating_home_ad!J4082,rating_home_ad!$K$4,1)</f>
        <v>0.59411288715041743</v>
      </c>
      <c r="F4085" s="20">
        <f>1-_xlfn.NORM.DIST(0,rating_home_ad_bayes!W4082,rating_home_ad_bayes!$W$3,1)</f>
        <v>0.59149856919644472</v>
      </c>
      <c r="G4085" s="20">
        <f>1-_xlfn.NORM.DIST(0,rating_home_away!J4082,rating_home_away!$K$4,1)</f>
        <v>0.61180511200307763</v>
      </c>
      <c r="H4085">
        <f>1-formatted_data!J4085</f>
        <v>1</v>
      </c>
      <c r="V4085">
        <f t="shared" si="321"/>
        <v>1</v>
      </c>
      <c r="W4085">
        <f t="shared" si="322"/>
        <v>1</v>
      </c>
      <c r="X4085">
        <f t="shared" si="323"/>
        <v>1</v>
      </c>
      <c r="Y4085">
        <f t="shared" si="324"/>
        <v>1</v>
      </c>
      <c r="Z4085">
        <f t="shared" si="325"/>
        <v>1</v>
      </c>
    </row>
    <row r="4086" spans="1:26" x14ac:dyDescent="0.35">
      <c r="A4086">
        <v>4077</v>
      </c>
      <c r="B4086" s="19">
        <f>formatted_data!G4086</f>
        <v>1</v>
      </c>
      <c r="C4086" s="20">
        <f>formatted_data!$K$3</f>
        <v>0.57727438801605457</v>
      </c>
      <c r="D4086" s="20">
        <f>1-_xlfn.NORM.DIST(0,rating!J4083,rating!$K$4,1)</f>
        <v>0.61071890980894872</v>
      </c>
      <c r="E4086" s="20">
        <f>1-_xlfn.NORM.DIST(0,rating_home_ad!J4083,rating_home_ad!$K$4,1)</f>
        <v>0.68829606092746543</v>
      </c>
      <c r="F4086" s="20">
        <f>1-_xlfn.NORM.DIST(0,rating_home_ad_bayes!W4083,rating_home_ad_bayes!$W$3,1)</f>
        <v>0.68301599841853911</v>
      </c>
      <c r="G4086" s="20">
        <f>1-_xlfn.NORM.DIST(0,rating_home_away!J4083,rating_home_away!$K$4,1)</f>
        <v>0.7421841598475537</v>
      </c>
      <c r="H4086">
        <f>1-formatted_data!J4086</f>
        <v>1</v>
      </c>
      <c r="V4086">
        <f t="shared" si="321"/>
        <v>1</v>
      </c>
      <c r="W4086">
        <f t="shared" si="322"/>
        <v>1</v>
      </c>
      <c r="X4086">
        <f t="shared" si="323"/>
        <v>1</v>
      </c>
      <c r="Y4086">
        <f t="shared" si="324"/>
        <v>1</v>
      </c>
      <c r="Z4086">
        <f t="shared" si="325"/>
        <v>1</v>
      </c>
    </row>
    <row r="4087" spans="1:26" x14ac:dyDescent="0.35">
      <c r="A4087">
        <v>4078</v>
      </c>
      <c r="B4087" s="19">
        <f>formatted_data!G4087</f>
        <v>0</v>
      </c>
      <c r="C4087" s="20">
        <f>formatted_data!$K$3</f>
        <v>0.57727438801605457</v>
      </c>
      <c r="D4087" s="20">
        <f>1-_xlfn.NORM.DIST(0,rating!J4084,rating!$K$4,1)</f>
        <v>0.52537113852644834</v>
      </c>
      <c r="E4087" s="20">
        <f>1-_xlfn.NORM.DIST(0,rating_home_ad!J4084,rating_home_ad!$K$4,1)</f>
        <v>0.60352782391769366</v>
      </c>
      <c r="F4087" s="20">
        <f>1-_xlfn.NORM.DIST(0,rating_home_ad_bayes!W4084,rating_home_ad_bayes!$W$3,1)</f>
        <v>0.60078137469226811</v>
      </c>
      <c r="G4087" s="20">
        <f>1-_xlfn.NORM.DIST(0,rating_home_away!J4084,rating_home_away!$K$4,1)</f>
        <v>0.60776366603416809</v>
      </c>
      <c r="H4087">
        <f>1-formatted_data!J4087</f>
        <v>1</v>
      </c>
      <c r="V4087">
        <f t="shared" si="321"/>
        <v>0</v>
      </c>
      <c r="W4087">
        <f t="shared" si="322"/>
        <v>0</v>
      </c>
      <c r="X4087">
        <f t="shared" si="323"/>
        <v>0</v>
      </c>
      <c r="Y4087">
        <f t="shared" si="324"/>
        <v>0</v>
      </c>
      <c r="Z4087">
        <f t="shared" si="325"/>
        <v>0</v>
      </c>
    </row>
    <row r="4088" spans="1:26" x14ac:dyDescent="0.35">
      <c r="A4088">
        <v>4079</v>
      </c>
      <c r="B4088" s="19">
        <f>formatted_data!G4088</f>
        <v>1</v>
      </c>
      <c r="C4088" s="20">
        <f>formatted_data!$K$3</f>
        <v>0.57727438801605457</v>
      </c>
      <c r="D4088" s="20">
        <f>1-_xlfn.NORM.DIST(0,rating!J4085,rating!$K$4,1)</f>
        <v>0.6332816321610838</v>
      </c>
      <c r="E4088" s="20">
        <f>1-_xlfn.NORM.DIST(0,rating_home_ad!J4085,rating_home_ad!$K$4,1)</f>
        <v>0.70990533925604649</v>
      </c>
      <c r="F4088" s="20">
        <f>1-_xlfn.NORM.DIST(0,rating_home_ad_bayes!W4085,rating_home_ad_bayes!$W$3,1)</f>
        <v>0.70355688766961966</v>
      </c>
      <c r="G4088" s="20">
        <f>1-_xlfn.NORM.DIST(0,rating_home_away!J4085,rating_home_away!$K$4,1)</f>
        <v>0.68806766894121107</v>
      </c>
      <c r="H4088">
        <f>1-formatted_data!J4088</f>
        <v>1</v>
      </c>
      <c r="V4088">
        <f t="shared" si="321"/>
        <v>1</v>
      </c>
      <c r="W4088">
        <f t="shared" si="322"/>
        <v>1</v>
      </c>
      <c r="X4088">
        <f t="shared" si="323"/>
        <v>1</v>
      </c>
      <c r="Y4088">
        <f t="shared" si="324"/>
        <v>1</v>
      </c>
      <c r="Z4088">
        <f t="shared" si="325"/>
        <v>1</v>
      </c>
    </row>
    <row r="4089" spans="1:26" x14ac:dyDescent="0.35">
      <c r="A4089">
        <v>4080</v>
      </c>
      <c r="B4089" s="19">
        <f>formatted_data!G4089</f>
        <v>1</v>
      </c>
      <c r="C4089" s="20">
        <f>formatted_data!$K$3</f>
        <v>0.57727438801605457</v>
      </c>
      <c r="D4089" s="20">
        <f>1-_xlfn.NORM.DIST(0,rating!J4086,rating!$K$4,1)</f>
        <v>0.6525911357108034</v>
      </c>
      <c r="E4089" s="20">
        <f>1-_xlfn.NORM.DIST(0,rating_home_ad!J4086,rating_home_ad!$K$4,1)</f>
        <v>0.72502358169525638</v>
      </c>
      <c r="F4089" s="20">
        <f>1-_xlfn.NORM.DIST(0,rating_home_ad_bayes!W4086,rating_home_ad_bayes!$W$3,1)</f>
        <v>0.7187959139972655</v>
      </c>
      <c r="G4089" s="20">
        <f>1-_xlfn.NORM.DIST(0,rating_home_away!J4086,rating_home_away!$K$4,1)</f>
        <v>0.72330272634559267</v>
      </c>
      <c r="H4089">
        <f>1-formatted_data!J4089</f>
        <v>1</v>
      </c>
      <c r="V4089">
        <f t="shared" si="321"/>
        <v>1</v>
      </c>
      <c r="W4089">
        <f t="shared" si="322"/>
        <v>1</v>
      </c>
      <c r="X4089">
        <f t="shared" si="323"/>
        <v>1</v>
      </c>
      <c r="Y4089">
        <f t="shared" si="324"/>
        <v>1</v>
      </c>
      <c r="Z4089">
        <f t="shared" si="325"/>
        <v>1</v>
      </c>
    </row>
    <row r="4090" spans="1:26" x14ac:dyDescent="0.35">
      <c r="A4090">
        <v>4081</v>
      </c>
      <c r="B4090" s="19">
        <f>formatted_data!G4090</f>
        <v>1</v>
      </c>
      <c r="C4090" s="20">
        <f>formatted_data!$K$3</f>
        <v>0.57727438801605457</v>
      </c>
      <c r="D4090" s="20">
        <f>1-_xlfn.NORM.DIST(0,rating!J4087,rating!$K$4,1)</f>
        <v>0.6082991247059869</v>
      </c>
      <c r="E4090" s="20">
        <f>1-_xlfn.NORM.DIST(0,rating_home_ad!J4087,rating_home_ad!$K$4,1)</f>
        <v>0.68402829124520848</v>
      </c>
      <c r="F4090" s="20">
        <f>1-_xlfn.NORM.DIST(0,rating_home_ad_bayes!W4087,rating_home_ad_bayes!$W$3,1)</f>
        <v>0.67827941657320268</v>
      </c>
      <c r="G4090" s="20">
        <f>1-_xlfn.NORM.DIST(0,rating_home_away!J4087,rating_home_away!$K$4,1)</f>
        <v>0.66750075860770863</v>
      </c>
      <c r="H4090">
        <f>1-formatted_data!J4090</f>
        <v>1</v>
      </c>
      <c r="V4090">
        <f t="shared" si="321"/>
        <v>1</v>
      </c>
      <c r="W4090">
        <f t="shared" si="322"/>
        <v>1</v>
      </c>
      <c r="X4090">
        <f t="shared" si="323"/>
        <v>1</v>
      </c>
      <c r="Y4090">
        <f t="shared" si="324"/>
        <v>1</v>
      </c>
      <c r="Z4090">
        <f t="shared" si="325"/>
        <v>1</v>
      </c>
    </row>
    <row r="4091" spans="1:26" x14ac:dyDescent="0.35">
      <c r="A4091">
        <v>4082</v>
      </c>
      <c r="B4091" s="19">
        <f>formatted_data!G4091</f>
        <v>1</v>
      </c>
      <c r="C4091" s="20">
        <f>formatted_data!$K$3</f>
        <v>0.57727438801605457</v>
      </c>
      <c r="D4091" s="20">
        <f>1-_xlfn.NORM.DIST(0,rating!J4088,rating!$K$4,1)</f>
        <v>0.60255722484641527</v>
      </c>
      <c r="E4091" s="20">
        <f>1-_xlfn.NORM.DIST(0,rating_home_ad!J4088,rating_home_ad!$K$4,1)</f>
        <v>0.67801192617638184</v>
      </c>
      <c r="F4091" s="20">
        <f>1-_xlfn.NORM.DIST(0,rating_home_ad_bayes!W4088,rating_home_ad_bayes!$W$3,1)</f>
        <v>0.67254624082812764</v>
      </c>
      <c r="G4091" s="20">
        <f>1-_xlfn.NORM.DIST(0,rating_home_away!J4088,rating_home_away!$K$4,1)</f>
        <v>0.64886423664818427</v>
      </c>
      <c r="H4091">
        <f>1-formatted_data!J4091</f>
        <v>1</v>
      </c>
      <c r="V4091">
        <f t="shared" si="321"/>
        <v>1</v>
      </c>
      <c r="W4091">
        <f t="shared" si="322"/>
        <v>1</v>
      </c>
      <c r="X4091">
        <f t="shared" si="323"/>
        <v>1</v>
      </c>
      <c r="Y4091">
        <f t="shared" si="324"/>
        <v>1</v>
      </c>
      <c r="Z4091">
        <f t="shared" si="325"/>
        <v>1</v>
      </c>
    </row>
    <row r="4092" spans="1:26" x14ac:dyDescent="0.35">
      <c r="A4092">
        <v>4083</v>
      </c>
      <c r="B4092" s="19">
        <f>formatted_data!G4092</f>
        <v>1</v>
      </c>
      <c r="C4092" s="20">
        <f>formatted_data!$K$3</f>
        <v>0.57727438801605457</v>
      </c>
      <c r="D4092" s="20">
        <f>1-_xlfn.NORM.DIST(0,rating!J4089,rating!$K$4,1)</f>
        <v>0.58796049164502129</v>
      </c>
      <c r="E4092" s="20">
        <f>1-_xlfn.NORM.DIST(0,rating_home_ad!J4089,rating_home_ad!$K$4,1)</f>
        <v>0.6632389408612942</v>
      </c>
      <c r="F4092" s="20">
        <f>1-_xlfn.NORM.DIST(0,rating_home_ad_bayes!W4089,rating_home_ad_bayes!$W$3,1)</f>
        <v>0.65881143108670415</v>
      </c>
      <c r="G4092" s="20">
        <f>1-_xlfn.NORM.DIST(0,rating_home_away!J4089,rating_home_away!$K$4,1)</f>
        <v>0.69831537400705312</v>
      </c>
      <c r="H4092">
        <f>1-formatted_data!J4092</f>
        <v>1</v>
      </c>
      <c r="V4092">
        <f t="shared" si="321"/>
        <v>1</v>
      </c>
      <c r="W4092">
        <f t="shared" si="322"/>
        <v>1</v>
      </c>
      <c r="X4092">
        <f t="shared" si="323"/>
        <v>1</v>
      </c>
      <c r="Y4092">
        <f t="shared" si="324"/>
        <v>1</v>
      </c>
      <c r="Z4092">
        <f t="shared" si="325"/>
        <v>1</v>
      </c>
    </row>
    <row r="4093" spans="1:26" x14ac:dyDescent="0.35">
      <c r="A4093">
        <v>4084</v>
      </c>
      <c r="B4093" s="19">
        <f>formatted_data!G4093</f>
        <v>0</v>
      </c>
      <c r="C4093" s="20">
        <f>formatted_data!$K$3</f>
        <v>0.57727438801605457</v>
      </c>
      <c r="D4093" s="20">
        <f>1-_xlfn.NORM.DIST(0,rating!J4090,rating!$K$4,1)</f>
        <v>0.48574216911384127</v>
      </c>
      <c r="E4093" s="20">
        <f>1-_xlfn.NORM.DIST(0,rating_home_ad!J4090,rating_home_ad!$K$4,1)</f>
        <v>0.56554964311901323</v>
      </c>
      <c r="F4093" s="20">
        <f>1-_xlfn.NORM.DIST(0,rating_home_ad_bayes!W4090,rating_home_ad_bayes!$W$3,1)</f>
        <v>0.56410973262115005</v>
      </c>
      <c r="G4093" s="20">
        <f>1-_xlfn.NORM.DIST(0,rating_home_away!J4090,rating_home_away!$K$4,1)</f>
        <v>0.58171189746741603</v>
      </c>
      <c r="H4093">
        <f>1-formatted_data!J4093</f>
        <v>1</v>
      </c>
      <c r="V4093">
        <f t="shared" si="321"/>
        <v>0</v>
      </c>
      <c r="W4093">
        <f t="shared" si="322"/>
        <v>1</v>
      </c>
      <c r="X4093">
        <f t="shared" si="323"/>
        <v>0</v>
      </c>
      <c r="Y4093">
        <f t="shared" si="324"/>
        <v>0</v>
      </c>
      <c r="Z4093">
        <f t="shared" si="325"/>
        <v>0</v>
      </c>
    </row>
    <row r="4094" spans="1:26" x14ac:dyDescent="0.35">
      <c r="A4094">
        <v>4085</v>
      </c>
      <c r="B4094" s="19">
        <f>formatted_data!G4094</f>
        <v>1</v>
      </c>
      <c r="C4094" s="20">
        <f>formatted_data!$K$3</f>
        <v>0.57727438801605457</v>
      </c>
      <c r="D4094" s="20">
        <f>1-_xlfn.NORM.DIST(0,rating!J4091,rating!$K$4,1)</f>
        <v>0.38928109019105128</v>
      </c>
      <c r="E4094" s="20">
        <f>1-_xlfn.NORM.DIST(0,rating_home_ad!J4091,rating_home_ad!$K$4,1)</f>
        <v>0.46500450855594622</v>
      </c>
      <c r="F4094" s="20">
        <f>1-_xlfn.NORM.DIST(0,rating_home_ad_bayes!W4091,rating_home_ad_bayes!$W$3,1)</f>
        <v>0.46678641452988479</v>
      </c>
      <c r="G4094" s="20">
        <f>1-_xlfn.NORM.DIST(0,rating_home_away!J4091,rating_home_away!$K$4,1)</f>
        <v>0.52750466195255674</v>
      </c>
      <c r="H4094">
        <f>1-formatted_data!J4094</f>
        <v>1</v>
      </c>
      <c r="V4094">
        <f t="shared" ref="V4094:V4157" si="326">IF(IF(C4094&gt;0.5,1,0)=$B4094,1,0)</f>
        <v>1</v>
      </c>
      <c r="W4094">
        <f t="shared" si="322"/>
        <v>0</v>
      </c>
      <c r="X4094">
        <f t="shared" si="323"/>
        <v>0</v>
      </c>
      <c r="Y4094">
        <f t="shared" si="324"/>
        <v>0</v>
      </c>
      <c r="Z4094">
        <f t="shared" si="325"/>
        <v>1</v>
      </c>
    </row>
    <row r="4095" spans="1:26" x14ac:dyDescent="0.35">
      <c r="A4095">
        <v>4086</v>
      </c>
      <c r="B4095" s="19">
        <f>formatted_data!G4095</f>
        <v>0</v>
      </c>
      <c r="C4095" s="20">
        <f>formatted_data!$K$3</f>
        <v>0.57727438801605457</v>
      </c>
      <c r="D4095" s="20">
        <f>1-_xlfn.NORM.DIST(0,rating!J4092,rating!$K$4,1)</f>
        <v>0.5118233520395149</v>
      </c>
      <c r="E4095" s="20">
        <f>1-_xlfn.NORM.DIST(0,rating_home_ad!J4092,rating_home_ad!$K$4,1)</f>
        <v>0.59211568032504491</v>
      </c>
      <c r="F4095" s="20">
        <f>1-_xlfn.NORM.DIST(0,rating_home_ad_bayes!W4092,rating_home_ad_bayes!$W$3,1)</f>
        <v>0.58977320592580118</v>
      </c>
      <c r="G4095" s="20">
        <f>1-_xlfn.NORM.DIST(0,rating_home_away!J4092,rating_home_away!$K$4,1)</f>
        <v>0.67294825708588824</v>
      </c>
      <c r="H4095">
        <f>1-formatted_data!J4095</f>
        <v>1</v>
      </c>
      <c r="V4095">
        <f t="shared" si="326"/>
        <v>0</v>
      </c>
      <c r="W4095">
        <f t="shared" si="322"/>
        <v>0</v>
      </c>
      <c r="X4095">
        <f t="shared" si="323"/>
        <v>0</v>
      </c>
      <c r="Y4095">
        <f t="shared" si="324"/>
        <v>0</v>
      </c>
      <c r="Z4095">
        <f t="shared" si="325"/>
        <v>0</v>
      </c>
    </row>
    <row r="4096" spans="1:26" x14ac:dyDescent="0.35">
      <c r="A4096">
        <v>4087</v>
      </c>
      <c r="B4096" s="19">
        <f>formatted_data!G4096</f>
        <v>0</v>
      </c>
      <c r="C4096" s="20">
        <f>formatted_data!$K$3</f>
        <v>0.57727438801605457</v>
      </c>
      <c r="D4096" s="20">
        <f>1-_xlfn.NORM.DIST(0,rating!J4093,rating!$K$4,1)</f>
        <v>0.3917008752940131</v>
      </c>
      <c r="E4096" s="20">
        <f>1-_xlfn.NORM.DIST(0,rating_home_ad!J4093,rating_home_ad!$K$4,1)</f>
        <v>0.46978890658429551</v>
      </c>
      <c r="F4096" s="20">
        <f>1-_xlfn.NORM.DIST(0,rating_home_ad_bayes!W4093,rating_home_ad_bayes!$W$3,1)</f>
        <v>0.47205939652520224</v>
      </c>
      <c r="G4096" s="20">
        <f>1-_xlfn.NORM.DIST(0,rating_home_away!J4093,rating_home_away!$K$4,1)</f>
        <v>0.45078490596478593</v>
      </c>
      <c r="H4096">
        <f>1-formatted_data!J4096</f>
        <v>1</v>
      </c>
      <c r="V4096">
        <f t="shared" si="326"/>
        <v>0</v>
      </c>
      <c r="W4096">
        <f t="shared" si="322"/>
        <v>1</v>
      </c>
      <c r="X4096">
        <f t="shared" si="323"/>
        <v>1</v>
      </c>
      <c r="Y4096">
        <f t="shared" si="324"/>
        <v>1</v>
      </c>
      <c r="Z4096">
        <f t="shared" si="325"/>
        <v>1</v>
      </c>
    </row>
    <row r="4097" spans="1:26" x14ac:dyDescent="0.35">
      <c r="A4097">
        <v>4088</v>
      </c>
      <c r="B4097" s="19">
        <f>formatted_data!G4097</f>
        <v>1</v>
      </c>
      <c r="C4097" s="20">
        <f>formatted_data!$K$3</f>
        <v>0.57727438801605457</v>
      </c>
      <c r="D4097" s="20">
        <f>1-_xlfn.NORM.DIST(0,rating!J4094,rating!$K$4,1)</f>
        <v>0.3667183678389162</v>
      </c>
      <c r="E4097" s="20">
        <f>1-_xlfn.NORM.DIST(0,rating_home_ad!J4094,rating_home_ad!$K$4,1)</f>
        <v>0.44041566549239652</v>
      </c>
      <c r="F4097" s="20">
        <f>1-_xlfn.NORM.DIST(0,rating_home_ad_bayes!W4094,rating_home_ad_bayes!$W$3,1)</f>
        <v>0.44359552709091299</v>
      </c>
      <c r="G4097" s="20">
        <f>1-_xlfn.NORM.DIST(0,rating_home_away!J4094,rating_home_away!$K$4,1)</f>
        <v>0.41617947001547528</v>
      </c>
      <c r="H4097">
        <f>1-formatted_data!J4097</f>
        <v>1</v>
      </c>
      <c r="V4097">
        <f t="shared" si="326"/>
        <v>1</v>
      </c>
      <c r="W4097">
        <f t="shared" si="322"/>
        <v>0</v>
      </c>
      <c r="X4097">
        <f t="shared" si="323"/>
        <v>0</v>
      </c>
      <c r="Y4097">
        <f t="shared" si="324"/>
        <v>0</v>
      </c>
      <c r="Z4097">
        <f t="shared" si="325"/>
        <v>0</v>
      </c>
    </row>
    <row r="4098" spans="1:26" x14ac:dyDescent="0.35">
      <c r="A4098">
        <v>4089</v>
      </c>
      <c r="B4098" s="19">
        <f>formatted_data!G4098</f>
        <v>0</v>
      </c>
      <c r="C4098" s="20">
        <f>formatted_data!$K$3</f>
        <v>0.57727438801605457</v>
      </c>
      <c r="D4098" s="20">
        <f>1-_xlfn.NORM.DIST(0,rating!J4095,rating!$K$4,1)</f>
        <v>0.3474088642891966</v>
      </c>
      <c r="E4098" s="20">
        <f>1-_xlfn.NORM.DIST(0,rating_home_ad!J4095,rating_home_ad!$K$4,1)</f>
        <v>0.42283816091291104</v>
      </c>
      <c r="F4098" s="20">
        <f>1-_xlfn.NORM.DIST(0,rating_home_ad_bayes!W4095,rating_home_ad_bayes!$W$3,1)</f>
        <v>0.42603830788703734</v>
      </c>
      <c r="G4098" s="20">
        <f>1-_xlfn.NORM.DIST(0,rating_home_away!J4095,rating_home_away!$K$4,1)</f>
        <v>0.41757384364418682</v>
      </c>
      <c r="H4098">
        <f>1-formatted_data!J4098</f>
        <v>1</v>
      </c>
      <c r="V4098">
        <f t="shared" si="326"/>
        <v>0</v>
      </c>
      <c r="W4098">
        <f t="shared" si="322"/>
        <v>1</v>
      </c>
      <c r="X4098">
        <f t="shared" si="323"/>
        <v>1</v>
      </c>
      <c r="Y4098">
        <f t="shared" si="324"/>
        <v>1</v>
      </c>
      <c r="Z4098">
        <f t="shared" si="325"/>
        <v>1</v>
      </c>
    </row>
    <row r="4099" spans="1:26" x14ac:dyDescent="0.35">
      <c r="A4099">
        <v>4090</v>
      </c>
      <c r="B4099" s="19">
        <f>formatted_data!G4099</f>
        <v>1</v>
      </c>
      <c r="C4099" s="20">
        <f>formatted_data!$K$3</f>
        <v>0.57727438801605457</v>
      </c>
      <c r="D4099" s="20">
        <f>1-_xlfn.NORM.DIST(0,rating!J4096,rating!$K$4,1)</f>
        <v>0.48574216911384127</v>
      </c>
      <c r="E4099" s="20">
        <f>1-_xlfn.NORM.DIST(0,rating_home_ad!J4096,rating_home_ad!$K$4,1)</f>
        <v>0.56554964311901323</v>
      </c>
      <c r="F4099" s="20">
        <f>1-_xlfn.NORM.DIST(0,rating_home_ad_bayes!W4096,rating_home_ad_bayes!$W$3,1)</f>
        <v>0.56410973262115005</v>
      </c>
      <c r="G4099" s="20">
        <f>1-_xlfn.NORM.DIST(0,rating_home_away!J4096,rating_home_away!$K$4,1)</f>
        <v>0.58171189746741603</v>
      </c>
      <c r="H4099">
        <f>1-formatted_data!J4099</f>
        <v>1</v>
      </c>
      <c r="V4099">
        <f t="shared" si="326"/>
        <v>1</v>
      </c>
      <c r="W4099">
        <f t="shared" si="322"/>
        <v>0</v>
      </c>
      <c r="X4099">
        <f t="shared" si="323"/>
        <v>1</v>
      </c>
      <c r="Y4099">
        <f t="shared" si="324"/>
        <v>1</v>
      </c>
      <c r="Z4099">
        <f t="shared" si="325"/>
        <v>1</v>
      </c>
    </row>
    <row r="4100" spans="1:26" x14ac:dyDescent="0.35">
      <c r="A4100">
        <v>4091</v>
      </c>
      <c r="B4100" s="19">
        <f>formatted_data!G4100</f>
        <v>1</v>
      </c>
      <c r="C4100" s="20">
        <f>formatted_data!$K$3</f>
        <v>0.57727438801605457</v>
      </c>
      <c r="D4100" s="20">
        <f>1-_xlfn.NORM.DIST(0,rating!J4097,rating!$K$4,1)</f>
        <v>0.39744277515358473</v>
      </c>
      <c r="E4100" s="20">
        <f>1-_xlfn.NORM.DIST(0,rating_home_ad!J4097,rating_home_ad!$K$4,1)</f>
        <v>0.47649441208775367</v>
      </c>
      <c r="F4100" s="20">
        <f>1-_xlfn.NORM.DIST(0,rating_home_ad_bayes!W4097,rating_home_ad_bayes!$W$3,1)</f>
        <v>0.47840533877258007</v>
      </c>
      <c r="G4100" s="20">
        <f>1-_xlfn.NORM.DIST(0,rating_home_away!J4097,rating_home_away!$K$4,1)</f>
        <v>0.44397218463687427</v>
      </c>
      <c r="H4100">
        <f>1-formatted_data!J4100</f>
        <v>1</v>
      </c>
      <c r="V4100">
        <f t="shared" si="326"/>
        <v>1</v>
      </c>
      <c r="W4100">
        <f t="shared" si="322"/>
        <v>0</v>
      </c>
      <c r="X4100">
        <f t="shared" si="323"/>
        <v>0</v>
      </c>
      <c r="Y4100">
        <f t="shared" si="324"/>
        <v>0</v>
      </c>
      <c r="Z4100">
        <f t="shared" si="325"/>
        <v>0</v>
      </c>
    </row>
    <row r="4101" spans="1:26" x14ac:dyDescent="0.35">
      <c r="A4101">
        <v>4092</v>
      </c>
      <c r="B4101" s="19">
        <f>formatted_data!G4101</f>
        <v>0</v>
      </c>
      <c r="C4101" s="20">
        <f>formatted_data!$K$3</f>
        <v>0.57727438801605457</v>
      </c>
      <c r="D4101" s="20">
        <f>1-_xlfn.NORM.DIST(0,rating!J4098,rating!$K$4,1)</f>
        <v>0.47462886147355166</v>
      </c>
      <c r="E4101" s="20">
        <f>1-_xlfn.NORM.DIST(0,rating_home_ad!J4098,rating_home_ad!$K$4,1)</f>
        <v>0.55594795573545253</v>
      </c>
      <c r="F4101" s="20">
        <f>1-_xlfn.NORM.DIST(0,rating_home_ad_bayes!W4098,rating_home_ad_bayes!$W$3,1)</f>
        <v>0.55465401924776914</v>
      </c>
      <c r="G4101" s="20">
        <f>1-_xlfn.NORM.DIST(0,rating_home_away!J4098,rating_home_away!$K$4,1)</f>
        <v>0.560375413802915</v>
      </c>
      <c r="H4101">
        <f>1-formatted_data!J4101</f>
        <v>1</v>
      </c>
      <c r="V4101">
        <f t="shared" si="326"/>
        <v>0</v>
      </c>
      <c r="W4101">
        <f t="shared" si="322"/>
        <v>1</v>
      </c>
      <c r="X4101">
        <f t="shared" si="323"/>
        <v>0</v>
      </c>
      <c r="Y4101">
        <f t="shared" si="324"/>
        <v>0</v>
      </c>
      <c r="Z4101">
        <f t="shared" si="325"/>
        <v>0</v>
      </c>
    </row>
    <row r="4102" spans="1:26" x14ac:dyDescent="0.35">
      <c r="A4102">
        <v>4093</v>
      </c>
      <c r="B4102" s="19">
        <f>formatted_data!G4102</f>
        <v>1</v>
      </c>
      <c r="C4102" s="20">
        <f>formatted_data!$K$3</f>
        <v>0.57727438801605457</v>
      </c>
      <c r="D4102" s="20">
        <f>1-_xlfn.NORM.DIST(0,rating!J4099,rating!$K$4,1)</f>
        <v>0.41203950835497871</v>
      </c>
      <c r="E4102" s="20">
        <f>1-_xlfn.NORM.DIST(0,rating_home_ad!J4099,rating_home_ad!$K$4,1)</f>
        <v>0.49276905159819262</v>
      </c>
      <c r="F4102" s="20">
        <f>1-_xlfn.NORM.DIST(0,rating_home_ad_bayes!W4099,rating_home_ad_bayes!$W$3,1)</f>
        <v>0.49344859463693058</v>
      </c>
      <c r="G4102" s="20">
        <f>1-_xlfn.NORM.DIST(0,rating_home_away!J4099,rating_home_away!$K$4,1)</f>
        <v>0.5320805570773981</v>
      </c>
      <c r="H4102">
        <f>1-formatted_data!J4102</f>
        <v>1</v>
      </c>
      <c r="V4102">
        <f t="shared" si="326"/>
        <v>1</v>
      </c>
      <c r="W4102">
        <f t="shared" si="322"/>
        <v>0</v>
      </c>
      <c r="X4102">
        <f t="shared" si="323"/>
        <v>0</v>
      </c>
      <c r="Y4102">
        <f t="shared" si="324"/>
        <v>0</v>
      </c>
      <c r="Z4102">
        <f t="shared" si="325"/>
        <v>1</v>
      </c>
    </row>
    <row r="4103" spans="1:26" x14ac:dyDescent="0.35">
      <c r="A4103">
        <v>4094</v>
      </c>
      <c r="B4103" s="19">
        <f>formatted_data!G4103</f>
        <v>0</v>
      </c>
      <c r="C4103" s="20">
        <f>formatted_data!$K$3</f>
        <v>0.57727438801605457</v>
      </c>
      <c r="D4103" s="20">
        <f>1-_xlfn.NORM.DIST(0,rating!J4100,rating!$K$4,1)</f>
        <v>0.3917008752940131</v>
      </c>
      <c r="E4103" s="20">
        <f>1-_xlfn.NORM.DIST(0,rating_home_ad!J4100,rating_home_ad!$K$4,1)</f>
        <v>0.46978890658429551</v>
      </c>
      <c r="F4103" s="20">
        <f>1-_xlfn.NORM.DIST(0,rating_home_ad_bayes!W4100,rating_home_ad_bayes!$W$3,1)</f>
        <v>0.47205939652520224</v>
      </c>
      <c r="G4103" s="20">
        <f>1-_xlfn.NORM.DIST(0,rating_home_away!J4100,rating_home_away!$K$4,1)</f>
        <v>0.45078490596478593</v>
      </c>
      <c r="H4103">
        <f>1-formatted_data!J4103</f>
        <v>1</v>
      </c>
      <c r="V4103">
        <f t="shared" si="326"/>
        <v>0</v>
      </c>
      <c r="W4103">
        <f t="shared" si="322"/>
        <v>1</v>
      </c>
      <c r="X4103">
        <f t="shared" si="323"/>
        <v>1</v>
      </c>
      <c r="Y4103">
        <f t="shared" si="324"/>
        <v>1</v>
      </c>
      <c r="Z4103">
        <f t="shared" si="325"/>
        <v>1</v>
      </c>
    </row>
    <row r="4104" spans="1:26" x14ac:dyDescent="0.35">
      <c r="A4104">
        <v>4095</v>
      </c>
      <c r="B4104" s="19">
        <f>formatted_data!G4104</f>
        <v>1</v>
      </c>
      <c r="C4104" s="20">
        <f>formatted_data!$K$3</f>
        <v>0.57727438801605457</v>
      </c>
      <c r="D4104" s="20">
        <f>1-_xlfn.NORM.DIST(0,rating!J4101,rating!$K$4,1)</f>
        <v>0.3667183678389162</v>
      </c>
      <c r="E4104" s="20">
        <f>1-_xlfn.NORM.DIST(0,rating_home_ad!J4101,rating_home_ad!$K$4,1)</f>
        <v>0.44041566549239652</v>
      </c>
      <c r="F4104" s="20">
        <f>1-_xlfn.NORM.DIST(0,rating_home_ad_bayes!W4101,rating_home_ad_bayes!$W$3,1)</f>
        <v>0.44359552709091299</v>
      </c>
      <c r="G4104" s="20">
        <f>1-_xlfn.NORM.DIST(0,rating_home_away!J4101,rating_home_away!$K$4,1)</f>
        <v>0.41617947001547528</v>
      </c>
      <c r="H4104">
        <f>1-formatted_data!J4104</f>
        <v>1</v>
      </c>
      <c r="V4104">
        <f t="shared" si="326"/>
        <v>1</v>
      </c>
      <c r="W4104">
        <f t="shared" si="322"/>
        <v>0</v>
      </c>
      <c r="X4104">
        <f t="shared" si="323"/>
        <v>0</v>
      </c>
      <c r="Y4104">
        <f t="shared" si="324"/>
        <v>0</v>
      </c>
      <c r="Z4104">
        <f t="shared" si="325"/>
        <v>0</v>
      </c>
    </row>
    <row r="4105" spans="1:26" x14ac:dyDescent="0.35">
      <c r="A4105">
        <v>4096</v>
      </c>
      <c r="B4105" s="19">
        <f>formatted_data!G4105</f>
        <v>0</v>
      </c>
      <c r="C4105" s="20">
        <f>formatted_data!$K$3</f>
        <v>0.57727438801605457</v>
      </c>
      <c r="D4105" s="20">
        <f>1-_xlfn.NORM.DIST(0,rating!J4102,rating!$K$4,1)</f>
        <v>0.38928109019105128</v>
      </c>
      <c r="E4105" s="20">
        <f>1-_xlfn.NORM.DIST(0,rating_home_ad!J4102,rating_home_ad!$K$4,1)</f>
        <v>0.46500450855594622</v>
      </c>
      <c r="F4105" s="20">
        <f>1-_xlfn.NORM.DIST(0,rating_home_ad_bayes!W4102,rating_home_ad_bayes!$W$3,1)</f>
        <v>0.46678641452988479</v>
      </c>
      <c r="G4105" s="20">
        <f>1-_xlfn.NORM.DIST(0,rating_home_away!J4102,rating_home_away!$K$4,1)</f>
        <v>0.52750466195255674</v>
      </c>
      <c r="H4105">
        <f>1-formatted_data!J4105</f>
        <v>1</v>
      </c>
      <c r="V4105">
        <f t="shared" si="326"/>
        <v>0</v>
      </c>
      <c r="W4105">
        <f t="shared" si="322"/>
        <v>1</v>
      </c>
      <c r="X4105">
        <f t="shared" si="323"/>
        <v>1</v>
      </c>
      <c r="Y4105">
        <f t="shared" si="324"/>
        <v>1</v>
      </c>
      <c r="Z4105">
        <f t="shared" si="325"/>
        <v>0</v>
      </c>
    </row>
    <row r="4106" spans="1:26" x14ac:dyDescent="0.35">
      <c r="A4106">
        <v>4097</v>
      </c>
      <c r="B4106" s="19">
        <f>formatted_data!G4106</f>
        <v>0</v>
      </c>
      <c r="C4106" s="20">
        <f>formatted_data!$K$3</f>
        <v>0.57727438801605457</v>
      </c>
      <c r="D4106" s="20">
        <f>1-_xlfn.NORM.DIST(0,rating!J4103,rating!$K$4,1)</f>
        <v>0.3474088642891966</v>
      </c>
      <c r="E4106" s="20">
        <f>1-_xlfn.NORM.DIST(0,rating_home_ad!J4103,rating_home_ad!$K$4,1)</f>
        <v>0.42283816091291104</v>
      </c>
      <c r="F4106" s="20">
        <f>1-_xlfn.NORM.DIST(0,rating_home_ad_bayes!W4103,rating_home_ad_bayes!$W$3,1)</f>
        <v>0.42603830788703734</v>
      </c>
      <c r="G4106" s="20">
        <f>1-_xlfn.NORM.DIST(0,rating_home_away!J4103,rating_home_away!$K$4,1)</f>
        <v>0.41757384364418682</v>
      </c>
      <c r="H4106">
        <f>1-formatted_data!J4106</f>
        <v>1</v>
      </c>
      <c r="V4106">
        <f t="shared" si="326"/>
        <v>0</v>
      </c>
      <c r="W4106">
        <f t="shared" si="322"/>
        <v>1</v>
      </c>
      <c r="X4106">
        <f t="shared" si="323"/>
        <v>1</v>
      </c>
      <c r="Y4106">
        <f t="shared" si="324"/>
        <v>1</v>
      </c>
      <c r="Z4106">
        <f t="shared" si="325"/>
        <v>1</v>
      </c>
    </row>
    <row r="4107" spans="1:26" x14ac:dyDescent="0.35">
      <c r="A4107">
        <v>4098</v>
      </c>
      <c r="B4107" s="19">
        <f>formatted_data!G4107</f>
        <v>1</v>
      </c>
      <c r="C4107" s="20">
        <f>formatted_data!$K$3</f>
        <v>0.57727438801605457</v>
      </c>
      <c r="D4107" s="20">
        <f>1-_xlfn.NORM.DIST(0,rating!J4104,rating!$K$4,1)</f>
        <v>0.39744277515358473</v>
      </c>
      <c r="E4107" s="20">
        <f>1-_xlfn.NORM.DIST(0,rating_home_ad!J4104,rating_home_ad!$K$4,1)</f>
        <v>0.47649441208775367</v>
      </c>
      <c r="F4107" s="20">
        <f>1-_xlfn.NORM.DIST(0,rating_home_ad_bayes!W4104,rating_home_ad_bayes!$W$3,1)</f>
        <v>0.47840533877258007</v>
      </c>
      <c r="G4107" s="20">
        <f>1-_xlfn.NORM.DIST(0,rating_home_away!J4104,rating_home_away!$K$4,1)</f>
        <v>0.44397218463687427</v>
      </c>
      <c r="H4107">
        <f>1-formatted_data!J4107</f>
        <v>1</v>
      </c>
      <c r="V4107">
        <f t="shared" si="326"/>
        <v>1</v>
      </c>
      <c r="W4107">
        <f t="shared" si="322"/>
        <v>0</v>
      </c>
      <c r="X4107">
        <f t="shared" si="323"/>
        <v>0</v>
      </c>
      <c r="Y4107">
        <f t="shared" si="324"/>
        <v>0</v>
      </c>
      <c r="Z4107">
        <f t="shared" si="325"/>
        <v>0</v>
      </c>
    </row>
    <row r="4108" spans="1:26" x14ac:dyDescent="0.35">
      <c r="A4108">
        <v>4099</v>
      </c>
      <c r="B4108" s="19">
        <f>formatted_data!G4108</f>
        <v>1</v>
      </c>
      <c r="C4108" s="20">
        <f>formatted_data!$K$3</f>
        <v>0.57727438801605457</v>
      </c>
      <c r="D4108" s="20">
        <f>1-_xlfn.NORM.DIST(0,rating!J4105,rating!$K$4,1)</f>
        <v>0.52537113852644834</v>
      </c>
      <c r="E4108" s="20">
        <f>1-_xlfn.NORM.DIST(0,rating_home_ad!J4105,rating_home_ad!$K$4,1)</f>
        <v>0.60352782391769366</v>
      </c>
      <c r="F4108" s="20">
        <f>1-_xlfn.NORM.DIST(0,rating_home_ad_bayes!W4105,rating_home_ad_bayes!$W$3,1)</f>
        <v>0.60078137469226811</v>
      </c>
      <c r="G4108" s="20">
        <f>1-_xlfn.NORM.DIST(0,rating_home_away!J4105,rating_home_away!$K$4,1)</f>
        <v>0.60776366603416809</v>
      </c>
      <c r="H4108">
        <f>1-formatted_data!J4108</f>
        <v>1</v>
      </c>
      <c r="V4108">
        <f t="shared" si="326"/>
        <v>1</v>
      </c>
      <c r="W4108">
        <f t="shared" si="322"/>
        <v>1</v>
      </c>
      <c r="X4108">
        <f t="shared" si="323"/>
        <v>1</v>
      </c>
      <c r="Y4108">
        <f t="shared" si="324"/>
        <v>1</v>
      </c>
      <c r="Z4108">
        <f t="shared" si="325"/>
        <v>1</v>
      </c>
    </row>
    <row r="4109" spans="1:26" x14ac:dyDescent="0.35">
      <c r="A4109">
        <v>4100</v>
      </c>
      <c r="B4109" s="19">
        <f>formatted_data!G4109</f>
        <v>1</v>
      </c>
      <c r="C4109" s="20">
        <f>formatted_data!$K$3</f>
        <v>0.57727438801605457</v>
      </c>
      <c r="D4109" s="20">
        <f>1-_xlfn.NORM.DIST(0,rating!J4106,rating!$K$4,1)</f>
        <v>0.41203950835497871</v>
      </c>
      <c r="E4109" s="20">
        <f>1-_xlfn.NORM.DIST(0,rating_home_ad!J4106,rating_home_ad!$K$4,1)</f>
        <v>0.49276905159819262</v>
      </c>
      <c r="F4109" s="20">
        <f>1-_xlfn.NORM.DIST(0,rating_home_ad_bayes!W4106,rating_home_ad_bayes!$W$3,1)</f>
        <v>0.49344859463693058</v>
      </c>
      <c r="G4109" s="20">
        <f>1-_xlfn.NORM.DIST(0,rating_home_away!J4106,rating_home_away!$K$4,1)</f>
        <v>0.5320805570773981</v>
      </c>
      <c r="H4109">
        <f>1-formatted_data!J4109</f>
        <v>1</v>
      </c>
      <c r="V4109">
        <f t="shared" si="326"/>
        <v>1</v>
      </c>
      <c r="W4109">
        <f t="shared" si="322"/>
        <v>0</v>
      </c>
      <c r="X4109">
        <f t="shared" si="323"/>
        <v>0</v>
      </c>
      <c r="Y4109">
        <f t="shared" si="324"/>
        <v>0</v>
      </c>
      <c r="Z4109">
        <f t="shared" si="325"/>
        <v>1</v>
      </c>
    </row>
    <row r="4110" spans="1:26" x14ac:dyDescent="0.35">
      <c r="A4110">
        <v>4101</v>
      </c>
      <c r="B4110" s="19">
        <f>formatted_data!G4110</f>
        <v>1</v>
      </c>
      <c r="C4110" s="20">
        <f>formatted_data!$K$3</f>
        <v>0.57727438801605457</v>
      </c>
      <c r="D4110" s="20">
        <f>1-_xlfn.NORM.DIST(0,rating!J4107,rating!$K$4,1)</f>
        <v>0.51425783088615873</v>
      </c>
      <c r="E4110" s="20">
        <f>1-_xlfn.NORM.DIST(0,rating_home_ad!J4107,rating_home_ad!$K$4,1)</f>
        <v>0.59411288715041743</v>
      </c>
      <c r="F4110" s="20">
        <f>1-_xlfn.NORM.DIST(0,rating_home_ad_bayes!W4107,rating_home_ad_bayes!$W$3,1)</f>
        <v>0.59149856919644472</v>
      </c>
      <c r="G4110" s="20">
        <f>1-_xlfn.NORM.DIST(0,rating_home_away!J4107,rating_home_away!$K$4,1)</f>
        <v>0.61180511200307763</v>
      </c>
      <c r="H4110">
        <f>1-formatted_data!J4110</f>
        <v>1</v>
      </c>
      <c r="V4110">
        <f t="shared" si="326"/>
        <v>1</v>
      </c>
      <c r="W4110">
        <f t="shared" si="322"/>
        <v>1</v>
      </c>
      <c r="X4110">
        <f t="shared" si="323"/>
        <v>1</v>
      </c>
      <c r="Y4110">
        <f t="shared" si="324"/>
        <v>1</v>
      </c>
      <c r="Z4110">
        <f t="shared" si="325"/>
        <v>1</v>
      </c>
    </row>
    <row r="4111" spans="1:26" x14ac:dyDescent="0.35">
      <c r="A4111">
        <v>4102</v>
      </c>
      <c r="B4111" s="19">
        <f>formatted_data!G4111</f>
        <v>1</v>
      </c>
      <c r="C4111" s="20">
        <f>formatted_data!$K$3</f>
        <v>0.57727438801605457</v>
      </c>
      <c r="D4111" s="20">
        <f>1-_xlfn.NORM.DIST(0,rating!J4108,rating!$K$4,1)</f>
        <v>0.6332816321610838</v>
      </c>
      <c r="E4111" s="20">
        <f>1-_xlfn.NORM.DIST(0,rating_home_ad!J4108,rating_home_ad!$K$4,1)</f>
        <v>0.70990533925604649</v>
      </c>
      <c r="F4111" s="20">
        <f>1-_xlfn.NORM.DIST(0,rating_home_ad_bayes!W4108,rating_home_ad_bayes!$W$3,1)</f>
        <v>0.70355688766961966</v>
      </c>
      <c r="G4111" s="20">
        <f>1-_xlfn.NORM.DIST(0,rating_home_away!J4108,rating_home_away!$K$4,1)</f>
        <v>0.68806766894121107</v>
      </c>
      <c r="H4111">
        <f>1-formatted_data!J4111</f>
        <v>1</v>
      </c>
      <c r="V4111">
        <f t="shared" si="326"/>
        <v>1</v>
      </c>
      <c r="W4111">
        <f t="shared" si="322"/>
        <v>1</v>
      </c>
      <c r="X4111">
        <f t="shared" si="323"/>
        <v>1</v>
      </c>
      <c r="Y4111">
        <f t="shared" si="324"/>
        <v>1</v>
      </c>
      <c r="Z4111">
        <f t="shared" si="325"/>
        <v>1</v>
      </c>
    </row>
    <row r="4112" spans="1:26" x14ac:dyDescent="0.35">
      <c r="A4112">
        <v>4103</v>
      </c>
      <c r="B4112" s="19">
        <f>formatted_data!G4112</f>
        <v>0</v>
      </c>
      <c r="C4112" s="20">
        <f>formatted_data!$K$3</f>
        <v>0.57727438801605457</v>
      </c>
      <c r="D4112" s="20">
        <f>1-_xlfn.NORM.DIST(0,rating!J4109,rating!$K$4,1)</f>
        <v>0.60255722484641527</v>
      </c>
      <c r="E4112" s="20">
        <f>1-_xlfn.NORM.DIST(0,rating_home_ad!J4109,rating_home_ad!$K$4,1)</f>
        <v>0.67801192617638184</v>
      </c>
      <c r="F4112" s="20">
        <f>1-_xlfn.NORM.DIST(0,rating_home_ad_bayes!W4109,rating_home_ad_bayes!$W$3,1)</f>
        <v>0.67254624082812764</v>
      </c>
      <c r="G4112" s="20">
        <f>1-_xlfn.NORM.DIST(0,rating_home_away!J4109,rating_home_away!$K$4,1)</f>
        <v>0.64886423664818427</v>
      </c>
      <c r="H4112">
        <f>1-formatted_data!J4112</f>
        <v>1</v>
      </c>
      <c r="V4112">
        <f t="shared" si="326"/>
        <v>0</v>
      </c>
      <c r="W4112">
        <f t="shared" si="322"/>
        <v>0</v>
      </c>
      <c r="X4112">
        <f t="shared" si="323"/>
        <v>0</v>
      </c>
      <c r="Y4112">
        <f t="shared" si="324"/>
        <v>0</v>
      </c>
      <c r="Z4112">
        <f t="shared" si="325"/>
        <v>0</v>
      </c>
    </row>
    <row r="4113" spans="1:26" x14ac:dyDescent="0.35">
      <c r="A4113">
        <v>4104</v>
      </c>
      <c r="B4113" s="19">
        <f>formatted_data!G4113</f>
        <v>1</v>
      </c>
      <c r="C4113" s="20">
        <f>formatted_data!$K$3</f>
        <v>0.57727438801605457</v>
      </c>
      <c r="D4113" s="20">
        <f>1-_xlfn.NORM.DIST(0,rating!J4110,rating!$K$4,1)</f>
        <v>0.61071890980894872</v>
      </c>
      <c r="E4113" s="20">
        <f>1-_xlfn.NORM.DIST(0,rating_home_ad!J4110,rating_home_ad!$K$4,1)</f>
        <v>0.68829606092746543</v>
      </c>
      <c r="F4113" s="20">
        <f>1-_xlfn.NORM.DIST(0,rating_home_ad_bayes!W4110,rating_home_ad_bayes!$W$3,1)</f>
        <v>0.68301599841853911</v>
      </c>
      <c r="G4113" s="20">
        <f>1-_xlfn.NORM.DIST(0,rating_home_away!J4110,rating_home_away!$K$4,1)</f>
        <v>0.7421841598475537</v>
      </c>
      <c r="H4113">
        <f>1-formatted_data!J4113</f>
        <v>1</v>
      </c>
      <c r="V4113">
        <f t="shared" si="326"/>
        <v>1</v>
      </c>
      <c r="W4113">
        <f t="shared" si="322"/>
        <v>1</v>
      </c>
      <c r="X4113">
        <f t="shared" si="323"/>
        <v>1</v>
      </c>
      <c r="Y4113">
        <f t="shared" si="324"/>
        <v>1</v>
      </c>
      <c r="Z4113">
        <f t="shared" si="325"/>
        <v>1</v>
      </c>
    </row>
    <row r="4114" spans="1:26" x14ac:dyDescent="0.35">
      <c r="A4114">
        <v>4105</v>
      </c>
      <c r="B4114" s="19">
        <f>formatted_data!G4114</f>
        <v>0</v>
      </c>
      <c r="C4114" s="20">
        <f>formatted_data!$K$3</f>
        <v>0.57727438801605457</v>
      </c>
      <c r="D4114" s="20">
        <f>1-_xlfn.NORM.DIST(0,rating!J4111,rating!$K$4,1)</f>
        <v>0.58796049164502129</v>
      </c>
      <c r="E4114" s="20">
        <f>1-_xlfn.NORM.DIST(0,rating_home_ad!J4111,rating_home_ad!$K$4,1)</f>
        <v>0.6632389408612942</v>
      </c>
      <c r="F4114" s="20">
        <f>1-_xlfn.NORM.DIST(0,rating_home_ad_bayes!W4111,rating_home_ad_bayes!$W$3,1)</f>
        <v>0.65881143108670415</v>
      </c>
      <c r="G4114" s="20">
        <f>1-_xlfn.NORM.DIST(0,rating_home_away!J4111,rating_home_away!$K$4,1)</f>
        <v>0.69831537400705312</v>
      </c>
      <c r="H4114">
        <f>1-formatted_data!J4114</f>
        <v>1</v>
      </c>
      <c r="V4114">
        <f t="shared" si="326"/>
        <v>0</v>
      </c>
      <c r="W4114">
        <f t="shared" si="322"/>
        <v>0</v>
      </c>
      <c r="X4114">
        <f t="shared" si="323"/>
        <v>0</v>
      </c>
      <c r="Y4114">
        <f t="shared" si="324"/>
        <v>0</v>
      </c>
      <c r="Z4114">
        <f t="shared" si="325"/>
        <v>0</v>
      </c>
    </row>
    <row r="4115" spans="1:26" x14ac:dyDescent="0.35">
      <c r="A4115">
        <v>4106</v>
      </c>
      <c r="B4115" s="19">
        <f>formatted_data!G4115</f>
        <v>0</v>
      </c>
      <c r="C4115" s="20">
        <f>formatted_data!$K$3</f>
        <v>0.57727438801605457</v>
      </c>
      <c r="D4115" s="20">
        <f>1-_xlfn.NORM.DIST(0,rating!J4112,rating!$K$4,1)</f>
        <v>0.3667183678389162</v>
      </c>
      <c r="E4115" s="20">
        <f>1-_xlfn.NORM.DIST(0,rating_home_ad!J4112,rating_home_ad!$K$4,1)</f>
        <v>0.44041566549239652</v>
      </c>
      <c r="F4115" s="20">
        <f>1-_xlfn.NORM.DIST(0,rating_home_ad_bayes!W4112,rating_home_ad_bayes!$W$3,1)</f>
        <v>0.44359552709091299</v>
      </c>
      <c r="G4115" s="20">
        <f>1-_xlfn.NORM.DIST(0,rating_home_away!J4112,rating_home_away!$K$4,1)</f>
        <v>0.41617947001547528</v>
      </c>
      <c r="H4115">
        <f>1-formatted_data!J4115</f>
        <v>1</v>
      </c>
      <c r="V4115">
        <f t="shared" si="326"/>
        <v>0</v>
      </c>
      <c r="W4115">
        <f t="shared" si="322"/>
        <v>1</v>
      </c>
      <c r="X4115">
        <f t="shared" si="323"/>
        <v>1</v>
      </c>
      <c r="Y4115">
        <f t="shared" si="324"/>
        <v>1</v>
      </c>
      <c r="Z4115">
        <f t="shared" si="325"/>
        <v>1</v>
      </c>
    </row>
    <row r="4116" spans="1:26" x14ac:dyDescent="0.35">
      <c r="A4116">
        <v>4107</v>
      </c>
      <c r="B4116" s="19">
        <f>formatted_data!G4116</f>
        <v>1</v>
      </c>
      <c r="C4116" s="20">
        <f>formatted_data!$K$3</f>
        <v>0.57727438801605457</v>
      </c>
      <c r="D4116" s="20">
        <f>1-_xlfn.NORM.DIST(0,rating!J4113,rating!$K$4,1)</f>
        <v>0.48574216911384127</v>
      </c>
      <c r="E4116" s="20">
        <f>1-_xlfn.NORM.DIST(0,rating_home_ad!J4113,rating_home_ad!$K$4,1)</f>
        <v>0.56554964311901323</v>
      </c>
      <c r="F4116" s="20">
        <f>1-_xlfn.NORM.DIST(0,rating_home_ad_bayes!W4113,rating_home_ad_bayes!$W$3,1)</f>
        <v>0.56410973262115005</v>
      </c>
      <c r="G4116" s="20">
        <f>1-_xlfn.NORM.DIST(0,rating_home_away!J4113,rating_home_away!$K$4,1)</f>
        <v>0.58171189746741603</v>
      </c>
      <c r="H4116">
        <f>1-formatted_data!J4116</f>
        <v>1</v>
      </c>
      <c r="V4116">
        <f t="shared" si="326"/>
        <v>1</v>
      </c>
      <c r="W4116">
        <f t="shared" ref="W4116:W4162" si="327">IF(IF(D4116&gt;0.5,1,0)=$B4116,1,0)</f>
        <v>0</v>
      </c>
      <c r="X4116">
        <f t="shared" ref="X4116:X4162" si="328">IF(IF(E4116&gt;0.5,1,0)=$B4116,1,0)</f>
        <v>1</v>
      </c>
      <c r="Y4116">
        <f t="shared" ref="Y4116:Y4162" si="329">IF(IF(F4116&gt;0.5,1,0)=$B4116,1,0)</f>
        <v>1</v>
      </c>
      <c r="Z4116">
        <f t="shared" ref="Z4116:Z4162" si="330">IF(IF(G4116&gt;0.5,1,0)=$B4116,1,0)</f>
        <v>1</v>
      </c>
    </row>
    <row r="4117" spans="1:26" x14ac:dyDescent="0.35">
      <c r="A4117">
        <v>4108</v>
      </c>
      <c r="B4117" s="19">
        <f>formatted_data!G4117</f>
        <v>0</v>
      </c>
      <c r="C4117" s="20">
        <f>formatted_data!$K$3</f>
        <v>0.57727438801605457</v>
      </c>
      <c r="D4117" s="20">
        <f>1-_xlfn.NORM.DIST(0,rating!J4114,rating!$K$4,1)</f>
        <v>0.39744277515358473</v>
      </c>
      <c r="E4117" s="20">
        <f>1-_xlfn.NORM.DIST(0,rating_home_ad!J4114,rating_home_ad!$K$4,1)</f>
        <v>0.47649441208775367</v>
      </c>
      <c r="F4117" s="20">
        <f>1-_xlfn.NORM.DIST(0,rating_home_ad_bayes!W4114,rating_home_ad_bayes!$W$3,1)</f>
        <v>0.47840533877258007</v>
      </c>
      <c r="G4117" s="20">
        <f>1-_xlfn.NORM.DIST(0,rating_home_away!J4114,rating_home_away!$K$4,1)</f>
        <v>0.44397218463687427</v>
      </c>
      <c r="H4117">
        <f>1-formatted_data!J4117</f>
        <v>1</v>
      </c>
      <c r="V4117">
        <f t="shared" si="326"/>
        <v>0</v>
      </c>
      <c r="W4117">
        <f t="shared" si="327"/>
        <v>1</v>
      </c>
      <c r="X4117">
        <f t="shared" si="328"/>
        <v>1</v>
      </c>
      <c r="Y4117">
        <f t="shared" si="329"/>
        <v>1</v>
      </c>
      <c r="Z4117">
        <f t="shared" si="330"/>
        <v>1</v>
      </c>
    </row>
    <row r="4118" spans="1:26" x14ac:dyDescent="0.35">
      <c r="A4118">
        <v>4109</v>
      </c>
      <c r="B4118" s="19">
        <f>formatted_data!G4118</f>
        <v>1</v>
      </c>
      <c r="C4118" s="20">
        <f>formatted_data!$K$3</f>
        <v>0.57727438801605457</v>
      </c>
      <c r="D4118" s="20">
        <f>1-_xlfn.NORM.DIST(0,rating!J4115,rating!$K$4,1)</f>
        <v>0.41203950835497871</v>
      </c>
      <c r="E4118" s="20">
        <f>1-_xlfn.NORM.DIST(0,rating_home_ad!J4115,rating_home_ad!$K$4,1)</f>
        <v>0.49276905159819262</v>
      </c>
      <c r="F4118" s="20">
        <f>1-_xlfn.NORM.DIST(0,rating_home_ad_bayes!W4115,rating_home_ad_bayes!$W$3,1)</f>
        <v>0.49344859463693058</v>
      </c>
      <c r="G4118" s="20">
        <f>1-_xlfn.NORM.DIST(0,rating_home_away!J4115,rating_home_away!$K$4,1)</f>
        <v>0.5320805570773981</v>
      </c>
      <c r="H4118">
        <f>1-formatted_data!J4118</f>
        <v>1</v>
      </c>
      <c r="V4118">
        <f t="shared" si="326"/>
        <v>1</v>
      </c>
      <c r="W4118">
        <f t="shared" si="327"/>
        <v>0</v>
      </c>
      <c r="X4118">
        <f t="shared" si="328"/>
        <v>0</v>
      </c>
      <c r="Y4118">
        <f t="shared" si="329"/>
        <v>0</v>
      </c>
      <c r="Z4118">
        <f t="shared" si="330"/>
        <v>1</v>
      </c>
    </row>
    <row r="4119" spans="1:26" x14ac:dyDescent="0.35">
      <c r="A4119">
        <v>4110</v>
      </c>
      <c r="B4119" s="19">
        <f>formatted_data!G4119</f>
        <v>1</v>
      </c>
      <c r="C4119" s="20">
        <f>formatted_data!$K$3</f>
        <v>0.57727438801605457</v>
      </c>
      <c r="D4119" s="20">
        <f>1-_xlfn.NORM.DIST(0,rating!J4116,rating!$K$4,1)</f>
        <v>0.61034554198488766</v>
      </c>
      <c r="E4119" s="20">
        <f>1-_xlfn.NORM.DIST(0,rating_home_ad!J4116,rating_home_ad!$K$4,1)</f>
        <v>0.68670018830397472</v>
      </c>
      <c r="F4119" s="20">
        <f>1-_xlfn.NORM.DIST(0,rating_home_ad_bayes!W4116,rating_home_ad_bayes!$W$3,1)</f>
        <v>0.68151774862033765</v>
      </c>
      <c r="G4119" s="20">
        <f>1-_xlfn.NORM.DIST(0,rating_home_away!J4116,rating_home_away!$K$4,1)</f>
        <v>0.73240176928913847</v>
      </c>
      <c r="H4119">
        <f>1-formatted_data!J4119</f>
        <v>1</v>
      </c>
      <c r="V4119">
        <f t="shared" si="326"/>
        <v>1</v>
      </c>
      <c r="W4119">
        <f t="shared" si="327"/>
        <v>1</v>
      </c>
      <c r="X4119">
        <f t="shared" si="328"/>
        <v>1</v>
      </c>
      <c r="Y4119">
        <f t="shared" si="329"/>
        <v>1</v>
      </c>
      <c r="Z4119">
        <f t="shared" si="330"/>
        <v>1</v>
      </c>
    </row>
    <row r="4120" spans="1:26" x14ac:dyDescent="0.35">
      <c r="A4120">
        <v>4111</v>
      </c>
      <c r="B4120" s="19">
        <f>formatted_data!G4120</f>
        <v>1</v>
      </c>
      <c r="C4120" s="20">
        <f>formatted_data!$K$3</f>
        <v>0.57727438801605457</v>
      </c>
      <c r="D4120" s="20">
        <f>1-_xlfn.NORM.DIST(0,rating!J4117,rating!$K$4,1)</f>
        <v>0.51425783088615873</v>
      </c>
      <c r="E4120" s="20">
        <f>1-_xlfn.NORM.DIST(0,rating_home_ad!J4117,rating_home_ad!$K$4,1)</f>
        <v>0.59411288715041743</v>
      </c>
      <c r="F4120" s="20">
        <f>1-_xlfn.NORM.DIST(0,rating_home_ad_bayes!W4117,rating_home_ad_bayes!$W$3,1)</f>
        <v>0.59149856919644472</v>
      </c>
      <c r="G4120" s="20">
        <f>1-_xlfn.NORM.DIST(0,rating_home_away!J4117,rating_home_away!$K$4,1)</f>
        <v>0.61180511200307763</v>
      </c>
      <c r="H4120">
        <f>1-formatted_data!J4120</f>
        <v>1</v>
      </c>
      <c r="V4120">
        <f t="shared" si="326"/>
        <v>1</v>
      </c>
      <c r="W4120">
        <f t="shared" si="327"/>
        <v>1</v>
      </c>
      <c r="X4120">
        <f t="shared" si="328"/>
        <v>1</v>
      </c>
      <c r="Y4120">
        <f t="shared" si="329"/>
        <v>1</v>
      </c>
      <c r="Z4120">
        <f t="shared" si="330"/>
        <v>1</v>
      </c>
    </row>
    <row r="4121" spans="1:26" x14ac:dyDescent="0.35">
      <c r="A4121">
        <v>4112</v>
      </c>
      <c r="B4121" s="19">
        <f>formatted_data!G4121</f>
        <v>1</v>
      </c>
      <c r="C4121" s="20">
        <f>formatted_data!$K$3</f>
        <v>0.57727438801605457</v>
      </c>
      <c r="D4121" s="20">
        <f>1-_xlfn.NORM.DIST(0,rating!J4118,rating!$K$4,1)</f>
        <v>0.60255722484641527</v>
      </c>
      <c r="E4121" s="20">
        <f>1-_xlfn.NORM.DIST(0,rating_home_ad!J4118,rating_home_ad!$K$4,1)</f>
        <v>0.67801192617638184</v>
      </c>
      <c r="F4121" s="20">
        <f>1-_xlfn.NORM.DIST(0,rating_home_ad_bayes!W4118,rating_home_ad_bayes!$W$3,1)</f>
        <v>0.67254624082812764</v>
      </c>
      <c r="G4121" s="20">
        <f>1-_xlfn.NORM.DIST(0,rating_home_away!J4118,rating_home_away!$K$4,1)</f>
        <v>0.64886423664818427</v>
      </c>
      <c r="H4121">
        <f>1-formatted_data!J4121</f>
        <v>1</v>
      </c>
      <c r="V4121">
        <f t="shared" si="326"/>
        <v>1</v>
      </c>
      <c r="W4121">
        <f t="shared" si="327"/>
        <v>1</v>
      </c>
      <c r="X4121">
        <f t="shared" si="328"/>
        <v>1</v>
      </c>
      <c r="Y4121">
        <f t="shared" si="329"/>
        <v>1</v>
      </c>
      <c r="Z4121">
        <f t="shared" si="330"/>
        <v>1</v>
      </c>
    </row>
    <row r="4122" spans="1:26" x14ac:dyDescent="0.35">
      <c r="A4122">
        <v>4113</v>
      </c>
      <c r="B4122" s="19">
        <f>formatted_data!G4122</f>
        <v>1</v>
      </c>
      <c r="C4122" s="20">
        <f>formatted_data!$K$3</f>
        <v>0.57727438801605457</v>
      </c>
      <c r="D4122" s="20">
        <f>1-_xlfn.NORM.DIST(0,rating!J4119,rating!$K$4,1)</f>
        <v>0.62655314127925754</v>
      </c>
      <c r="E4122" s="20">
        <f>1-_xlfn.NORM.DIST(0,rating_home_ad!J4119,rating_home_ad!$K$4,1)</f>
        <v>0.70138923847523804</v>
      </c>
      <c r="F4122" s="20">
        <f>1-_xlfn.NORM.DIST(0,rating_home_ad_bayes!W4119,rating_home_ad_bayes!$W$3,1)</f>
        <v>0.69591991529923902</v>
      </c>
      <c r="G4122" s="20">
        <f>1-_xlfn.NORM.DIST(0,rating_home_away!J4119,rating_home_away!$K$4,1)</f>
        <v>0.74790319303967379</v>
      </c>
      <c r="H4122">
        <f>1-formatted_data!J4122</f>
        <v>1</v>
      </c>
      <c r="V4122">
        <f t="shared" si="326"/>
        <v>1</v>
      </c>
      <c r="W4122">
        <f t="shared" si="327"/>
        <v>1</v>
      </c>
      <c r="X4122">
        <f t="shared" si="328"/>
        <v>1</v>
      </c>
      <c r="Y4122">
        <f t="shared" si="329"/>
        <v>1</v>
      </c>
      <c r="Z4122">
        <f t="shared" si="330"/>
        <v>1</v>
      </c>
    </row>
    <row r="4123" spans="1:26" x14ac:dyDescent="0.35">
      <c r="A4123">
        <v>4114</v>
      </c>
      <c r="B4123" s="19">
        <f>formatted_data!G4123</f>
        <v>1</v>
      </c>
      <c r="C4123" s="20">
        <f>formatted_data!$K$3</f>
        <v>0.57727438801605457</v>
      </c>
      <c r="D4123" s="20">
        <f>1-_xlfn.NORM.DIST(0,rating!J4120,rating!$K$4,1)</f>
        <v>0.47290493404163758</v>
      </c>
      <c r="E4123" s="20">
        <f>1-_xlfn.NORM.DIST(0,rating_home_ad!J4120,rating_home_ad!$K$4,1)</f>
        <v>0.55112889938180065</v>
      </c>
      <c r="F4123" s="20">
        <f>1-_xlfn.NORM.DIST(0,rating_home_ad_bayes!W4120,rating_home_ad_bayes!$W$3,1)</f>
        <v>0.5500833018056448</v>
      </c>
      <c r="G4123" s="20">
        <f>1-_xlfn.NORM.DIST(0,rating_home_away!J4120,rating_home_away!$K$4,1)</f>
        <v>0.56947119670741531</v>
      </c>
      <c r="H4123">
        <f>1-formatted_data!J4123</f>
        <v>1</v>
      </c>
      <c r="V4123">
        <f t="shared" si="326"/>
        <v>1</v>
      </c>
      <c r="W4123">
        <f t="shared" si="327"/>
        <v>0</v>
      </c>
      <c r="X4123">
        <f t="shared" si="328"/>
        <v>1</v>
      </c>
      <c r="Y4123">
        <f t="shared" si="329"/>
        <v>1</v>
      </c>
      <c r="Z4123">
        <f t="shared" si="330"/>
        <v>1</v>
      </c>
    </row>
    <row r="4124" spans="1:26" x14ac:dyDescent="0.35">
      <c r="A4124">
        <v>4115</v>
      </c>
      <c r="B4124" s="19">
        <f>formatted_data!G4124</f>
        <v>0</v>
      </c>
      <c r="C4124" s="20">
        <f>formatted_data!$K$3</f>
        <v>0.57727438801605457</v>
      </c>
      <c r="D4124" s="20">
        <f>1-_xlfn.NORM.DIST(0,rating!J4121,rating!$K$4,1)</f>
        <v>0.61034554198488766</v>
      </c>
      <c r="E4124" s="20">
        <f>1-_xlfn.NORM.DIST(0,rating_home_ad!J4121,rating_home_ad!$K$4,1)</f>
        <v>0.68670018830397472</v>
      </c>
      <c r="F4124" s="20">
        <f>1-_xlfn.NORM.DIST(0,rating_home_ad_bayes!W4121,rating_home_ad_bayes!$W$3,1)</f>
        <v>0.68151774862033765</v>
      </c>
      <c r="G4124" s="20">
        <f>1-_xlfn.NORM.DIST(0,rating_home_away!J4121,rating_home_away!$K$4,1)</f>
        <v>0.73240176928913847</v>
      </c>
      <c r="H4124">
        <f>1-formatted_data!J4124</f>
        <v>1</v>
      </c>
      <c r="V4124">
        <f t="shared" si="326"/>
        <v>0</v>
      </c>
      <c r="W4124">
        <f t="shared" si="327"/>
        <v>0</v>
      </c>
      <c r="X4124">
        <f t="shared" si="328"/>
        <v>0</v>
      </c>
      <c r="Y4124">
        <f t="shared" si="329"/>
        <v>0</v>
      </c>
      <c r="Z4124">
        <f t="shared" si="330"/>
        <v>0</v>
      </c>
    </row>
    <row r="4125" spans="1:26" x14ac:dyDescent="0.35">
      <c r="A4125">
        <v>4116</v>
      </c>
      <c r="B4125" s="19">
        <f>formatted_data!G4125</f>
        <v>0</v>
      </c>
      <c r="C4125" s="20">
        <f>formatted_data!$K$3</f>
        <v>0.57727438801605457</v>
      </c>
      <c r="D4125" s="20">
        <f>1-_xlfn.NORM.DIST(0,rating!J4122,rating!$K$4,1)</f>
        <v>0.53491114340808843</v>
      </c>
      <c r="E4125" s="20">
        <f>1-_xlfn.NORM.DIST(0,rating_home_ad!J4122,rating_home_ad!$K$4,1)</f>
        <v>0.61627770947758775</v>
      </c>
      <c r="F4125" s="20">
        <f>1-_xlfn.NORM.DIST(0,rating_home_ad_bayes!W4122,rating_home_ad_bayes!$W$3,1)</f>
        <v>0.61289863449333515</v>
      </c>
      <c r="G4125" s="20">
        <f>1-_xlfn.NORM.DIST(0,rating_home_away!J4122,rating_home_away!$K$4,1)</f>
        <v>0.56562065116226323</v>
      </c>
      <c r="H4125">
        <f>1-formatted_data!J4125</f>
        <v>1</v>
      </c>
      <c r="V4125">
        <f t="shared" si="326"/>
        <v>0</v>
      </c>
      <c r="W4125">
        <f t="shared" si="327"/>
        <v>0</v>
      </c>
      <c r="X4125">
        <f t="shared" si="328"/>
        <v>0</v>
      </c>
      <c r="Y4125">
        <f t="shared" si="329"/>
        <v>0</v>
      </c>
      <c r="Z4125">
        <f t="shared" si="330"/>
        <v>0</v>
      </c>
    </row>
    <row r="4126" spans="1:26" x14ac:dyDescent="0.35">
      <c r="A4126">
        <v>4117</v>
      </c>
      <c r="B4126" s="19">
        <f>formatted_data!G4126</f>
        <v>1</v>
      </c>
      <c r="C4126" s="20">
        <f>formatted_data!$K$3</f>
        <v>0.57727438801605457</v>
      </c>
      <c r="D4126" s="20">
        <f>1-_xlfn.NORM.DIST(0,rating!J4123,rating!$K$4,1)</f>
        <v>0.62655314127925754</v>
      </c>
      <c r="E4126" s="20">
        <f>1-_xlfn.NORM.DIST(0,rating_home_ad!J4123,rating_home_ad!$K$4,1)</f>
        <v>0.70138923847523804</v>
      </c>
      <c r="F4126" s="20">
        <f>1-_xlfn.NORM.DIST(0,rating_home_ad_bayes!W4123,rating_home_ad_bayes!$W$3,1)</f>
        <v>0.69591991529923902</v>
      </c>
      <c r="G4126" s="20">
        <f>1-_xlfn.NORM.DIST(0,rating_home_away!J4123,rating_home_away!$K$4,1)</f>
        <v>0.74790319303967379</v>
      </c>
      <c r="H4126">
        <f>1-formatted_data!J4126</f>
        <v>1</v>
      </c>
      <c r="V4126">
        <f t="shared" si="326"/>
        <v>1</v>
      </c>
      <c r="W4126">
        <f t="shared" si="327"/>
        <v>1</v>
      </c>
      <c r="X4126">
        <f t="shared" si="328"/>
        <v>1</v>
      </c>
      <c r="Y4126">
        <f t="shared" si="329"/>
        <v>1</v>
      </c>
      <c r="Z4126">
        <f t="shared" si="330"/>
        <v>1</v>
      </c>
    </row>
    <row r="4127" spans="1:26" x14ac:dyDescent="0.35">
      <c r="A4127">
        <v>4118</v>
      </c>
      <c r="B4127" s="19">
        <f>formatted_data!G4127</f>
        <v>1</v>
      </c>
      <c r="C4127" s="20">
        <f>formatted_data!$K$3</f>
        <v>0.57727438801605457</v>
      </c>
      <c r="D4127" s="20">
        <f>1-_xlfn.NORM.DIST(0,rating!J4124,rating!$K$4,1)</f>
        <v>0.47290493404163758</v>
      </c>
      <c r="E4127" s="20">
        <f>1-_xlfn.NORM.DIST(0,rating_home_ad!J4124,rating_home_ad!$K$4,1)</f>
        <v>0.55112889938180065</v>
      </c>
      <c r="F4127" s="20">
        <f>1-_xlfn.NORM.DIST(0,rating_home_ad_bayes!W4124,rating_home_ad_bayes!$W$3,1)</f>
        <v>0.5500833018056448</v>
      </c>
      <c r="G4127" s="20">
        <f>1-_xlfn.NORM.DIST(0,rating_home_away!J4124,rating_home_away!$K$4,1)</f>
        <v>0.56947119670741531</v>
      </c>
      <c r="H4127">
        <f>1-formatted_data!J4127</f>
        <v>1</v>
      </c>
      <c r="V4127">
        <f t="shared" si="326"/>
        <v>1</v>
      </c>
      <c r="W4127">
        <f t="shared" si="327"/>
        <v>0</v>
      </c>
      <c r="X4127">
        <f t="shared" si="328"/>
        <v>1</v>
      </c>
      <c r="Y4127">
        <f t="shared" si="329"/>
        <v>1</v>
      </c>
      <c r="Z4127">
        <f t="shared" si="330"/>
        <v>1</v>
      </c>
    </row>
    <row r="4128" spans="1:26" x14ac:dyDescent="0.35">
      <c r="A4128">
        <v>4119</v>
      </c>
      <c r="B4128" s="19">
        <f>formatted_data!G4128</f>
        <v>1</v>
      </c>
      <c r="C4128" s="20">
        <f>formatted_data!$K$3</f>
        <v>0.57727438801605457</v>
      </c>
      <c r="D4128" s="20">
        <f>1-_xlfn.NORM.DIST(0,rating!J4125,rating!$K$4,1)</f>
        <v>0.53491114340808843</v>
      </c>
      <c r="E4128" s="20">
        <f>1-_xlfn.NORM.DIST(0,rating_home_ad!J4125,rating_home_ad!$K$4,1)</f>
        <v>0.61627770947758775</v>
      </c>
      <c r="F4128" s="20">
        <f>1-_xlfn.NORM.DIST(0,rating_home_ad_bayes!W4125,rating_home_ad_bayes!$W$3,1)</f>
        <v>0.61289863449333515</v>
      </c>
      <c r="G4128" s="20">
        <f>1-_xlfn.NORM.DIST(0,rating_home_away!J4125,rating_home_away!$K$4,1)</f>
        <v>0.56562065116226323</v>
      </c>
      <c r="H4128">
        <f>1-formatted_data!J4128</f>
        <v>1</v>
      </c>
      <c r="V4128">
        <f t="shared" si="326"/>
        <v>1</v>
      </c>
      <c r="W4128">
        <f t="shared" si="327"/>
        <v>1</v>
      </c>
      <c r="X4128">
        <f t="shared" si="328"/>
        <v>1</v>
      </c>
      <c r="Y4128">
        <f t="shared" si="329"/>
        <v>1</v>
      </c>
      <c r="Z4128">
        <f t="shared" si="330"/>
        <v>1</v>
      </c>
    </row>
    <row r="4129" spans="1:26" x14ac:dyDescent="0.35">
      <c r="A4129">
        <v>4120</v>
      </c>
      <c r="B4129" s="19">
        <f>formatted_data!G4129</f>
        <v>0</v>
      </c>
      <c r="C4129" s="20">
        <f>formatted_data!$K$3</f>
        <v>0.57727438801605457</v>
      </c>
      <c r="D4129" s="20">
        <f>1-_xlfn.NORM.DIST(0,rating!J4126,rating!$K$4,1)</f>
        <v>0.52709506595836242</v>
      </c>
      <c r="E4129" s="20">
        <f>1-_xlfn.NORM.DIST(0,rating_home_ad!J4126,rating_home_ad!$K$4,1)</f>
        <v>0.60821846641525035</v>
      </c>
      <c r="F4129" s="20">
        <f>1-_xlfn.NORM.DIST(0,rating_home_ad_bayes!W4126,rating_home_ad_bayes!$W$3,1)</f>
        <v>0.605237310409106</v>
      </c>
      <c r="G4129" s="20">
        <f>1-_xlfn.NORM.DIST(0,rating_home_away!J4126,rating_home_away!$K$4,1)</f>
        <v>0.62544439264659313</v>
      </c>
      <c r="H4129">
        <f>1-formatted_data!J4129</f>
        <v>1</v>
      </c>
      <c r="V4129">
        <f t="shared" si="326"/>
        <v>0</v>
      </c>
      <c r="W4129">
        <f t="shared" si="327"/>
        <v>0</v>
      </c>
      <c r="X4129">
        <f t="shared" si="328"/>
        <v>0</v>
      </c>
      <c r="Y4129">
        <f t="shared" si="329"/>
        <v>0</v>
      </c>
      <c r="Z4129">
        <f t="shared" si="330"/>
        <v>0</v>
      </c>
    </row>
    <row r="4130" spans="1:26" x14ac:dyDescent="0.35">
      <c r="A4130">
        <v>4121</v>
      </c>
      <c r="B4130" s="19">
        <f>formatted_data!G4130</f>
        <v>0</v>
      </c>
      <c r="C4130" s="20">
        <f>formatted_data!$K$3</f>
        <v>0.57727438801605457</v>
      </c>
      <c r="D4130" s="20">
        <f>1-_xlfn.NORM.DIST(0,rating!J4127,rating!$K$4,1)</f>
        <v>0.38965445801511234</v>
      </c>
      <c r="E4130" s="20">
        <f>1-_xlfn.NORM.DIST(0,rating_home_ad!J4127,rating_home_ad!$K$4,1)</f>
        <v>0.46679628537558071</v>
      </c>
      <c r="F4130" s="20">
        <f>1-_xlfn.NORM.DIST(0,rating_home_ad_bayes!W4127,rating_home_ad_bayes!$W$3,1)</f>
        <v>0.46845730649795192</v>
      </c>
      <c r="G4130" s="20">
        <f>1-_xlfn.NORM.DIST(0,rating_home_away!J4127,rating_home_away!$K$4,1)</f>
        <v>0.51776449696555349</v>
      </c>
      <c r="H4130">
        <f>1-formatted_data!J4130</f>
        <v>1</v>
      </c>
      <c r="V4130">
        <f t="shared" si="326"/>
        <v>0</v>
      </c>
      <c r="W4130">
        <f t="shared" si="327"/>
        <v>1</v>
      </c>
      <c r="X4130">
        <f t="shared" si="328"/>
        <v>1</v>
      </c>
      <c r="Y4130">
        <f t="shared" si="329"/>
        <v>1</v>
      </c>
      <c r="Z4130">
        <f t="shared" si="330"/>
        <v>0</v>
      </c>
    </row>
    <row r="4131" spans="1:26" x14ac:dyDescent="0.35">
      <c r="A4131">
        <v>4122</v>
      </c>
      <c r="B4131" s="19">
        <f>formatted_data!G4131</f>
        <v>0</v>
      </c>
      <c r="C4131" s="20">
        <f>formatted_data!$K$3</f>
        <v>0.57727438801605457</v>
      </c>
      <c r="D4131" s="20">
        <f>1-_xlfn.NORM.DIST(0,rating!J4128,rating!$K$4,1)</f>
        <v>0.46508885659191157</v>
      </c>
      <c r="E4131" s="20">
        <f>1-_xlfn.NORM.DIST(0,rating_home_ad!J4128,rating_home_ad!$K$4,1)</f>
        <v>0.54279337571573816</v>
      </c>
      <c r="F4131" s="20">
        <f>1-_xlfn.NORM.DIST(0,rating_home_ad_bayes!W4128,rating_home_ad_bayes!$W$3,1)</f>
        <v>0.5421758461697227</v>
      </c>
      <c r="G4131" s="20">
        <f>1-_xlfn.NORM.DIST(0,rating_home_away!J4128,rating_home_away!$K$4,1)</f>
        <v>0.48794330949919673</v>
      </c>
      <c r="H4131">
        <f>1-formatted_data!J4131</f>
        <v>1</v>
      </c>
      <c r="V4131">
        <f t="shared" si="326"/>
        <v>0</v>
      </c>
      <c r="W4131">
        <f t="shared" si="327"/>
        <v>1</v>
      </c>
      <c r="X4131">
        <f t="shared" si="328"/>
        <v>0</v>
      </c>
      <c r="Y4131">
        <f t="shared" si="329"/>
        <v>0</v>
      </c>
      <c r="Z4131">
        <f t="shared" si="330"/>
        <v>1</v>
      </c>
    </row>
    <row r="4132" spans="1:26" x14ac:dyDescent="0.35">
      <c r="A4132">
        <v>4123</v>
      </c>
      <c r="B4132" s="19">
        <f>formatted_data!G4132</f>
        <v>1</v>
      </c>
      <c r="C4132" s="20">
        <f>formatted_data!$K$3</f>
        <v>0.57727438801605457</v>
      </c>
      <c r="D4132" s="20">
        <f>1-_xlfn.NORM.DIST(0,rating!J4129,rating!$K$4,1)</f>
        <v>0.37344685872074246</v>
      </c>
      <c r="E4132" s="20">
        <f>1-_xlfn.NORM.DIST(0,rating_home_ad!J4129,rating_home_ad!$K$4,1)</f>
        <v>0.45017962128195166</v>
      </c>
      <c r="F4132" s="20">
        <f>1-_xlfn.NORM.DIST(0,rating_home_ad_bayes!W4129,rating_home_ad_bayes!$W$3,1)</f>
        <v>0.45228012789288075</v>
      </c>
      <c r="G4132" s="20">
        <f>1-_xlfn.NORM.DIST(0,rating_home_away!J4129,rating_home_away!$K$4,1)</f>
        <v>0.50531139587375229</v>
      </c>
      <c r="H4132">
        <f>1-formatted_data!J4132</f>
        <v>1</v>
      </c>
      <c r="V4132">
        <f t="shared" si="326"/>
        <v>1</v>
      </c>
      <c r="W4132">
        <f t="shared" si="327"/>
        <v>0</v>
      </c>
      <c r="X4132">
        <f t="shared" si="328"/>
        <v>0</v>
      </c>
      <c r="Y4132">
        <f t="shared" si="329"/>
        <v>0</v>
      </c>
      <c r="Z4132">
        <f t="shared" si="330"/>
        <v>1</v>
      </c>
    </row>
    <row r="4133" spans="1:26" x14ac:dyDescent="0.35">
      <c r="A4133">
        <v>4124</v>
      </c>
      <c r="B4133" s="19">
        <f>formatted_data!G4133</f>
        <v>0</v>
      </c>
      <c r="C4133" s="20">
        <f>formatted_data!$K$3</f>
        <v>0.57727438801605457</v>
      </c>
      <c r="D4133" s="20">
        <f>1-_xlfn.NORM.DIST(0,rating!J4130,rating!$K$4,1)</f>
        <v>0.52709506595836242</v>
      </c>
      <c r="E4133" s="20">
        <f>1-_xlfn.NORM.DIST(0,rating_home_ad!J4130,rating_home_ad!$K$4,1)</f>
        <v>0.60821846641525035</v>
      </c>
      <c r="F4133" s="20">
        <f>1-_xlfn.NORM.DIST(0,rating_home_ad_bayes!W4130,rating_home_ad_bayes!$W$3,1)</f>
        <v>0.605237310409106</v>
      </c>
      <c r="G4133" s="20">
        <f>1-_xlfn.NORM.DIST(0,rating_home_away!J4130,rating_home_away!$K$4,1)</f>
        <v>0.62544439264659313</v>
      </c>
      <c r="H4133">
        <f>1-formatted_data!J4133</f>
        <v>1</v>
      </c>
      <c r="V4133">
        <f t="shared" si="326"/>
        <v>0</v>
      </c>
      <c r="W4133">
        <f t="shared" si="327"/>
        <v>0</v>
      </c>
      <c r="X4133">
        <f t="shared" si="328"/>
        <v>0</v>
      </c>
      <c r="Y4133">
        <f t="shared" si="329"/>
        <v>0</v>
      </c>
      <c r="Z4133">
        <f t="shared" si="330"/>
        <v>0</v>
      </c>
    </row>
    <row r="4134" spans="1:26" x14ac:dyDescent="0.35">
      <c r="A4134">
        <v>4125</v>
      </c>
      <c r="B4134" s="19">
        <f>formatted_data!G4134</f>
        <v>1</v>
      </c>
      <c r="C4134" s="20">
        <f>formatted_data!$K$3</f>
        <v>0.57727438801605457</v>
      </c>
      <c r="D4134" s="20">
        <f>1-_xlfn.NORM.DIST(0,rating!J4131,rating!$K$4,1)</f>
        <v>0.38965445801511234</v>
      </c>
      <c r="E4134" s="20">
        <f>1-_xlfn.NORM.DIST(0,rating_home_ad!J4131,rating_home_ad!$K$4,1)</f>
        <v>0.46679628537558071</v>
      </c>
      <c r="F4134" s="20">
        <f>1-_xlfn.NORM.DIST(0,rating_home_ad_bayes!W4131,rating_home_ad_bayes!$W$3,1)</f>
        <v>0.46845730649795192</v>
      </c>
      <c r="G4134" s="20">
        <f>1-_xlfn.NORM.DIST(0,rating_home_away!J4131,rating_home_away!$K$4,1)</f>
        <v>0.51776449696555349</v>
      </c>
      <c r="H4134">
        <f>1-formatted_data!J4134</f>
        <v>1</v>
      </c>
      <c r="V4134">
        <f t="shared" si="326"/>
        <v>1</v>
      </c>
      <c r="W4134">
        <f t="shared" si="327"/>
        <v>0</v>
      </c>
      <c r="X4134">
        <f t="shared" si="328"/>
        <v>0</v>
      </c>
      <c r="Y4134">
        <f t="shared" si="329"/>
        <v>0</v>
      </c>
      <c r="Z4134">
        <f t="shared" si="330"/>
        <v>1</v>
      </c>
    </row>
    <row r="4135" spans="1:26" x14ac:dyDescent="0.35">
      <c r="A4135">
        <v>4126</v>
      </c>
      <c r="B4135" s="19">
        <f>formatted_data!G4135</f>
        <v>1</v>
      </c>
      <c r="C4135" s="20">
        <f>formatted_data!$K$3</f>
        <v>0.57727438801605457</v>
      </c>
      <c r="D4135" s="20">
        <f>1-_xlfn.NORM.DIST(0,rating!J4132,rating!$K$4,1)</f>
        <v>0.46508885659191157</v>
      </c>
      <c r="E4135" s="20">
        <f>1-_xlfn.NORM.DIST(0,rating_home_ad!J4132,rating_home_ad!$K$4,1)</f>
        <v>0.54279337571573816</v>
      </c>
      <c r="F4135" s="20">
        <f>1-_xlfn.NORM.DIST(0,rating_home_ad_bayes!W4132,rating_home_ad_bayes!$W$3,1)</f>
        <v>0.5421758461697227</v>
      </c>
      <c r="G4135" s="20">
        <f>1-_xlfn.NORM.DIST(0,rating_home_away!J4132,rating_home_away!$K$4,1)</f>
        <v>0.48794330949919673</v>
      </c>
      <c r="H4135">
        <f>1-formatted_data!J4135</f>
        <v>1</v>
      </c>
      <c r="V4135">
        <f t="shared" si="326"/>
        <v>1</v>
      </c>
      <c r="W4135">
        <f t="shared" si="327"/>
        <v>0</v>
      </c>
      <c r="X4135">
        <f t="shared" si="328"/>
        <v>1</v>
      </c>
      <c r="Y4135">
        <f t="shared" si="329"/>
        <v>1</v>
      </c>
      <c r="Z4135">
        <f t="shared" si="330"/>
        <v>0</v>
      </c>
    </row>
    <row r="4136" spans="1:26" x14ac:dyDescent="0.35">
      <c r="A4136">
        <v>4127</v>
      </c>
      <c r="B4136" s="19">
        <f>formatted_data!G4136</f>
        <v>0</v>
      </c>
      <c r="C4136" s="20">
        <f>formatted_data!$K$3</f>
        <v>0.57727438801605457</v>
      </c>
      <c r="D4136" s="20">
        <f>1-_xlfn.NORM.DIST(0,rating!J4133,rating!$K$4,1)</f>
        <v>0.37344685872074246</v>
      </c>
      <c r="E4136" s="20">
        <f>1-_xlfn.NORM.DIST(0,rating_home_ad!J4133,rating_home_ad!$K$4,1)</f>
        <v>0.45017962128195166</v>
      </c>
      <c r="F4136" s="20">
        <f>1-_xlfn.NORM.DIST(0,rating_home_ad_bayes!W4133,rating_home_ad_bayes!$W$3,1)</f>
        <v>0.45228012789288075</v>
      </c>
      <c r="G4136" s="20">
        <f>1-_xlfn.NORM.DIST(0,rating_home_away!J4133,rating_home_away!$K$4,1)</f>
        <v>0.50531139587375229</v>
      </c>
      <c r="H4136">
        <f>1-formatted_data!J4136</f>
        <v>1</v>
      </c>
      <c r="V4136">
        <f t="shared" si="326"/>
        <v>0</v>
      </c>
      <c r="W4136">
        <f t="shared" si="327"/>
        <v>1</v>
      </c>
      <c r="X4136">
        <f t="shared" si="328"/>
        <v>1</v>
      </c>
      <c r="Y4136">
        <f t="shared" si="329"/>
        <v>1</v>
      </c>
      <c r="Z4136">
        <f t="shared" si="330"/>
        <v>0</v>
      </c>
    </row>
    <row r="4137" spans="1:26" x14ac:dyDescent="0.35">
      <c r="A4137">
        <v>4128</v>
      </c>
      <c r="B4137" s="19">
        <f>formatted_data!G4137</f>
        <v>0</v>
      </c>
      <c r="C4137" s="20">
        <f>formatted_data!$K$3</f>
        <v>0.57727438801605457</v>
      </c>
      <c r="D4137" s="20">
        <f>1-_xlfn.NORM.DIST(0,rating!J4134,rating!$K$4,1)</f>
        <v>0.61034554198488766</v>
      </c>
      <c r="E4137" s="20">
        <f>1-_xlfn.NORM.DIST(0,rating_home_ad!J4134,rating_home_ad!$K$4,1)</f>
        <v>0.68670018830397472</v>
      </c>
      <c r="F4137" s="20">
        <f>1-_xlfn.NORM.DIST(0,rating_home_ad_bayes!W4134,rating_home_ad_bayes!$W$3,1)</f>
        <v>0.68151774862033765</v>
      </c>
      <c r="G4137" s="20">
        <f>1-_xlfn.NORM.DIST(0,rating_home_away!J4134,rating_home_away!$K$4,1)</f>
        <v>0.73240176928913847</v>
      </c>
      <c r="H4137">
        <f>1-formatted_data!J4137</f>
        <v>1</v>
      </c>
      <c r="V4137">
        <f t="shared" si="326"/>
        <v>0</v>
      </c>
      <c r="W4137">
        <f t="shared" si="327"/>
        <v>0</v>
      </c>
      <c r="X4137">
        <f t="shared" si="328"/>
        <v>0</v>
      </c>
      <c r="Y4137">
        <f t="shared" si="329"/>
        <v>0</v>
      </c>
      <c r="Z4137">
        <f t="shared" si="330"/>
        <v>0</v>
      </c>
    </row>
    <row r="4138" spans="1:26" x14ac:dyDescent="0.35">
      <c r="A4138">
        <v>4129</v>
      </c>
      <c r="B4138" s="19">
        <f>formatted_data!G4138</f>
        <v>1</v>
      </c>
      <c r="C4138" s="20">
        <f>formatted_data!$K$3</f>
        <v>0.57727438801605457</v>
      </c>
      <c r="D4138" s="20">
        <f>1-_xlfn.NORM.DIST(0,rating!J4135,rating!$K$4,1)</f>
        <v>0.53491114340808843</v>
      </c>
      <c r="E4138" s="20">
        <f>1-_xlfn.NORM.DIST(0,rating_home_ad!J4135,rating_home_ad!$K$4,1)</f>
        <v>0.61627770947758775</v>
      </c>
      <c r="F4138" s="20">
        <f>1-_xlfn.NORM.DIST(0,rating_home_ad_bayes!W4135,rating_home_ad_bayes!$W$3,1)</f>
        <v>0.61289863449333515</v>
      </c>
      <c r="G4138" s="20">
        <f>1-_xlfn.NORM.DIST(0,rating_home_away!J4135,rating_home_away!$K$4,1)</f>
        <v>0.56562065116226323</v>
      </c>
      <c r="H4138">
        <f>1-formatted_data!J4138</f>
        <v>1</v>
      </c>
      <c r="V4138">
        <f t="shared" si="326"/>
        <v>1</v>
      </c>
      <c r="W4138">
        <f t="shared" si="327"/>
        <v>1</v>
      </c>
      <c r="X4138">
        <f t="shared" si="328"/>
        <v>1</v>
      </c>
      <c r="Y4138">
        <f t="shared" si="329"/>
        <v>1</v>
      </c>
      <c r="Z4138">
        <f t="shared" si="330"/>
        <v>1</v>
      </c>
    </row>
    <row r="4139" spans="1:26" x14ac:dyDescent="0.35">
      <c r="A4139">
        <v>4130</v>
      </c>
      <c r="B4139" s="19">
        <f>formatted_data!G4139</f>
        <v>1</v>
      </c>
      <c r="C4139" s="20">
        <f>formatted_data!$K$3</f>
        <v>0.57727438801605457</v>
      </c>
      <c r="D4139" s="20">
        <f>1-_xlfn.NORM.DIST(0,rating!J4136,rating!$K$4,1)</f>
        <v>0.62655314127925754</v>
      </c>
      <c r="E4139" s="20">
        <f>1-_xlfn.NORM.DIST(0,rating_home_ad!J4136,rating_home_ad!$K$4,1)</f>
        <v>0.70138923847523804</v>
      </c>
      <c r="F4139" s="20">
        <f>1-_xlfn.NORM.DIST(0,rating_home_ad_bayes!W4136,rating_home_ad_bayes!$W$3,1)</f>
        <v>0.69591991529923902</v>
      </c>
      <c r="G4139" s="20">
        <f>1-_xlfn.NORM.DIST(0,rating_home_away!J4136,rating_home_away!$K$4,1)</f>
        <v>0.74790319303967379</v>
      </c>
      <c r="H4139">
        <f>1-formatted_data!J4139</f>
        <v>1</v>
      </c>
      <c r="V4139">
        <f t="shared" si="326"/>
        <v>1</v>
      </c>
      <c r="W4139">
        <f t="shared" si="327"/>
        <v>1</v>
      </c>
      <c r="X4139">
        <f t="shared" si="328"/>
        <v>1</v>
      </c>
      <c r="Y4139">
        <f t="shared" si="329"/>
        <v>1</v>
      </c>
      <c r="Z4139">
        <f t="shared" si="330"/>
        <v>1</v>
      </c>
    </row>
    <row r="4140" spans="1:26" x14ac:dyDescent="0.35">
      <c r="A4140">
        <v>4131</v>
      </c>
      <c r="B4140" s="19">
        <f>formatted_data!G4140</f>
        <v>1</v>
      </c>
      <c r="C4140" s="20">
        <f>formatted_data!$K$3</f>
        <v>0.57727438801605457</v>
      </c>
      <c r="D4140" s="20">
        <f>1-_xlfn.NORM.DIST(0,rating!J4137,rating!$K$4,1)</f>
        <v>0.38965445801511234</v>
      </c>
      <c r="E4140" s="20">
        <f>1-_xlfn.NORM.DIST(0,rating_home_ad!J4137,rating_home_ad!$K$4,1)</f>
        <v>0.46679628537558071</v>
      </c>
      <c r="F4140" s="20">
        <f>1-_xlfn.NORM.DIST(0,rating_home_ad_bayes!W4137,rating_home_ad_bayes!$W$3,1)</f>
        <v>0.46845730649795192</v>
      </c>
      <c r="G4140" s="20">
        <f>1-_xlfn.NORM.DIST(0,rating_home_away!J4137,rating_home_away!$K$4,1)</f>
        <v>0.51776449696555349</v>
      </c>
      <c r="H4140">
        <f>1-formatted_data!J4140</f>
        <v>1</v>
      </c>
      <c r="V4140">
        <f t="shared" si="326"/>
        <v>1</v>
      </c>
      <c r="W4140">
        <f t="shared" si="327"/>
        <v>0</v>
      </c>
      <c r="X4140">
        <f t="shared" si="328"/>
        <v>0</v>
      </c>
      <c r="Y4140">
        <f t="shared" si="329"/>
        <v>0</v>
      </c>
      <c r="Z4140">
        <f t="shared" si="330"/>
        <v>1</v>
      </c>
    </row>
    <row r="4141" spans="1:26" x14ac:dyDescent="0.35">
      <c r="A4141">
        <v>4132</v>
      </c>
      <c r="B4141" s="19">
        <f>formatted_data!G4141</f>
        <v>1</v>
      </c>
      <c r="C4141" s="20">
        <f>formatted_data!$K$3</f>
        <v>0.57727438801605457</v>
      </c>
      <c r="D4141" s="20">
        <f>1-_xlfn.NORM.DIST(0,rating!J4138,rating!$K$4,1)</f>
        <v>0.46508885659191157</v>
      </c>
      <c r="E4141" s="20">
        <f>1-_xlfn.NORM.DIST(0,rating_home_ad!J4138,rating_home_ad!$K$4,1)</f>
        <v>0.54279337571573816</v>
      </c>
      <c r="F4141" s="20">
        <f>1-_xlfn.NORM.DIST(0,rating_home_ad_bayes!W4138,rating_home_ad_bayes!$W$3,1)</f>
        <v>0.5421758461697227</v>
      </c>
      <c r="G4141" s="20">
        <f>1-_xlfn.NORM.DIST(0,rating_home_away!J4138,rating_home_away!$K$4,1)</f>
        <v>0.48794330949919673</v>
      </c>
      <c r="H4141">
        <f>1-formatted_data!J4141</f>
        <v>1</v>
      </c>
      <c r="V4141">
        <f t="shared" si="326"/>
        <v>1</v>
      </c>
      <c r="W4141">
        <f t="shared" si="327"/>
        <v>0</v>
      </c>
      <c r="X4141">
        <f t="shared" si="328"/>
        <v>1</v>
      </c>
      <c r="Y4141">
        <f t="shared" si="329"/>
        <v>1</v>
      </c>
      <c r="Z4141">
        <f t="shared" si="330"/>
        <v>0</v>
      </c>
    </row>
    <row r="4142" spans="1:26" x14ac:dyDescent="0.35">
      <c r="A4142">
        <v>4133</v>
      </c>
      <c r="B4142" s="19">
        <f>formatted_data!G4142</f>
        <v>1</v>
      </c>
      <c r="C4142" s="20">
        <f>formatted_data!$K$3</f>
        <v>0.57727438801605457</v>
      </c>
      <c r="D4142" s="20">
        <f>1-_xlfn.NORM.DIST(0,rating!J4139,rating!$K$4,1)</f>
        <v>0.53491114340808843</v>
      </c>
      <c r="E4142" s="20">
        <f>1-_xlfn.NORM.DIST(0,rating_home_ad!J4139,rating_home_ad!$K$4,1)</f>
        <v>0.61627770947758775</v>
      </c>
      <c r="F4142" s="20">
        <f>1-_xlfn.NORM.DIST(0,rating_home_ad_bayes!W4139,rating_home_ad_bayes!$W$3,1)</f>
        <v>0.61289863449333515</v>
      </c>
      <c r="G4142" s="20">
        <f>1-_xlfn.NORM.DIST(0,rating_home_away!J4139,rating_home_away!$K$4,1)</f>
        <v>0.56562065116226323</v>
      </c>
      <c r="H4142">
        <f>1-formatted_data!J4142</f>
        <v>1</v>
      </c>
      <c r="V4142">
        <f t="shared" si="326"/>
        <v>1</v>
      </c>
      <c r="W4142">
        <f t="shared" si="327"/>
        <v>1</v>
      </c>
      <c r="X4142">
        <f t="shared" si="328"/>
        <v>1</v>
      </c>
      <c r="Y4142">
        <f t="shared" si="329"/>
        <v>1</v>
      </c>
      <c r="Z4142">
        <f t="shared" si="330"/>
        <v>1</v>
      </c>
    </row>
    <row r="4143" spans="1:26" x14ac:dyDescent="0.35">
      <c r="A4143">
        <v>4134</v>
      </c>
      <c r="B4143" s="19">
        <f>formatted_data!G4143</f>
        <v>0</v>
      </c>
      <c r="C4143" s="20">
        <f>formatted_data!$K$3</f>
        <v>0.57727438801605457</v>
      </c>
      <c r="D4143" s="20">
        <f>1-_xlfn.NORM.DIST(0,rating!J4140,rating!$K$4,1)</f>
        <v>0.62203671880541589</v>
      </c>
      <c r="E4143" s="20">
        <f>1-_xlfn.NORM.DIST(0,rating_home_ad!J4140,rating_home_ad!$K$4,1)</f>
        <v>0.69931122749601449</v>
      </c>
      <c r="F4143" s="20">
        <f>1-_xlfn.NORM.DIST(0,rating_home_ad_bayes!W4140,rating_home_ad_bayes!$W$3,1)</f>
        <v>0.69382138315240505</v>
      </c>
      <c r="G4143" s="20">
        <f>1-_xlfn.NORM.DIST(0,rating_home_away!J4140,rating_home_away!$K$4,1)</f>
        <v>0.75532402359318018</v>
      </c>
      <c r="H4143">
        <f>1-formatted_data!J4143</f>
        <v>1</v>
      </c>
      <c r="V4143">
        <f t="shared" si="326"/>
        <v>0</v>
      </c>
      <c r="W4143">
        <f t="shared" si="327"/>
        <v>0</v>
      </c>
      <c r="X4143">
        <f t="shared" si="328"/>
        <v>0</v>
      </c>
      <c r="Y4143">
        <f t="shared" si="329"/>
        <v>0</v>
      </c>
      <c r="Z4143">
        <f t="shared" si="330"/>
        <v>0</v>
      </c>
    </row>
    <row r="4144" spans="1:26" x14ac:dyDescent="0.35">
      <c r="A4144">
        <v>4135</v>
      </c>
      <c r="B4144" s="19">
        <f>formatted_data!G4144</f>
        <v>1</v>
      </c>
      <c r="C4144" s="20">
        <f>formatted_data!$K$3</f>
        <v>0.57727438801605457</v>
      </c>
      <c r="D4144" s="20">
        <f>1-_xlfn.NORM.DIST(0,rating!J4141,rating!$K$4,1)</f>
        <v>0.46542507816655387</v>
      </c>
      <c r="E4144" s="20">
        <f>1-_xlfn.NORM.DIST(0,rating_home_ad!J4141,rating_home_ad!$K$4,1)</f>
        <v>0.54424103531963008</v>
      </c>
      <c r="F4144" s="20">
        <f>1-_xlfn.NORM.DIST(0,rating_home_ad_bayes!W4141,rating_home_ad_bayes!$W$3,1)</f>
        <v>0.54356443693756451</v>
      </c>
      <c r="G4144" s="20">
        <f>1-_xlfn.NORM.DIST(0,rating_home_away!J4141,rating_home_away!$K$4,1)</f>
        <v>0.52593727509789567</v>
      </c>
      <c r="H4144">
        <f>1-formatted_data!J4144</f>
        <v>1</v>
      </c>
      <c r="V4144">
        <f t="shared" si="326"/>
        <v>1</v>
      </c>
      <c r="W4144">
        <f t="shared" si="327"/>
        <v>0</v>
      </c>
      <c r="X4144">
        <f t="shared" si="328"/>
        <v>1</v>
      </c>
      <c r="Y4144">
        <f t="shared" si="329"/>
        <v>1</v>
      </c>
      <c r="Z4144">
        <f t="shared" si="330"/>
        <v>1</v>
      </c>
    </row>
    <row r="4145" spans="1:26" x14ac:dyDescent="0.35">
      <c r="A4145">
        <v>4136</v>
      </c>
      <c r="B4145" s="19">
        <f>formatted_data!G4145</f>
        <v>1</v>
      </c>
      <c r="C4145" s="20">
        <f>formatted_data!$K$3</f>
        <v>0.57727438801605457</v>
      </c>
      <c r="D4145" s="20">
        <f>1-_xlfn.NORM.DIST(0,rating!J4142,rating!$K$4,1)</f>
        <v>0.62203671880541589</v>
      </c>
      <c r="E4145" s="20">
        <f>1-_xlfn.NORM.DIST(0,rating_home_ad!J4142,rating_home_ad!$K$4,1)</f>
        <v>0.69931122749601449</v>
      </c>
      <c r="F4145" s="20">
        <f>1-_xlfn.NORM.DIST(0,rating_home_ad_bayes!W4142,rating_home_ad_bayes!$W$3,1)</f>
        <v>0.69382138315240505</v>
      </c>
      <c r="G4145" s="20">
        <f>1-_xlfn.NORM.DIST(0,rating_home_away!J4142,rating_home_away!$K$4,1)</f>
        <v>0.75532402359318018</v>
      </c>
      <c r="H4145">
        <f>1-formatted_data!J4145</f>
        <v>1</v>
      </c>
      <c r="V4145">
        <f t="shared" si="326"/>
        <v>1</v>
      </c>
      <c r="W4145">
        <f t="shared" si="327"/>
        <v>1</v>
      </c>
      <c r="X4145">
        <f t="shared" si="328"/>
        <v>1</v>
      </c>
      <c r="Y4145">
        <f t="shared" si="329"/>
        <v>1</v>
      </c>
      <c r="Z4145">
        <f t="shared" si="330"/>
        <v>1</v>
      </c>
    </row>
    <row r="4146" spans="1:26" x14ac:dyDescent="0.35">
      <c r="A4146">
        <v>4137</v>
      </c>
      <c r="B4146" s="19">
        <f>formatted_data!G4146</f>
        <v>1</v>
      </c>
      <c r="C4146" s="20">
        <f>formatted_data!$K$3</f>
        <v>0.57727438801605457</v>
      </c>
      <c r="D4146" s="20">
        <f>1-_xlfn.NORM.DIST(0,rating!J4143,rating!$K$4,1)</f>
        <v>0.46542507816655387</v>
      </c>
      <c r="E4146" s="20">
        <f>1-_xlfn.NORM.DIST(0,rating_home_ad!J4143,rating_home_ad!$K$4,1)</f>
        <v>0.54424103531963008</v>
      </c>
      <c r="F4146" s="20">
        <f>1-_xlfn.NORM.DIST(0,rating_home_ad_bayes!W4143,rating_home_ad_bayes!$W$3,1)</f>
        <v>0.54356443693756451</v>
      </c>
      <c r="G4146" s="20">
        <f>1-_xlfn.NORM.DIST(0,rating_home_away!J4143,rating_home_away!$K$4,1)</f>
        <v>0.52593727509789567</v>
      </c>
      <c r="H4146">
        <f>1-formatted_data!J4146</f>
        <v>1</v>
      </c>
      <c r="V4146">
        <f t="shared" si="326"/>
        <v>1</v>
      </c>
      <c r="W4146">
        <f t="shared" si="327"/>
        <v>0</v>
      </c>
      <c r="X4146">
        <f t="shared" si="328"/>
        <v>1</v>
      </c>
      <c r="Y4146">
        <f t="shared" si="329"/>
        <v>1</v>
      </c>
      <c r="Z4146">
        <f t="shared" si="330"/>
        <v>1</v>
      </c>
    </row>
    <row r="4147" spans="1:26" x14ac:dyDescent="0.35">
      <c r="A4147">
        <v>4138</v>
      </c>
      <c r="B4147" s="19">
        <f>formatted_data!G4147</f>
        <v>1</v>
      </c>
      <c r="C4147" s="20">
        <f>formatted_data!$K$3</f>
        <v>0.57727438801605457</v>
      </c>
      <c r="D4147" s="20">
        <f>1-_xlfn.NORM.DIST(0,rating!J4144,rating!$K$4,1)</f>
        <v>0.53457492183344613</v>
      </c>
      <c r="E4147" s="20">
        <f>1-_xlfn.NORM.DIST(0,rating_home_ad!J4144,rating_home_ad!$K$4,1)</f>
        <v>0.61488293248826564</v>
      </c>
      <c r="F4147" s="20">
        <f>1-_xlfn.NORM.DIST(0,rating_home_ad_bayes!W4144,rating_home_ad_bayes!$W$3,1)</f>
        <v>0.61155760770215761</v>
      </c>
      <c r="G4147" s="20">
        <f>1-_xlfn.NORM.DIST(0,rating_home_away!J4144,rating_home_away!$K$4,1)</f>
        <v>0.5993226438892113</v>
      </c>
      <c r="H4147">
        <f>1-formatted_data!J4147</f>
        <v>1</v>
      </c>
      <c r="V4147">
        <f t="shared" si="326"/>
        <v>1</v>
      </c>
      <c r="W4147">
        <f t="shared" si="327"/>
        <v>1</v>
      </c>
      <c r="X4147">
        <f t="shared" si="328"/>
        <v>1</v>
      </c>
      <c r="Y4147">
        <f t="shared" si="329"/>
        <v>1</v>
      </c>
      <c r="Z4147">
        <f t="shared" si="330"/>
        <v>1</v>
      </c>
    </row>
    <row r="4148" spans="1:26" x14ac:dyDescent="0.35">
      <c r="A4148">
        <v>4139</v>
      </c>
      <c r="B4148" s="19">
        <f>formatted_data!G4148</f>
        <v>1</v>
      </c>
      <c r="C4148" s="20">
        <f>formatted_data!$K$3</f>
        <v>0.57727438801605457</v>
      </c>
      <c r="D4148" s="20">
        <f>1-_xlfn.NORM.DIST(0,rating!J4145,rating!$K$4,1)</f>
        <v>0.37796328119458411</v>
      </c>
      <c r="E4148" s="20">
        <f>1-_xlfn.NORM.DIST(0,rating_home_ad!J4145,rating_home_ad!$K$4,1)</f>
        <v>0.45254744262895596</v>
      </c>
      <c r="F4148" s="20">
        <f>1-_xlfn.NORM.DIST(0,rating_home_ad_bayes!W4145,rating_home_ad_bayes!$W$3,1)</f>
        <v>0.45465348251438975</v>
      </c>
      <c r="G4148" s="20">
        <f>1-_xlfn.NORM.DIST(0,rating_home_away!J4145,rating_home_away!$K$4,1)</f>
        <v>0.51888048974302814</v>
      </c>
      <c r="H4148">
        <f>1-formatted_data!J4148</f>
        <v>1</v>
      </c>
      <c r="V4148">
        <f t="shared" si="326"/>
        <v>1</v>
      </c>
      <c r="W4148">
        <f t="shared" si="327"/>
        <v>0</v>
      </c>
      <c r="X4148">
        <f t="shared" si="328"/>
        <v>0</v>
      </c>
      <c r="Y4148">
        <f t="shared" si="329"/>
        <v>0</v>
      </c>
      <c r="Z4148">
        <f t="shared" si="330"/>
        <v>1</v>
      </c>
    </row>
    <row r="4149" spans="1:26" x14ac:dyDescent="0.35">
      <c r="A4149">
        <v>4140</v>
      </c>
      <c r="B4149" s="19">
        <f>formatted_data!G4149</f>
        <v>1</v>
      </c>
      <c r="C4149" s="20">
        <f>formatted_data!$K$3</f>
        <v>0.57727438801605457</v>
      </c>
      <c r="D4149" s="20">
        <f>1-_xlfn.NORM.DIST(0,rating!J4146,rating!$K$4,1)</f>
        <v>0.53457492183344613</v>
      </c>
      <c r="E4149" s="20">
        <f>1-_xlfn.NORM.DIST(0,rating_home_ad!J4146,rating_home_ad!$K$4,1)</f>
        <v>0.61488293248826564</v>
      </c>
      <c r="F4149" s="20">
        <f>1-_xlfn.NORM.DIST(0,rating_home_ad_bayes!W4146,rating_home_ad_bayes!$W$3,1)</f>
        <v>0.61155760770215761</v>
      </c>
      <c r="G4149" s="20">
        <f>1-_xlfn.NORM.DIST(0,rating_home_away!J4146,rating_home_away!$K$4,1)</f>
        <v>0.5993226438892113</v>
      </c>
      <c r="H4149">
        <f>1-formatted_data!J4149</f>
        <v>1</v>
      </c>
      <c r="V4149">
        <f t="shared" si="326"/>
        <v>1</v>
      </c>
      <c r="W4149">
        <f t="shared" si="327"/>
        <v>1</v>
      </c>
      <c r="X4149">
        <f t="shared" si="328"/>
        <v>1</v>
      </c>
      <c r="Y4149">
        <f t="shared" si="329"/>
        <v>1</v>
      </c>
      <c r="Z4149">
        <f t="shared" si="330"/>
        <v>1</v>
      </c>
    </row>
    <row r="4150" spans="1:26" x14ac:dyDescent="0.35">
      <c r="A4150">
        <v>4141</v>
      </c>
      <c r="B4150" s="19">
        <f>formatted_data!G4150</f>
        <v>1</v>
      </c>
      <c r="C4150" s="20">
        <f>formatted_data!$K$3</f>
        <v>0.57727438801605457</v>
      </c>
      <c r="D4150" s="20">
        <f>1-_xlfn.NORM.DIST(0,rating!J4147,rating!$K$4,1)</f>
        <v>0.37796328119458411</v>
      </c>
      <c r="E4150" s="20">
        <f>1-_xlfn.NORM.DIST(0,rating_home_ad!J4147,rating_home_ad!$K$4,1)</f>
        <v>0.45254744262895596</v>
      </c>
      <c r="F4150" s="20">
        <f>1-_xlfn.NORM.DIST(0,rating_home_ad_bayes!W4147,rating_home_ad_bayes!$W$3,1)</f>
        <v>0.45465348251438975</v>
      </c>
      <c r="G4150" s="20">
        <f>1-_xlfn.NORM.DIST(0,rating_home_away!J4147,rating_home_away!$K$4,1)</f>
        <v>0.51888048974302814</v>
      </c>
      <c r="H4150">
        <f>1-formatted_data!J4150</f>
        <v>1</v>
      </c>
      <c r="V4150">
        <f t="shared" si="326"/>
        <v>1</v>
      </c>
      <c r="W4150">
        <f t="shared" si="327"/>
        <v>0</v>
      </c>
      <c r="X4150">
        <f t="shared" si="328"/>
        <v>0</v>
      </c>
      <c r="Y4150">
        <f t="shared" si="329"/>
        <v>0</v>
      </c>
      <c r="Z4150">
        <f t="shared" si="330"/>
        <v>1</v>
      </c>
    </row>
    <row r="4151" spans="1:26" x14ac:dyDescent="0.35">
      <c r="A4151">
        <v>4142</v>
      </c>
      <c r="B4151" s="19">
        <f>formatted_data!G4151</f>
        <v>1</v>
      </c>
      <c r="C4151" s="20">
        <f>formatted_data!$K$3</f>
        <v>0.57727438801605457</v>
      </c>
      <c r="D4151" s="20">
        <f>1-_xlfn.NORM.DIST(0,rating!J4148,rating!$K$4,1)</f>
        <v>0.46542507816655387</v>
      </c>
      <c r="E4151" s="20">
        <f>1-_xlfn.NORM.DIST(0,rating_home_ad!J4148,rating_home_ad!$K$4,1)</f>
        <v>0.54424103531963008</v>
      </c>
      <c r="F4151" s="20">
        <f>1-_xlfn.NORM.DIST(0,rating_home_ad_bayes!W4148,rating_home_ad_bayes!$W$3,1)</f>
        <v>0.54356443693756451</v>
      </c>
      <c r="G4151" s="20">
        <f>1-_xlfn.NORM.DIST(0,rating_home_away!J4148,rating_home_away!$K$4,1)</f>
        <v>0.52593727509789567</v>
      </c>
      <c r="H4151">
        <f>1-formatted_data!J4151</f>
        <v>1</v>
      </c>
      <c r="V4151">
        <f t="shared" si="326"/>
        <v>1</v>
      </c>
      <c r="W4151">
        <f t="shared" si="327"/>
        <v>0</v>
      </c>
      <c r="X4151">
        <f t="shared" si="328"/>
        <v>1</v>
      </c>
      <c r="Y4151">
        <f t="shared" si="329"/>
        <v>1</v>
      </c>
      <c r="Z4151">
        <f t="shared" si="330"/>
        <v>1</v>
      </c>
    </row>
    <row r="4152" spans="1:26" x14ac:dyDescent="0.35">
      <c r="A4152">
        <v>4143</v>
      </c>
      <c r="B4152" s="19">
        <f>formatted_data!G4152</f>
        <v>1</v>
      </c>
      <c r="C4152" s="20">
        <f>formatted_data!$K$3</f>
        <v>0.57727438801605457</v>
      </c>
      <c r="D4152" s="20">
        <f>1-_xlfn.NORM.DIST(0,rating!J4149,rating!$K$4,1)</f>
        <v>0.62203671880541589</v>
      </c>
      <c r="E4152" s="20">
        <f>1-_xlfn.NORM.DIST(0,rating_home_ad!J4149,rating_home_ad!$K$4,1)</f>
        <v>0.69931122749601449</v>
      </c>
      <c r="F4152" s="20">
        <f>1-_xlfn.NORM.DIST(0,rating_home_ad_bayes!W4149,rating_home_ad_bayes!$W$3,1)</f>
        <v>0.69382138315240505</v>
      </c>
      <c r="G4152" s="20">
        <f>1-_xlfn.NORM.DIST(0,rating_home_away!J4149,rating_home_away!$K$4,1)</f>
        <v>0.75532402359318018</v>
      </c>
      <c r="H4152">
        <f>1-formatted_data!J4152</f>
        <v>1</v>
      </c>
      <c r="V4152">
        <f t="shared" si="326"/>
        <v>1</v>
      </c>
      <c r="W4152">
        <f t="shared" si="327"/>
        <v>1</v>
      </c>
      <c r="X4152">
        <f t="shared" si="328"/>
        <v>1</v>
      </c>
      <c r="Y4152">
        <f t="shared" si="329"/>
        <v>1</v>
      </c>
      <c r="Z4152">
        <f t="shared" si="330"/>
        <v>1</v>
      </c>
    </row>
    <row r="4153" spans="1:26" x14ac:dyDescent="0.35">
      <c r="A4153">
        <v>4144</v>
      </c>
      <c r="B4153" s="19">
        <f>formatted_data!G4153</f>
        <v>0</v>
      </c>
      <c r="C4153" s="20">
        <f>formatted_data!$K$3</f>
        <v>0.57727438801605457</v>
      </c>
      <c r="D4153" s="20">
        <f>1-_xlfn.NORM.DIST(0,rating!J4150,rating!$K$4,1)</f>
        <v>0.53457492183344613</v>
      </c>
      <c r="E4153" s="20">
        <f>1-_xlfn.NORM.DIST(0,rating_home_ad!J4150,rating_home_ad!$K$4,1)</f>
        <v>0.61488293248826564</v>
      </c>
      <c r="F4153" s="20">
        <f>1-_xlfn.NORM.DIST(0,rating_home_ad_bayes!W4150,rating_home_ad_bayes!$W$3,1)</f>
        <v>0.61155760770215761</v>
      </c>
      <c r="G4153" s="20">
        <f>1-_xlfn.NORM.DIST(0,rating_home_away!J4150,rating_home_away!$K$4,1)</f>
        <v>0.5993226438892113</v>
      </c>
      <c r="H4153">
        <f>1-formatted_data!J4153</f>
        <v>1</v>
      </c>
      <c r="V4153">
        <f t="shared" si="326"/>
        <v>0</v>
      </c>
      <c r="W4153">
        <f t="shared" si="327"/>
        <v>0</v>
      </c>
      <c r="X4153">
        <f t="shared" si="328"/>
        <v>0</v>
      </c>
      <c r="Y4153">
        <f t="shared" si="329"/>
        <v>0</v>
      </c>
      <c r="Z4153">
        <f t="shared" si="330"/>
        <v>0</v>
      </c>
    </row>
    <row r="4154" spans="1:26" x14ac:dyDescent="0.35">
      <c r="A4154">
        <v>4145</v>
      </c>
      <c r="B4154" s="19">
        <f>formatted_data!G4154</f>
        <v>0</v>
      </c>
      <c r="C4154" s="20">
        <f>formatted_data!$K$3</f>
        <v>0.57727438801605457</v>
      </c>
      <c r="D4154" s="20">
        <f>1-_xlfn.NORM.DIST(0,rating!J4151,rating!$K$4,1)</f>
        <v>0.37796328119458411</v>
      </c>
      <c r="E4154" s="20">
        <f>1-_xlfn.NORM.DIST(0,rating_home_ad!J4151,rating_home_ad!$K$4,1)</f>
        <v>0.45254744262895596</v>
      </c>
      <c r="F4154" s="20">
        <f>1-_xlfn.NORM.DIST(0,rating_home_ad_bayes!W4151,rating_home_ad_bayes!$W$3,1)</f>
        <v>0.45465348251438975</v>
      </c>
      <c r="G4154" s="20">
        <f>1-_xlfn.NORM.DIST(0,rating_home_away!J4151,rating_home_away!$K$4,1)</f>
        <v>0.51888048974302814</v>
      </c>
      <c r="H4154">
        <f>1-formatted_data!J4154</f>
        <v>1</v>
      </c>
      <c r="V4154">
        <f t="shared" si="326"/>
        <v>0</v>
      </c>
      <c r="W4154">
        <f t="shared" si="327"/>
        <v>1</v>
      </c>
      <c r="X4154">
        <f t="shared" si="328"/>
        <v>1</v>
      </c>
      <c r="Y4154">
        <f t="shared" si="329"/>
        <v>1</v>
      </c>
      <c r="Z4154">
        <f t="shared" si="330"/>
        <v>0</v>
      </c>
    </row>
    <row r="4155" spans="1:26" x14ac:dyDescent="0.35">
      <c r="A4155">
        <v>4146</v>
      </c>
      <c r="B4155" s="19">
        <f>formatted_data!G4155</f>
        <v>1</v>
      </c>
      <c r="C4155" s="20">
        <f>formatted_data!$K$3</f>
        <v>0.57727438801605457</v>
      </c>
      <c r="D4155" s="20">
        <f>1-_xlfn.NORM.DIST(0,rating!J4152,rating!$K$4,1)</f>
        <v>0.62203671880541589</v>
      </c>
      <c r="E4155" s="20">
        <f>1-_xlfn.NORM.DIST(0,rating_home_ad!J4152,rating_home_ad!$K$4,1)</f>
        <v>0.69931122749601449</v>
      </c>
      <c r="F4155" s="20">
        <f>1-_xlfn.NORM.DIST(0,rating_home_ad_bayes!W4152,rating_home_ad_bayes!$W$3,1)</f>
        <v>0.69382138315240505</v>
      </c>
      <c r="G4155" s="20">
        <f>1-_xlfn.NORM.DIST(0,rating_home_away!J4152,rating_home_away!$K$4,1)</f>
        <v>0.75532402359318018</v>
      </c>
      <c r="H4155">
        <f>1-formatted_data!J4155</f>
        <v>1</v>
      </c>
      <c r="V4155">
        <f t="shared" si="326"/>
        <v>1</v>
      </c>
      <c r="W4155">
        <f t="shared" si="327"/>
        <v>1</v>
      </c>
      <c r="X4155">
        <f t="shared" si="328"/>
        <v>1</v>
      </c>
      <c r="Y4155">
        <f t="shared" si="329"/>
        <v>1</v>
      </c>
      <c r="Z4155">
        <f t="shared" si="330"/>
        <v>1</v>
      </c>
    </row>
    <row r="4156" spans="1:26" x14ac:dyDescent="0.35">
      <c r="A4156">
        <v>4147</v>
      </c>
      <c r="B4156" s="19">
        <f>formatted_data!G4156</f>
        <v>1</v>
      </c>
      <c r="C4156" s="20">
        <f>formatted_data!$K$3</f>
        <v>0.57727438801605457</v>
      </c>
      <c r="D4156" s="20">
        <f>1-_xlfn.NORM.DIST(0,rating!J4153,rating!$K$4,1)</f>
        <v>0.71344073510911243</v>
      </c>
      <c r="E4156" s="20">
        <f>1-_xlfn.NORM.DIST(0,rating_home_ad!J4153,rating_home_ad!$K$4,1)</f>
        <v>0.78231479564346373</v>
      </c>
      <c r="F4156" s="20">
        <f>1-_xlfn.NORM.DIST(0,rating_home_ad_bayes!W4153,rating_home_ad_bayes!$W$3,1)</f>
        <v>0.77487682714407513</v>
      </c>
      <c r="G4156" s="20">
        <f>1-_xlfn.NORM.DIST(0,rating_home_away!J4153,rating_home_away!$K$4,1)</f>
        <v>0.81275179859197499</v>
      </c>
      <c r="H4156">
        <f>1-formatted_data!J4156</f>
        <v>1</v>
      </c>
      <c r="V4156">
        <f t="shared" si="326"/>
        <v>1</v>
      </c>
      <c r="W4156">
        <f t="shared" si="327"/>
        <v>1</v>
      </c>
      <c r="X4156">
        <f t="shared" si="328"/>
        <v>1</v>
      </c>
      <c r="Y4156">
        <f t="shared" si="329"/>
        <v>1</v>
      </c>
      <c r="Z4156">
        <f t="shared" si="330"/>
        <v>1</v>
      </c>
    </row>
    <row r="4157" spans="1:26" x14ac:dyDescent="0.35">
      <c r="A4157">
        <v>4148</v>
      </c>
      <c r="B4157" s="19">
        <f>formatted_data!G4157</f>
        <v>1</v>
      </c>
      <c r="C4157" s="20">
        <f>formatted_data!$K$3</f>
        <v>0.57727438801605457</v>
      </c>
      <c r="D4157" s="20">
        <f>1-_xlfn.NORM.DIST(0,rating!J4154,rating!$K$4,1)</f>
        <v>0.71344073510911243</v>
      </c>
      <c r="E4157" s="20">
        <f>1-_xlfn.NORM.DIST(0,rating_home_ad!J4154,rating_home_ad!$K$4,1)</f>
        <v>0.78231479564346373</v>
      </c>
      <c r="F4157" s="20">
        <f>1-_xlfn.NORM.DIST(0,rating_home_ad_bayes!W4154,rating_home_ad_bayes!$W$3,1)</f>
        <v>0.77487682714407513</v>
      </c>
      <c r="G4157" s="20">
        <f>1-_xlfn.NORM.DIST(0,rating_home_away!J4154,rating_home_away!$K$4,1)</f>
        <v>0.81275179859197499</v>
      </c>
      <c r="H4157">
        <f>1-formatted_data!J4157</f>
        <v>1</v>
      </c>
      <c r="V4157">
        <f t="shared" si="326"/>
        <v>1</v>
      </c>
      <c r="W4157">
        <f t="shared" si="327"/>
        <v>1</v>
      </c>
      <c r="X4157">
        <f t="shared" si="328"/>
        <v>1</v>
      </c>
      <c r="Y4157">
        <f t="shared" si="329"/>
        <v>1</v>
      </c>
      <c r="Z4157">
        <f t="shared" si="330"/>
        <v>1</v>
      </c>
    </row>
    <row r="4158" spans="1:26" x14ac:dyDescent="0.35">
      <c r="A4158">
        <v>4149</v>
      </c>
      <c r="B4158" s="19">
        <f>formatted_data!G4158</f>
        <v>1</v>
      </c>
      <c r="C4158" s="20">
        <f>formatted_data!$K$3</f>
        <v>0.57727438801605457</v>
      </c>
      <c r="D4158" s="20">
        <f>1-_xlfn.NORM.DIST(0,rating!J4155,rating!$K$4,1)</f>
        <v>0.28655926489088757</v>
      </c>
      <c r="E4158" s="20">
        <f>1-_xlfn.NORM.DIST(0,rating_home_ad!J4155,rating_home_ad!$K$4,1)</f>
        <v>0.353145509684759</v>
      </c>
      <c r="F4158" s="20">
        <f>1-_xlfn.NORM.DIST(0,rating_home_ad_bayes!W4155,rating_home_ad_bayes!$W$3,1)</f>
        <v>0.35859919842444987</v>
      </c>
      <c r="G4158" s="20">
        <f>1-_xlfn.NORM.DIST(0,rating_home_away!J4155,rating_home_away!$K$4,1)</f>
        <v>0.39204166501543125</v>
      </c>
      <c r="H4158">
        <f>1-formatted_data!J4158</f>
        <v>1</v>
      </c>
      <c r="V4158">
        <f t="shared" ref="V4158:V4161" si="331">IF(IF(C4158&gt;0.5,1,0)=$B4158,1,0)</f>
        <v>1</v>
      </c>
      <c r="W4158">
        <f t="shared" si="327"/>
        <v>0</v>
      </c>
      <c r="X4158">
        <f t="shared" si="328"/>
        <v>0</v>
      </c>
      <c r="Y4158">
        <f t="shared" si="329"/>
        <v>0</v>
      </c>
      <c r="Z4158">
        <f t="shared" si="330"/>
        <v>0</v>
      </c>
    </row>
    <row r="4159" spans="1:26" x14ac:dyDescent="0.35">
      <c r="A4159">
        <v>4150</v>
      </c>
      <c r="B4159" s="19">
        <f>formatted_data!G4159</f>
        <v>0</v>
      </c>
      <c r="C4159" s="20">
        <f>formatted_data!$K$3</f>
        <v>0.57727438801605457</v>
      </c>
      <c r="D4159" s="20">
        <f>1-_xlfn.NORM.DIST(0,rating!J4156,rating!$K$4,1)</f>
        <v>0.28655926489088757</v>
      </c>
      <c r="E4159" s="20">
        <f>1-_xlfn.NORM.DIST(0,rating_home_ad!J4156,rating_home_ad!$K$4,1)</f>
        <v>0.353145509684759</v>
      </c>
      <c r="F4159" s="20">
        <f>1-_xlfn.NORM.DIST(0,rating_home_ad_bayes!W4156,rating_home_ad_bayes!$W$3,1)</f>
        <v>0.35859919842444987</v>
      </c>
      <c r="G4159" s="20">
        <f>1-_xlfn.NORM.DIST(0,rating_home_away!J4156,rating_home_away!$K$4,1)</f>
        <v>0.39204166501543125</v>
      </c>
      <c r="H4159">
        <f>1-formatted_data!J4159</f>
        <v>1</v>
      </c>
      <c r="V4159">
        <f t="shared" si="331"/>
        <v>0</v>
      </c>
      <c r="W4159">
        <f t="shared" si="327"/>
        <v>1</v>
      </c>
      <c r="X4159">
        <f t="shared" si="328"/>
        <v>1</v>
      </c>
      <c r="Y4159">
        <f t="shared" si="329"/>
        <v>1</v>
      </c>
      <c r="Z4159">
        <f t="shared" si="330"/>
        <v>1</v>
      </c>
    </row>
    <row r="4160" spans="1:26" x14ac:dyDescent="0.35">
      <c r="A4160">
        <v>4151</v>
      </c>
      <c r="B4160" s="19">
        <f>formatted_data!G4160</f>
        <v>0</v>
      </c>
      <c r="C4160" s="20">
        <f>formatted_data!$K$3</f>
        <v>0.57727438801605457</v>
      </c>
      <c r="D4160" s="20">
        <f>1-_xlfn.NORM.DIST(0,rating!J4157,rating!$K$4,1)</f>
        <v>0.71344073510911243</v>
      </c>
      <c r="E4160" s="20">
        <f>1-_xlfn.NORM.DIST(0,rating_home_ad!J4157,rating_home_ad!$K$4,1)</f>
        <v>0.78231479564346373</v>
      </c>
      <c r="F4160" s="20">
        <f>1-_xlfn.NORM.DIST(0,rating_home_ad_bayes!W4157,rating_home_ad_bayes!$W$3,1)</f>
        <v>0.77487682714407513</v>
      </c>
      <c r="G4160" s="20">
        <f>1-_xlfn.NORM.DIST(0,rating_home_away!J4157,rating_home_away!$K$4,1)</f>
        <v>0.81275179859197499</v>
      </c>
      <c r="H4160">
        <f>1-formatted_data!J4160</f>
        <v>1</v>
      </c>
      <c r="V4160">
        <f t="shared" si="331"/>
        <v>0</v>
      </c>
      <c r="W4160">
        <f t="shared" si="327"/>
        <v>0</v>
      </c>
      <c r="X4160">
        <f t="shared" si="328"/>
        <v>0</v>
      </c>
      <c r="Y4160">
        <f t="shared" si="329"/>
        <v>0</v>
      </c>
      <c r="Z4160">
        <f t="shared" si="330"/>
        <v>0</v>
      </c>
    </row>
    <row r="4161" spans="1:26" x14ac:dyDescent="0.35">
      <c r="A4161">
        <v>4152</v>
      </c>
      <c r="B4161" s="19">
        <f>formatted_data!G4161</f>
        <v>1</v>
      </c>
      <c r="C4161" s="20">
        <f>formatted_data!$K$3</f>
        <v>0.57727438801605457</v>
      </c>
      <c r="D4161" s="20">
        <f>1-_xlfn.NORM.DIST(0,rating!J4158,rating!$K$4,1)</f>
        <v>0.28655926489088757</v>
      </c>
      <c r="E4161" s="20">
        <f>1-_xlfn.NORM.DIST(0,rating_home_ad!J4158,rating_home_ad!$K$4,1)</f>
        <v>0.353145509684759</v>
      </c>
      <c r="F4161" s="20">
        <f>1-_xlfn.NORM.DIST(0,rating_home_ad_bayes!W4158,rating_home_ad_bayes!$W$3,1)</f>
        <v>0.35859919842444987</v>
      </c>
      <c r="G4161" s="20">
        <f>1-_xlfn.NORM.DIST(0,rating_home_away!J4158,rating_home_away!$K$4,1)</f>
        <v>0.39204166501543125</v>
      </c>
      <c r="H4161">
        <f>1-formatted_data!J4161</f>
        <v>1</v>
      </c>
      <c r="V4161">
        <f t="shared" si="331"/>
        <v>1</v>
      </c>
      <c r="W4161">
        <f t="shared" si="327"/>
        <v>0</v>
      </c>
      <c r="X4161">
        <f t="shared" si="328"/>
        <v>0</v>
      </c>
      <c r="Y4161">
        <f t="shared" si="329"/>
        <v>0</v>
      </c>
      <c r="Z4161">
        <f t="shared" si="330"/>
        <v>0</v>
      </c>
    </row>
    <row r="4162" spans="1:26" x14ac:dyDescent="0.35">
      <c r="A4162">
        <v>4153</v>
      </c>
      <c r="B4162" s="19">
        <f>formatted_data!G4162</f>
        <v>0</v>
      </c>
      <c r="C4162" s="20">
        <f>formatted_data!$K$3</f>
        <v>0.57727438801605457</v>
      </c>
      <c r="D4162" s="20">
        <f>1-_xlfn.NORM.DIST(0,rating!J4159,rating!$K$4,1)</f>
        <v>0.71344073510911243</v>
      </c>
      <c r="E4162" s="20">
        <f>1-_xlfn.NORM.DIST(0,rating_home_ad!J4159,rating_home_ad!$K$4,1)</f>
        <v>0.78231479564346373</v>
      </c>
      <c r="F4162" s="20">
        <f>1-_xlfn.NORM.DIST(0,rating_home_ad_bayes!W4159,rating_home_ad_bayes!$W$3,1)</f>
        <v>0.77487682714407513</v>
      </c>
      <c r="G4162" s="20">
        <f>1-_xlfn.NORM.DIST(0,rating_home_away!J4159,rating_home_away!$K$4,1)</f>
        <v>0.81275179859197499</v>
      </c>
      <c r="H4162">
        <f>1-formatted_data!J4162</f>
        <v>1</v>
      </c>
      <c r="V4162">
        <f>IF(IF(C4162&gt;0.5,1,0)=$B4162,1,0)</f>
        <v>0</v>
      </c>
      <c r="W4162">
        <f t="shared" si="327"/>
        <v>0</v>
      </c>
      <c r="X4162">
        <f t="shared" si="328"/>
        <v>0</v>
      </c>
      <c r="Y4162">
        <f t="shared" si="329"/>
        <v>0</v>
      </c>
      <c r="Z4162">
        <f t="shared" si="330"/>
        <v>0</v>
      </c>
    </row>
    <row r="4163" spans="1:26" x14ac:dyDescent="0.35">
      <c r="C4163" s="21"/>
      <c r="D4163" s="21"/>
      <c r="E4163" s="21"/>
      <c r="F4163" s="21"/>
    </row>
    <row r="4164" spans="1:26" x14ac:dyDescent="0.35">
      <c r="C4164" s="21"/>
      <c r="D4164" s="21"/>
      <c r="E4164" s="21"/>
      <c r="F4164" s="21"/>
    </row>
    <row r="4165" spans="1:26" x14ac:dyDescent="0.35">
      <c r="C4165" s="21"/>
      <c r="D4165" s="21"/>
      <c r="E4165" s="21"/>
      <c r="F4165" s="21"/>
    </row>
    <row r="4166" spans="1:26" x14ac:dyDescent="0.35">
      <c r="C4166" s="21"/>
      <c r="D4166" s="21"/>
      <c r="E4166" s="21"/>
      <c r="F4166" s="21"/>
    </row>
    <row r="4167" spans="1:26" x14ac:dyDescent="0.35">
      <c r="C4167" s="21"/>
      <c r="D4167" s="21"/>
      <c r="E4167" s="21"/>
      <c r="F4167" s="21"/>
    </row>
    <row r="4168" spans="1:26" x14ac:dyDescent="0.35">
      <c r="C4168" s="21"/>
      <c r="D4168" s="21"/>
      <c r="E4168" s="21"/>
      <c r="F4168" s="21"/>
    </row>
    <row r="4169" spans="1:26" x14ac:dyDescent="0.35">
      <c r="C4169" s="21"/>
      <c r="D4169" s="21"/>
      <c r="E4169" s="21"/>
      <c r="F4169" s="21"/>
    </row>
    <row r="4170" spans="1:26" x14ac:dyDescent="0.35">
      <c r="C4170" s="21"/>
      <c r="D4170" s="21"/>
      <c r="E4170" s="21"/>
      <c r="F4170" s="21"/>
    </row>
    <row r="4171" spans="1:26" x14ac:dyDescent="0.35">
      <c r="C4171" s="21"/>
      <c r="D4171" s="21"/>
      <c r="E4171" s="21"/>
      <c r="F4171" s="21"/>
    </row>
    <row r="4172" spans="1:26" x14ac:dyDescent="0.35">
      <c r="C4172" s="21"/>
      <c r="D4172" s="21"/>
      <c r="E4172" s="21"/>
      <c r="F4172" s="21"/>
    </row>
    <row r="4173" spans="1:26" x14ac:dyDescent="0.35">
      <c r="C4173" s="21"/>
      <c r="D4173" s="21"/>
      <c r="E4173" s="21"/>
      <c r="F4173" s="21"/>
    </row>
    <row r="4174" spans="1:26" x14ac:dyDescent="0.35">
      <c r="C4174" s="21"/>
      <c r="D4174" s="21"/>
      <c r="E4174" s="21"/>
      <c r="F4174" s="21"/>
    </row>
    <row r="4175" spans="1:26" x14ac:dyDescent="0.35">
      <c r="C4175" s="21"/>
      <c r="D4175" s="21"/>
      <c r="E4175" s="21"/>
      <c r="F4175" s="21"/>
    </row>
    <row r="4176" spans="1:26" x14ac:dyDescent="0.35">
      <c r="C4176" s="21"/>
      <c r="D4176" s="21"/>
      <c r="E4176" s="21"/>
      <c r="F4176" s="21"/>
    </row>
    <row r="4177" spans="3:6" x14ac:dyDescent="0.35">
      <c r="C4177" s="21"/>
      <c r="D4177" s="21"/>
      <c r="E4177" s="21"/>
      <c r="F4177" s="21"/>
    </row>
    <row r="4178" spans="3:6" x14ac:dyDescent="0.35">
      <c r="C4178" s="21"/>
      <c r="D4178" s="21"/>
      <c r="E4178" s="21"/>
      <c r="F4178" s="21"/>
    </row>
    <row r="4179" spans="3:6" x14ac:dyDescent="0.35">
      <c r="C4179" s="21"/>
      <c r="D4179" s="21"/>
      <c r="E4179" s="21"/>
      <c r="F4179" s="21"/>
    </row>
    <row r="4180" spans="3:6" x14ac:dyDescent="0.35">
      <c r="C4180" s="21"/>
      <c r="D4180" s="21"/>
      <c r="E4180" s="21"/>
      <c r="F4180" s="21"/>
    </row>
    <row r="4181" spans="3:6" x14ac:dyDescent="0.35">
      <c r="C4181" s="21"/>
      <c r="D4181" s="21"/>
      <c r="E4181" s="21"/>
      <c r="F4181" s="21"/>
    </row>
    <row r="4182" spans="3:6" x14ac:dyDescent="0.35">
      <c r="C4182" s="21"/>
      <c r="D4182" s="21"/>
      <c r="E4182" s="21"/>
      <c r="F4182" s="21"/>
    </row>
    <row r="4183" spans="3:6" x14ac:dyDescent="0.35">
      <c r="C4183" s="21"/>
      <c r="D4183" s="21"/>
      <c r="E4183" s="21"/>
      <c r="F4183" s="21"/>
    </row>
    <row r="4184" spans="3:6" x14ac:dyDescent="0.35">
      <c r="C4184" s="21"/>
      <c r="D4184" s="21"/>
      <c r="E4184" s="21"/>
      <c r="F4184" s="21"/>
    </row>
    <row r="4185" spans="3:6" x14ac:dyDescent="0.35">
      <c r="C4185" s="21"/>
      <c r="D4185" s="21"/>
      <c r="E4185" s="21"/>
      <c r="F4185" s="21"/>
    </row>
    <row r="4186" spans="3:6" x14ac:dyDescent="0.35">
      <c r="C4186" s="21"/>
      <c r="D4186" s="21"/>
      <c r="E4186" s="21"/>
      <c r="F4186" s="21"/>
    </row>
    <row r="4187" spans="3:6" x14ac:dyDescent="0.35">
      <c r="C4187" s="21"/>
      <c r="D4187" s="21"/>
      <c r="E4187" s="21"/>
      <c r="F4187" s="21"/>
    </row>
    <row r="4188" spans="3:6" x14ac:dyDescent="0.35">
      <c r="C4188" s="21"/>
      <c r="D4188" s="21"/>
      <c r="E4188" s="21"/>
      <c r="F4188" s="21"/>
    </row>
    <row r="4189" spans="3:6" x14ac:dyDescent="0.35">
      <c r="C4189" s="21"/>
      <c r="D4189" s="21"/>
      <c r="E4189" s="21"/>
      <c r="F4189" s="21"/>
    </row>
    <row r="4190" spans="3:6" x14ac:dyDescent="0.35">
      <c r="C4190" s="21"/>
      <c r="D4190" s="21"/>
      <c r="E4190" s="21"/>
      <c r="F4190" s="21"/>
    </row>
    <row r="4191" spans="3:6" x14ac:dyDescent="0.35">
      <c r="C4191" s="21"/>
      <c r="D4191" s="21"/>
      <c r="E4191" s="21"/>
      <c r="F4191" s="21"/>
    </row>
    <row r="4192" spans="3:6" x14ac:dyDescent="0.35">
      <c r="C4192" s="21"/>
      <c r="D4192" s="21"/>
      <c r="E4192" s="21"/>
      <c r="F4192" s="21"/>
    </row>
    <row r="4193" spans="3:6" x14ac:dyDescent="0.35">
      <c r="C4193" s="21"/>
      <c r="D4193" s="21"/>
      <c r="E4193" s="21"/>
      <c r="F4193" s="21"/>
    </row>
    <row r="4194" spans="3:6" x14ac:dyDescent="0.35">
      <c r="C4194" s="21"/>
      <c r="D4194" s="21"/>
      <c r="E4194" s="21"/>
      <c r="F4194" s="21"/>
    </row>
    <row r="4195" spans="3:6" x14ac:dyDescent="0.35">
      <c r="C4195" s="21"/>
      <c r="D4195" s="21"/>
      <c r="E4195" s="21"/>
      <c r="F4195" s="21"/>
    </row>
    <row r="4196" spans="3:6" x14ac:dyDescent="0.35">
      <c r="C4196" s="21"/>
      <c r="D4196" s="21"/>
      <c r="E4196" s="21"/>
      <c r="F4196" s="21"/>
    </row>
    <row r="4197" spans="3:6" x14ac:dyDescent="0.35">
      <c r="C4197" s="21"/>
      <c r="D4197" s="21"/>
      <c r="E4197" s="21"/>
      <c r="F4197" s="21"/>
    </row>
    <row r="4198" spans="3:6" x14ac:dyDescent="0.35">
      <c r="C4198" s="21"/>
      <c r="D4198" s="21"/>
      <c r="E4198" s="21"/>
      <c r="F4198" s="21"/>
    </row>
    <row r="4199" spans="3:6" x14ac:dyDescent="0.35">
      <c r="C4199" s="21"/>
      <c r="D4199" s="21"/>
      <c r="E4199" s="21"/>
      <c r="F4199" s="21"/>
    </row>
    <row r="4200" spans="3:6" x14ac:dyDescent="0.35">
      <c r="C4200" s="21"/>
      <c r="D4200" s="21"/>
      <c r="E4200" s="21"/>
      <c r="F4200" s="21"/>
    </row>
    <row r="4201" spans="3:6" x14ac:dyDescent="0.35">
      <c r="C4201" s="21"/>
      <c r="D4201" s="21"/>
      <c r="E4201" s="21"/>
      <c r="F4201" s="21"/>
    </row>
    <row r="4202" spans="3:6" x14ac:dyDescent="0.35">
      <c r="C4202" s="21"/>
      <c r="D4202" s="21"/>
      <c r="E4202" s="21"/>
      <c r="F4202" s="21"/>
    </row>
    <row r="4203" spans="3:6" x14ac:dyDescent="0.35">
      <c r="C4203" s="21"/>
      <c r="D4203" s="21"/>
      <c r="E4203" s="21"/>
      <c r="F4203" s="21"/>
    </row>
    <row r="4204" spans="3:6" x14ac:dyDescent="0.35">
      <c r="C4204" s="21"/>
      <c r="D4204" s="21"/>
      <c r="E4204" s="21"/>
      <c r="F4204" s="21"/>
    </row>
    <row r="4205" spans="3:6" x14ac:dyDescent="0.35">
      <c r="C4205" s="21"/>
      <c r="D4205" s="21"/>
      <c r="E4205" s="21"/>
      <c r="F4205" s="21"/>
    </row>
    <row r="4206" spans="3:6" x14ac:dyDescent="0.35">
      <c r="C4206" s="21"/>
      <c r="D4206" s="21"/>
      <c r="E4206" s="21"/>
      <c r="F4206" s="21"/>
    </row>
    <row r="4207" spans="3:6" x14ac:dyDescent="0.35">
      <c r="C4207" s="21"/>
      <c r="D4207" s="21"/>
      <c r="E4207" s="21"/>
      <c r="F4207" s="21"/>
    </row>
    <row r="4208" spans="3:6" x14ac:dyDescent="0.35">
      <c r="C4208" s="21"/>
      <c r="D4208" s="21"/>
      <c r="E4208" s="21"/>
      <c r="F4208" s="21"/>
    </row>
    <row r="4209" spans="3:6" x14ac:dyDescent="0.35">
      <c r="C4209" s="21"/>
      <c r="D4209" s="21"/>
      <c r="E4209" s="21"/>
      <c r="F4209" s="21"/>
    </row>
    <row r="4210" spans="3:6" x14ac:dyDescent="0.35">
      <c r="C4210" s="21"/>
      <c r="D4210" s="21"/>
      <c r="E4210" s="21"/>
      <c r="F4210" s="21"/>
    </row>
    <row r="4211" spans="3:6" x14ac:dyDescent="0.35">
      <c r="C4211" s="21"/>
      <c r="D4211" s="21"/>
      <c r="E4211" s="21"/>
      <c r="F4211" s="21"/>
    </row>
    <row r="4212" spans="3:6" x14ac:dyDescent="0.35">
      <c r="C4212" s="21"/>
      <c r="D4212" s="21"/>
      <c r="E4212" s="21"/>
      <c r="F4212" s="21"/>
    </row>
    <row r="4213" spans="3:6" x14ac:dyDescent="0.35">
      <c r="C4213" s="21"/>
      <c r="D4213" s="21"/>
      <c r="E4213" s="21"/>
      <c r="F4213" s="21"/>
    </row>
    <row r="4214" spans="3:6" x14ac:dyDescent="0.35">
      <c r="C4214" s="21"/>
      <c r="D4214" s="21"/>
      <c r="E4214" s="21"/>
      <c r="F4214" s="21"/>
    </row>
    <row r="4215" spans="3:6" x14ac:dyDescent="0.35">
      <c r="C4215" s="21"/>
      <c r="D4215" s="21"/>
      <c r="E4215" s="21"/>
      <c r="F4215" s="21"/>
    </row>
    <row r="4216" spans="3:6" x14ac:dyDescent="0.35">
      <c r="C4216" s="21"/>
      <c r="D4216" s="21"/>
      <c r="E4216" s="21"/>
      <c r="F4216" s="21"/>
    </row>
    <row r="4217" spans="3:6" x14ac:dyDescent="0.35">
      <c r="C4217" s="21"/>
      <c r="D4217" s="21"/>
      <c r="E4217" s="21"/>
      <c r="F4217" s="21"/>
    </row>
    <row r="4218" spans="3:6" x14ac:dyDescent="0.35">
      <c r="C4218" s="21"/>
      <c r="D4218" s="21"/>
      <c r="E4218" s="21"/>
      <c r="F4218" s="21"/>
    </row>
    <row r="4219" spans="3:6" x14ac:dyDescent="0.35">
      <c r="C4219" s="21"/>
      <c r="D4219" s="21"/>
      <c r="E4219" s="21"/>
      <c r="F4219" s="21"/>
    </row>
    <row r="4220" spans="3:6" x14ac:dyDescent="0.35">
      <c r="C4220" s="21"/>
      <c r="D4220" s="21"/>
      <c r="E4220" s="21"/>
      <c r="F4220" s="21"/>
    </row>
    <row r="4221" spans="3:6" x14ac:dyDescent="0.35">
      <c r="C4221" s="21"/>
      <c r="D4221" s="21"/>
      <c r="E4221" s="21"/>
      <c r="F4221" s="21"/>
    </row>
    <row r="4222" spans="3:6" x14ac:dyDescent="0.35">
      <c r="C4222" s="21"/>
      <c r="D4222" s="21"/>
      <c r="E4222" s="21"/>
      <c r="F4222" s="21"/>
    </row>
    <row r="4223" spans="3:6" x14ac:dyDescent="0.35">
      <c r="C4223" s="21"/>
      <c r="D4223" s="21"/>
      <c r="E4223" s="21"/>
      <c r="F4223" s="21"/>
    </row>
    <row r="4224" spans="3:6" x14ac:dyDescent="0.35">
      <c r="C4224" s="21"/>
      <c r="D4224" s="21"/>
      <c r="E4224" s="21"/>
      <c r="F4224" s="21"/>
    </row>
    <row r="4225" spans="3:6" x14ac:dyDescent="0.35">
      <c r="C4225" s="21"/>
      <c r="D4225" s="21"/>
      <c r="E4225" s="21"/>
      <c r="F4225" s="21"/>
    </row>
    <row r="4226" spans="3:6" x14ac:dyDescent="0.35">
      <c r="C4226" s="21"/>
      <c r="D4226" s="21"/>
      <c r="E4226" s="21"/>
      <c r="F4226" s="21"/>
    </row>
    <row r="4227" spans="3:6" x14ac:dyDescent="0.35">
      <c r="C4227" s="21"/>
      <c r="D4227" s="21"/>
      <c r="E4227" s="21"/>
      <c r="F4227" s="21"/>
    </row>
    <row r="4228" spans="3:6" x14ac:dyDescent="0.35">
      <c r="C4228" s="21"/>
      <c r="D4228" s="21"/>
      <c r="E4228" s="21"/>
      <c r="F4228" s="21"/>
    </row>
    <row r="4229" spans="3:6" x14ac:dyDescent="0.35">
      <c r="C4229" s="21"/>
      <c r="D4229" s="21"/>
      <c r="E4229" s="21"/>
      <c r="F4229" s="21"/>
    </row>
    <row r="4230" spans="3:6" x14ac:dyDescent="0.35">
      <c r="C4230" s="21"/>
      <c r="D4230" s="21"/>
      <c r="E4230" s="21"/>
      <c r="F4230" s="21"/>
    </row>
    <row r="4231" spans="3:6" x14ac:dyDescent="0.35">
      <c r="C4231" s="21"/>
      <c r="D4231" s="21"/>
      <c r="E4231" s="21"/>
      <c r="F4231" s="21"/>
    </row>
    <row r="4232" spans="3:6" x14ac:dyDescent="0.35">
      <c r="C4232" s="21"/>
      <c r="D4232" s="21"/>
      <c r="E4232" s="21"/>
      <c r="F4232" s="21"/>
    </row>
    <row r="4233" spans="3:6" x14ac:dyDescent="0.35">
      <c r="C4233" s="21"/>
      <c r="D4233" s="21"/>
      <c r="E4233" s="21"/>
      <c r="F4233" s="21"/>
    </row>
    <row r="4234" spans="3:6" x14ac:dyDescent="0.35">
      <c r="C4234" s="21"/>
      <c r="D4234" s="21"/>
      <c r="E4234" s="21"/>
      <c r="F4234" s="21"/>
    </row>
    <row r="4235" spans="3:6" x14ac:dyDescent="0.35">
      <c r="C4235" s="21"/>
      <c r="D4235" s="21"/>
      <c r="E4235" s="21"/>
      <c r="F4235" s="21"/>
    </row>
    <row r="4236" spans="3:6" x14ac:dyDescent="0.35">
      <c r="C4236" s="21"/>
      <c r="D4236" s="21"/>
      <c r="E4236" s="21"/>
      <c r="F4236" s="21"/>
    </row>
    <row r="4237" spans="3:6" x14ac:dyDescent="0.35">
      <c r="C4237" s="21"/>
      <c r="D4237" s="21"/>
      <c r="E4237" s="21"/>
      <c r="F4237" s="21"/>
    </row>
    <row r="4238" spans="3:6" x14ac:dyDescent="0.35">
      <c r="C4238" s="21"/>
      <c r="D4238" s="21"/>
      <c r="E4238" s="21"/>
      <c r="F4238" s="21"/>
    </row>
    <row r="4239" spans="3:6" x14ac:dyDescent="0.35">
      <c r="C4239" s="21"/>
      <c r="D4239" s="21"/>
      <c r="E4239" s="21"/>
      <c r="F4239" s="21"/>
    </row>
    <row r="4240" spans="3:6" x14ac:dyDescent="0.35">
      <c r="C4240" s="21"/>
      <c r="D4240" s="21"/>
      <c r="E4240" s="21"/>
      <c r="F4240" s="21"/>
    </row>
    <row r="4241" spans="3:6" x14ac:dyDescent="0.35">
      <c r="C4241" s="21"/>
      <c r="D4241" s="21"/>
      <c r="E4241" s="21"/>
      <c r="F4241" s="21"/>
    </row>
    <row r="4242" spans="3:6" x14ac:dyDescent="0.35">
      <c r="C4242" s="21"/>
      <c r="D4242" s="21"/>
      <c r="E4242" s="21"/>
      <c r="F4242" s="21"/>
    </row>
    <row r="4243" spans="3:6" x14ac:dyDescent="0.35">
      <c r="C4243" s="21"/>
      <c r="D4243" s="21"/>
      <c r="E4243" s="21"/>
      <c r="F4243" s="21"/>
    </row>
    <row r="4244" spans="3:6" x14ac:dyDescent="0.35">
      <c r="C4244" s="21"/>
      <c r="D4244" s="21"/>
      <c r="E4244" s="21"/>
      <c r="F4244" s="21"/>
    </row>
    <row r="4245" spans="3:6" x14ac:dyDescent="0.35">
      <c r="C4245" s="21"/>
      <c r="D4245" s="21"/>
      <c r="E4245" s="21"/>
      <c r="F4245" s="21"/>
    </row>
    <row r="4246" spans="3:6" x14ac:dyDescent="0.35">
      <c r="C4246" s="21"/>
      <c r="D4246" s="21"/>
      <c r="E4246" s="21"/>
      <c r="F4246" s="21"/>
    </row>
    <row r="4247" spans="3:6" x14ac:dyDescent="0.35">
      <c r="C4247" s="21"/>
      <c r="D4247" s="21"/>
      <c r="E4247" s="21"/>
      <c r="F4247" s="21"/>
    </row>
    <row r="4248" spans="3:6" x14ac:dyDescent="0.35">
      <c r="C4248" s="21"/>
      <c r="D4248" s="21"/>
      <c r="E4248" s="21"/>
      <c r="F4248" s="21"/>
    </row>
    <row r="4249" spans="3:6" x14ac:dyDescent="0.35">
      <c r="C4249" s="21"/>
      <c r="D4249" s="21"/>
      <c r="E4249" s="21"/>
      <c r="F4249" s="21"/>
    </row>
    <row r="4250" spans="3:6" x14ac:dyDescent="0.35">
      <c r="C4250" s="21"/>
      <c r="D4250" s="21"/>
      <c r="E4250" s="21"/>
      <c r="F4250" s="21"/>
    </row>
    <row r="4251" spans="3:6" x14ac:dyDescent="0.35">
      <c r="C4251" s="21"/>
      <c r="D4251" s="21"/>
      <c r="E4251" s="21"/>
      <c r="F4251" s="21"/>
    </row>
    <row r="4252" spans="3:6" x14ac:dyDescent="0.35">
      <c r="C4252" s="21"/>
      <c r="D4252" s="21"/>
      <c r="E4252" s="21"/>
      <c r="F4252" s="21"/>
    </row>
    <row r="4253" spans="3:6" x14ac:dyDescent="0.35">
      <c r="C4253" s="21"/>
      <c r="D4253" s="21"/>
      <c r="E4253" s="21"/>
      <c r="F4253" s="21"/>
    </row>
    <row r="4254" spans="3:6" x14ac:dyDescent="0.35">
      <c r="C4254" s="21"/>
      <c r="D4254" s="21"/>
      <c r="E4254" s="21"/>
      <c r="F4254" s="21"/>
    </row>
    <row r="4255" spans="3:6" x14ac:dyDescent="0.35">
      <c r="C4255" s="21"/>
      <c r="D4255" s="21"/>
      <c r="E4255" s="21"/>
      <c r="F4255" s="21"/>
    </row>
    <row r="4256" spans="3:6" x14ac:dyDescent="0.35">
      <c r="C4256" s="21"/>
      <c r="D4256" s="21"/>
      <c r="E4256" s="21"/>
      <c r="F4256" s="21"/>
    </row>
    <row r="4257" spans="3:6" x14ac:dyDescent="0.35">
      <c r="C4257" s="21"/>
      <c r="D4257" s="21"/>
      <c r="E4257" s="21"/>
      <c r="F4257" s="21"/>
    </row>
    <row r="4258" spans="3:6" x14ac:dyDescent="0.35">
      <c r="C4258" s="21"/>
      <c r="D4258" s="21"/>
      <c r="E4258" s="21"/>
      <c r="F4258" s="21"/>
    </row>
    <row r="4259" spans="3:6" x14ac:dyDescent="0.35">
      <c r="C4259" s="21"/>
      <c r="D4259" s="21"/>
      <c r="E4259" s="21"/>
      <c r="F4259" s="21"/>
    </row>
    <row r="4260" spans="3:6" x14ac:dyDescent="0.35">
      <c r="C4260" s="21"/>
      <c r="D4260" s="21"/>
      <c r="E4260" s="21"/>
      <c r="F4260" s="21"/>
    </row>
    <row r="4261" spans="3:6" x14ac:dyDescent="0.35">
      <c r="C4261" s="21"/>
      <c r="D4261" s="21"/>
      <c r="E4261" s="21"/>
      <c r="F4261" s="21"/>
    </row>
    <row r="4262" spans="3:6" x14ac:dyDescent="0.35">
      <c r="C4262" s="21"/>
      <c r="D4262" s="21"/>
      <c r="E4262" s="21"/>
      <c r="F4262" s="21"/>
    </row>
    <row r="4263" spans="3:6" x14ac:dyDescent="0.35">
      <c r="C4263" s="21"/>
      <c r="D4263" s="21"/>
      <c r="E4263" s="21"/>
      <c r="F4263" s="21"/>
    </row>
    <row r="4264" spans="3:6" x14ac:dyDescent="0.35">
      <c r="C4264" s="21"/>
      <c r="D4264" s="21"/>
      <c r="E4264" s="21"/>
      <c r="F4264" s="21"/>
    </row>
    <row r="4265" spans="3:6" x14ac:dyDescent="0.35">
      <c r="C4265" s="21"/>
      <c r="D4265" s="21"/>
      <c r="E4265" s="21"/>
      <c r="F4265" s="21"/>
    </row>
    <row r="4266" spans="3:6" x14ac:dyDescent="0.35">
      <c r="C4266" s="21"/>
      <c r="D4266" s="21"/>
      <c r="E4266" s="21"/>
      <c r="F4266" s="21"/>
    </row>
    <row r="4267" spans="3:6" x14ac:dyDescent="0.35">
      <c r="C4267" s="21"/>
      <c r="D4267" s="21"/>
      <c r="E4267" s="21"/>
      <c r="F4267" s="21"/>
    </row>
    <row r="4268" spans="3:6" x14ac:dyDescent="0.35">
      <c r="C4268" s="21"/>
      <c r="D4268" s="21"/>
      <c r="E4268" s="21"/>
      <c r="F4268" s="21"/>
    </row>
    <row r="4269" spans="3:6" x14ac:dyDescent="0.35">
      <c r="C4269" s="21"/>
      <c r="D4269" s="21"/>
      <c r="E4269" s="21"/>
      <c r="F4269" s="21"/>
    </row>
    <row r="4270" spans="3:6" x14ac:dyDescent="0.35">
      <c r="C4270" s="21"/>
      <c r="D4270" s="21"/>
      <c r="E4270" s="21"/>
      <c r="F4270" s="21"/>
    </row>
    <row r="4271" spans="3:6" x14ac:dyDescent="0.35">
      <c r="C4271" s="21"/>
      <c r="D4271" s="21"/>
      <c r="E4271" s="21"/>
      <c r="F4271" s="21"/>
    </row>
    <row r="4272" spans="3:6" x14ac:dyDescent="0.35">
      <c r="C4272" s="21"/>
      <c r="D4272" s="21"/>
      <c r="E4272" s="21"/>
      <c r="F4272" s="21"/>
    </row>
    <row r="4273" spans="3:6" x14ac:dyDescent="0.35">
      <c r="C4273" s="21"/>
      <c r="D4273" s="21"/>
      <c r="E4273" s="21"/>
      <c r="F4273" s="21"/>
    </row>
    <row r="4274" spans="3:6" x14ac:dyDescent="0.35">
      <c r="C4274" s="21"/>
      <c r="D4274" s="21"/>
      <c r="E4274" s="21"/>
      <c r="F4274" s="21"/>
    </row>
    <row r="4275" spans="3:6" x14ac:dyDescent="0.35">
      <c r="C4275" s="21"/>
      <c r="D4275" s="21"/>
      <c r="E4275" s="21"/>
      <c r="F4275" s="21"/>
    </row>
    <row r="4276" spans="3:6" x14ac:dyDescent="0.35">
      <c r="C4276" s="21"/>
      <c r="D4276" s="21"/>
      <c r="E4276" s="21"/>
      <c r="F4276" s="21"/>
    </row>
    <row r="4277" spans="3:6" x14ac:dyDescent="0.35">
      <c r="C4277" s="21"/>
      <c r="D4277" s="21"/>
      <c r="E4277" s="21"/>
      <c r="F4277" s="21"/>
    </row>
    <row r="4278" spans="3:6" x14ac:dyDescent="0.35">
      <c r="C4278" s="21"/>
      <c r="D4278" s="21"/>
      <c r="E4278" s="21"/>
      <c r="F4278" s="21"/>
    </row>
    <row r="4279" spans="3:6" x14ac:dyDescent="0.35">
      <c r="C4279" s="21"/>
      <c r="D4279" s="21"/>
      <c r="E4279" s="21"/>
      <c r="F4279" s="21"/>
    </row>
    <row r="4280" spans="3:6" x14ac:dyDescent="0.35">
      <c r="C4280" s="21"/>
      <c r="D4280" s="21"/>
      <c r="E4280" s="21"/>
      <c r="F4280" s="21"/>
    </row>
    <row r="4281" spans="3:6" x14ac:dyDescent="0.35">
      <c r="C4281" s="21"/>
      <c r="D4281" s="21"/>
      <c r="E4281" s="21"/>
      <c r="F4281" s="21"/>
    </row>
    <row r="4282" spans="3:6" x14ac:dyDescent="0.35">
      <c r="C4282" s="21"/>
      <c r="D4282" s="21"/>
      <c r="E4282" s="21"/>
      <c r="F4282" s="21"/>
    </row>
    <row r="4283" spans="3:6" x14ac:dyDescent="0.35">
      <c r="C4283" s="21"/>
      <c r="D4283" s="21"/>
      <c r="E4283" s="21"/>
      <c r="F4283" s="21"/>
    </row>
    <row r="4284" spans="3:6" x14ac:dyDescent="0.35">
      <c r="C4284" s="21"/>
      <c r="D4284" s="21"/>
      <c r="E4284" s="21"/>
      <c r="F4284" s="21"/>
    </row>
    <row r="4285" spans="3:6" x14ac:dyDescent="0.35">
      <c r="C4285" s="21"/>
      <c r="D4285" s="21"/>
      <c r="E4285" s="21"/>
      <c r="F4285" s="21"/>
    </row>
    <row r="4286" spans="3:6" x14ac:dyDescent="0.35">
      <c r="C4286" s="21"/>
      <c r="D4286" s="21"/>
      <c r="E4286" s="21"/>
      <c r="F4286" s="21"/>
    </row>
    <row r="4287" spans="3:6" x14ac:dyDescent="0.35">
      <c r="C4287" s="21"/>
      <c r="D4287" s="21"/>
      <c r="E4287" s="21"/>
      <c r="F4287" s="21"/>
    </row>
    <row r="4288" spans="3:6" x14ac:dyDescent="0.35">
      <c r="C4288" s="21"/>
      <c r="D4288" s="21"/>
      <c r="E4288" s="21"/>
      <c r="F4288" s="21"/>
    </row>
    <row r="4289" spans="3:6" x14ac:dyDescent="0.35">
      <c r="C4289" s="21"/>
      <c r="D4289" s="21"/>
      <c r="E4289" s="21"/>
      <c r="F4289" s="21"/>
    </row>
    <row r="4290" spans="3:6" x14ac:dyDescent="0.35">
      <c r="C4290" s="21"/>
      <c r="D4290" s="21"/>
      <c r="E4290" s="21"/>
      <c r="F4290" s="21"/>
    </row>
    <row r="4291" spans="3:6" x14ac:dyDescent="0.35">
      <c r="C4291" s="21"/>
      <c r="D4291" s="21"/>
      <c r="E4291" s="21"/>
      <c r="F4291" s="21"/>
    </row>
    <row r="4292" spans="3:6" x14ac:dyDescent="0.35">
      <c r="C4292" s="21"/>
      <c r="D4292" s="21"/>
      <c r="E4292" s="21"/>
      <c r="F4292" s="21"/>
    </row>
    <row r="4293" spans="3:6" x14ac:dyDescent="0.35">
      <c r="C4293" s="21"/>
      <c r="D4293" s="21"/>
      <c r="E4293" s="21"/>
      <c r="F4293" s="21"/>
    </row>
    <row r="4294" spans="3:6" x14ac:dyDescent="0.35">
      <c r="C4294" s="21"/>
      <c r="D4294" s="21"/>
      <c r="E4294" s="21"/>
      <c r="F4294" s="21"/>
    </row>
    <row r="4295" spans="3:6" x14ac:dyDescent="0.35">
      <c r="C4295" s="21"/>
      <c r="D4295" s="21"/>
      <c r="E4295" s="21"/>
      <c r="F4295" s="21"/>
    </row>
    <row r="4296" spans="3:6" x14ac:dyDescent="0.35">
      <c r="C4296" s="21"/>
      <c r="D4296" s="21"/>
      <c r="E4296" s="21"/>
      <c r="F4296" s="21"/>
    </row>
    <row r="4297" spans="3:6" x14ac:dyDescent="0.35">
      <c r="C4297" s="21"/>
      <c r="D4297" s="21"/>
      <c r="E4297" s="21"/>
      <c r="F4297" s="21"/>
    </row>
    <row r="4298" spans="3:6" x14ac:dyDescent="0.35">
      <c r="C4298" s="21"/>
      <c r="D4298" s="21"/>
      <c r="E4298" s="21"/>
      <c r="F4298" s="21"/>
    </row>
    <row r="4299" spans="3:6" x14ac:dyDescent="0.35">
      <c r="C4299" s="21"/>
      <c r="D4299" s="21"/>
      <c r="E4299" s="21"/>
      <c r="F4299" s="21"/>
    </row>
    <row r="4300" spans="3:6" x14ac:dyDescent="0.35">
      <c r="C4300" s="21"/>
      <c r="D4300" s="21"/>
      <c r="E4300" s="21"/>
      <c r="F4300" s="21"/>
    </row>
    <row r="4301" spans="3:6" x14ac:dyDescent="0.35">
      <c r="C4301" s="21"/>
      <c r="D4301" s="21"/>
      <c r="E4301" s="21"/>
      <c r="F4301" s="21"/>
    </row>
    <row r="4302" spans="3:6" x14ac:dyDescent="0.35">
      <c r="C4302" s="21"/>
      <c r="D4302" s="21"/>
      <c r="E4302" s="21"/>
      <c r="F4302" s="21"/>
    </row>
    <row r="4303" spans="3:6" x14ac:dyDescent="0.35">
      <c r="C4303" s="21"/>
      <c r="D4303" s="21"/>
      <c r="E4303" s="21"/>
      <c r="F4303" s="21"/>
    </row>
    <row r="4304" spans="3:6" x14ac:dyDescent="0.35">
      <c r="C4304" s="21"/>
      <c r="D4304" s="21"/>
      <c r="E4304" s="21"/>
      <c r="F4304" s="21"/>
    </row>
    <row r="4305" spans="3:6" x14ac:dyDescent="0.35">
      <c r="C4305" s="21"/>
      <c r="D4305" s="21"/>
      <c r="E4305" s="21"/>
      <c r="F4305" s="21"/>
    </row>
    <row r="4306" spans="3:6" x14ac:dyDescent="0.35">
      <c r="C4306" s="21"/>
      <c r="D4306" s="21"/>
      <c r="E4306" s="21"/>
      <c r="F4306" s="21"/>
    </row>
    <row r="4307" spans="3:6" x14ac:dyDescent="0.35">
      <c r="C4307" s="21"/>
      <c r="D4307" s="21"/>
      <c r="E4307" s="21"/>
      <c r="F4307" s="21"/>
    </row>
    <row r="4308" spans="3:6" x14ac:dyDescent="0.35">
      <c r="C4308" s="21"/>
      <c r="D4308" s="21"/>
      <c r="E4308" s="21"/>
      <c r="F4308" s="21"/>
    </row>
    <row r="4309" spans="3:6" x14ac:dyDescent="0.35">
      <c r="C4309" s="21"/>
      <c r="D4309" s="21"/>
      <c r="E4309" s="21"/>
      <c r="F4309" s="21"/>
    </row>
    <row r="4310" spans="3:6" x14ac:dyDescent="0.35">
      <c r="C4310" s="21"/>
      <c r="D4310" s="21"/>
      <c r="E4310" s="21"/>
      <c r="F4310" s="21"/>
    </row>
    <row r="4311" spans="3:6" x14ac:dyDescent="0.35">
      <c r="C4311" s="21"/>
      <c r="D4311" s="21"/>
      <c r="E4311" s="21"/>
      <c r="F4311" s="21"/>
    </row>
    <row r="4312" spans="3:6" x14ac:dyDescent="0.35">
      <c r="C4312" s="21"/>
      <c r="D4312" s="21"/>
      <c r="E4312" s="21"/>
      <c r="F4312" s="21"/>
    </row>
    <row r="4313" spans="3:6" x14ac:dyDescent="0.35">
      <c r="C4313" s="21"/>
      <c r="D4313" s="21"/>
      <c r="E4313" s="21"/>
      <c r="F4313" s="21"/>
    </row>
    <row r="4314" spans="3:6" x14ac:dyDescent="0.35">
      <c r="C4314" s="21"/>
      <c r="D4314" s="21"/>
      <c r="E4314" s="21"/>
      <c r="F4314" s="21"/>
    </row>
    <row r="4315" spans="3:6" x14ac:dyDescent="0.35">
      <c r="C4315" s="21"/>
      <c r="D4315" s="21"/>
      <c r="E4315" s="21"/>
      <c r="F4315" s="21"/>
    </row>
    <row r="4316" spans="3:6" x14ac:dyDescent="0.35">
      <c r="C4316" s="21"/>
      <c r="D4316" s="21"/>
      <c r="E4316" s="21"/>
      <c r="F4316" s="21"/>
    </row>
    <row r="4317" spans="3:6" x14ac:dyDescent="0.35">
      <c r="C4317" s="21"/>
      <c r="D4317" s="21"/>
      <c r="E4317" s="21"/>
      <c r="F4317" s="21"/>
    </row>
    <row r="4318" spans="3:6" x14ac:dyDescent="0.35">
      <c r="C4318" s="21"/>
      <c r="D4318" s="21"/>
      <c r="E4318" s="21"/>
      <c r="F4318" s="21"/>
    </row>
    <row r="4319" spans="3:6" x14ac:dyDescent="0.35">
      <c r="C4319" s="21"/>
      <c r="D4319" s="21"/>
      <c r="E4319" s="21"/>
      <c r="F4319" s="21"/>
    </row>
    <row r="4320" spans="3:6" x14ac:dyDescent="0.35">
      <c r="C4320" s="21"/>
      <c r="D4320" s="21"/>
      <c r="E4320" s="21"/>
      <c r="F4320" s="21"/>
    </row>
    <row r="4321" spans="3:6" x14ac:dyDescent="0.35">
      <c r="C4321" s="21"/>
      <c r="D4321" s="21"/>
      <c r="E4321" s="21"/>
      <c r="F4321" s="21"/>
    </row>
    <row r="4322" spans="3:6" x14ac:dyDescent="0.35">
      <c r="C4322" s="21"/>
      <c r="D4322" s="21"/>
      <c r="E4322" s="21"/>
      <c r="F4322" s="21"/>
    </row>
    <row r="4323" spans="3:6" x14ac:dyDescent="0.35">
      <c r="C4323" s="21"/>
      <c r="D4323" s="21"/>
      <c r="E4323" s="21"/>
      <c r="F4323" s="21"/>
    </row>
    <row r="4324" spans="3:6" x14ac:dyDescent="0.35">
      <c r="C4324" s="21"/>
      <c r="D4324" s="21"/>
      <c r="E4324" s="21"/>
      <c r="F4324" s="21"/>
    </row>
    <row r="4325" spans="3:6" x14ac:dyDescent="0.35">
      <c r="C4325" s="21"/>
      <c r="D4325" s="21"/>
      <c r="E4325" s="21"/>
      <c r="F4325" s="21"/>
    </row>
    <row r="4326" spans="3:6" x14ac:dyDescent="0.35">
      <c r="C4326" s="21"/>
      <c r="D4326" s="21"/>
      <c r="E4326" s="21"/>
      <c r="F4326" s="21"/>
    </row>
    <row r="4327" spans="3:6" x14ac:dyDescent="0.35">
      <c r="C4327" s="21"/>
      <c r="D4327" s="21"/>
      <c r="E4327" s="21"/>
      <c r="F4327" s="21"/>
    </row>
    <row r="4328" spans="3:6" x14ac:dyDescent="0.35">
      <c r="C4328" s="21"/>
      <c r="D4328" s="21"/>
      <c r="E4328" s="21"/>
      <c r="F4328" s="21"/>
    </row>
    <row r="4329" spans="3:6" x14ac:dyDescent="0.35">
      <c r="C4329" s="21"/>
      <c r="D4329" s="21"/>
      <c r="E4329" s="21"/>
      <c r="F4329" s="21"/>
    </row>
    <row r="4330" spans="3:6" x14ac:dyDescent="0.35">
      <c r="C4330" s="21"/>
      <c r="D4330" s="21"/>
      <c r="E4330" s="21"/>
      <c r="F4330" s="21"/>
    </row>
    <row r="4331" spans="3:6" x14ac:dyDescent="0.35">
      <c r="C4331" s="21"/>
      <c r="D4331" s="21"/>
      <c r="E4331" s="21"/>
      <c r="F4331" s="21"/>
    </row>
    <row r="4332" spans="3:6" x14ac:dyDescent="0.35">
      <c r="C4332" s="21"/>
      <c r="D4332" s="21"/>
      <c r="E4332" s="21"/>
      <c r="F4332" s="21"/>
    </row>
    <row r="4333" spans="3:6" x14ac:dyDescent="0.35">
      <c r="C4333" s="21"/>
      <c r="D4333" s="21"/>
      <c r="E4333" s="21"/>
      <c r="F4333" s="21"/>
    </row>
    <row r="4334" spans="3:6" x14ac:dyDescent="0.35">
      <c r="C4334" s="21"/>
      <c r="D4334" s="21"/>
      <c r="E4334" s="21"/>
      <c r="F4334" s="21"/>
    </row>
    <row r="4335" spans="3:6" x14ac:dyDescent="0.35">
      <c r="C4335" s="21"/>
      <c r="D4335" s="21"/>
      <c r="E4335" s="21"/>
      <c r="F4335" s="21"/>
    </row>
    <row r="4336" spans="3:6" x14ac:dyDescent="0.35">
      <c r="C4336" s="21"/>
      <c r="D4336" s="21"/>
      <c r="E4336" s="21"/>
      <c r="F4336" s="21"/>
    </row>
    <row r="4337" spans="3:6" x14ac:dyDescent="0.35">
      <c r="C4337" s="21"/>
      <c r="D4337" s="21"/>
      <c r="E4337" s="21"/>
      <c r="F4337" s="21"/>
    </row>
    <row r="4338" spans="3:6" x14ac:dyDescent="0.35">
      <c r="C4338" s="21"/>
      <c r="D4338" s="21"/>
      <c r="E4338" s="21"/>
      <c r="F4338" s="21"/>
    </row>
    <row r="4339" spans="3:6" x14ac:dyDescent="0.35">
      <c r="C4339" s="21"/>
      <c r="D4339" s="21"/>
      <c r="E4339" s="21"/>
      <c r="F4339" s="21"/>
    </row>
    <row r="4340" spans="3:6" x14ac:dyDescent="0.35">
      <c r="C4340" s="21"/>
      <c r="D4340" s="21"/>
      <c r="E4340" s="21"/>
      <c r="F4340" s="21"/>
    </row>
    <row r="4341" spans="3:6" x14ac:dyDescent="0.35">
      <c r="C4341" s="21"/>
      <c r="D4341" s="21"/>
      <c r="E4341" s="21"/>
      <c r="F4341" s="21"/>
    </row>
    <row r="4342" spans="3:6" x14ac:dyDescent="0.35">
      <c r="C4342" s="21"/>
      <c r="D4342" s="21"/>
      <c r="E4342" s="21"/>
      <c r="F4342" s="21"/>
    </row>
    <row r="4343" spans="3:6" x14ac:dyDescent="0.35">
      <c r="C4343" s="21"/>
      <c r="D4343" s="21"/>
      <c r="E4343" s="21"/>
      <c r="F4343" s="21"/>
    </row>
    <row r="4344" spans="3:6" x14ac:dyDescent="0.35">
      <c r="C4344" s="21"/>
      <c r="D4344" s="21"/>
      <c r="E4344" s="21"/>
      <c r="F4344" s="21"/>
    </row>
    <row r="4345" spans="3:6" x14ac:dyDescent="0.35">
      <c r="C4345" s="21"/>
      <c r="D4345" s="21"/>
      <c r="E4345" s="21"/>
      <c r="F4345" s="21"/>
    </row>
    <row r="4346" spans="3:6" x14ac:dyDescent="0.35">
      <c r="C4346" s="21"/>
      <c r="D4346" s="21"/>
      <c r="E4346" s="21"/>
      <c r="F4346" s="21"/>
    </row>
    <row r="4347" spans="3:6" x14ac:dyDescent="0.35">
      <c r="C4347" s="21"/>
      <c r="D4347" s="21"/>
      <c r="E4347" s="21"/>
      <c r="F4347" s="21"/>
    </row>
    <row r="4348" spans="3:6" x14ac:dyDescent="0.35">
      <c r="C4348" s="21"/>
      <c r="D4348" s="21"/>
      <c r="E4348" s="21"/>
      <c r="F4348" s="21"/>
    </row>
    <row r="4349" spans="3:6" x14ac:dyDescent="0.35">
      <c r="C4349" s="21"/>
      <c r="D4349" s="21"/>
      <c r="E4349" s="21"/>
      <c r="F4349" s="21"/>
    </row>
    <row r="4350" spans="3:6" x14ac:dyDescent="0.35">
      <c r="C4350" s="21"/>
      <c r="D4350" s="21"/>
      <c r="E4350" s="21"/>
      <c r="F4350" s="21"/>
    </row>
    <row r="4351" spans="3:6" x14ac:dyDescent="0.35">
      <c r="C4351" s="21"/>
      <c r="D4351" s="21"/>
      <c r="E4351" s="21"/>
      <c r="F4351" s="21"/>
    </row>
    <row r="4352" spans="3:6" x14ac:dyDescent="0.35">
      <c r="C4352" s="21"/>
      <c r="D4352" s="21"/>
      <c r="E4352" s="21"/>
      <c r="F4352" s="21"/>
    </row>
    <row r="4353" spans="3:6" x14ac:dyDescent="0.35">
      <c r="C4353" s="21"/>
      <c r="D4353" s="21"/>
      <c r="E4353" s="21"/>
      <c r="F4353" s="21"/>
    </row>
    <row r="4354" spans="3:6" x14ac:dyDescent="0.35">
      <c r="C4354" s="21"/>
      <c r="D4354" s="21"/>
      <c r="E4354" s="21"/>
      <c r="F4354" s="21"/>
    </row>
    <row r="4355" spans="3:6" x14ac:dyDescent="0.35">
      <c r="C4355" s="21"/>
      <c r="D4355" s="21"/>
      <c r="E4355" s="21"/>
      <c r="F4355" s="21"/>
    </row>
    <row r="4356" spans="3:6" x14ac:dyDescent="0.35">
      <c r="C4356" s="21"/>
      <c r="D4356" s="21"/>
      <c r="E4356" s="21"/>
      <c r="F4356" s="21"/>
    </row>
    <row r="4357" spans="3:6" x14ac:dyDescent="0.35">
      <c r="C4357" s="21"/>
      <c r="D4357" s="21"/>
      <c r="E4357" s="21"/>
      <c r="F4357" s="21"/>
    </row>
    <row r="4358" spans="3:6" x14ac:dyDescent="0.35">
      <c r="C4358" s="21"/>
      <c r="D4358" s="21"/>
      <c r="E4358" s="21"/>
      <c r="F4358" s="21"/>
    </row>
    <row r="4359" spans="3:6" x14ac:dyDescent="0.35">
      <c r="C4359" s="21"/>
      <c r="D4359" s="21"/>
      <c r="E4359" s="21"/>
      <c r="F4359" s="21"/>
    </row>
    <row r="4360" spans="3:6" x14ac:dyDescent="0.35">
      <c r="C4360" s="21"/>
      <c r="D4360" s="21"/>
      <c r="E4360" s="21"/>
      <c r="F4360" s="21"/>
    </row>
    <row r="4361" spans="3:6" x14ac:dyDescent="0.35">
      <c r="C4361" s="21"/>
      <c r="D4361" s="21"/>
      <c r="E4361" s="21"/>
      <c r="F4361" s="21"/>
    </row>
    <row r="4362" spans="3:6" x14ac:dyDescent="0.35">
      <c r="C4362" s="21"/>
      <c r="D4362" s="21"/>
      <c r="E4362" s="21"/>
      <c r="F4362" s="21"/>
    </row>
    <row r="4363" spans="3:6" x14ac:dyDescent="0.35">
      <c r="C4363" s="21"/>
      <c r="D4363" s="21"/>
      <c r="E4363" s="21"/>
      <c r="F4363" s="21"/>
    </row>
    <row r="4364" spans="3:6" x14ac:dyDescent="0.35">
      <c r="C4364" s="21"/>
      <c r="D4364" s="21"/>
      <c r="E4364" s="21"/>
      <c r="F4364" s="21"/>
    </row>
    <row r="4365" spans="3:6" x14ac:dyDescent="0.35">
      <c r="C4365" s="21"/>
      <c r="D4365" s="21"/>
      <c r="E4365" s="21"/>
      <c r="F4365" s="21"/>
    </row>
    <row r="4366" spans="3:6" x14ac:dyDescent="0.35">
      <c r="C4366" s="21"/>
      <c r="D4366" s="21"/>
      <c r="E4366" s="21"/>
      <c r="F4366" s="21"/>
    </row>
    <row r="4367" spans="3:6" x14ac:dyDescent="0.35">
      <c r="C4367" s="21"/>
      <c r="D4367" s="21"/>
      <c r="E4367" s="21"/>
      <c r="F4367" s="21"/>
    </row>
    <row r="4368" spans="3:6" x14ac:dyDescent="0.35">
      <c r="C4368" s="21"/>
      <c r="D4368" s="21"/>
      <c r="E4368" s="21"/>
      <c r="F4368" s="21"/>
    </row>
    <row r="4369" spans="3:6" x14ac:dyDescent="0.35">
      <c r="C4369" s="21"/>
      <c r="D4369" s="21"/>
      <c r="E4369" s="21"/>
      <c r="F4369" s="21"/>
    </row>
    <row r="4370" spans="3:6" x14ac:dyDescent="0.35">
      <c r="C4370" s="21"/>
      <c r="D4370" s="21"/>
      <c r="E4370" s="21"/>
      <c r="F4370" s="21"/>
    </row>
    <row r="4371" spans="3:6" x14ac:dyDescent="0.35">
      <c r="C4371" s="21"/>
      <c r="D4371" s="21"/>
      <c r="E4371" s="21"/>
      <c r="F4371" s="21"/>
    </row>
    <row r="4372" spans="3:6" x14ac:dyDescent="0.35">
      <c r="C4372" s="21"/>
      <c r="D4372" s="21"/>
      <c r="E4372" s="21"/>
      <c r="F4372" s="21"/>
    </row>
    <row r="4373" spans="3:6" x14ac:dyDescent="0.35">
      <c r="C4373" s="21"/>
      <c r="D4373" s="21"/>
      <c r="E4373" s="21"/>
      <c r="F4373" s="21"/>
    </row>
    <row r="4374" spans="3:6" x14ac:dyDescent="0.35">
      <c r="C4374" s="21"/>
      <c r="D4374" s="21"/>
      <c r="E4374" s="21"/>
      <c r="F4374" s="21"/>
    </row>
    <row r="4375" spans="3:6" x14ac:dyDescent="0.35">
      <c r="C4375" s="21"/>
      <c r="D4375" s="21"/>
      <c r="E4375" s="21"/>
      <c r="F4375" s="21"/>
    </row>
    <row r="4376" spans="3:6" x14ac:dyDescent="0.35">
      <c r="C4376" s="21"/>
      <c r="D4376" s="21"/>
      <c r="E4376" s="21"/>
      <c r="F4376" s="21"/>
    </row>
    <row r="4377" spans="3:6" x14ac:dyDescent="0.35">
      <c r="C4377" s="21"/>
      <c r="D4377" s="21"/>
      <c r="E4377" s="21"/>
      <c r="F4377" s="21"/>
    </row>
    <row r="4378" spans="3:6" x14ac:dyDescent="0.35">
      <c r="C4378" s="21"/>
      <c r="D4378" s="21"/>
      <c r="E4378" s="21"/>
      <c r="F4378" s="21"/>
    </row>
    <row r="4379" spans="3:6" x14ac:dyDescent="0.35">
      <c r="C4379" s="21"/>
      <c r="D4379" s="21"/>
      <c r="E4379" s="21"/>
      <c r="F4379" s="21"/>
    </row>
    <row r="4380" spans="3:6" x14ac:dyDescent="0.35">
      <c r="C4380" s="21"/>
      <c r="D4380" s="21"/>
      <c r="E4380" s="21"/>
      <c r="F4380" s="21"/>
    </row>
    <row r="4381" spans="3:6" x14ac:dyDescent="0.35">
      <c r="C4381" s="21"/>
      <c r="D4381" s="21"/>
      <c r="E4381" s="21"/>
      <c r="F4381" s="21"/>
    </row>
    <row r="4382" spans="3:6" x14ac:dyDescent="0.35">
      <c r="C4382" s="21"/>
      <c r="D4382" s="21"/>
      <c r="E4382" s="21"/>
      <c r="F4382" s="21"/>
    </row>
    <row r="4383" spans="3:6" x14ac:dyDescent="0.35">
      <c r="C4383" s="21"/>
      <c r="D4383" s="21"/>
      <c r="E4383" s="21"/>
      <c r="F4383" s="21"/>
    </row>
    <row r="4384" spans="3:6" x14ac:dyDescent="0.35">
      <c r="C4384" s="21"/>
      <c r="D4384" s="21"/>
      <c r="E4384" s="21"/>
      <c r="F4384" s="21"/>
    </row>
    <row r="4385" spans="3:6" x14ac:dyDescent="0.35">
      <c r="C4385" s="21"/>
      <c r="D4385" s="21"/>
      <c r="E4385" s="21"/>
      <c r="F4385" s="21"/>
    </row>
    <row r="4386" spans="3:6" x14ac:dyDescent="0.35">
      <c r="C4386" s="21"/>
      <c r="D4386" s="21"/>
      <c r="E4386" s="21"/>
      <c r="F4386" s="21"/>
    </row>
    <row r="4387" spans="3:6" x14ac:dyDescent="0.35">
      <c r="C4387" s="21"/>
      <c r="D4387" s="21"/>
      <c r="E4387" s="21"/>
      <c r="F4387" s="21"/>
    </row>
    <row r="4388" spans="3:6" x14ac:dyDescent="0.35">
      <c r="C4388" s="21"/>
      <c r="D4388" s="21"/>
      <c r="E4388" s="21"/>
      <c r="F4388" s="21"/>
    </row>
    <row r="4389" spans="3:6" x14ac:dyDescent="0.35">
      <c r="C4389" s="21"/>
      <c r="D4389" s="21"/>
      <c r="E4389" s="21"/>
      <c r="F4389" s="21"/>
    </row>
    <row r="4390" spans="3:6" x14ac:dyDescent="0.35">
      <c r="C4390" s="21"/>
      <c r="D4390" s="21"/>
      <c r="E4390" s="21"/>
      <c r="F4390" s="21"/>
    </row>
    <row r="4391" spans="3:6" x14ac:dyDescent="0.35">
      <c r="C4391" s="21"/>
      <c r="D4391" s="21"/>
      <c r="E4391" s="21"/>
      <c r="F4391" s="21"/>
    </row>
    <row r="4392" spans="3:6" x14ac:dyDescent="0.35">
      <c r="C4392" s="21"/>
      <c r="D4392" s="21"/>
      <c r="E4392" s="21"/>
      <c r="F4392" s="21"/>
    </row>
    <row r="4393" spans="3:6" x14ac:dyDescent="0.35">
      <c r="C4393" s="21"/>
      <c r="D4393" s="21"/>
      <c r="E4393" s="21"/>
      <c r="F4393" s="21"/>
    </row>
    <row r="4394" spans="3:6" x14ac:dyDescent="0.35">
      <c r="C4394" s="21"/>
      <c r="D4394" s="21"/>
      <c r="E4394" s="21"/>
      <c r="F4394" s="21"/>
    </row>
    <row r="4395" spans="3:6" x14ac:dyDescent="0.35">
      <c r="C4395" s="21"/>
      <c r="D4395" s="21"/>
      <c r="E4395" s="21"/>
      <c r="F4395" s="21"/>
    </row>
    <row r="4396" spans="3:6" x14ac:dyDescent="0.35">
      <c r="C4396" s="21"/>
      <c r="D4396" s="21"/>
      <c r="E4396" s="21"/>
      <c r="F4396" s="21"/>
    </row>
    <row r="4397" spans="3:6" x14ac:dyDescent="0.35">
      <c r="C4397" s="21"/>
      <c r="D4397" s="21"/>
      <c r="E4397" s="21"/>
      <c r="F4397" s="21"/>
    </row>
    <row r="4398" spans="3:6" x14ac:dyDescent="0.35">
      <c r="C4398" s="21"/>
      <c r="D4398" s="21"/>
      <c r="E4398" s="21"/>
      <c r="F4398" s="21"/>
    </row>
    <row r="4399" spans="3:6" x14ac:dyDescent="0.35">
      <c r="C4399" s="21"/>
      <c r="D4399" s="21"/>
      <c r="E4399" s="21"/>
      <c r="F4399" s="21"/>
    </row>
    <row r="4400" spans="3:6" x14ac:dyDescent="0.35">
      <c r="C4400" s="21"/>
      <c r="D4400" s="21"/>
      <c r="E4400" s="21"/>
      <c r="F4400" s="21"/>
    </row>
    <row r="4401" spans="3:6" x14ac:dyDescent="0.35">
      <c r="C4401" s="21"/>
      <c r="D4401" s="21"/>
      <c r="E4401" s="21"/>
      <c r="F4401" s="21"/>
    </row>
    <row r="4402" spans="3:6" x14ac:dyDescent="0.35">
      <c r="C4402" s="21"/>
      <c r="D4402" s="21"/>
      <c r="E4402" s="21"/>
      <c r="F4402" s="21"/>
    </row>
    <row r="4403" spans="3:6" x14ac:dyDescent="0.35">
      <c r="C4403" s="21"/>
      <c r="D4403" s="21"/>
      <c r="E4403" s="21"/>
      <c r="F4403" s="21"/>
    </row>
    <row r="4404" spans="3:6" x14ac:dyDescent="0.35">
      <c r="C4404" s="21"/>
      <c r="D4404" s="21"/>
      <c r="E4404" s="21"/>
      <c r="F4404" s="21"/>
    </row>
    <row r="4405" spans="3:6" x14ac:dyDescent="0.35">
      <c r="C4405" s="21"/>
      <c r="D4405" s="21"/>
      <c r="E4405" s="21"/>
      <c r="F4405" s="21"/>
    </row>
    <row r="4406" spans="3:6" x14ac:dyDescent="0.35">
      <c r="C4406" s="21"/>
      <c r="D4406" s="21"/>
      <c r="E4406" s="21"/>
      <c r="F4406" s="21"/>
    </row>
    <row r="4407" spans="3:6" x14ac:dyDescent="0.35">
      <c r="C4407" s="21"/>
      <c r="D4407" s="21"/>
      <c r="E4407" s="21"/>
      <c r="F4407" s="21"/>
    </row>
    <row r="4408" spans="3:6" x14ac:dyDescent="0.35">
      <c r="C4408" s="21"/>
      <c r="D4408" s="21"/>
      <c r="E4408" s="21"/>
      <c r="F4408" s="21"/>
    </row>
    <row r="4409" spans="3:6" x14ac:dyDescent="0.35">
      <c r="C4409" s="21"/>
      <c r="D4409" s="21"/>
      <c r="E4409" s="21"/>
      <c r="F4409" s="21"/>
    </row>
    <row r="4410" spans="3:6" x14ac:dyDescent="0.35">
      <c r="C4410" s="21"/>
      <c r="D4410" s="21"/>
      <c r="E4410" s="21"/>
      <c r="F4410" s="21"/>
    </row>
    <row r="4411" spans="3:6" x14ac:dyDescent="0.35">
      <c r="C4411" s="21"/>
      <c r="D4411" s="21"/>
      <c r="E4411" s="21"/>
      <c r="F4411" s="21"/>
    </row>
    <row r="4412" spans="3:6" x14ac:dyDescent="0.35">
      <c r="C4412" s="21"/>
      <c r="D4412" s="21"/>
      <c r="E4412" s="21"/>
      <c r="F4412" s="21"/>
    </row>
    <row r="4413" spans="3:6" x14ac:dyDescent="0.35">
      <c r="C4413" s="21"/>
      <c r="D4413" s="21"/>
      <c r="E4413" s="21"/>
      <c r="F4413" s="21"/>
    </row>
    <row r="4414" spans="3:6" x14ac:dyDescent="0.35">
      <c r="C4414" s="21"/>
      <c r="D4414" s="21"/>
      <c r="E4414" s="21"/>
      <c r="F4414" s="21"/>
    </row>
    <row r="4415" spans="3:6" x14ac:dyDescent="0.35">
      <c r="C4415" s="21"/>
      <c r="D4415" s="21"/>
      <c r="E4415" s="21"/>
      <c r="F4415" s="21"/>
    </row>
    <row r="4416" spans="3:6" x14ac:dyDescent="0.35">
      <c r="C4416" s="21"/>
      <c r="D4416" s="21"/>
      <c r="E4416" s="21"/>
      <c r="F4416" s="21"/>
    </row>
    <row r="4417" spans="3:6" x14ac:dyDescent="0.35">
      <c r="C4417" s="21"/>
      <c r="D4417" s="21"/>
      <c r="E4417" s="21"/>
      <c r="F4417" s="21"/>
    </row>
    <row r="4418" spans="3:6" x14ac:dyDescent="0.35">
      <c r="C4418" s="21"/>
      <c r="D4418" s="21"/>
      <c r="E4418" s="21"/>
      <c r="F4418" s="21"/>
    </row>
    <row r="4419" spans="3:6" x14ac:dyDescent="0.35">
      <c r="C4419" s="21"/>
      <c r="D4419" s="21"/>
      <c r="E4419" s="21"/>
      <c r="F4419" s="21"/>
    </row>
    <row r="4420" spans="3:6" x14ac:dyDescent="0.35">
      <c r="C4420" s="21"/>
      <c r="D4420" s="21"/>
      <c r="E4420" s="21"/>
      <c r="F4420" s="21"/>
    </row>
    <row r="4421" spans="3:6" x14ac:dyDescent="0.35">
      <c r="C4421" s="21"/>
      <c r="D4421" s="21"/>
      <c r="E4421" s="21"/>
      <c r="F4421" s="21"/>
    </row>
    <row r="4422" spans="3:6" x14ac:dyDescent="0.35">
      <c r="C4422" s="21"/>
      <c r="D4422" s="21"/>
      <c r="E4422" s="21"/>
      <c r="F4422" s="21"/>
    </row>
    <row r="4423" spans="3:6" x14ac:dyDescent="0.35">
      <c r="C4423" s="21"/>
      <c r="D4423" s="21"/>
      <c r="E4423" s="21"/>
      <c r="F4423" s="21"/>
    </row>
    <row r="4424" spans="3:6" x14ac:dyDescent="0.35">
      <c r="C4424" s="21"/>
      <c r="D4424" s="21"/>
      <c r="E4424" s="21"/>
      <c r="F4424" s="21"/>
    </row>
    <row r="4425" spans="3:6" x14ac:dyDescent="0.35">
      <c r="C4425" s="21"/>
      <c r="D4425" s="21"/>
      <c r="E4425" s="21"/>
      <c r="F4425" s="21"/>
    </row>
    <row r="4426" spans="3:6" x14ac:dyDescent="0.35">
      <c r="C4426" s="21"/>
      <c r="D4426" s="21"/>
      <c r="E4426" s="21"/>
      <c r="F4426" s="21"/>
    </row>
    <row r="4427" spans="3:6" x14ac:dyDescent="0.35">
      <c r="C4427" s="21"/>
      <c r="D4427" s="21"/>
      <c r="E4427" s="21"/>
      <c r="F4427" s="21"/>
    </row>
    <row r="4428" spans="3:6" x14ac:dyDescent="0.35">
      <c r="C4428" s="21"/>
      <c r="D4428" s="21"/>
      <c r="E4428" s="21"/>
      <c r="F4428" s="21"/>
    </row>
    <row r="4429" spans="3:6" x14ac:dyDescent="0.35">
      <c r="C4429" s="21"/>
      <c r="D4429" s="21"/>
      <c r="E4429" s="21"/>
      <c r="F4429" s="21"/>
    </row>
    <row r="4430" spans="3:6" x14ac:dyDescent="0.35">
      <c r="C4430" s="21"/>
      <c r="D4430" s="21"/>
      <c r="E4430" s="21"/>
      <c r="F4430" s="21"/>
    </row>
    <row r="4431" spans="3:6" x14ac:dyDescent="0.35">
      <c r="C4431" s="21"/>
      <c r="D4431" s="21"/>
      <c r="E4431" s="21"/>
      <c r="F4431" s="21"/>
    </row>
    <row r="4432" spans="3:6" x14ac:dyDescent="0.35">
      <c r="C4432" s="21"/>
      <c r="D4432" s="21"/>
      <c r="E4432" s="21"/>
      <c r="F4432" s="21"/>
    </row>
    <row r="4433" spans="3:6" x14ac:dyDescent="0.35">
      <c r="C4433" s="21"/>
      <c r="D4433" s="21"/>
      <c r="E4433" s="21"/>
      <c r="F4433" s="21"/>
    </row>
    <row r="4434" spans="3:6" x14ac:dyDescent="0.35">
      <c r="C4434" s="21"/>
      <c r="D4434" s="21"/>
      <c r="E4434" s="21"/>
      <c r="F4434" s="21"/>
    </row>
    <row r="4435" spans="3:6" x14ac:dyDescent="0.35">
      <c r="C4435" s="21"/>
      <c r="D4435" s="21"/>
      <c r="E4435" s="21"/>
      <c r="F4435" s="21"/>
    </row>
    <row r="4436" spans="3:6" x14ac:dyDescent="0.35">
      <c r="C4436" s="21"/>
      <c r="D4436" s="21"/>
      <c r="E4436" s="21"/>
      <c r="F4436" s="21"/>
    </row>
    <row r="4437" spans="3:6" x14ac:dyDescent="0.35">
      <c r="C4437" s="21"/>
      <c r="D4437" s="21"/>
      <c r="E4437" s="21"/>
      <c r="F4437" s="21"/>
    </row>
    <row r="4438" spans="3:6" x14ac:dyDescent="0.35">
      <c r="C4438" s="21"/>
      <c r="D4438" s="21"/>
      <c r="E4438" s="21"/>
      <c r="F4438" s="21"/>
    </row>
    <row r="4439" spans="3:6" x14ac:dyDescent="0.35">
      <c r="C4439" s="21"/>
      <c r="D4439" s="21"/>
      <c r="E4439" s="21"/>
      <c r="F4439" s="21"/>
    </row>
    <row r="4440" spans="3:6" x14ac:dyDescent="0.35">
      <c r="C4440" s="21"/>
      <c r="D4440" s="21"/>
      <c r="E4440" s="21"/>
      <c r="F4440" s="21"/>
    </row>
    <row r="4441" spans="3:6" x14ac:dyDescent="0.35">
      <c r="C4441" s="21"/>
      <c r="D4441" s="21"/>
      <c r="E4441" s="21"/>
      <c r="F4441" s="21"/>
    </row>
    <row r="4442" spans="3:6" x14ac:dyDescent="0.35">
      <c r="C4442" s="21"/>
      <c r="D4442" s="21"/>
      <c r="E4442" s="21"/>
      <c r="F4442" s="21"/>
    </row>
    <row r="4443" spans="3:6" x14ac:dyDescent="0.35">
      <c r="C4443" s="21"/>
      <c r="D4443" s="21"/>
      <c r="E4443" s="21"/>
      <c r="F4443" s="21"/>
    </row>
    <row r="4444" spans="3:6" x14ac:dyDescent="0.35">
      <c r="C4444" s="21"/>
      <c r="D4444" s="21"/>
      <c r="E4444" s="21"/>
      <c r="F4444" s="21"/>
    </row>
    <row r="4445" spans="3:6" x14ac:dyDescent="0.35">
      <c r="C4445" s="21"/>
      <c r="D4445" s="21"/>
      <c r="E4445" s="21"/>
      <c r="F4445" s="21"/>
    </row>
    <row r="4446" spans="3:6" x14ac:dyDescent="0.35">
      <c r="C4446" s="21"/>
      <c r="D4446" s="21"/>
      <c r="E4446" s="21"/>
      <c r="F4446" s="21"/>
    </row>
    <row r="4447" spans="3:6" x14ac:dyDescent="0.35">
      <c r="C4447" s="21"/>
      <c r="D4447" s="21"/>
      <c r="E4447" s="21"/>
      <c r="F4447" s="21"/>
    </row>
    <row r="4448" spans="3:6" x14ac:dyDescent="0.35">
      <c r="C4448" s="21"/>
      <c r="D4448" s="21"/>
      <c r="E4448" s="21"/>
      <c r="F4448" s="21"/>
    </row>
    <row r="4449" spans="3:6" x14ac:dyDescent="0.35">
      <c r="C4449" s="21"/>
      <c r="D4449" s="21"/>
      <c r="E4449" s="21"/>
      <c r="F4449" s="21"/>
    </row>
    <row r="4450" spans="3:6" x14ac:dyDescent="0.35">
      <c r="C4450" s="21"/>
      <c r="D4450" s="21"/>
      <c r="E4450" s="21"/>
      <c r="F4450" s="21"/>
    </row>
    <row r="4451" spans="3:6" x14ac:dyDescent="0.35">
      <c r="C4451" s="21"/>
      <c r="D4451" s="21"/>
      <c r="E4451" s="21"/>
      <c r="F4451" s="21"/>
    </row>
    <row r="4452" spans="3:6" x14ac:dyDescent="0.35">
      <c r="C4452" s="21"/>
      <c r="D4452" s="21"/>
      <c r="E4452" s="21"/>
      <c r="F4452" s="21"/>
    </row>
    <row r="4453" spans="3:6" x14ac:dyDescent="0.35">
      <c r="C4453" s="21"/>
      <c r="D4453" s="21"/>
      <c r="E4453" s="21"/>
      <c r="F4453" s="21"/>
    </row>
    <row r="4454" spans="3:6" x14ac:dyDescent="0.35">
      <c r="C4454" s="21"/>
      <c r="D4454" s="21"/>
      <c r="E4454" s="21"/>
      <c r="F4454" s="21"/>
    </row>
    <row r="4455" spans="3:6" x14ac:dyDescent="0.35">
      <c r="C4455" s="21"/>
      <c r="D4455" s="21"/>
      <c r="E4455" s="21"/>
      <c r="F4455" s="21"/>
    </row>
    <row r="4456" spans="3:6" x14ac:dyDescent="0.35">
      <c r="C4456" s="21"/>
      <c r="D4456" s="21"/>
      <c r="E4456" s="21"/>
      <c r="F4456" s="21"/>
    </row>
    <row r="4457" spans="3:6" x14ac:dyDescent="0.35">
      <c r="C4457" s="21"/>
      <c r="D4457" s="21"/>
      <c r="E4457" s="21"/>
      <c r="F4457" s="21"/>
    </row>
    <row r="4458" spans="3:6" x14ac:dyDescent="0.35">
      <c r="C4458" s="21"/>
      <c r="D4458" s="21"/>
      <c r="E4458" s="21"/>
      <c r="F4458" s="21"/>
    </row>
    <row r="4459" spans="3:6" x14ac:dyDescent="0.35">
      <c r="C4459" s="21"/>
      <c r="D4459" s="21"/>
      <c r="E4459" s="21"/>
      <c r="F4459" s="21"/>
    </row>
    <row r="4460" spans="3:6" x14ac:dyDescent="0.35">
      <c r="C4460" s="21"/>
      <c r="D4460" s="21"/>
      <c r="E4460" s="21"/>
      <c r="F4460" s="21"/>
    </row>
    <row r="4461" spans="3:6" x14ac:dyDescent="0.35">
      <c r="C4461" s="21"/>
      <c r="D4461" s="21"/>
      <c r="E4461" s="21"/>
      <c r="F4461" s="21"/>
    </row>
    <row r="4462" spans="3:6" x14ac:dyDescent="0.35">
      <c r="C4462" s="21"/>
      <c r="D4462" s="21"/>
      <c r="E4462" s="21"/>
      <c r="F4462" s="21"/>
    </row>
    <row r="4463" spans="3:6" x14ac:dyDescent="0.35">
      <c r="C4463" s="21"/>
      <c r="D4463" s="21"/>
      <c r="E4463" s="21"/>
      <c r="F4463" s="21"/>
    </row>
    <row r="4464" spans="3:6" x14ac:dyDescent="0.35">
      <c r="C4464" s="21"/>
      <c r="D4464" s="21"/>
      <c r="E4464" s="21"/>
      <c r="F4464" s="21"/>
    </row>
    <row r="4465" spans="3:6" x14ac:dyDescent="0.35">
      <c r="C4465" s="21"/>
      <c r="D4465" s="21"/>
      <c r="E4465" s="21"/>
      <c r="F4465" s="21"/>
    </row>
    <row r="4466" spans="3:6" x14ac:dyDescent="0.35">
      <c r="C4466" s="21"/>
      <c r="D4466" s="21"/>
      <c r="E4466" s="21"/>
      <c r="F4466" s="21"/>
    </row>
    <row r="4467" spans="3:6" x14ac:dyDescent="0.35">
      <c r="C4467" s="21"/>
      <c r="D4467" s="21"/>
      <c r="E4467" s="21"/>
      <c r="F4467" s="21"/>
    </row>
    <row r="4468" spans="3:6" x14ac:dyDescent="0.35">
      <c r="C4468" s="21"/>
      <c r="D4468" s="21"/>
      <c r="E4468" s="21"/>
      <c r="F4468" s="21"/>
    </row>
    <row r="4469" spans="3:6" x14ac:dyDescent="0.35">
      <c r="C4469" s="21"/>
      <c r="D4469" s="21"/>
      <c r="E4469" s="21"/>
      <c r="F4469" s="21"/>
    </row>
    <row r="4470" spans="3:6" x14ac:dyDescent="0.35">
      <c r="C4470" s="21"/>
      <c r="D4470" s="21"/>
      <c r="E4470" s="21"/>
      <c r="F4470" s="21"/>
    </row>
    <row r="4471" spans="3:6" x14ac:dyDescent="0.35">
      <c r="C4471" s="21"/>
      <c r="D4471" s="21"/>
      <c r="E4471" s="21"/>
      <c r="F4471" s="21"/>
    </row>
    <row r="4472" spans="3:6" x14ac:dyDescent="0.35">
      <c r="C4472" s="21"/>
      <c r="D4472" s="21"/>
      <c r="E4472" s="21"/>
      <c r="F4472" s="21"/>
    </row>
    <row r="4473" spans="3:6" x14ac:dyDescent="0.35">
      <c r="C4473" s="21"/>
      <c r="D4473" s="21"/>
      <c r="E4473" s="21"/>
      <c r="F4473" s="21"/>
    </row>
    <row r="4474" spans="3:6" x14ac:dyDescent="0.35">
      <c r="C4474" s="21"/>
      <c r="D4474" s="21"/>
      <c r="E4474" s="21"/>
      <c r="F4474" s="21"/>
    </row>
    <row r="4475" spans="3:6" x14ac:dyDescent="0.35">
      <c r="C4475" s="21"/>
      <c r="D4475" s="21"/>
      <c r="E4475" s="21"/>
      <c r="F4475" s="21"/>
    </row>
    <row r="4476" spans="3:6" x14ac:dyDescent="0.35">
      <c r="C4476" s="21"/>
      <c r="D4476" s="21"/>
      <c r="E4476" s="21"/>
      <c r="F4476" s="21"/>
    </row>
    <row r="4477" spans="3:6" x14ac:dyDescent="0.35">
      <c r="C4477" s="21"/>
      <c r="D4477" s="21"/>
      <c r="E4477" s="21"/>
      <c r="F4477" s="21"/>
    </row>
    <row r="4478" spans="3:6" x14ac:dyDescent="0.35">
      <c r="C4478" s="21"/>
      <c r="D4478" s="21"/>
      <c r="E4478" s="21"/>
      <c r="F4478" s="21"/>
    </row>
    <row r="4479" spans="3:6" x14ac:dyDescent="0.35">
      <c r="C4479" s="21"/>
      <c r="D4479" s="21"/>
      <c r="E4479" s="21"/>
      <c r="F4479" s="21"/>
    </row>
    <row r="4480" spans="3:6" x14ac:dyDescent="0.35">
      <c r="C4480" s="21"/>
      <c r="D4480" s="21"/>
      <c r="E4480" s="21"/>
      <c r="F4480" s="21"/>
    </row>
    <row r="4481" spans="3:6" x14ac:dyDescent="0.35">
      <c r="C4481" s="21"/>
      <c r="D4481" s="21"/>
      <c r="E4481" s="21"/>
      <c r="F4481" s="21"/>
    </row>
    <row r="4482" spans="3:6" x14ac:dyDescent="0.35">
      <c r="C4482" s="21"/>
      <c r="D4482" s="21"/>
      <c r="E4482" s="21"/>
      <c r="F4482" s="21"/>
    </row>
    <row r="4483" spans="3:6" x14ac:dyDescent="0.35">
      <c r="C4483" s="21"/>
      <c r="D4483" s="21"/>
      <c r="E4483" s="21"/>
      <c r="F4483" s="21"/>
    </row>
    <row r="4484" spans="3:6" x14ac:dyDescent="0.35">
      <c r="C4484" s="21"/>
      <c r="D4484" s="21"/>
      <c r="E4484" s="21"/>
      <c r="F4484" s="21"/>
    </row>
    <row r="4485" spans="3:6" x14ac:dyDescent="0.35">
      <c r="C4485" s="21"/>
      <c r="D4485" s="21"/>
      <c r="E4485" s="21"/>
      <c r="F4485" s="21"/>
    </row>
    <row r="4486" spans="3:6" x14ac:dyDescent="0.35">
      <c r="C4486" s="21"/>
      <c r="D4486" s="21"/>
      <c r="E4486" s="21"/>
      <c r="F4486" s="21"/>
    </row>
    <row r="4487" spans="3:6" x14ac:dyDescent="0.35">
      <c r="C4487" s="21"/>
      <c r="D4487" s="21"/>
      <c r="E4487" s="21"/>
      <c r="F4487" s="21"/>
    </row>
    <row r="4488" spans="3:6" x14ac:dyDescent="0.35">
      <c r="C4488" s="21"/>
      <c r="D4488" s="21"/>
      <c r="E4488" s="21"/>
      <c r="F4488" s="21"/>
    </row>
    <row r="4489" spans="3:6" x14ac:dyDescent="0.35">
      <c r="C4489" s="21"/>
      <c r="D4489" s="21"/>
      <c r="E4489" s="21"/>
      <c r="F4489" s="21"/>
    </row>
    <row r="4490" spans="3:6" x14ac:dyDescent="0.35">
      <c r="C4490" s="21"/>
      <c r="D4490" s="21"/>
      <c r="E4490" s="21"/>
      <c r="F4490" s="21"/>
    </row>
    <row r="4491" spans="3:6" x14ac:dyDescent="0.35">
      <c r="C4491" s="21"/>
      <c r="D4491" s="21"/>
      <c r="E4491" s="21"/>
      <c r="F4491" s="21"/>
    </row>
    <row r="4492" spans="3:6" x14ac:dyDescent="0.35">
      <c r="C4492" s="21"/>
      <c r="D4492" s="21"/>
      <c r="E4492" s="21"/>
      <c r="F4492" s="21"/>
    </row>
    <row r="4493" spans="3:6" x14ac:dyDescent="0.35">
      <c r="C4493" s="21"/>
      <c r="D4493" s="21"/>
      <c r="E4493" s="21"/>
      <c r="F4493" s="21"/>
    </row>
    <row r="4494" spans="3:6" x14ac:dyDescent="0.35">
      <c r="C4494" s="21"/>
      <c r="D4494" s="21"/>
      <c r="E4494" s="21"/>
      <c r="F4494" s="21"/>
    </row>
    <row r="4495" spans="3:6" x14ac:dyDescent="0.35">
      <c r="C4495" s="21"/>
      <c r="D4495" s="21"/>
      <c r="E4495" s="21"/>
      <c r="F4495" s="21"/>
    </row>
    <row r="4496" spans="3:6" x14ac:dyDescent="0.35">
      <c r="C4496" s="21"/>
      <c r="D4496" s="21"/>
      <c r="E4496" s="21"/>
      <c r="F4496" s="21"/>
    </row>
    <row r="4497" spans="3:6" x14ac:dyDescent="0.35">
      <c r="C4497" s="21"/>
      <c r="D4497" s="21"/>
      <c r="E4497" s="21"/>
      <c r="F4497" s="21"/>
    </row>
    <row r="4498" spans="3:6" x14ac:dyDescent="0.35">
      <c r="C4498" s="21"/>
      <c r="D4498" s="21"/>
      <c r="E4498" s="21"/>
      <c r="F4498" s="21"/>
    </row>
    <row r="4499" spans="3:6" x14ac:dyDescent="0.35">
      <c r="C4499" s="21"/>
      <c r="D4499" s="21"/>
      <c r="E4499" s="21"/>
      <c r="F4499" s="21"/>
    </row>
    <row r="4500" spans="3:6" x14ac:dyDescent="0.35">
      <c r="C4500" s="21"/>
      <c r="D4500" s="21"/>
      <c r="E4500" s="21"/>
      <c r="F4500" s="21"/>
    </row>
    <row r="4501" spans="3:6" x14ac:dyDescent="0.35">
      <c r="C4501" s="21"/>
      <c r="D4501" s="21"/>
      <c r="E4501" s="21"/>
      <c r="F4501" s="21"/>
    </row>
    <row r="4502" spans="3:6" x14ac:dyDescent="0.35">
      <c r="C4502" s="21"/>
      <c r="D4502" s="21"/>
      <c r="E4502" s="21"/>
      <c r="F4502" s="21"/>
    </row>
    <row r="4503" spans="3:6" x14ac:dyDescent="0.35">
      <c r="C4503" s="21"/>
      <c r="D4503" s="21"/>
      <c r="E4503" s="21"/>
      <c r="F4503" s="21"/>
    </row>
    <row r="4504" spans="3:6" x14ac:dyDescent="0.35">
      <c r="C4504" s="21"/>
      <c r="D4504" s="21"/>
      <c r="E4504" s="21"/>
      <c r="F4504" s="21"/>
    </row>
    <row r="4505" spans="3:6" x14ac:dyDescent="0.35">
      <c r="C4505" s="21"/>
      <c r="D4505" s="21"/>
      <c r="E4505" s="21"/>
      <c r="F4505" s="21"/>
    </row>
    <row r="4506" spans="3:6" x14ac:dyDescent="0.35">
      <c r="C4506" s="21"/>
      <c r="D4506" s="21"/>
      <c r="E4506" s="21"/>
      <c r="F4506" s="21"/>
    </row>
    <row r="4507" spans="3:6" x14ac:dyDescent="0.35">
      <c r="C4507" s="21"/>
      <c r="D4507" s="21"/>
      <c r="E4507" s="21"/>
      <c r="F4507" s="21"/>
    </row>
    <row r="4508" spans="3:6" x14ac:dyDescent="0.35">
      <c r="C4508" s="21"/>
      <c r="D4508" s="21"/>
      <c r="E4508" s="21"/>
      <c r="F4508" s="21"/>
    </row>
    <row r="4509" spans="3:6" x14ac:dyDescent="0.35">
      <c r="C4509" s="21"/>
      <c r="D4509" s="21"/>
      <c r="E4509" s="21"/>
      <c r="F4509" s="21"/>
    </row>
    <row r="4510" spans="3:6" x14ac:dyDescent="0.35">
      <c r="C4510" s="21"/>
      <c r="D4510" s="21"/>
      <c r="E4510" s="21"/>
      <c r="F4510" s="21"/>
    </row>
    <row r="4511" spans="3:6" x14ac:dyDescent="0.35">
      <c r="C4511" s="21"/>
      <c r="D4511" s="21"/>
      <c r="E4511" s="21"/>
      <c r="F4511" s="21"/>
    </row>
    <row r="4512" spans="3:6" x14ac:dyDescent="0.35">
      <c r="C4512" s="21"/>
      <c r="D4512" s="21"/>
      <c r="E4512" s="21"/>
      <c r="F4512" s="21"/>
    </row>
    <row r="4513" spans="3:6" x14ac:dyDescent="0.35">
      <c r="C4513" s="21"/>
      <c r="D4513" s="21"/>
      <c r="E4513" s="21"/>
      <c r="F4513" s="21"/>
    </row>
    <row r="4514" spans="3:6" x14ac:dyDescent="0.35">
      <c r="C4514" s="21"/>
      <c r="D4514" s="21"/>
      <c r="E4514" s="21"/>
      <c r="F4514" s="21"/>
    </row>
    <row r="4515" spans="3:6" x14ac:dyDescent="0.35">
      <c r="C4515" s="21"/>
      <c r="D4515" s="21"/>
      <c r="E4515" s="21"/>
      <c r="F4515" s="21"/>
    </row>
    <row r="4516" spans="3:6" x14ac:dyDescent="0.35">
      <c r="C4516" s="21"/>
      <c r="D4516" s="21"/>
      <c r="E4516" s="21"/>
      <c r="F4516" s="21"/>
    </row>
    <row r="4517" spans="3:6" x14ac:dyDescent="0.35">
      <c r="C4517" s="21"/>
      <c r="D4517" s="21"/>
      <c r="E4517" s="21"/>
      <c r="F4517" s="21"/>
    </row>
    <row r="4518" spans="3:6" x14ac:dyDescent="0.35">
      <c r="C4518" s="21"/>
      <c r="D4518" s="21"/>
      <c r="E4518" s="21"/>
      <c r="F4518" s="21"/>
    </row>
    <row r="4519" spans="3:6" x14ac:dyDescent="0.35">
      <c r="C4519" s="21"/>
      <c r="D4519" s="21"/>
      <c r="E4519" s="21"/>
      <c r="F4519" s="21"/>
    </row>
    <row r="4520" spans="3:6" x14ac:dyDescent="0.35">
      <c r="C4520" s="21"/>
      <c r="D4520" s="21"/>
      <c r="E4520" s="21"/>
      <c r="F4520" s="21"/>
    </row>
    <row r="4521" spans="3:6" x14ac:dyDescent="0.35">
      <c r="C4521" s="21"/>
      <c r="D4521" s="21"/>
      <c r="E4521" s="21"/>
      <c r="F4521" s="21"/>
    </row>
    <row r="4522" spans="3:6" x14ac:dyDescent="0.35">
      <c r="C4522" s="21"/>
      <c r="D4522" s="21"/>
      <c r="E4522" s="21"/>
      <c r="F4522" s="21"/>
    </row>
    <row r="4523" spans="3:6" x14ac:dyDescent="0.35">
      <c r="C4523" s="21"/>
      <c r="D4523" s="21"/>
      <c r="E4523" s="21"/>
      <c r="F4523" s="21"/>
    </row>
    <row r="4524" spans="3:6" x14ac:dyDescent="0.35">
      <c r="C4524" s="21"/>
      <c r="D4524" s="21"/>
      <c r="E4524" s="21"/>
      <c r="F4524" s="21"/>
    </row>
    <row r="4525" spans="3:6" x14ac:dyDescent="0.35">
      <c r="C4525" s="21"/>
      <c r="D4525" s="21"/>
      <c r="E4525" s="21"/>
      <c r="F4525" s="21"/>
    </row>
    <row r="4526" spans="3:6" x14ac:dyDescent="0.35">
      <c r="C4526" s="21"/>
      <c r="D4526" s="21"/>
      <c r="E4526" s="21"/>
      <c r="F4526" s="21"/>
    </row>
    <row r="4527" spans="3:6" x14ac:dyDescent="0.35">
      <c r="C4527" s="21"/>
      <c r="D4527" s="21"/>
      <c r="E4527" s="21"/>
      <c r="F4527" s="21"/>
    </row>
    <row r="4528" spans="3:6" x14ac:dyDescent="0.35">
      <c r="C4528" s="21"/>
      <c r="D4528" s="21"/>
      <c r="E4528" s="21"/>
      <c r="F4528" s="21"/>
    </row>
    <row r="4529" spans="3:6" x14ac:dyDescent="0.35">
      <c r="C4529" s="21"/>
      <c r="D4529" s="21"/>
      <c r="E4529" s="21"/>
      <c r="F4529" s="21"/>
    </row>
    <row r="4530" spans="3:6" x14ac:dyDescent="0.35">
      <c r="C4530" s="21"/>
      <c r="D4530" s="21"/>
      <c r="E4530" s="21"/>
      <c r="F4530" s="21"/>
    </row>
    <row r="4531" spans="3:6" x14ac:dyDescent="0.35">
      <c r="C4531" s="21"/>
      <c r="D4531" s="21"/>
      <c r="E4531" s="21"/>
      <c r="F4531" s="21"/>
    </row>
    <row r="4532" spans="3:6" x14ac:dyDescent="0.35">
      <c r="C4532" s="21"/>
      <c r="D4532" s="21"/>
      <c r="E4532" s="21"/>
      <c r="F4532" s="21"/>
    </row>
    <row r="4533" spans="3:6" x14ac:dyDescent="0.35">
      <c r="C4533" s="21"/>
      <c r="D4533" s="21"/>
      <c r="E4533" s="21"/>
      <c r="F4533" s="21"/>
    </row>
    <row r="4534" spans="3:6" x14ac:dyDescent="0.35">
      <c r="C4534" s="21"/>
      <c r="D4534" s="21"/>
      <c r="E4534" s="21"/>
      <c r="F4534" s="21"/>
    </row>
    <row r="4535" spans="3:6" x14ac:dyDescent="0.35">
      <c r="C4535" s="21"/>
      <c r="D4535" s="21"/>
      <c r="E4535" s="21"/>
      <c r="F4535" s="21"/>
    </row>
    <row r="4536" spans="3:6" x14ac:dyDescent="0.35">
      <c r="C4536" s="21"/>
      <c r="D4536" s="21"/>
      <c r="E4536" s="21"/>
      <c r="F4536" s="21"/>
    </row>
    <row r="4537" spans="3:6" x14ac:dyDescent="0.35">
      <c r="C4537" s="21"/>
      <c r="D4537" s="21"/>
      <c r="E4537" s="21"/>
      <c r="F4537" s="21"/>
    </row>
    <row r="4538" spans="3:6" x14ac:dyDescent="0.35">
      <c r="C4538" s="21"/>
      <c r="D4538" s="21"/>
      <c r="E4538" s="21"/>
      <c r="F4538" s="21"/>
    </row>
    <row r="4539" spans="3:6" x14ac:dyDescent="0.35">
      <c r="C4539" s="21"/>
      <c r="D4539" s="21"/>
      <c r="E4539" s="21"/>
      <c r="F4539" s="21"/>
    </row>
    <row r="4540" spans="3:6" x14ac:dyDescent="0.35">
      <c r="C4540" s="21"/>
      <c r="D4540" s="21"/>
      <c r="E4540" s="21"/>
      <c r="F4540" s="21"/>
    </row>
    <row r="4541" spans="3:6" x14ac:dyDescent="0.35">
      <c r="C4541" s="21"/>
      <c r="D4541" s="21"/>
      <c r="E4541" s="21"/>
      <c r="F4541" s="21"/>
    </row>
    <row r="4542" spans="3:6" x14ac:dyDescent="0.35">
      <c r="C4542" s="21"/>
      <c r="D4542" s="21"/>
      <c r="E4542" s="21"/>
      <c r="F4542" s="21"/>
    </row>
    <row r="4543" spans="3:6" x14ac:dyDescent="0.35">
      <c r="C4543" s="21"/>
      <c r="D4543" s="21"/>
      <c r="E4543" s="21"/>
      <c r="F4543" s="21"/>
    </row>
    <row r="4544" spans="3:6" x14ac:dyDescent="0.35">
      <c r="C4544" s="21"/>
      <c r="D4544" s="21"/>
      <c r="E4544" s="21"/>
      <c r="F4544" s="21"/>
    </row>
    <row r="4545" spans="3:6" x14ac:dyDescent="0.35">
      <c r="C4545" s="21"/>
      <c r="D4545" s="21"/>
      <c r="E4545" s="21"/>
      <c r="F4545" s="21"/>
    </row>
    <row r="4546" spans="3:6" x14ac:dyDescent="0.35">
      <c r="C4546" s="21"/>
      <c r="D4546" s="21"/>
      <c r="E4546" s="21"/>
      <c r="F4546" s="21"/>
    </row>
    <row r="4547" spans="3:6" x14ac:dyDescent="0.35">
      <c r="C4547" s="21"/>
      <c r="D4547" s="21"/>
      <c r="E4547" s="21"/>
      <c r="F4547" s="21"/>
    </row>
    <row r="4548" spans="3:6" x14ac:dyDescent="0.35">
      <c r="C4548" s="21"/>
      <c r="D4548" s="21"/>
      <c r="E4548" s="21"/>
      <c r="F4548" s="21"/>
    </row>
    <row r="4549" spans="3:6" x14ac:dyDescent="0.35">
      <c r="C4549" s="21"/>
      <c r="D4549" s="21"/>
      <c r="E4549" s="21"/>
      <c r="F4549" s="21"/>
    </row>
    <row r="4550" spans="3:6" x14ac:dyDescent="0.35">
      <c r="C4550" s="21"/>
      <c r="D4550" s="21"/>
      <c r="E4550" s="21"/>
      <c r="F4550" s="21"/>
    </row>
    <row r="4551" spans="3:6" x14ac:dyDescent="0.35">
      <c r="C4551" s="21"/>
      <c r="D4551" s="21"/>
      <c r="E4551" s="21"/>
      <c r="F4551" s="21"/>
    </row>
    <row r="4552" spans="3:6" x14ac:dyDescent="0.35">
      <c r="C4552" s="21"/>
      <c r="D4552" s="21"/>
      <c r="E4552" s="21"/>
      <c r="F4552" s="21"/>
    </row>
    <row r="4553" spans="3:6" x14ac:dyDescent="0.35">
      <c r="C4553" s="21"/>
      <c r="D4553" s="21"/>
      <c r="E4553" s="21"/>
      <c r="F4553" s="21"/>
    </row>
    <row r="4554" spans="3:6" x14ac:dyDescent="0.35">
      <c r="C4554" s="21"/>
      <c r="D4554" s="21"/>
      <c r="E4554" s="21"/>
      <c r="F4554" s="21"/>
    </row>
    <row r="4555" spans="3:6" x14ac:dyDescent="0.35">
      <c r="C4555" s="21"/>
      <c r="D4555" s="21"/>
      <c r="E4555" s="21"/>
      <c r="F4555" s="21"/>
    </row>
    <row r="4556" spans="3:6" x14ac:dyDescent="0.35">
      <c r="C4556" s="21"/>
      <c r="D4556" s="21"/>
      <c r="E4556" s="21"/>
      <c r="F4556" s="21"/>
    </row>
    <row r="4557" spans="3:6" x14ac:dyDescent="0.35">
      <c r="C4557" s="21"/>
      <c r="D4557" s="21"/>
      <c r="E4557" s="21"/>
      <c r="F4557" s="21"/>
    </row>
    <row r="4558" spans="3:6" x14ac:dyDescent="0.35">
      <c r="C4558" s="21"/>
      <c r="D4558" s="21"/>
      <c r="E4558" s="21"/>
      <c r="F4558" s="21"/>
    </row>
    <row r="4559" spans="3:6" x14ac:dyDescent="0.35">
      <c r="C4559" s="21"/>
      <c r="D4559" s="21"/>
      <c r="E4559" s="21"/>
      <c r="F4559" s="21"/>
    </row>
    <row r="4560" spans="3:6" x14ac:dyDescent="0.35">
      <c r="C4560" s="21"/>
      <c r="D4560" s="21"/>
      <c r="E4560" s="21"/>
      <c r="F4560" s="21"/>
    </row>
    <row r="4561" spans="3:6" x14ac:dyDescent="0.35">
      <c r="C4561" s="21"/>
      <c r="D4561" s="21"/>
      <c r="E4561" s="21"/>
      <c r="F4561" s="21"/>
    </row>
    <row r="4562" spans="3:6" x14ac:dyDescent="0.35">
      <c r="C4562" s="21"/>
      <c r="D4562" s="21"/>
      <c r="E4562" s="21"/>
      <c r="F4562" s="21"/>
    </row>
    <row r="4563" spans="3:6" x14ac:dyDescent="0.35">
      <c r="C4563" s="21"/>
      <c r="D4563" s="21"/>
      <c r="E4563" s="21"/>
      <c r="F4563" s="21"/>
    </row>
    <row r="4564" spans="3:6" x14ac:dyDescent="0.35">
      <c r="C4564" s="21"/>
      <c r="D4564" s="21"/>
      <c r="E4564" s="21"/>
      <c r="F4564" s="21"/>
    </row>
    <row r="4565" spans="3:6" x14ac:dyDescent="0.35">
      <c r="C4565" s="21"/>
      <c r="D4565" s="21"/>
      <c r="E4565" s="21"/>
      <c r="F4565" s="21"/>
    </row>
    <row r="4566" spans="3:6" x14ac:dyDescent="0.35">
      <c r="C4566" s="21"/>
      <c r="D4566" s="21"/>
      <c r="E4566" s="21"/>
      <c r="F4566" s="21"/>
    </row>
    <row r="4567" spans="3:6" x14ac:dyDescent="0.35">
      <c r="C4567" s="21"/>
      <c r="D4567" s="21"/>
      <c r="E4567" s="21"/>
      <c r="F4567" s="21"/>
    </row>
    <row r="4568" spans="3:6" x14ac:dyDescent="0.35">
      <c r="C4568" s="21"/>
      <c r="D4568" s="21"/>
      <c r="E4568" s="21"/>
      <c r="F4568" s="21"/>
    </row>
    <row r="4569" spans="3:6" x14ac:dyDescent="0.35">
      <c r="C4569" s="21"/>
      <c r="D4569" s="21"/>
      <c r="E4569" s="21"/>
      <c r="F4569" s="21"/>
    </row>
    <row r="4570" spans="3:6" x14ac:dyDescent="0.35">
      <c r="C4570" s="21"/>
      <c r="D4570" s="21"/>
      <c r="E4570" s="21"/>
      <c r="F4570" s="21"/>
    </row>
    <row r="4571" spans="3:6" x14ac:dyDescent="0.35">
      <c r="C4571" s="21"/>
      <c r="D4571" s="21"/>
      <c r="E4571" s="21"/>
      <c r="F4571" s="21"/>
    </row>
    <row r="4572" spans="3:6" x14ac:dyDescent="0.35">
      <c r="C4572" s="21"/>
      <c r="D4572" s="21"/>
      <c r="E4572" s="21"/>
      <c r="F4572" s="21"/>
    </row>
    <row r="4573" spans="3:6" x14ac:dyDescent="0.35">
      <c r="C4573" s="21"/>
      <c r="D4573" s="21"/>
      <c r="E4573" s="21"/>
      <c r="F4573" s="21"/>
    </row>
    <row r="4574" spans="3:6" x14ac:dyDescent="0.35">
      <c r="C4574" s="21"/>
      <c r="D4574" s="21"/>
      <c r="E4574" s="21"/>
      <c r="F4574" s="21"/>
    </row>
    <row r="4575" spans="3:6" x14ac:dyDescent="0.35">
      <c r="C4575" s="21"/>
      <c r="D4575" s="21"/>
      <c r="E4575" s="21"/>
      <c r="F4575" s="21"/>
    </row>
    <row r="4576" spans="3:6" x14ac:dyDescent="0.35">
      <c r="C4576" s="21"/>
      <c r="D4576" s="21"/>
      <c r="E4576" s="21"/>
      <c r="F4576" s="21"/>
    </row>
    <row r="4577" spans="3:6" x14ac:dyDescent="0.35">
      <c r="C4577" s="21"/>
      <c r="D4577" s="21"/>
      <c r="E4577" s="21"/>
      <c r="F4577" s="21"/>
    </row>
    <row r="4578" spans="3:6" x14ac:dyDescent="0.35">
      <c r="C4578" s="21"/>
      <c r="D4578" s="21"/>
      <c r="E4578" s="21"/>
      <c r="F4578" s="21"/>
    </row>
    <row r="4579" spans="3:6" x14ac:dyDescent="0.35">
      <c r="C4579" s="21"/>
      <c r="D4579" s="21"/>
      <c r="E4579" s="21"/>
      <c r="F4579" s="21"/>
    </row>
    <row r="4580" spans="3:6" x14ac:dyDescent="0.35">
      <c r="C4580" s="21"/>
      <c r="D4580" s="21"/>
      <c r="E4580" s="21"/>
      <c r="F4580" s="21"/>
    </row>
    <row r="4581" spans="3:6" x14ac:dyDescent="0.35">
      <c r="C4581" s="21"/>
      <c r="D4581" s="21"/>
      <c r="E4581" s="21"/>
      <c r="F4581" s="21"/>
    </row>
    <row r="4582" spans="3:6" x14ac:dyDescent="0.35">
      <c r="C4582" s="21"/>
      <c r="D4582" s="21"/>
      <c r="E4582" s="21"/>
      <c r="F4582" s="21"/>
    </row>
    <row r="4583" spans="3:6" x14ac:dyDescent="0.35">
      <c r="C4583" s="21"/>
      <c r="D4583" s="21"/>
      <c r="E4583" s="21"/>
      <c r="F4583" s="21"/>
    </row>
    <row r="4584" spans="3:6" x14ac:dyDescent="0.35">
      <c r="C4584" s="21"/>
      <c r="D4584" s="21"/>
      <c r="E4584" s="21"/>
      <c r="F4584" s="21"/>
    </row>
    <row r="4585" spans="3:6" x14ac:dyDescent="0.35">
      <c r="C4585" s="21"/>
      <c r="D4585" s="21"/>
      <c r="E4585" s="21"/>
      <c r="F4585" s="21"/>
    </row>
    <row r="4586" spans="3:6" x14ac:dyDescent="0.35">
      <c r="C4586" s="21"/>
      <c r="D4586" s="21"/>
      <c r="E4586" s="21"/>
      <c r="F4586" s="21"/>
    </row>
    <row r="4587" spans="3:6" x14ac:dyDescent="0.35">
      <c r="C4587" s="21"/>
      <c r="D4587" s="21"/>
      <c r="E4587" s="21"/>
      <c r="F4587" s="21"/>
    </row>
    <row r="4588" spans="3:6" x14ac:dyDescent="0.35">
      <c r="C4588" s="21"/>
      <c r="D4588" s="21"/>
      <c r="E4588" s="21"/>
      <c r="F4588" s="21"/>
    </row>
    <row r="4589" spans="3:6" x14ac:dyDescent="0.35">
      <c r="C4589" s="21"/>
      <c r="D4589" s="21"/>
      <c r="E4589" s="21"/>
      <c r="F4589" s="21"/>
    </row>
    <row r="4590" spans="3:6" x14ac:dyDescent="0.35">
      <c r="C4590" s="21"/>
      <c r="D4590" s="21"/>
      <c r="E4590" s="21"/>
      <c r="F4590" s="21"/>
    </row>
    <row r="4591" spans="3:6" x14ac:dyDescent="0.35">
      <c r="C4591" s="21"/>
      <c r="D4591" s="21"/>
      <c r="E4591" s="21"/>
      <c r="F4591" s="21"/>
    </row>
    <row r="4592" spans="3:6" x14ac:dyDescent="0.35">
      <c r="C4592" s="21"/>
      <c r="D4592" s="21"/>
      <c r="E4592" s="21"/>
      <c r="F4592" s="21"/>
    </row>
    <row r="4593" spans="3:6" x14ac:dyDescent="0.35">
      <c r="C4593" s="21"/>
      <c r="D4593" s="21"/>
      <c r="E4593" s="21"/>
      <c r="F4593" s="21"/>
    </row>
    <row r="4594" spans="3:6" x14ac:dyDescent="0.35">
      <c r="C4594" s="21"/>
      <c r="D4594" s="21"/>
      <c r="E4594" s="21"/>
      <c r="F4594" s="21"/>
    </row>
    <row r="4595" spans="3:6" x14ac:dyDescent="0.35">
      <c r="C4595" s="21"/>
      <c r="D4595" s="21"/>
      <c r="E4595" s="21"/>
      <c r="F4595" s="21"/>
    </row>
    <row r="4596" spans="3:6" x14ac:dyDescent="0.35">
      <c r="C4596" s="21"/>
      <c r="D4596" s="21"/>
      <c r="E4596" s="21"/>
      <c r="F4596" s="21"/>
    </row>
    <row r="4597" spans="3:6" x14ac:dyDescent="0.35">
      <c r="C4597" s="21"/>
      <c r="D4597" s="21"/>
      <c r="E4597" s="21"/>
      <c r="F4597" s="21"/>
    </row>
    <row r="4598" spans="3:6" x14ac:dyDescent="0.35">
      <c r="C4598" s="21"/>
      <c r="D4598" s="21"/>
      <c r="E4598" s="21"/>
      <c r="F4598" s="21"/>
    </row>
    <row r="4599" spans="3:6" x14ac:dyDescent="0.35">
      <c r="C4599" s="21"/>
      <c r="D4599" s="21"/>
      <c r="E4599" s="21"/>
      <c r="F4599" s="21"/>
    </row>
    <row r="4600" spans="3:6" x14ac:dyDescent="0.35">
      <c r="C4600" s="21"/>
      <c r="D4600" s="21"/>
      <c r="E4600" s="21"/>
      <c r="F4600" s="21"/>
    </row>
    <row r="4601" spans="3:6" x14ac:dyDescent="0.35">
      <c r="C4601" s="21"/>
      <c r="D4601" s="21"/>
      <c r="E4601" s="21"/>
      <c r="F4601" s="21"/>
    </row>
    <row r="4602" spans="3:6" x14ac:dyDescent="0.35">
      <c r="C4602" s="21"/>
      <c r="D4602" s="21"/>
      <c r="E4602" s="21"/>
      <c r="F4602" s="21"/>
    </row>
    <row r="4603" spans="3:6" x14ac:dyDescent="0.35">
      <c r="C4603" s="21"/>
      <c r="D4603" s="21"/>
      <c r="E4603" s="21"/>
      <c r="F4603" s="21"/>
    </row>
    <row r="4604" spans="3:6" x14ac:dyDescent="0.35">
      <c r="C4604" s="21"/>
      <c r="D4604" s="21"/>
      <c r="E4604" s="21"/>
      <c r="F4604" s="21"/>
    </row>
    <row r="4605" spans="3:6" x14ac:dyDescent="0.35">
      <c r="C4605" s="21"/>
      <c r="D4605" s="21"/>
      <c r="E4605" s="21"/>
      <c r="F4605" s="21"/>
    </row>
    <row r="4606" spans="3:6" x14ac:dyDescent="0.35">
      <c r="C4606" s="21"/>
      <c r="D4606" s="21"/>
      <c r="E4606" s="21"/>
      <c r="F4606" s="21"/>
    </row>
    <row r="4607" spans="3:6" x14ac:dyDescent="0.35">
      <c r="C4607" s="21"/>
      <c r="D4607" s="21"/>
      <c r="E4607" s="21"/>
      <c r="F4607" s="21"/>
    </row>
    <row r="4608" spans="3:6" x14ac:dyDescent="0.35">
      <c r="C4608" s="21"/>
      <c r="D4608" s="21"/>
      <c r="E4608" s="21"/>
      <c r="F4608" s="21"/>
    </row>
    <row r="4609" spans="3:6" x14ac:dyDescent="0.35">
      <c r="C4609" s="21"/>
      <c r="D4609" s="21"/>
      <c r="E4609" s="21"/>
      <c r="F4609" s="21"/>
    </row>
    <row r="4610" spans="3:6" x14ac:dyDescent="0.35">
      <c r="C4610" s="21"/>
      <c r="D4610" s="21"/>
      <c r="E4610" s="21"/>
      <c r="F4610" s="21"/>
    </row>
    <row r="4611" spans="3:6" x14ac:dyDescent="0.35">
      <c r="C4611" s="21"/>
      <c r="D4611" s="21"/>
      <c r="E4611" s="21"/>
      <c r="F4611" s="21"/>
    </row>
    <row r="4612" spans="3:6" x14ac:dyDescent="0.35">
      <c r="C4612" s="21"/>
      <c r="D4612" s="21"/>
      <c r="E4612" s="21"/>
      <c r="F4612" s="21"/>
    </row>
    <row r="4613" spans="3:6" x14ac:dyDescent="0.35">
      <c r="C4613" s="21"/>
      <c r="D4613" s="21"/>
      <c r="E4613" s="21"/>
      <c r="F4613" s="21"/>
    </row>
    <row r="4614" spans="3:6" x14ac:dyDescent="0.35">
      <c r="C4614" s="21"/>
      <c r="D4614" s="21"/>
      <c r="E4614" s="21"/>
      <c r="F4614" s="21"/>
    </row>
    <row r="4615" spans="3:6" x14ac:dyDescent="0.35">
      <c r="C4615" s="21"/>
      <c r="D4615" s="21"/>
      <c r="E4615" s="21"/>
      <c r="F4615" s="21"/>
    </row>
    <row r="4616" spans="3:6" x14ac:dyDescent="0.35">
      <c r="C4616" s="21"/>
      <c r="D4616" s="21"/>
      <c r="E4616" s="21"/>
      <c r="F4616" s="21"/>
    </row>
    <row r="4617" spans="3:6" x14ac:dyDescent="0.35">
      <c r="C4617" s="21"/>
      <c r="D4617" s="21"/>
      <c r="E4617" s="21"/>
      <c r="F4617" s="21"/>
    </row>
    <row r="4618" spans="3:6" x14ac:dyDescent="0.35">
      <c r="C4618" s="21"/>
      <c r="D4618" s="21"/>
      <c r="E4618" s="21"/>
      <c r="F4618" s="21"/>
    </row>
    <row r="4619" spans="3:6" x14ac:dyDescent="0.35">
      <c r="C4619" s="21"/>
      <c r="D4619" s="21"/>
      <c r="E4619" s="21"/>
      <c r="F4619" s="21"/>
    </row>
    <row r="4620" spans="3:6" x14ac:dyDescent="0.35">
      <c r="C4620" s="21"/>
      <c r="D4620" s="21"/>
      <c r="E4620" s="21"/>
      <c r="F4620" s="21"/>
    </row>
    <row r="4621" spans="3:6" x14ac:dyDescent="0.35">
      <c r="C4621" s="21"/>
      <c r="D4621" s="21"/>
      <c r="E4621" s="21"/>
      <c r="F4621" s="21"/>
    </row>
    <row r="4622" spans="3:6" x14ac:dyDescent="0.35">
      <c r="C4622" s="21"/>
      <c r="D4622" s="21"/>
      <c r="E4622" s="21"/>
      <c r="F4622" s="21"/>
    </row>
    <row r="4623" spans="3:6" x14ac:dyDescent="0.35">
      <c r="C4623" s="21"/>
      <c r="D4623" s="21"/>
      <c r="E4623" s="21"/>
      <c r="F4623" s="21"/>
    </row>
    <row r="4624" spans="3:6" x14ac:dyDescent="0.35">
      <c r="C4624" s="21"/>
      <c r="D4624" s="21"/>
      <c r="E4624" s="21"/>
      <c r="F4624" s="21"/>
    </row>
    <row r="4625" spans="3:6" x14ac:dyDescent="0.35">
      <c r="C4625" s="21"/>
      <c r="D4625" s="21"/>
      <c r="E4625" s="21"/>
      <c r="F4625" s="21"/>
    </row>
    <row r="4626" spans="3:6" x14ac:dyDescent="0.35">
      <c r="C4626" s="21"/>
      <c r="D4626" s="21"/>
      <c r="E4626" s="21"/>
      <c r="F4626" s="21"/>
    </row>
    <row r="4627" spans="3:6" x14ac:dyDescent="0.35">
      <c r="C4627" s="21"/>
      <c r="D4627" s="21"/>
      <c r="E4627" s="21"/>
      <c r="F4627" s="21"/>
    </row>
    <row r="4628" spans="3:6" x14ac:dyDescent="0.35">
      <c r="C4628" s="21"/>
      <c r="D4628" s="21"/>
      <c r="E4628" s="21"/>
      <c r="F4628" s="21"/>
    </row>
    <row r="4629" spans="3:6" x14ac:dyDescent="0.35">
      <c r="C4629" s="21"/>
      <c r="D4629" s="21"/>
      <c r="E4629" s="21"/>
      <c r="F4629" s="21"/>
    </row>
    <row r="4630" spans="3:6" x14ac:dyDescent="0.35">
      <c r="C4630" s="21"/>
      <c r="D4630" s="21"/>
      <c r="E4630" s="21"/>
      <c r="F4630" s="21"/>
    </row>
    <row r="4631" spans="3:6" x14ac:dyDescent="0.35">
      <c r="C4631" s="21"/>
      <c r="D4631" s="21"/>
      <c r="E4631" s="21"/>
      <c r="F4631" s="21"/>
    </row>
    <row r="4632" spans="3:6" x14ac:dyDescent="0.35">
      <c r="C4632" s="21"/>
      <c r="D4632" s="21"/>
      <c r="E4632" s="21"/>
      <c r="F4632" s="21"/>
    </row>
    <row r="4633" spans="3:6" x14ac:dyDescent="0.35">
      <c r="C4633" s="21"/>
      <c r="D4633" s="21"/>
      <c r="E4633" s="21"/>
      <c r="F4633" s="21"/>
    </row>
    <row r="4634" spans="3:6" x14ac:dyDescent="0.35">
      <c r="C4634" s="21"/>
      <c r="D4634" s="21"/>
      <c r="E4634" s="21"/>
      <c r="F4634" s="21"/>
    </row>
    <row r="4635" spans="3:6" x14ac:dyDescent="0.35">
      <c r="C4635" s="21"/>
      <c r="D4635" s="21"/>
      <c r="E4635" s="21"/>
      <c r="F4635" s="21"/>
    </row>
    <row r="4636" spans="3:6" x14ac:dyDescent="0.35">
      <c r="C4636" s="21"/>
      <c r="D4636" s="21"/>
      <c r="E4636" s="21"/>
      <c r="F4636" s="21"/>
    </row>
    <row r="4637" spans="3:6" x14ac:dyDescent="0.35">
      <c r="C4637" s="21"/>
      <c r="D4637" s="21"/>
      <c r="E4637" s="21"/>
      <c r="F4637" s="21"/>
    </row>
    <row r="4638" spans="3:6" x14ac:dyDescent="0.35">
      <c r="C4638" s="21"/>
      <c r="D4638" s="21"/>
      <c r="E4638" s="21"/>
      <c r="F4638" s="21"/>
    </row>
    <row r="4639" spans="3:6" x14ac:dyDescent="0.35">
      <c r="C4639" s="21"/>
      <c r="D4639" s="21"/>
      <c r="E4639" s="21"/>
      <c r="F4639" s="21"/>
    </row>
    <row r="4640" spans="3:6" x14ac:dyDescent="0.35">
      <c r="C4640" s="21"/>
      <c r="D4640" s="21"/>
      <c r="E4640" s="21"/>
      <c r="F4640" s="21"/>
    </row>
    <row r="4641" spans="3:6" x14ac:dyDescent="0.35">
      <c r="C4641" s="21"/>
      <c r="D4641" s="21"/>
      <c r="E4641" s="21"/>
      <c r="F4641" s="21"/>
    </row>
    <row r="4642" spans="3:6" x14ac:dyDescent="0.35">
      <c r="C4642" s="21"/>
      <c r="D4642" s="21"/>
      <c r="E4642" s="21"/>
      <c r="F4642" s="21"/>
    </row>
    <row r="4643" spans="3:6" x14ac:dyDescent="0.35">
      <c r="C4643" s="21"/>
      <c r="D4643" s="21"/>
      <c r="E4643" s="21"/>
      <c r="F4643" s="21"/>
    </row>
    <row r="4644" spans="3:6" x14ac:dyDescent="0.35">
      <c r="C4644" s="21"/>
      <c r="D4644" s="21"/>
      <c r="E4644" s="21"/>
      <c r="F4644" s="21"/>
    </row>
    <row r="4645" spans="3:6" x14ac:dyDescent="0.35">
      <c r="C4645" s="21"/>
      <c r="D4645" s="21"/>
      <c r="E4645" s="21"/>
      <c r="F4645" s="21"/>
    </row>
    <row r="4646" spans="3:6" x14ac:dyDescent="0.35">
      <c r="C4646" s="21"/>
      <c r="D4646" s="21"/>
      <c r="E4646" s="21"/>
      <c r="F4646" s="21"/>
    </row>
    <row r="4647" spans="3:6" x14ac:dyDescent="0.35">
      <c r="C4647" s="21"/>
      <c r="D4647" s="21"/>
      <c r="E4647" s="21"/>
      <c r="F4647" s="21"/>
    </row>
    <row r="4648" spans="3:6" x14ac:dyDescent="0.35">
      <c r="C4648" s="21"/>
      <c r="D4648" s="21"/>
      <c r="E4648" s="21"/>
      <c r="F4648" s="21"/>
    </row>
    <row r="4649" spans="3:6" x14ac:dyDescent="0.35">
      <c r="C4649" s="21"/>
      <c r="D4649" s="21"/>
      <c r="E4649" s="21"/>
      <c r="F4649" s="21"/>
    </row>
    <row r="4650" spans="3:6" x14ac:dyDescent="0.35">
      <c r="C4650" s="21"/>
      <c r="D4650" s="21"/>
      <c r="E4650" s="21"/>
      <c r="F4650" s="21"/>
    </row>
    <row r="4651" spans="3:6" x14ac:dyDescent="0.35">
      <c r="C4651" s="21"/>
      <c r="D4651" s="21"/>
      <c r="E4651" s="21"/>
      <c r="F4651" s="21"/>
    </row>
    <row r="4652" spans="3:6" x14ac:dyDescent="0.35">
      <c r="C4652" s="21"/>
      <c r="D4652" s="21"/>
      <c r="E4652" s="21"/>
      <c r="F4652" s="21"/>
    </row>
    <row r="4653" spans="3:6" x14ac:dyDescent="0.35">
      <c r="C4653" s="21"/>
      <c r="D4653" s="21"/>
      <c r="E4653" s="21"/>
      <c r="F4653" s="21"/>
    </row>
    <row r="4654" spans="3:6" x14ac:dyDescent="0.35">
      <c r="C4654" s="21"/>
      <c r="D4654" s="21"/>
      <c r="E4654" s="21"/>
      <c r="F4654" s="21"/>
    </row>
    <row r="4655" spans="3:6" x14ac:dyDescent="0.35">
      <c r="C4655" s="21"/>
      <c r="D4655" s="21"/>
      <c r="E4655" s="21"/>
      <c r="F4655" s="21"/>
    </row>
    <row r="4656" spans="3:6" x14ac:dyDescent="0.35">
      <c r="C4656" s="21"/>
      <c r="D4656" s="21"/>
      <c r="E4656" s="21"/>
      <c r="F4656" s="21"/>
    </row>
    <row r="4657" spans="3:6" x14ac:dyDescent="0.35">
      <c r="C4657" s="21"/>
      <c r="D4657" s="21"/>
      <c r="E4657" s="21"/>
      <c r="F4657" s="21"/>
    </row>
    <row r="4658" spans="3:6" x14ac:dyDescent="0.35">
      <c r="C4658" s="21"/>
      <c r="D4658" s="21"/>
      <c r="E4658" s="21"/>
      <c r="F4658" s="21"/>
    </row>
    <row r="4659" spans="3:6" x14ac:dyDescent="0.35">
      <c r="C4659" s="21"/>
      <c r="D4659" s="21"/>
      <c r="E4659" s="21"/>
      <c r="F4659" s="21"/>
    </row>
    <row r="4660" spans="3:6" x14ac:dyDescent="0.35">
      <c r="C4660" s="21"/>
      <c r="D4660" s="21"/>
      <c r="E4660" s="21"/>
      <c r="F4660" s="21"/>
    </row>
    <row r="4661" spans="3:6" x14ac:dyDescent="0.35">
      <c r="C4661" s="21"/>
      <c r="D4661" s="21"/>
      <c r="E4661" s="21"/>
      <c r="F4661" s="21"/>
    </row>
    <row r="4662" spans="3:6" x14ac:dyDescent="0.35">
      <c r="C4662" s="21"/>
      <c r="D4662" s="21"/>
      <c r="E4662" s="21"/>
      <c r="F4662" s="21"/>
    </row>
    <row r="4663" spans="3:6" x14ac:dyDescent="0.35">
      <c r="C4663" s="21"/>
      <c r="D4663" s="21"/>
      <c r="E4663" s="21"/>
      <c r="F4663" s="21"/>
    </row>
    <row r="4664" spans="3:6" x14ac:dyDescent="0.35">
      <c r="C4664" s="21"/>
      <c r="D4664" s="21"/>
      <c r="E4664" s="21"/>
      <c r="F4664" s="21"/>
    </row>
    <row r="4665" spans="3:6" x14ac:dyDescent="0.35">
      <c r="C4665" s="21"/>
      <c r="D4665" s="21"/>
      <c r="E4665" s="21"/>
      <c r="F4665" s="21"/>
    </row>
    <row r="4666" spans="3:6" x14ac:dyDescent="0.35">
      <c r="C4666" s="21"/>
      <c r="D4666" s="21"/>
      <c r="E4666" s="21"/>
      <c r="F4666" s="21"/>
    </row>
    <row r="4667" spans="3:6" x14ac:dyDescent="0.35">
      <c r="C4667" s="21"/>
      <c r="D4667" s="21"/>
      <c r="E4667" s="21"/>
      <c r="F4667" s="21"/>
    </row>
    <row r="4668" spans="3:6" x14ac:dyDescent="0.35">
      <c r="C4668" s="21"/>
      <c r="D4668" s="21"/>
      <c r="E4668" s="21"/>
      <c r="F4668" s="21"/>
    </row>
    <row r="4669" spans="3:6" x14ac:dyDescent="0.35">
      <c r="C4669" s="21"/>
      <c r="D4669" s="21"/>
      <c r="E4669" s="21"/>
      <c r="F4669" s="21"/>
    </row>
    <row r="4670" spans="3:6" x14ac:dyDescent="0.35">
      <c r="C4670" s="21"/>
      <c r="D4670" s="21"/>
      <c r="E4670" s="21"/>
      <c r="F4670" s="21"/>
    </row>
    <row r="4671" spans="3:6" x14ac:dyDescent="0.35">
      <c r="C4671" s="21"/>
      <c r="D4671" s="21"/>
      <c r="E4671" s="21"/>
      <c r="F4671" s="21"/>
    </row>
    <row r="4672" spans="3:6" x14ac:dyDescent="0.35">
      <c r="C4672" s="21"/>
      <c r="D4672" s="21"/>
      <c r="E4672" s="21"/>
      <c r="F4672" s="21"/>
    </row>
    <row r="4673" spans="3:6" x14ac:dyDescent="0.35">
      <c r="C4673" s="21"/>
      <c r="D4673" s="21"/>
      <c r="E4673" s="21"/>
      <c r="F4673" s="21"/>
    </row>
    <row r="4674" spans="3:6" x14ac:dyDescent="0.35">
      <c r="C4674" s="21"/>
      <c r="D4674" s="21"/>
      <c r="E4674" s="21"/>
      <c r="F4674" s="21"/>
    </row>
    <row r="4675" spans="3:6" x14ac:dyDescent="0.35">
      <c r="C4675" s="21"/>
      <c r="D4675" s="21"/>
      <c r="E4675" s="21"/>
      <c r="F4675" s="21"/>
    </row>
    <row r="4676" spans="3:6" x14ac:dyDescent="0.35">
      <c r="C4676" s="21"/>
      <c r="D4676" s="21"/>
      <c r="E4676" s="21"/>
      <c r="F4676" s="21"/>
    </row>
    <row r="4677" spans="3:6" x14ac:dyDescent="0.35">
      <c r="C4677" s="21"/>
      <c r="D4677" s="21"/>
      <c r="E4677" s="21"/>
      <c r="F4677" s="21"/>
    </row>
    <row r="4678" spans="3:6" x14ac:dyDescent="0.35">
      <c r="C4678" s="21"/>
      <c r="D4678" s="21"/>
      <c r="E4678" s="21"/>
      <c r="F4678" s="21"/>
    </row>
    <row r="4679" spans="3:6" x14ac:dyDescent="0.35">
      <c r="C4679" s="21"/>
      <c r="D4679" s="21"/>
      <c r="E4679" s="21"/>
      <c r="F4679" s="21"/>
    </row>
    <row r="4680" spans="3:6" x14ac:dyDescent="0.35">
      <c r="C4680" s="21"/>
      <c r="D4680" s="21"/>
      <c r="E4680" s="21"/>
      <c r="F4680" s="21"/>
    </row>
    <row r="4681" spans="3:6" x14ac:dyDescent="0.35">
      <c r="C4681" s="21"/>
      <c r="D4681" s="21"/>
      <c r="E4681" s="21"/>
      <c r="F4681" s="21"/>
    </row>
    <row r="4682" spans="3:6" x14ac:dyDescent="0.35">
      <c r="C4682" s="21"/>
      <c r="D4682" s="21"/>
      <c r="E4682" s="21"/>
      <c r="F4682" s="21"/>
    </row>
    <row r="4683" spans="3:6" x14ac:dyDescent="0.35">
      <c r="C4683" s="21"/>
      <c r="D4683" s="21"/>
      <c r="E4683" s="21"/>
      <c r="F4683" s="21"/>
    </row>
    <row r="4684" spans="3:6" x14ac:dyDescent="0.35">
      <c r="C4684" s="21"/>
      <c r="D4684" s="21"/>
      <c r="E4684" s="21"/>
      <c r="F4684" s="21"/>
    </row>
    <row r="4685" spans="3:6" x14ac:dyDescent="0.35">
      <c r="C4685" s="21"/>
      <c r="D4685" s="21"/>
      <c r="E4685" s="21"/>
      <c r="F4685" s="21"/>
    </row>
    <row r="4686" spans="3:6" x14ac:dyDescent="0.35">
      <c r="C4686" s="21"/>
      <c r="D4686" s="21"/>
      <c r="E4686" s="21"/>
      <c r="F4686" s="21"/>
    </row>
    <row r="4687" spans="3:6" x14ac:dyDescent="0.35">
      <c r="C4687" s="21"/>
      <c r="D4687" s="21"/>
      <c r="E4687" s="21"/>
      <c r="F4687" s="21"/>
    </row>
    <row r="4688" spans="3:6" x14ac:dyDescent="0.35">
      <c r="C4688" s="21"/>
      <c r="D4688" s="21"/>
      <c r="E4688" s="21"/>
      <c r="F4688" s="21"/>
    </row>
    <row r="4689" spans="3:6" x14ac:dyDescent="0.35">
      <c r="C4689" s="21"/>
      <c r="D4689" s="21"/>
      <c r="E4689" s="21"/>
      <c r="F4689" s="21"/>
    </row>
    <row r="4690" spans="3:6" x14ac:dyDescent="0.35">
      <c r="C4690" s="21"/>
      <c r="D4690" s="21"/>
      <c r="E4690" s="21"/>
      <c r="F4690" s="21"/>
    </row>
    <row r="4691" spans="3:6" x14ac:dyDescent="0.35">
      <c r="C4691" s="21"/>
      <c r="D4691" s="21"/>
      <c r="E4691" s="21"/>
      <c r="F4691" s="21"/>
    </row>
    <row r="4692" spans="3:6" x14ac:dyDescent="0.35">
      <c r="C4692" s="21"/>
      <c r="D4692" s="21"/>
      <c r="E4692" s="21"/>
      <c r="F4692" s="21"/>
    </row>
    <row r="4693" spans="3:6" x14ac:dyDescent="0.35">
      <c r="C4693" s="21"/>
      <c r="D4693" s="21"/>
      <c r="E4693" s="21"/>
      <c r="F4693" s="21"/>
    </row>
    <row r="4694" spans="3:6" x14ac:dyDescent="0.35">
      <c r="C4694" s="21"/>
      <c r="D4694" s="21"/>
      <c r="E4694" s="21"/>
      <c r="F4694" s="21"/>
    </row>
    <row r="4695" spans="3:6" x14ac:dyDescent="0.35">
      <c r="C4695" s="21"/>
      <c r="D4695" s="21"/>
      <c r="E4695" s="21"/>
      <c r="F4695" s="21"/>
    </row>
    <row r="4696" spans="3:6" x14ac:dyDescent="0.35">
      <c r="C4696" s="21"/>
      <c r="D4696" s="21"/>
      <c r="E4696" s="21"/>
      <c r="F4696" s="21"/>
    </row>
    <row r="4697" spans="3:6" x14ac:dyDescent="0.35">
      <c r="C4697" s="21"/>
      <c r="D4697" s="21"/>
      <c r="E4697" s="21"/>
      <c r="F4697" s="21"/>
    </row>
    <row r="4698" spans="3:6" x14ac:dyDescent="0.35">
      <c r="C4698" s="21"/>
      <c r="D4698" s="21"/>
      <c r="E4698" s="21"/>
      <c r="F4698" s="21"/>
    </row>
    <row r="4699" spans="3:6" x14ac:dyDescent="0.35">
      <c r="C4699" s="21"/>
      <c r="D4699" s="21"/>
      <c r="E4699" s="21"/>
      <c r="F4699" s="21"/>
    </row>
    <row r="4700" spans="3:6" x14ac:dyDescent="0.35">
      <c r="C4700" s="21"/>
      <c r="D4700" s="21"/>
      <c r="E4700" s="21"/>
      <c r="F4700" s="21"/>
    </row>
    <row r="4701" spans="3:6" x14ac:dyDescent="0.35">
      <c r="C4701" s="21"/>
      <c r="D4701" s="21"/>
      <c r="E4701" s="21"/>
      <c r="F4701" s="21"/>
    </row>
    <row r="4702" spans="3:6" x14ac:dyDescent="0.35">
      <c r="C4702" s="21"/>
      <c r="D4702" s="21"/>
      <c r="E4702" s="21"/>
      <c r="F4702" s="21"/>
    </row>
    <row r="4703" spans="3:6" x14ac:dyDescent="0.35">
      <c r="C4703" s="21"/>
      <c r="D4703" s="21"/>
      <c r="E4703" s="21"/>
      <c r="F4703" s="21"/>
    </row>
    <row r="4704" spans="3:6" x14ac:dyDescent="0.35">
      <c r="C4704" s="21"/>
      <c r="D4704" s="21"/>
      <c r="E4704" s="21"/>
      <c r="F4704" s="21"/>
    </row>
    <row r="4705" spans="3:6" x14ac:dyDescent="0.35">
      <c r="C4705" s="21"/>
      <c r="D4705" s="21"/>
      <c r="E4705" s="21"/>
      <c r="F4705" s="21"/>
    </row>
    <row r="4706" spans="3:6" x14ac:dyDescent="0.35">
      <c r="C4706" s="21"/>
      <c r="D4706" s="21"/>
      <c r="E4706" s="21"/>
      <c r="F4706" s="21"/>
    </row>
    <row r="4707" spans="3:6" x14ac:dyDescent="0.35">
      <c r="C4707" s="21"/>
      <c r="D4707" s="21"/>
      <c r="E4707" s="21"/>
      <c r="F4707" s="21"/>
    </row>
    <row r="4708" spans="3:6" x14ac:dyDescent="0.35">
      <c r="C4708" s="21"/>
      <c r="D4708" s="21"/>
      <c r="E4708" s="21"/>
      <c r="F4708" s="21"/>
    </row>
    <row r="4709" spans="3:6" x14ac:dyDescent="0.35">
      <c r="C4709" s="21"/>
      <c r="D4709" s="21"/>
      <c r="E4709" s="21"/>
      <c r="F4709" s="21"/>
    </row>
    <row r="4710" spans="3:6" x14ac:dyDescent="0.35">
      <c r="C4710" s="21"/>
      <c r="D4710" s="21"/>
      <c r="E4710" s="21"/>
      <c r="F4710" s="21"/>
    </row>
    <row r="4711" spans="3:6" x14ac:dyDescent="0.35">
      <c r="C4711" s="21"/>
      <c r="D4711" s="21"/>
      <c r="E4711" s="21"/>
      <c r="F4711" s="21"/>
    </row>
    <row r="4712" spans="3:6" x14ac:dyDescent="0.35">
      <c r="C4712" s="21"/>
      <c r="D4712" s="21"/>
      <c r="E4712" s="21"/>
      <c r="F4712" s="21"/>
    </row>
    <row r="4713" spans="3:6" x14ac:dyDescent="0.35">
      <c r="C4713" s="21"/>
      <c r="D4713" s="21"/>
      <c r="E4713" s="21"/>
      <c r="F4713" s="21"/>
    </row>
    <row r="4714" spans="3:6" x14ac:dyDescent="0.35">
      <c r="C4714" s="21"/>
      <c r="D4714" s="21"/>
      <c r="E4714" s="21"/>
      <c r="F4714" s="21"/>
    </row>
    <row r="4715" spans="3:6" x14ac:dyDescent="0.35">
      <c r="C4715" s="21"/>
      <c r="D4715" s="21"/>
      <c r="E4715" s="21"/>
      <c r="F4715" s="21"/>
    </row>
    <row r="4716" spans="3:6" x14ac:dyDescent="0.35">
      <c r="C4716" s="21"/>
      <c r="D4716" s="21"/>
      <c r="E4716" s="21"/>
      <c r="F4716" s="21"/>
    </row>
    <row r="4717" spans="3:6" x14ac:dyDescent="0.35">
      <c r="C4717" s="21"/>
      <c r="D4717" s="21"/>
      <c r="E4717" s="21"/>
      <c r="F4717" s="21"/>
    </row>
    <row r="4718" spans="3:6" x14ac:dyDescent="0.35">
      <c r="C4718" s="21"/>
      <c r="D4718" s="21"/>
      <c r="E4718" s="21"/>
      <c r="F4718" s="21"/>
    </row>
    <row r="4719" spans="3:6" x14ac:dyDescent="0.35">
      <c r="C4719" s="21"/>
      <c r="D4719" s="21"/>
      <c r="E4719" s="21"/>
      <c r="F4719" s="21"/>
    </row>
    <row r="4720" spans="3:6" x14ac:dyDescent="0.35">
      <c r="C4720" s="21"/>
      <c r="D4720" s="21"/>
      <c r="E4720" s="21"/>
      <c r="F4720" s="21"/>
    </row>
    <row r="4721" spans="3:6" x14ac:dyDescent="0.35">
      <c r="C4721" s="21"/>
      <c r="D4721" s="21"/>
      <c r="E4721" s="21"/>
      <c r="F4721" s="21"/>
    </row>
    <row r="4722" spans="3:6" x14ac:dyDescent="0.35">
      <c r="C4722" s="21"/>
      <c r="D4722" s="21"/>
      <c r="E4722" s="21"/>
      <c r="F4722" s="21"/>
    </row>
    <row r="4723" spans="3:6" x14ac:dyDescent="0.35">
      <c r="C4723" s="21"/>
      <c r="D4723" s="21"/>
      <c r="E4723" s="21"/>
      <c r="F4723" s="21"/>
    </row>
    <row r="4724" spans="3:6" x14ac:dyDescent="0.35">
      <c r="C4724" s="21"/>
      <c r="D4724" s="21"/>
      <c r="E4724" s="21"/>
      <c r="F4724" s="21"/>
    </row>
    <row r="4725" spans="3:6" x14ac:dyDescent="0.35">
      <c r="C4725" s="21"/>
      <c r="D4725" s="21"/>
      <c r="E4725" s="21"/>
      <c r="F4725" s="21"/>
    </row>
    <row r="4726" spans="3:6" x14ac:dyDescent="0.35">
      <c r="C4726" s="21"/>
      <c r="D4726" s="21"/>
      <c r="E4726" s="21"/>
      <c r="F4726" s="21"/>
    </row>
    <row r="4727" spans="3:6" x14ac:dyDescent="0.35">
      <c r="C4727" s="21"/>
      <c r="D4727" s="21"/>
      <c r="E4727" s="21"/>
      <c r="F4727" s="21"/>
    </row>
    <row r="4728" spans="3:6" x14ac:dyDescent="0.35">
      <c r="C4728" s="21"/>
      <c r="D4728" s="21"/>
      <c r="E4728" s="21"/>
      <c r="F4728" s="21"/>
    </row>
    <row r="4729" spans="3:6" x14ac:dyDescent="0.35">
      <c r="C4729" s="21"/>
      <c r="D4729" s="21"/>
      <c r="E4729" s="21"/>
      <c r="F4729" s="21"/>
    </row>
    <row r="4730" spans="3:6" x14ac:dyDescent="0.35">
      <c r="C4730" s="21"/>
      <c r="D4730" s="21"/>
      <c r="E4730" s="21"/>
      <c r="F4730" s="21"/>
    </row>
    <row r="4731" spans="3:6" x14ac:dyDescent="0.35">
      <c r="C4731" s="21"/>
      <c r="D4731" s="21"/>
      <c r="E4731" s="21"/>
      <c r="F4731" s="21"/>
    </row>
    <row r="4732" spans="3:6" x14ac:dyDescent="0.35">
      <c r="C4732" s="21"/>
      <c r="D4732" s="21"/>
      <c r="E4732" s="21"/>
      <c r="F4732" s="21"/>
    </row>
    <row r="4733" spans="3:6" x14ac:dyDescent="0.35">
      <c r="C4733" s="21"/>
      <c r="D4733" s="21"/>
      <c r="E4733" s="21"/>
      <c r="F4733" s="21"/>
    </row>
    <row r="4734" spans="3:6" x14ac:dyDescent="0.35">
      <c r="C4734" s="21"/>
      <c r="D4734" s="21"/>
      <c r="E4734" s="21"/>
      <c r="F4734" s="21"/>
    </row>
    <row r="4735" spans="3:6" x14ac:dyDescent="0.35">
      <c r="C4735" s="21"/>
      <c r="D4735" s="21"/>
      <c r="E4735" s="21"/>
      <c r="F4735" s="21"/>
    </row>
    <row r="4736" spans="3:6" x14ac:dyDescent="0.35">
      <c r="C4736" s="21"/>
      <c r="D4736" s="21"/>
      <c r="E4736" s="21"/>
      <c r="F4736" s="21"/>
    </row>
    <row r="4737" spans="3:6" x14ac:dyDescent="0.35">
      <c r="C4737" s="21"/>
      <c r="D4737" s="21"/>
      <c r="E4737" s="21"/>
      <c r="F4737" s="21"/>
    </row>
    <row r="4738" spans="3:6" x14ac:dyDescent="0.35">
      <c r="C4738" s="21"/>
      <c r="D4738" s="21"/>
      <c r="E4738" s="21"/>
      <c r="F4738" s="21"/>
    </row>
    <row r="4739" spans="3:6" x14ac:dyDescent="0.35">
      <c r="C4739" s="21"/>
      <c r="D4739" s="21"/>
      <c r="E4739" s="21"/>
      <c r="F4739" s="21"/>
    </row>
    <row r="4740" spans="3:6" x14ac:dyDescent="0.35">
      <c r="C4740" s="21"/>
      <c r="D4740" s="21"/>
      <c r="E4740" s="21"/>
      <c r="F4740" s="21"/>
    </row>
    <row r="4741" spans="3:6" x14ac:dyDescent="0.35">
      <c r="C4741" s="21"/>
      <c r="D4741" s="21"/>
      <c r="E4741" s="21"/>
      <c r="F4741" s="21"/>
    </row>
    <row r="4742" spans="3:6" x14ac:dyDescent="0.35">
      <c r="C4742" s="21"/>
      <c r="D4742" s="21"/>
      <c r="E4742" s="21"/>
      <c r="F4742" s="21"/>
    </row>
    <row r="4743" spans="3:6" x14ac:dyDescent="0.35">
      <c r="C4743" s="21"/>
      <c r="D4743" s="21"/>
      <c r="E4743" s="21"/>
      <c r="F4743" s="21"/>
    </row>
    <row r="4744" spans="3:6" x14ac:dyDescent="0.35">
      <c r="C4744" s="21"/>
      <c r="D4744" s="21"/>
      <c r="E4744" s="21"/>
      <c r="F4744" s="21"/>
    </row>
    <row r="4745" spans="3:6" x14ac:dyDescent="0.35">
      <c r="C4745" s="21"/>
      <c r="D4745" s="21"/>
      <c r="E4745" s="21"/>
      <c r="F4745" s="21"/>
    </row>
    <row r="4746" spans="3:6" x14ac:dyDescent="0.35">
      <c r="C4746" s="21"/>
      <c r="D4746" s="21"/>
      <c r="E4746" s="21"/>
      <c r="F4746" s="21"/>
    </row>
    <row r="4747" spans="3:6" x14ac:dyDescent="0.35">
      <c r="C4747" s="21"/>
      <c r="D4747" s="21"/>
      <c r="E4747" s="21"/>
      <c r="F4747" s="21"/>
    </row>
    <row r="4748" spans="3:6" x14ac:dyDescent="0.35">
      <c r="C4748" s="21"/>
      <c r="D4748" s="21"/>
      <c r="E4748" s="21"/>
      <c r="F4748" s="21"/>
    </row>
    <row r="4749" spans="3:6" x14ac:dyDescent="0.35">
      <c r="C4749" s="21"/>
      <c r="D4749" s="21"/>
      <c r="E4749" s="21"/>
      <c r="F4749" s="21"/>
    </row>
    <row r="4750" spans="3:6" x14ac:dyDescent="0.35">
      <c r="C4750" s="21"/>
      <c r="D4750" s="21"/>
      <c r="E4750" s="21"/>
      <c r="F4750" s="21"/>
    </row>
    <row r="4751" spans="3:6" x14ac:dyDescent="0.35">
      <c r="C4751" s="21"/>
      <c r="D4751" s="21"/>
      <c r="E4751" s="21"/>
      <c r="F4751" s="21"/>
    </row>
    <row r="4752" spans="3:6" x14ac:dyDescent="0.35">
      <c r="C4752" s="21"/>
      <c r="D4752" s="21"/>
      <c r="E4752" s="21"/>
      <c r="F4752" s="21"/>
    </row>
    <row r="4753" spans="3:6" x14ac:dyDescent="0.35">
      <c r="C4753" s="21"/>
      <c r="D4753" s="21"/>
      <c r="E4753" s="21"/>
      <c r="F4753" s="21"/>
    </row>
    <row r="4754" spans="3:6" x14ac:dyDescent="0.35">
      <c r="C4754" s="21"/>
      <c r="D4754" s="21"/>
      <c r="E4754" s="21"/>
      <c r="F4754" s="21"/>
    </row>
    <row r="4755" spans="3:6" x14ac:dyDescent="0.35">
      <c r="C4755" s="21"/>
      <c r="D4755" s="21"/>
      <c r="E4755" s="21"/>
      <c r="F4755" s="21"/>
    </row>
    <row r="4756" spans="3:6" x14ac:dyDescent="0.35">
      <c r="C4756" s="21"/>
      <c r="D4756" s="21"/>
      <c r="E4756" s="21"/>
      <c r="F4756" s="21"/>
    </row>
    <row r="4757" spans="3:6" x14ac:dyDescent="0.35">
      <c r="C4757" s="21"/>
      <c r="D4757" s="21"/>
      <c r="E4757" s="21"/>
      <c r="F4757" s="21"/>
    </row>
    <row r="4758" spans="3:6" x14ac:dyDescent="0.35">
      <c r="C4758" s="21"/>
      <c r="D4758" s="21"/>
      <c r="E4758" s="21"/>
      <c r="F4758" s="21"/>
    </row>
    <row r="4759" spans="3:6" x14ac:dyDescent="0.35">
      <c r="C4759" s="21"/>
      <c r="D4759" s="21"/>
      <c r="E4759" s="21"/>
      <c r="F4759" s="21"/>
    </row>
    <row r="4760" spans="3:6" x14ac:dyDescent="0.35">
      <c r="C4760" s="21"/>
      <c r="D4760" s="21"/>
      <c r="E4760" s="21"/>
      <c r="F4760" s="21"/>
    </row>
    <row r="4761" spans="3:6" x14ac:dyDescent="0.35">
      <c r="C4761" s="21"/>
      <c r="D4761" s="21"/>
      <c r="E4761" s="21"/>
      <c r="F4761" s="21"/>
    </row>
    <row r="4762" spans="3:6" x14ac:dyDescent="0.35">
      <c r="C4762" s="21"/>
      <c r="D4762" s="21"/>
      <c r="E4762" s="21"/>
      <c r="F4762" s="21"/>
    </row>
    <row r="4763" spans="3:6" x14ac:dyDescent="0.35">
      <c r="C4763" s="21"/>
      <c r="D4763" s="21"/>
      <c r="E4763" s="21"/>
      <c r="F4763" s="21"/>
    </row>
    <row r="4764" spans="3:6" x14ac:dyDescent="0.35">
      <c r="C4764" s="21"/>
      <c r="D4764" s="21"/>
      <c r="E4764" s="21"/>
      <c r="F4764" s="21"/>
    </row>
    <row r="4765" spans="3:6" x14ac:dyDescent="0.35">
      <c r="C4765" s="21"/>
      <c r="D4765" s="21"/>
      <c r="E4765" s="21"/>
      <c r="F4765" s="21"/>
    </row>
    <row r="4766" spans="3:6" x14ac:dyDescent="0.35">
      <c r="C4766" s="21"/>
      <c r="D4766" s="21"/>
      <c r="E4766" s="21"/>
      <c r="F4766" s="21"/>
    </row>
    <row r="4767" spans="3:6" x14ac:dyDescent="0.35">
      <c r="C4767" s="21"/>
      <c r="D4767" s="21"/>
      <c r="E4767" s="21"/>
      <c r="F4767" s="21"/>
    </row>
    <row r="4768" spans="3:6" x14ac:dyDescent="0.35">
      <c r="C4768" s="21"/>
      <c r="D4768" s="21"/>
      <c r="E4768" s="21"/>
      <c r="F4768" s="21"/>
    </row>
    <row r="4769" spans="3:6" x14ac:dyDescent="0.35">
      <c r="C4769" s="21"/>
      <c r="D4769" s="21"/>
      <c r="E4769" s="21"/>
      <c r="F4769" s="21"/>
    </row>
    <row r="4770" spans="3:6" x14ac:dyDescent="0.35">
      <c r="C4770" s="21"/>
      <c r="D4770" s="21"/>
      <c r="E4770" s="21"/>
      <c r="F4770" s="21"/>
    </row>
    <row r="4771" spans="3:6" x14ac:dyDescent="0.35">
      <c r="C4771" s="21"/>
      <c r="D4771" s="21"/>
      <c r="E4771" s="21"/>
      <c r="F4771" s="21"/>
    </row>
    <row r="4772" spans="3:6" x14ac:dyDescent="0.35">
      <c r="C4772" s="21"/>
      <c r="D4772" s="21"/>
      <c r="E4772" s="21"/>
      <c r="F4772" s="21"/>
    </row>
    <row r="4773" spans="3:6" x14ac:dyDescent="0.35">
      <c r="C4773" s="21"/>
      <c r="D4773" s="21"/>
      <c r="E4773" s="21"/>
      <c r="F4773" s="21"/>
    </row>
    <row r="4774" spans="3:6" x14ac:dyDescent="0.35">
      <c r="C4774" s="21"/>
      <c r="D4774" s="21"/>
      <c r="E4774" s="21"/>
      <c r="F4774" s="21"/>
    </row>
    <row r="4775" spans="3:6" x14ac:dyDescent="0.35">
      <c r="C4775" s="21"/>
      <c r="D4775" s="21"/>
      <c r="E4775" s="21"/>
      <c r="F4775" s="21"/>
    </row>
    <row r="4776" spans="3:6" x14ac:dyDescent="0.35">
      <c r="C4776" s="21"/>
      <c r="D4776" s="21"/>
      <c r="E4776" s="21"/>
      <c r="F4776" s="21"/>
    </row>
    <row r="4777" spans="3:6" x14ac:dyDescent="0.35">
      <c r="C4777" s="21"/>
      <c r="D4777" s="21"/>
      <c r="E4777" s="21"/>
      <c r="F4777" s="21"/>
    </row>
    <row r="4778" spans="3:6" x14ac:dyDescent="0.35">
      <c r="C4778" s="21"/>
      <c r="D4778" s="21"/>
      <c r="E4778" s="21"/>
      <c r="F4778" s="21"/>
    </row>
    <row r="4779" spans="3:6" x14ac:dyDescent="0.35">
      <c r="C4779" s="21"/>
      <c r="D4779" s="21"/>
      <c r="E4779" s="21"/>
      <c r="F4779" s="21"/>
    </row>
    <row r="4780" spans="3:6" x14ac:dyDescent="0.35">
      <c r="C4780" s="21"/>
      <c r="D4780" s="21"/>
      <c r="E4780" s="21"/>
      <c r="F4780" s="21"/>
    </row>
    <row r="4781" spans="3:6" x14ac:dyDescent="0.35">
      <c r="C4781" s="21"/>
      <c r="D4781" s="21"/>
      <c r="E4781" s="21"/>
      <c r="F4781" s="21"/>
    </row>
    <row r="4782" spans="3:6" x14ac:dyDescent="0.35">
      <c r="C4782" s="21"/>
      <c r="D4782" s="21"/>
      <c r="E4782" s="21"/>
      <c r="F4782" s="21"/>
    </row>
    <row r="4783" spans="3:6" x14ac:dyDescent="0.35">
      <c r="C4783" s="21"/>
      <c r="D4783" s="21"/>
      <c r="E4783" s="21"/>
      <c r="F4783" s="21"/>
    </row>
    <row r="4784" spans="3:6" x14ac:dyDescent="0.35">
      <c r="C4784" s="21"/>
      <c r="D4784" s="21"/>
      <c r="E4784" s="21"/>
      <c r="F4784" s="21"/>
    </row>
    <row r="4785" spans="3:6" x14ac:dyDescent="0.35">
      <c r="C4785" s="21"/>
      <c r="D4785" s="21"/>
      <c r="E4785" s="21"/>
      <c r="F4785" s="21"/>
    </row>
    <row r="4786" spans="3:6" x14ac:dyDescent="0.35">
      <c r="C4786" s="21"/>
      <c r="D4786" s="21"/>
      <c r="E4786" s="21"/>
      <c r="F4786" s="21"/>
    </row>
    <row r="4787" spans="3:6" x14ac:dyDescent="0.35">
      <c r="C4787" s="21"/>
      <c r="D4787" s="21"/>
      <c r="E4787" s="21"/>
      <c r="F4787" s="21"/>
    </row>
    <row r="4788" spans="3:6" x14ac:dyDescent="0.35">
      <c r="C4788" s="21"/>
      <c r="D4788" s="21"/>
      <c r="E4788" s="21"/>
      <c r="F4788" s="21"/>
    </row>
    <row r="4789" spans="3:6" x14ac:dyDescent="0.35">
      <c r="C4789" s="21"/>
      <c r="D4789" s="21"/>
      <c r="E4789" s="21"/>
      <c r="F4789" s="21"/>
    </row>
    <row r="4790" spans="3:6" x14ac:dyDescent="0.35">
      <c r="C4790" s="21"/>
      <c r="D4790" s="21"/>
      <c r="E4790" s="21"/>
      <c r="F4790" s="21"/>
    </row>
    <row r="4791" spans="3:6" x14ac:dyDescent="0.35">
      <c r="C4791" s="21"/>
      <c r="D4791" s="21"/>
      <c r="E4791" s="21"/>
      <c r="F4791" s="21"/>
    </row>
    <row r="4792" spans="3:6" x14ac:dyDescent="0.35">
      <c r="C4792" s="21"/>
      <c r="D4792" s="21"/>
      <c r="E4792" s="21"/>
      <c r="F4792" s="21"/>
    </row>
    <row r="4793" spans="3:6" x14ac:dyDescent="0.35">
      <c r="C4793" s="21"/>
      <c r="D4793" s="21"/>
      <c r="E4793" s="21"/>
      <c r="F4793" s="21"/>
    </row>
    <row r="4794" spans="3:6" x14ac:dyDescent="0.35">
      <c r="C4794" s="21"/>
      <c r="D4794" s="21"/>
      <c r="E4794" s="21"/>
      <c r="F4794" s="21"/>
    </row>
    <row r="4795" spans="3:6" x14ac:dyDescent="0.35">
      <c r="C4795" s="21"/>
      <c r="D4795" s="21"/>
      <c r="E4795" s="21"/>
      <c r="F4795" s="21"/>
    </row>
    <row r="4796" spans="3:6" x14ac:dyDescent="0.35">
      <c r="C4796" s="21"/>
      <c r="D4796" s="21"/>
      <c r="E4796" s="21"/>
      <c r="F4796" s="21"/>
    </row>
    <row r="4797" spans="3:6" x14ac:dyDescent="0.35">
      <c r="C4797" s="21"/>
      <c r="D4797" s="21"/>
      <c r="E4797" s="21"/>
      <c r="F4797" s="21"/>
    </row>
    <row r="4798" spans="3:6" x14ac:dyDescent="0.35">
      <c r="C4798" s="21"/>
      <c r="D4798" s="21"/>
      <c r="E4798" s="21"/>
      <c r="F4798" s="21"/>
    </row>
    <row r="4799" spans="3:6" x14ac:dyDescent="0.35">
      <c r="C4799" s="21"/>
      <c r="D4799" s="21"/>
      <c r="E4799" s="21"/>
      <c r="F4799" s="21"/>
    </row>
    <row r="4800" spans="3:6" x14ac:dyDescent="0.35">
      <c r="C4800" s="21"/>
      <c r="D4800" s="21"/>
      <c r="E4800" s="21"/>
      <c r="F4800" s="21"/>
    </row>
    <row r="4801" spans="3:6" x14ac:dyDescent="0.35">
      <c r="C4801" s="21"/>
      <c r="D4801" s="21"/>
      <c r="E4801" s="21"/>
      <c r="F4801" s="21"/>
    </row>
    <row r="4802" spans="3:6" x14ac:dyDescent="0.35">
      <c r="C4802" s="21"/>
      <c r="D4802" s="21"/>
      <c r="E4802" s="21"/>
      <c r="F4802" s="21"/>
    </row>
    <row r="4803" spans="3:6" x14ac:dyDescent="0.35">
      <c r="C4803" s="21"/>
      <c r="D4803" s="21"/>
      <c r="E4803" s="21"/>
      <c r="F4803" s="21"/>
    </row>
    <row r="4804" spans="3:6" x14ac:dyDescent="0.35">
      <c r="C4804" s="21"/>
      <c r="D4804" s="21"/>
      <c r="E4804" s="21"/>
      <c r="F4804" s="21"/>
    </row>
    <row r="4805" spans="3:6" x14ac:dyDescent="0.35">
      <c r="C4805" s="21"/>
      <c r="D4805" s="21"/>
      <c r="E4805" s="21"/>
      <c r="F4805" s="21"/>
    </row>
    <row r="4806" spans="3:6" x14ac:dyDescent="0.35">
      <c r="C4806" s="21"/>
      <c r="D4806" s="21"/>
      <c r="E4806" s="21"/>
      <c r="F4806" s="21"/>
    </row>
    <row r="4807" spans="3:6" x14ac:dyDescent="0.35">
      <c r="C4807" s="21"/>
      <c r="D4807" s="21"/>
      <c r="E4807" s="21"/>
      <c r="F4807" s="21"/>
    </row>
    <row r="4808" spans="3:6" x14ac:dyDescent="0.35">
      <c r="C4808" s="21"/>
      <c r="D4808" s="21"/>
      <c r="E4808" s="21"/>
      <c r="F4808" s="21"/>
    </row>
    <row r="4809" spans="3:6" x14ac:dyDescent="0.35">
      <c r="C4809" s="21"/>
      <c r="D4809" s="21"/>
      <c r="E4809" s="21"/>
      <c r="F4809" s="21"/>
    </row>
    <row r="4810" spans="3:6" x14ac:dyDescent="0.35">
      <c r="C4810" s="21"/>
      <c r="D4810" s="21"/>
      <c r="E4810" s="21"/>
      <c r="F4810" s="21"/>
    </row>
    <row r="4811" spans="3:6" x14ac:dyDescent="0.35">
      <c r="C4811" s="21"/>
      <c r="D4811" s="21"/>
      <c r="E4811" s="21"/>
      <c r="F4811" s="21"/>
    </row>
    <row r="4812" spans="3:6" x14ac:dyDescent="0.35">
      <c r="C4812" s="21"/>
      <c r="D4812" s="21"/>
      <c r="E4812" s="21"/>
      <c r="F4812" s="21"/>
    </row>
    <row r="4813" spans="3:6" x14ac:dyDescent="0.35">
      <c r="C4813" s="21"/>
      <c r="D4813" s="21"/>
      <c r="E4813" s="21"/>
      <c r="F4813" s="21"/>
    </row>
    <row r="4814" spans="3:6" x14ac:dyDescent="0.35">
      <c r="C4814" s="21"/>
      <c r="D4814" s="21"/>
      <c r="E4814" s="21"/>
      <c r="F4814" s="21"/>
    </row>
    <row r="4815" spans="3:6" x14ac:dyDescent="0.35">
      <c r="C4815" s="21"/>
      <c r="D4815" s="21"/>
      <c r="E4815" s="21"/>
      <c r="F4815" s="21"/>
    </row>
    <row r="4816" spans="3:6" x14ac:dyDescent="0.35">
      <c r="C4816" s="21"/>
      <c r="D4816" s="21"/>
      <c r="E4816" s="21"/>
      <c r="F4816" s="21"/>
    </row>
    <row r="4817" spans="3:6" x14ac:dyDescent="0.35">
      <c r="C4817" s="21"/>
      <c r="D4817" s="21"/>
      <c r="E4817" s="21"/>
      <c r="F4817" s="21"/>
    </row>
    <row r="4818" spans="3:6" x14ac:dyDescent="0.35">
      <c r="C4818" s="21"/>
      <c r="D4818" s="21"/>
      <c r="E4818" s="21"/>
      <c r="F4818" s="21"/>
    </row>
    <row r="4819" spans="3:6" x14ac:dyDescent="0.35">
      <c r="C4819" s="21"/>
      <c r="D4819" s="21"/>
      <c r="E4819" s="21"/>
      <c r="F4819" s="21"/>
    </row>
    <row r="4820" spans="3:6" x14ac:dyDescent="0.35">
      <c r="C4820" s="21"/>
      <c r="D4820" s="21"/>
      <c r="E4820" s="21"/>
      <c r="F4820" s="21"/>
    </row>
    <row r="4821" spans="3:6" x14ac:dyDescent="0.35">
      <c r="C4821" s="21"/>
      <c r="D4821" s="21"/>
      <c r="E4821" s="21"/>
      <c r="F4821" s="21"/>
    </row>
    <row r="4822" spans="3:6" x14ac:dyDescent="0.35">
      <c r="C4822" s="21"/>
      <c r="D4822" s="21"/>
      <c r="E4822" s="21"/>
      <c r="F4822" s="21"/>
    </row>
    <row r="4823" spans="3:6" x14ac:dyDescent="0.35">
      <c r="C4823" s="21"/>
      <c r="D4823" s="21"/>
      <c r="E4823" s="21"/>
      <c r="F4823" s="21"/>
    </row>
    <row r="4824" spans="3:6" x14ac:dyDescent="0.35">
      <c r="C4824" s="21"/>
      <c r="D4824" s="21"/>
      <c r="E4824" s="21"/>
      <c r="F4824" s="21"/>
    </row>
    <row r="4825" spans="3:6" x14ac:dyDescent="0.35">
      <c r="C4825" s="21"/>
      <c r="D4825" s="21"/>
      <c r="E4825" s="21"/>
      <c r="F4825" s="21"/>
    </row>
    <row r="4826" spans="3:6" x14ac:dyDescent="0.35">
      <c r="C4826" s="21"/>
      <c r="D4826" s="21"/>
      <c r="E4826" s="21"/>
      <c r="F4826" s="21"/>
    </row>
    <row r="4827" spans="3:6" x14ac:dyDescent="0.35">
      <c r="C4827" s="21"/>
      <c r="D4827" s="21"/>
      <c r="E4827" s="21"/>
      <c r="F4827" s="21"/>
    </row>
    <row r="4828" spans="3:6" x14ac:dyDescent="0.35">
      <c r="C4828" s="21"/>
      <c r="D4828" s="21"/>
      <c r="E4828" s="21"/>
      <c r="F4828" s="21"/>
    </row>
    <row r="4829" spans="3:6" x14ac:dyDescent="0.35">
      <c r="C4829" s="21"/>
      <c r="D4829" s="21"/>
      <c r="E4829" s="21"/>
      <c r="F4829" s="21"/>
    </row>
    <row r="4830" spans="3:6" x14ac:dyDescent="0.35">
      <c r="C4830" s="21"/>
      <c r="D4830" s="21"/>
      <c r="E4830" s="21"/>
      <c r="F4830" s="21"/>
    </row>
    <row r="4831" spans="3:6" x14ac:dyDescent="0.35">
      <c r="C4831" s="21"/>
      <c r="D4831" s="21"/>
      <c r="E4831" s="21"/>
      <c r="F4831" s="21"/>
    </row>
    <row r="4832" spans="3:6" x14ac:dyDescent="0.35">
      <c r="C4832" s="21"/>
      <c r="D4832" s="21"/>
      <c r="E4832" s="21"/>
      <c r="F4832" s="21"/>
    </row>
    <row r="4833" spans="3:6" x14ac:dyDescent="0.35">
      <c r="C4833" s="21"/>
      <c r="D4833" s="21"/>
      <c r="E4833" s="21"/>
      <c r="F4833" s="21"/>
    </row>
    <row r="4834" spans="3:6" x14ac:dyDescent="0.35">
      <c r="C4834" s="21"/>
      <c r="D4834" s="21"/>
      <c r="E4834" s="21"/>
      <c r="F4834" s="21"/>
    </row>
    <row r="4835" spans="3:6" x14ac:dyDescent="0.35">
      <c r="C4835" s="21"/>
      <c r="D4835" s="21"/>
      <c r="E4835" s="21"/>
      <c r="F4835" s="21"/>
    </row>
    <row r="4836" spans="3:6" x14ac:dyDescent="0.35">
      <c r="C4836" s="21"/>
      <c r="D4836" s="21"/>
      <c r="E4836" s="21"/>
      <c r="F4836" s="21"/>
    </row>
    <row r="4837" spans="3:6" x14ac:dyDescent="0.35">
      <c r="C4837" s="21"/>
      <c r="D4837" s="21"/>
      <c r="E4837" s="21"/>
      <c r="F4837" s="21"/>
    </row>
    <row r="4838" spans="3:6" x14ac:dyDescent="0.35">
      <c r="C4838" s="21"/>
      <c r="D4838" s="21"/>
      <c r="E4838" s="21"/>
      <c r="F4838" s="21"/>
    </row>
    <row r="4839" spans="3:6" x14ac:dyDescent="0.35">
      <c r="C4839" s="21"/>
      <c r="D4839" s="21"/>
      <c r="E4839" s="21"/>
      <c r="F4839" s="21"/>
    </row>
    <row r="4840" spans="3:6" x14ac:dyDescent="0.35">
      <c r="C4840" s="21"/>
      <c r="D4840" s="21"/>
      <c r="E4840" s="21"/>
      <c r="F4840" s="21"/>
    </row>
    <row r="4841" spans="3:6" x14ac:dyDescent="0.35">
      <c r="C4841" s="21"/>
      <c r="D4841" s="21"/>
      <c r="E4841" s="21"/>
      <c r="F4841" s="21"/>
    </row>
    <row r="4842" spans="3:6" x14ac:dyDescent="0.35">
      <c r="C4842" s="21"/>
      <c r="D4842" s="21"/>
      <c r="E4842" s="21"/>
      <c r="F4842" s="21"/>
    </row>
    <row r="4843" spans="3:6" x14ac:dyDescent="0.35">
      <c r="C4843" s="21"/>
      <c r="D4843" s="21"/>
      <c r="E4843" s="21"/>
      <c r="F4843" s="21"/>
    </row>
    <row r="4844" spans="3:6" x14ac:dyDescent="0.35">
      <c r="C4844" s="21"/>
      <c r="D4844" s="21"/>
      <c r="E4844" s="21"/>
      <c r="F4844" s="21"/>
    </row>
    <row r="4845" spans="3:6" x14ac:dyDescent="0.35">
      <c r="C4845" s="21"/>
      <c r="D4845" s="21"/>
      <c r="E4845" s="21"/>
      <c r="F4845" s="21"/>
    </row>
    <row r="4846" spans="3:6" x14ac:dyDescent="0.35">
      <c r="C4846" s="21"/>
      <c r="D4846" s="21"/>
      <c r="E4846" s="21"/>
      <c r="F4846" s="21"/>
    </row>
    <row r="4847" spans="3:6" x14ac:dyDescent="0.35">
      <c r="C4847" s="21"/>
      <c r="D4847" s="21"/>
      <c r="E4847" s="21"/>
      <c r="F4847" s="21"/>
    </row>
    <row r="4848" spans="3:6" x14ac:dyDescent="0.35">
      <c r="C4848" s="21"/>
      <c r="D4848" s="21"/>
      <c r="E4848" s="21"/>
      <c r="F4848" s="21"/>
    </row>
    <row r="4849" spans="3:6" x14ac:dyDescent="0.35">
      <c r="C4849" s="21"/>
      <c r="D4849" s="21"/>
      <c r="E4849" s="21"/>
      <c r="F4849" s="21"/>
    </row>
    <row r="4850" spans="3:6" x14ac:dyDescent="0.35">
      <c r="C4850" s="21"/>
      <c r="D4850" s="21"/>
      <c r="E4850" s="21"/>
      <c r="F4850" s="21"/>
    </row>
    <row r="4851" spans="3:6" x14ac:dyDescent="0.35">
      <c r="C4851" s="21"/>
      <c r="D4851" s="21"/>
      <c r="E4851" s="21"/>
      <c r="F4851" s="21"/>
    </row>
    <row r="4852" spans="3:6" x14ac:dyDescent="0.35">
      <c r="C4852" s="21"/>
      <c r="D4852" s="21"/>
      <c r="E4852" s="21"/>
      <c r="F4852" s="21"/>
    </row>
    <row r="4853" spans="3:6" x14ac:dyDescent="0.35">
      <c r="C4853" s="21"/>
      <c r="D4853" s="21"/>
      <c r="E4853" s="21"/>
      <c r="F4853" s="21"/>
    </row>
    <row r="4854" spans="3:6" x14ac:dyDescent="0.35">
      <c r="C4854" s="21"/>
      <c r="D4854" s="21"/>
      <c r="E4854" s="21"/>
      <c r="F4854" s="21"/>
    </row>
    <row r="4855" spans="3:6" x14ac:dyDescent="0.35">
      <c r="C4855" s="21"/>
      <c r="D4855" s="21"/>
      <c r="E4855" s="21"/>
      <c r="F4855" s="21"/>
    </row>
    <row r="4856" spans="3:6" x14ac:dyDescent="0.35">
      <c r="C4856" s="21"/>
      <c r="D4856" s="21"/>
      <c r="E4856" s="21"/>
      <c r="F4856" s="21"/>
    </row>
    <row r="4857" spans="3:6" x14ac:dyDescent="0.35">
      <c r="C4857" s="21"/>
      <c r="D4857" s="21"/>
      <c r="E4857" s="21"/>
      <c r="F4857" s="21"/>
    </row>
    <row r="4858" spans="3:6" x14ac:dyDescent="0.35">
      <c r="C4858" s="21"/>
      <c r="D4858" s="21"/>
      <c r="E4858" s="21"/>
      <c r="F4858" s="21"/>
    </row>
    <row r="4859" spans="3:6" x14ac:dyDescent="0.35">
      <c r="C4859" s="21"/>
      <c r="D4859" s="21"/>
      <c r="E4859" s="21"/>
      <c r="F4859" s="21"/>
    </row>
    <row r="4860" spans="3:6" x14ac:dyDescent="0.35">
      <c r="C4860" s="21"/>
      <c r="D4860" s="21"/>
      <c r="E4860" s="21"/>
      <c r="F4860" s="21"/>
    </row>
    <row r="4861" spans="3:6" x14ac:dyDescent="0.35">
      <c r="C4861" s="21"/>
      <c r="D4861" s="21"/>
      <c r="E4861" s="21"/>
      <c r="F4861" s="21"/>
    </row>
    <row r="4862" spans="3:6" x14ac:dyDescent="0.35">
      <c r="C4862" s="21"/>
      <c r="D4862" s="21"/>
      <c r="E4862" s="21"/>
      <c r="F4862" s="21"/>
    </row>
    <row r="4863" spans="3:6" x14ac:dyDescent="0.35">
      <c r="C4863" s="21"/>
      <c r="D4863" s="21"/>
      <c r="E4863" s="21"/>
      <c r="F4863" s="21"/>
    </row>
    <row r="4864" spans="3:6" x14ac:dyDescent="0.35">
      <c r="C4864" s="21"/>
      <c r="D4864" s="21"/>
      <c r="E4864" s="21"/>
      <c r="F4864" s="21"/>
    </row>
    <row r="4865" spans="3:6" x14ac:dyDescent="0.35">
      <c r="C4865" s="21"/>
      <c r="D4865" s="21"/>
      <c r="E4865" s="21"/>
      <c r="F4865" s="21"/>
    </row>
    <row r="4866" spans="3:6" x14ac:dyDescent="0.35">
      <c r="C4866" s="21"/>
      <c r="D4866" s="21"/>
      <c r="E4866" s="21"/>
      <c r="F4866" s="21"/>
    </row>
    <row r="4867" spans="3:6" x14ac:dyDescent="0.35">
      <c r="C4867" s="21"/>
      <c r="D4867" s="21"/>
      <c r="E4867" s="21"/>
      <c r="F4867" s="21"/>
    </row>
    <row r="4868" spans="3:6" x14ac:dyDescent="0.35">
      <c r="C4868" s="21"/>
      <c r="D4868" s="21"/>
      <c r="E4868" s="21"/>
      <c r="F4868" s="21"/>
    </row>
    <row r="4869" spans="3:6" x14ac:dyDescent="0.35">
      <c r="C4869" s="21"/>
      <c r="D4869" s="21"/>
      <c r="E4869" s="21"/>
      <c r="F4869" s="21"/>
    </row>
    <row r="4870" spans="3:6" x14ac:dyDescent="0.35">
      <c r="C4870" s="21"/>
      <c r="D4870" s="21"/>
      <c r="E4870" s="21"/>
      <c r="F4870" s="21"/>
    </row>
    <row r="4871" spans="3:6" x14ac:dyDescent="0.35">
      <c r="C4871" s="21"/>
      <c r="D4871" s="21"/>
      <c r="E4871" s="21"/>
      <c r="F4871" s="21"/>
    </row>
    <row r="4872" spans="3:6" x14ac:dyDescent="0.35">
      <c r="C4872" s="21"/>
      <c r="D4872" s="21"/>
      <c r="E4872" s="21"/>
      <c r="F4872" s="21"/>
    </row>
    <row r="4873" spans="3:6" x14ac:dyDescent="0.35">
      <c r="C4873" s="21"/>
      <c r="D4873" s="21"/>
      <c r="E4873" s="21"/>
      <c r="F4873" s="21"/>
    </row>
    <row r="4874" spans="3:6" x14ac:dyDescent="0.35">
      <c r="C4874" s="21"/>
      <c r="D4874" s="21"/>
      <c r="E4874" s="21"/>
      <c r="F4874" s="21"/>
    </row>
    <row r="4875" spans="3:6" x14ac:dyDescent="0.35">
      <c r="C4875" s="21"/>
      <c r="D4875" s="21"/>
      <c r="E4875" s="21"/>
      <c r="F4875" s="21"/>
    </row>
    <row r="4876" spans="3:6" x14ac:dyDescent="0.35">
      <c r="C4876" s="21"/>
      <c r="D4876" s="21"/>
      <c r="E4876" s="21"/>
      <c r="F4876" s="21"/>
    </row>
    <row r="4877" spans="3:6" x14ac:dyDescent="0.35">
      <c r="C4877" s="21"/>
      <c r="D4877" s="21"/>
      <c r="E4877" s="21"/>
      <c r="F4877" s="21"/>
    </row>
    <row r="4878" spans="3:6" x14ac:dyDescent="0.35">
      <c r="C4878" s="21"/>
      <c r="D4878" s="21"/>
      <c r="E4878" s="21"/>
      <c r="F4878" s="21"/>
    </row>
    <row r="4879" spans="3:6" x14ac:dyDescent="0.35">
      <c r="C4879" s="21"/>
      <c r="D4879" s="21"/>
      <c r="E4879" s="21"/>
      <c r="F4879" s="21"/>
    </row>
    <row r="4880" spans="3:6" x14ac:dyDescent="0.35">
      <c r="C4880" s="21"/>
      <c r="D4880" s="21"/>
      <c r="E4880" s="21"/>
      <c r="F4880" s="21"/>
    </row>
    <row r="4881" spans="3:6" x14ac:dyDescent="0.35">
      <c r="C4881" s="21"/>
      <c r="D4881" s="21"/>
      <c r="E4881" s="21"/>
      <c r="F4881" s="21"/>
    </row>
    <row r="4882" spans="3:6" x14ac:dyDescent="0.35">
      <c r="C4882" s="21"/>
      <c r="D4882" s="21"/>
      <c r="E4882" s="21"/>
      <c r="F4882" s="21"/>
    </row>
    <row r="4883" spans="3:6" x14ac:dyDescent="0.35">
      <c r="C4883" s="21"/>
      <c r="D4883" s="21"/>
      <c r="E4883" s="21"/>
      <c r="F4883" s="21"/>
    </row>
    <row r="4884" spans="3:6" x14ac:dyDescent="0.35">
      <c r="C4884" s="21"/>
      <c r="D4884" s="21"/>
      <c r="E4884" s="21"/>
      <c r="F4884" s="21"/>
    </row>
    <row r="4885" spans="3:6" x14ac:dyDescent="0.35">
      <c r="C4885" s="21"/>
      <c r="D4885" s="21"/>
      <c r="E4885" s="21"/>
      <c r="F4885" s="21"/>
    </row>
    <row r="4886" spans="3:6" x14ac:dyDescent="0.35">
      <c r="C4886" s="21"/>
      <c r="D4886" s="21"/>
      <c r="E4886" s="21"/>
      <c r="F4886" s="21"/>
    </row>
    <row r="4887" spans="3:6" x14ac:dyDescent="0.35">
      <c r="C4887" s="21"/>
      <c r="D4887" s="21"/>
      <c r="E4887" s="21"/>
      <c r="F4887" s="21"/>
    </row>
    <row r="4888" spans="3:6" x14ac:dyDescent="0.35">
      <c r="C4888" s="21"/>
      <c r="D4888" s="21"/>
      <c r="E4888" s="21"/>
      <c r="F4888" s="21"/>
    </row>
    <row r="4889" spans="3:6" x14ac:dyDescent="0.35">
      <c r="C4889" s="21"/>
      <c r="D4889" s="21"/>
      <c r="E4889" s="21"/>
      <c r="F4889" s="21"/>
    </row>
    <row r="4890" spans="3:6" x14ac:dyDescent="0.35">
      <c r="C4890" s="21"/>
      <c r="D4890" s="21"/>
      <c r="E4890" s="21"/>
      <c r="F4890" s="21"/>
    </row>
    <row r="4891" spans="3:6" x14ac:dyDescent="0.35">
      <c r="C4891" s="21"/>
      <c r="D4891" s="21"/>
      <c r="E4891" s="21"/>
      <c r="F4891" s="21"/>
    </row>
    <row r="4892" spans="3:6" x14ac:dyDescent="0.35">
      <c r="C4892" s="21"/>
      <c r="D4892" s="21"/>
      <c r="E4892" s="21"/>
      <c r="F4892" s="21"/>
    </row>
    <row r="4893" spans="3:6" x14ac:dyDescent="0.35">
      <c r="C4893" s="21"/>
      <c r="D4893" s="21"/>
      <c r="E4893" s="21"/>
      <c r="F4893" s="21"/>
    </row>
    <row r="4894" spans="3:6" x14ac:dyDescent="0.35">
      <c r="C4894" s="21"/>
      <c r="D4894" s="21"/>
      <c r="E4894" s="21"/>
      <c r="F4894" s="21"/>
    </row>
    <row r="4895" spans="3:6" x14ac:dyDescent="0.35">
      <c r="C4895" s="21"/>
      <c r="D4895" s="21"/>
      <c r="E4895" s="21"/>
      <c r="F4895" s="21"/>
    </row>
    <row r="4896" spans="3:6" x14ac:dyDescent="0.35">
      <c r="C4896" s="21"/>
      <c r="D4896" s="21"/>
      <c r="E4896" s="21"/>
      <c r="F4896" s="21"/>
    </row>
    <row r="4897" spans="3:6" x14ac:dyDescent="0.35">
      <c r="C4897" s="21"/>
      <c r="D4897" s="21"/>
      <c r="E4897" s="21"/>
      <c r="F4897" s="21"/>
    </row>
    <row r="4898" spans="3:6" x14ac:dyDescent="0.35">
      <c r="C4898" s="21"/>
      <c r="D4898" s="21"/>
      <c r="E4898" s="21"/>
      <c r="F4898" s="21"/>
    </row>
    <row r="4899" spans="3:6" x14ac:dyDescent="0.35">
      <c r="C4899" s="21"/>
      <c r="D4899" s="21"/>
      <c r="E4899" s="21"/>
      <c r="F4899" s="21"/>
    </row>
    <row r="4900" spans="3:6" x14ac:dyDescent="0.35">
      <c r="C4900" s="21"/>
      <c r="D4900" s="21"/>
      <c r="E4900" s="21"/>
      <c r="F4900" s="21"/>
    </row>
    <row r="4901" spans="3:6" x14ac:dyDescent="0.35">
      <c r="C4901" s="21"/>
      <c r="D4901" s="21"/>
      <c r="E4901" s="21"/>
      <c r="F4901" s="21"/>
    </row>
    <row r="4902" spans="3:6" x14ac:dyDescent="0.35">
      <c r="C4902" s="21"/>
      <c r="D4902" s="21"/>
      <c r="E4902" s="21"/>
      <c r="F4902" s="21"/>
    </row>
    <row r="4903" spans="3:6" x14ac:dyDescent="0.35">
      <c r="C4903" s="21"/>
      <c r="D4903" s="21"/>
      <c r="E4903" s="21"/>
      <c r="F4903" s="21"/>
    </row>
    <row r="4904" spans="3:6" x14ac:dyDescent="0.35">
      <c r="C4904" s="21"/>
      <c r="D4904" s="21"/>
      <c r="E4904" s="21"/>
      <c r="F4904" s="21"/>
    </row>
    <row r="4905" spans="3:6" x14ac:dyDescent="0.35">
      <c r="C4905" s="21"/>
      <c r="D4905" s="21"/>
      <c r="E4905" s="21"/>
      <c r="F4905" s="21"/>
    </row>
    <row r="4906" spans="3:6" x14ac:dyDescent="0.35">
      <c r="C4906" s="21"/>
      <c r="D4906" s="21"/>
      <c r="E4906" s="21"/>
      <c r="F4906" s="21"/>
    </row>
    <row r="4907" spans="3:6" x14ac:dyDescent="0.35">
      <c r="C4907" s="21"/>
      <c r="D4907" s="21"/>
      <c r="E4907" s="21"/>
      <c r="F4907" s="21"/>
    </row>
    <row r="4908" spans="3:6" x14ac:dyDescent="0.35">
      <c r="C4908" s="21"/>
      <c r="D4908" s="21"/>
      <c r="E4908" s="21"/>
      <c r="F4908" s="21"/>
    </row>
    <row r="4909" spans="3:6" x14ac:dyDescent="0.35">
      <c r="C4909" s="21"/>
      <c r="D4909" s="21"/>
      <c r="E4909" s="21"/>
      <c r="F4909" s="21"/>
    </row>
    <row r="4910" spans="3:6" x14ac:dyDescent="0.35">
      <c r="C4910" s="21"/>
      <c r="D4910" s="21"/>
      <c r="E4910" s="21"/>
      <c r="F4910" s="21"/>
    </row>
    <row r="4911" spans="3:6" x14ac:dyDescent="0.35">
      <c r="C4911" s="21"/>
      <c r="D4911" s="21"/>
      <c r="E4911" s="21"/>
      <c r="F4911" s="21"/>
    </row>
    <row r="4912" spans="3:6" x14ac:dyDescent="0.35">
      <c r="C4912" s="21"/>
      <c r="D4912" s="21"/>
      <c r="E4912" s="21"/>
      <c r="F4912" s="21"/>
    </row>
    <row r="4913" spans="3:6" x14ac:dyDescent="0.35">
      <c r="C4913" s="21"/>
      <c r="D4913" s="21"/>
      <c r="E4913" s="21"/>
      <c r="F4913" s="21"/>
    </row>
    <row r="4914" spans="3:6" x14ac:dyDescent="0.35">
      <c r="C4914" s="21"/>
      <c r="D4914" s="21"/>
      <c r="E4914" s="21"/>
      <c r="F4914" s="21"/>
    </row>
    <row r="4915" spans="3:6" x14ac:dyDescent="0.35">
      <c r="C4915" s="21"/>
      <c r="D4915" s="21"/>
      <c r="E4915" s="21"/>
      <c r="F4915" s="21"/>
    </row>
    <row r="4916" spans="3:6" x14ac:dyDescent="0.35">
      <c r="C4916" s="21"/>
      <c r="D4916" s="21"/>
      <c r="E4916" s="21"/>
      <c r="F4916" s="21"/>
    </row>
    <row r="4917" spans="3:6" x14ac:dyDescent="0.35">
      <c r="C4917" s="21"/>
      <c r="D4917" s="21"/>
      <c r="E4917" s="21"/>
      <c r="F4917" s="21"/>
    </row>
    <row r="4918" spans="3:6" x14ac:dyDescent="0.35">
      <c r="C4918" s="21"/>
      <c r="D4918" s="21"/>
      <c r="E4918" s="21"/>
      <c r="F4918" s="21"/>
    </row>
    <row r="4919" spans="3:6" x14ac:dyDescent="0.35">
      <c r="C4919" s="21"/>
      <c r="D4919" s="21"/>
      <c r="E4919" s="21"/>
      <c r="F4919" s="21"/>
    </row>
    <row r="4920" spans="3:6" x14ac:dyDescent="0.35">
      <c r="C4920" s="21"/>
      <c r="D4920" s="21"/>
      <c r="E4920" s="21"/>
      <c r="F4920" s="21"/>
    </row>
    <row r="4921" spans="3:6" x14ac:dyDescent="0.35">
      <c r="C4921" s="21"/>
      <c r="D4921" s="21"/>
      <c r="E4921" s="21"/>
      <c r="F4921" s="21"/>
    </row>
    <row r="4922" spans="3:6" x14ac:dyDescent="0.35">
      <c r="C4922" s="21"/>
      <c r="D4922" s="21"/>
      <c r="E4922" s="21"/>
      <c r="F4922" s="21"/>
    </row>
    <row r="4923" spans="3:6" x14ac:dyDescent="0.35">
      <c r="C4923" s="21"/>
      <c r="D4923" s="21"/>
      <c r="E4923" s="21"/>
      <c r="F4923" s="21"/>
    </row>
    <row r="4924" spans="3:6" x14ac:dyDescent="0.35">
      <c r="C4924" s="21"/>
      <c r="D4924" s="21"/>
      <c r="E4924" s="21"/>
      <c r="F4924" s="21"/>
    </row>
    <row r="4925" spans="3:6" x14ac:dyDescent="0.35">
      <c r="C4925" s="21"/>
      <c r="D4925" s="21"/>
      <c r="E4925" s="21"/>
      <c r="F4925" s="21"/>
    </row>
    <row r="4926" spans="3:6" x14ac:dyDescent="0.35">
      <c r="C4926" s="21"/>
      <c r="D4926" s="21"/>
      <c r="E4926" s="21"/>
      <c r="F4926" s="21"/>
    </row>
    <row r="4927" spans="3:6" x14ac:dyDescent="0.35">
      <c r="C4927" s="21"/>
      <c r="D4927" s="21"/>
      <c r="E4927" s="21"/>
      <c r="F4927" s="21"/>
    </row>
    <row r="4928" spans="3:6" x14ac:dyDescent="0.35">
      <c r="C4928" s="21"/>
      <c r="D4928" s="21"/>
      <c r="E4928" s="21"/>
      <c r="F4928" s="21"/>
    </row>
    <row r="4929" spans="3:6" x14ac:dyDescent="0.35">
      <c r="C4929" s="21"/>
      <c r="D4929" s="21"/>
      <c r="E4929" s="21"/>
      <c r="F4929" s="21"/>
    </row>
    <row r="4930" spans="3:6" x14ac:dyDescent="0.35">
      <c r="C4930" s="21"/>
      <c r="D4930" s="21"/>
      <c r="E4930" s="21"/>
      <c r="F4930" s="21"/>
    </row>
    <row r="4931" spans="3:6" x14ac:dyDescent="0.35">
      <c r="C4931" s="21"/>
      <c r="D4931" s="21"/>
      <c r="E4931" s="21"/>
      <c r="F4931" s="21"/>
    </row>
    <row r="4932" spans="3:6" x14ac:dyDescent="0.35">
      <c r="C4932" s="21"/>
      <c r="D4932" s="21"/>
      <c r="E4932" s="21"/>
      <c r="F4932" s="21"/>
    </row>
    <row r="4933" spans="3:6" x14ac:dyDescent="0.35">
      <c r="C4933" s="21"/>
      <c r="D4933" s="21"/>
      <c r="E4933" s="21"/>
      <c r="F4933" s="21"/>
    </row>
    <row r="4934" spans="3:6" x14ac:dyDescent="0.35">
      <c r="C4934" s="21"/>
      <c r="D4934" s="21"/>
      <c r="E4934" s="21"/>
      <c r="F4934" s="21"/>
    </row>
    <row r="4935" spans="3:6" x14ac:dyDescent="0.35">
      <c r="C4935" s="21"/>
      <c r="D4935" s="21"/>
      <c r="E4935" s="21"/>
      <c r="F4935" s="21"/>
    </row>
    <row r="4936" spans="3:6" x14ac:dyDescent="0.35">
      <c r="C4936" s="21"/>
      <c r="D4936" s="21"/>
      <c r="E4936" s="21"/>
      <c r="F4936" s="21"/>
    </row>
    <row r="4937" spans="3:6" x14ac:dyDescent="0.35">
      <c r="C4937" s="21"/>
      <c r="D4937" s="21"/>
      <c r="E4937" s="21"/>
      <c r="F4937" s="21"/>
    </row>
    <row r="4938" spans="3:6" x14ac:dyDescent="0.35">
      <c r="C4938" s="21"/>
      <c r="D4938" s="21"/>
      <c r="E4938" s="21"/>
      <c r="F4938" s="21"/>
    </row>
    <row r="4939" spans="3:6" x14ac:dyDescent="0.35">
      <c r="C4939" s="21"/>
      <c r="D4939" s="21"/>
      <c r="E4939" s="21"/>
      <c r="F4939" s="21"/>
    </row>
    <row r="4940" spans="3:6" x14ac:dyDescent="0.35">
      <c r="C4940" s="21"/>
      <c r="D4940" s="21"/>
      <c r="E4940" s="21"/>
      <c r="F4940" s="21"/>
    </row>
    <row r="4941" spans="3:6" x14ac:dyDescent="0.35">
      <c r="C4941" s="21"/>
      <c r="D4941" s="21"/>
      <c r="E4941" s="21"/>
      <c r="F4941" s="21"/>
    </row>
    <row r="4942" spans="3:6" x14ac:dyDescent="0.35">
      <c r="C4942" s="21"/>
      <c r="D4942" s="21"/>
      <c r="E4942" s="21"/>
      <c r="F4942" s="21"/>
    </row>
    <row r="4943" spans="3:6" x14ac:dyDescent="0.35">
      <c r="C4943" s="21"/>
      <c r="D4943" s="21"/>
      <c r="E4943" s="21"/>
      <c r="F4943" s="21"/>
    </row>
    <row r="4944" spans="3:6" x14ac:dyDescent="0.35">
      <c r="C4944" s="21"/>
      <c r="D4944" s="21"/>
      <c r="E4944" s="21"/>
      <c r="F4944" s="21"/>
    </row>
    <row r="4945" spans="3:6" x14ac:dyDescent="0.35">
      <c r="C4945" s="21"/>
      <c r="D4945" s="21"/>
      <c r="E4945" s="21"/>
      <c r="F4945" s="21"/>
    </row>
    <row r="4946" spans="3:6" x14ac:dyDescent="0.35">
      <c r="C4946" s="21"/>
      <c r="D4946" s="21"/>
      <c r="E4946" s="21"/>
      <c r="F4946" s="21"/>
    </row>
    <row r="4947" spans="3:6" x14ac:dyDescent="0.35">
      <c r="C4947" s="21"/>
      <c r="D4947" s="21"/>
      <c r="E4947" s="21"/>
      <c r="F4947" s="21"/>
    </row>
    <row r="4948" spans="3:6" x14ac:dyDescent="0.35">
      <c r="C4948" s="21"/>
      <c r="D4948" s="21"/>
      <c r="E4948" s="21"/>
      <c r="F4948" s="21"/>
    </row>
    <row r="4949" spans="3:6" x14ac:dyDescent="0.35">
      <c r="C4949" s="21"/>
      <c r="D4949" s="21"/>
      <c r="E4949" s="21"/>
      <c r="F4949" s="21"/>
    </row>
    <row r="4950" spans="3:6" x14ac:dyDescent="0.35">
      <c r="C4950" s="21"/>
      <c r="D4950" s="21"/>
      <c r="E4950" s="21"/>
      <c r="F4950" s="21"/>
    </row>
    <row r="4951" spans="3:6" x14ac:dyDescent="0.35">
      <c r="C4951" s="21"/>
      <c r="D4951" s="21"/>
      <c r="E4951" s="21"/>
      <c r="F4951" s="21"/>
    </row>
    <row r="4952" spans="3:6" x14ac:dyDescent="0.35">
      <c r="C4952" s="21"/>
      <c r="D4952" s="21"/>
      <c r="E4952" s="21"/>
      <c r="F4952" s="21"/>
    </row>
    <row r="4953" spans="3:6" x14ac:dyDescent="0.35">
      <c r="C4953" s="21"/>
      <c r="D4953" s="21"/>
      <c r="E4953" s="21"/>
      <c r="F4953" s="21"/>
    </row>
    <row r="4954" spans="3:6" x14ac:dyDescent="0.35">
      <c r="C4954" s="21"/>
      <c r="D4954" s="21"/>
      <c r="E4954" s="21"/>
      <c r="F4954" s="21"/>
    </row>
    <row r="4955" spans="3:6" x14ac:dyDescent="0.35">
      <c r="C4955" s="21"/>
      <c r="D4955" s="21"/>
      <c r="E4955" s="21"/>
      <c r="F4955" s="21"/>
    </row>
    <row r="4956" spans="3:6" x14ac:dyDescent="0.35">
      <c r="C4956" s="21"/>
      <c r="D4956" s="21"/>
      <c r="E4956" s="21"/>
      <c r="F4956" s="21"/>
    </row>
    <row r="4957" spans="3:6" x14ac:dyDescent="0.35">
      <c r="C4957" s="21"/>
      <c r="D4957" s="21"/>
      <c r="E4957" s="21"/>
      <c r="F4957" s="21"/>
    </row>
    <row r="4958" spans="3:6" x14ac:dyDescent="0.35">
      <c r="C4958" s="21"/>
      <c r="D4958" s="21"/>
      <c r="E4958" s="21"/>
      <c r="F4958" s="21"/>
    </row>
    <row r="4959" spans="3:6" x14ac:dyDescent="0.35">
      <c r="C4959" s="21"/>
      <c r="D4959" s="21"/>
      <c r="E4959" s="21"/>
      <c r="F4959" s="21"/>
    </row>
    <row r="4960" spans="3:6" x14ac:dyDescent="0.35">
      <c r="C4960" s="21"/>
      <c r="D4960" s="21"/>
      <c r="E4960" s="21"/>
      <c r="F4960" s="21"/>
    </row>
    <row r="4961" spans="3:6" x14ac:dyDescent="0.35">
      <c r="C4961" s="21"/>
      <c r="D4961" s="21"/>
      <c r="E4961" s="21"/>
      <c r="F4961" s="21"/>
    </row>
    <row r="4962" spans="3:6" x14ac:dyDescent="0.35">
      <c r="C4962" s="21"/>
      <c r="D4962" s="21"/>
      <c r="E4962" s="21"/>
      <c r="F4962" s="21"/>
    </row>
    <row r="4963" spans="3:6" x14ac:dyDescent="0.35">
      <c r="C4963" s="21"/>
      <c r="D4963" s="21"/>
      <c r="E4963" s="21"/>
      <c r="F4963" s="21"/>
    </row>
    <row r="4964" spans="3:6" x14ac:dyDescent="0.35">
      <c r="C4964" s="21"/>
      <c r="D4964" s="21"/>
      <c r="E4964" s="21"/>
      <c r="F4964" s="21"/>
    </row>
    <row r="4965" spans="3:6" x14ac:dyDescent="0.35">
      <c r="C4965" s="21"/>
      <c r="D4965" s="21"/>
      <c r="E4965" s="21"/>
      <c r="F4965" s="21"/>
    </row>
    <row r="4966" spans="3:6" x14ac:dyDescent="0.35">
      <c r="C4966" s="21"/>
      <c r="D4966" s="21"/>
      <c r="E4966" s="21"/>
      <c r="F4966" s="21"/>
    </row>
    <row r="4967" spans="3:6" x14ac:dyDescent="0.35">
      <c r="C4967" s="21"/>
      <c r="D4967" s="21"/>
      <c r="E4967" s="21"/>
      <c r="F4967" s="21"/>
    </row>
    <row r="4968" spans="3:6" x14ac:dyDescent="0.35">
      <c r="C4968" s="21"/>
      <c r="D4968" s="21"/>
      <c r="E4968" s="21"/>
      <c r="F4968" s="21"/>
    </row>
    <row r="4969" spans="3:6" x14ac:dyDescent="0.35">
      <c r="C4969" s="21"/>
      <c r="D4969" s="21"/>
      <c r="E4969" s="21"/>
      <c r="F4969" s="21"/>
    </row>
    <row r="4970" spans="3:6" x14ac:dyDescent="0.35">
      <c r="C4970" s="21"/>
      <c r="D4970" s="21"/>
      <c r="E4970" s="21"/>
      <c r="F4970" s="21"/>
    </row>
    <row r="4971" spans="3:6" x14ac:dyDescent="0.35">
      <c r="C4971" s="21"/>
      <c r="D4971" s="21"/>
      <c r="E4971" s="21"/>
      <c r="F4971" s="21"/>
    </row>
    <row r="4972" spans="3:6" x14ac:dyDescent="0.35">
      <c r="C4972" s="21"/>
      <c r="D4972" s="21"/>
      <c r="E4972" s="21"/>
      <c r="F4972" s="21"/>
    </row>
    <row r="4973" spans="3:6" x14ac:dyDescent="0.35">
      <c r="C4973" s="21"/>
      <c r="D4973" s="21"/>
      <c r="E4973" s="21"/>
      <c r="F4973" s="21"/>
    </row>
    <row r="4974" spans="3:6" x14ac:dyDescent="0.35">
      <c r="C4974" s="21"/>
      <c r="D4974" s="21"/>
      <c r="E4974" s="21"/>
      <c r="F4974" s="21"/>
    </row>
    <row r="4975" spans="3:6" x14ac:dyDescent="0.35">
      <c r="C4975" s="21"/>
      <c r="D4975" s="21"/>
      <c r="E4975" s="21"/>
      <c r="F4975" s="21"/>
    </row>
    <row r="4976" spans="3:6" x14ac:dyDescent="0.35">
      <c r="C4976" s="21"/>
      <c r="D4976" s="21"/>
      <c r="E4976" s="21"/>
      <c r="F4976" s="21"/>
    </row>
    <row r="4977" spans="3:6" x14ac:dyDescent="0.35">
      <c r="C4977" s="21"/>
      <c r="D4977" s="21"/>
      <c r="E4977" s="21"/>
      <c r="F4977" s="21"/>
    </row>
    <row r="4978" spans="3:6" x14ac:dyDescent="0.35">
      <c r="C4978" s="21"/>
      <c r="D4978" s="21"/>
      <c r="E4978" s="21"/>
      <c r="F4978" s="21"/>
    </row>
    <row r="4979" spans="3:6" x14ac:dyDescent="0.35">
      <c r="C4979" s="21"/>
      <c r="D4979" s="21"/>
      <c r="E4979" s="21"/>
      <c r="F4979" s="21"/>
    </row>
    <row r="4980" spans="3:6" x14ac:dyDescent="0.35">
      <c r="C4980" s="21"/>
      <c r="D4980" s="21"/>
      <c r="E4980" s="21"/>
      <c r="F4980" s="21"/>
    </row>
    <row r="4981" spans="3:6" x14ac:dyDescent="0.35">
      <c r="C4981" s="21"/>
      <c r="D4981" s="21"/>
      <c r="E4981" s="21"/>
      <c r="F4981" s="21"/>
    </row>
    <row r="4982" spans="3:6" x14ac:dyDescent="0.35">
      <c r="C4982" s="21"/>
      <c r="D4982" s="21"/>
      <c r="E4982" s="21"/>
      <c r="F4982" s="21"/>
    </row>
    <row r="4983" spans="3:6" x14ac:dyDescent="0.35">
      <c r="C4983" s="21"/>
      <c r="D4983" s="21"/>
      <c r="E4983" s="21"/>
      <c r="F4983" s="21"/>
    </row>
    <row r="4984" spans="3:6" x14ac:dyDescent="0.35">
      <c r="C4984" s="21"/>
      <c r="D4984" s="21"/>
      <c r="E4984" s="21"/>
      <c r="F4984" s="21"/>
    </row>
    <row r="4985" spans="3:6" x14ac:dyDescent="0.35">
      <c r="C4985" s="21"/>
      <c r="D4985" s="21"/>
      <c r="E4985" s="21"/>
      <c r="F4985" s="21"/>
    </row>
    <row r="4986" spans="3:6" x14ac:dyDescent="0.35">
      <c r="C4986" s="21"/>
      <c r="D4986" s="21"/>
      <c r="E4986" s="21"/>
      <c r="F4986" s="21"/>
    </row>
    <row r="4987" spans="3:6" x14ac:dyDescent="0.35">
      <c r="C4987" s="21"/>
      <c r="D4987" s="21"/>
      <c r="E4987" s="21"/>
      <c r="F4987" s="21"/>
    </row>
    <row r="4988" spans="3:6" x14ac:dyDescent="0.35">
      <c r="C4988" s="21"/>
      <c r="D4988" s="21"/>
      <c r="E4988" s="21"/>
      <c r="F4988" s="21"/>
    </row>
    <row r="4989" spans="3:6" x14ac:dyDescent="0.35">
      <c r="C4989" s="21"/>
      <c r="D4989" s="21"/>
      <c r="E4989" s="21"/>
      <c r="F4989" s="21"/>
    </row>
    <row r="4990" spans="3:6" x14ac:dyDescent="0.35">
      <c r="C4990" s="21"/>
      <c r="D4990" s="21"/>
      <c r="E4990" s="21"/>
      <c r="F4990" s="21"/>
    </row>
    <row r="4991" spans="3:6" x14ac:dyDescent="0.35">
      <c r="C4991" s="21"/>
      <c r="D4991" s="21"/>
      <c r="E4991" s="21"/>
      <c r="F4991" s="21"/>
    </row>
    <row r="4992" spans="3:6" x14ac:dyDescent="0.35">
      <c r="C4992" s="21"/>
      <c r="D4992" s="21"/>
      <c r="E4992" s="21"/>
      <c r="F4992" s="21"/>
    </row>
    <row r="4993" spans="3:6" x14ac:dyDescent="0.35">
      <c r="C4993" s="21"/>
      <c r="D4993" s="21"/>
      <c r="E4993" s="21"/>
      <c r="F4993" s="21"/>
    </row>
    <row r="4994" spans="3:6" x14ac:dyDescent="0.35">
      <c r="C4994" s="21"/>
      <c r="D4994" s="21"/>
      <c r="E4994" s="21"/>
      <c r="F4994" s="21"/>
    </row>
    <row r="4995" spans="3:6" x14ac:dyDescent="0.35">
      <c r="C4995" s="21"/>
      <c r="D4995" s="21"/>
      <c r="E4995" s="21"/>
      <c r="F4995" s="21"/>
    </row>
    <row r="4996" spans="3:6" x14ac:dyDescent="0.35">
      <c r="C4996" s="21"/>
      <c r="D4996" s="21"/>
      <c r="E4996" s="21"/>
      <c r="F4996" s="21"/>
    </row>
    <row r="4997" spans="3:6" x14ac:dyDescent="0.35">
      <c r="C4997" s="21"/>
      <c r="D4997" s="21"/>
      <c r="E4997" s="21"/>
      <c r="F4997" s="21"/>
    </row>
    <row r="4998" spans="3:6" x14ac:dyDescent="0.35">
      <c r="C4998" s="21"/>
      <c r="D4998" s="21"/>
      <c r="E4998" s="21"/>
      <c r="F4998" s="21"/>
    </row>
    <row r="4999" spans="3:6" x14ac:dyDescent="0.35">
      <c r="C4999" s="21"/>
      <c r="D4999" s="21"/>
      <c r="E4999" s="21"/>
      <c r="F4999" s="21"/>
    </row>
    <row r="5000" spans="3:6" x14ac:dyDescent="0.35">
      <c r="C5000" s="21"/>
      <c r="D5000" s="21"/>
      <c r="E5000" s="21"/>
      <c r="F5000" s="21"/>
    </row>
    <row r="5001" spans="3:6" x14ac:dyDescent="0.35">
      <c r="C5001" s="21"/>
      <c r="D5001" s="21"/>
      <c r="E5001" s="21"/>
      <c r="F5001" s="21"/>
    </row>
    <row r="5002" spans="3:6" x14ac:dyDescent="0.35">
      <c r="C5002" s="21"/>
      <c r="D5002" s="21"/>
      <c r="E5002" s="21"/>
      <c r="F5002" s="21"/>
    </row>
    <row r="5003" spans="3:6" x14ac:dyDescent="0.35">
      <c r="C5003" s="21"/>
      <c r="D5003" s="21"/>
      <c r="E5003" s="21"/>
      <c r="F5003" s="21"/>
    </row>
    <row r="5004" spans="3:6" x14ac:dyDescent="0.35">
      <c r="C5004" s="21"/>
      <c r="D5004" s="21"/>
      <c r="E5004" s="21"/>
      <c r="F5004" s="21"/>
    </row>
    <row r="5005" spans="3:6" x14ac:dyDescent="0.35">
      <c r="C5005" s="21"/>
      <c r="D5005" s="21"/>
      <c r="E5005" s="21"/>
      <c r="F5005" s="21"/>
    </row>
    <row r="5006" spans="3:6" x14ac:dyDescent="0.35">
      <c r="C5006" s="21"/>
      <c r="D5006" s="21"/>
      <c r="E5006" s="21"/>
      <c r="F5006" s="21"/>
    </row>
    <row r="5007" spans="3:6" x14ac:dyDescent="0.35">
      <c r="C5007" s="21"/>
      <c r="D5007" s="21"/>
      <c r="E5007" s="21"/>
      <c r="F5007" s="21"/>
    </row>
    <row r="5008" spans="3:6" x14ac:dyDescent="0.35">
      <c r="C5008" s="21"/>
      <c r="D5008" s="21"/>
      <c r="E5008" s="21"/>
      <c r="F5008" s="21"/>
    </row>
    <row r="5009" spans="3:6" x14ac:dyDescent="0.35">
      <c r="C5009" s="21"/>
      <c r="D5009" s="21"/>
      <c r="E5009" s="21"/>
      <c r="F5009" s="21"/>
    </row>
    <row r="5010" spans="3:6" x14ac:dyDescent="0.35">
      <c r="C5010" s="21"/>
      <c r="D5010" s="21"/>
      <c r="E5010" s="21"/>
      <c r="F5010" s="21"/>
    </row>
    <row r="5011" spans="3:6" x14ac:dyDescent="0.35">
      <c r="C5011" s="21"/>
      <c r="D5011" s="21"/>
      <c r="E5011" s="21"/>
      <c r="F5011" s="21"/>
    </row>
    <row r="5012" spans="3:6" x14ac:dyDescent="0.35">
      <c r="C5012" s="21"/>
      <c r="D5012" s="21"/>
      <c r="E5012" s="21"/>
      <c r="F5012" s="21"/>
    </row>
    <row r="5013" spans="3:6" x14ac:dyDescent="0.35">
      <c r="C5013" s="21"/>
      <c r="D5013" s="21"/>
      <c r="E5013" s="21"/>
      <c r="F5013" s="21"/>
    </row>
    <row r="5014" spans="3:6" x14ac:dyDescent="0.35">
      <c r="C5014" s="21"/>
      <c r="D5014" s="21"/>
      <c r="E5014" s="21"/>
      <c r="F5014" s="21"/>
    </row>
    <row r="5015" spans="3:6" x14ac:dyDescent="0.35">
      <c r="C5015" s="21"/>
      <c r="D5015" s="21"/>
      <c r="E5015" s="21"/>
      <c r="F5015" s="21"/>
    </row>
    <row r="5016" spans="3:6" x14ac:dyDescent="0.35">
      <c r="C5016" s="21"/>
      <c r="D5016" s="21"/>
      <c r="E5016" s="21"/>
      <c r="F5016" s="21"/>
    </row>
    <row r="5017" spans="3:6" x14ac:dyDescent="0.35">
      <c r="C5017" s="21"/>
      <c r="D5017" s="21"/>
      <c r="E5017" s="21"/>
      <c r="F5017" s="21"/>
    </row>
    <row r="5018" spans="3:6" x14ac:dyDescent="0.35">
      <c r="C5018" s="21"/>
      <c r="D5018" s="21"/>
      <c r="E5018" s="21"/>
      <c r="F5018" s="21"/>
    </row>
    <row r="5019" spans="3:6" x14ac:dyDescent="0.35">
      <c r="C5019" s="21"/>
      <c r="D5019" s="21"/>
      <c r="E5019" s="21"/>
      <c r="F5019" s="21"/>
    </row>
    <row r="5020" spans="3:6" x14ac:dyDescent="0.35">
      <c r="C5020" s="21"/>
      <c r="D5020" s="21"/>
      <c r="E5020" s="21"/>
      <c r="F5020" s="21"/>
    </row>
    <row r="5021" spans="3:6" x14ac:dyDescent="0.35">
      <c r="C5021" s="21"/>
      <c r="D5021" s="21"/>
      <c r="E5021" s="21"/>
      <c r="F5021" s="21"/>
    </row>
    <row r="5022" spans="3:6" x14ac:dyDescent="0.35">
      <c r="C5022" s="21"/>
      <c r="D5022" s="21"/>
      <c r="E5022" s="21"/>
      <c r="F5022" s="21"/>
    </row>
    <row r="5023" spans="3:6" x14ac:dyDescent="0.35">
      <c r="C5023" s="21"/>
      <c r="D5023" s="21"/>
      <c r="E5023" s="21"/>
      <c r="F5023" s="21"/>
    </row>
    <row r="5024" spans="3:6" x14ac:dyDescent="0.35">
      <c r="C5024" s="21"/>
      <c r="D5024" s="21"/>
      <c r="E5024" s="21"/>
      <c r="F5024" s="21"/>
    </row>
    <row r="5025" spans="3:6" x14ac:dyDescent="0.35">
      <c r="C5025" s="21"/>
      <c r="D5025" s="21"/>
      <c r="E5025" s="21"/>
      <c r="F5025" s="21"/>
    </row>
    <row r="5026" spans="3:6" x14ac:dyDescent="0.35">
      <c r="C5026" s="21"/>
      <c r="D5026" s="21"/>
      <c r="E5026" s="21"/>
      <c r="F5026" s="21"/>
    </row>
    <row r="5027" spans="3:6" x14ac:dyDescent="0.35">
      <c r="C5027" s="21"/>
      <c r="D5027" s="21"/>
      <c r="E5027" s="21"/>
      <c r="F5027" s="21"/>
    </row>
    <row r="5028" spans="3:6" x14ac:dyDescent="0.35">
      <c r="C5028" s="21"/>
      <c r="D5028" s="21"/>
      <c r="E5028" s="21"/>
      <c r="F5028" s="21"/>
    </row>
    <row r="5029" spans="3:6" x14ac:dyDescent="0.35">
      <c r="C5029" s="21"/>
      <c r="D5029" s="21"/>
      <c r="E5029" s="21"/>
      <c r="F5029" s="21"/>
    </row>
    <row r="5030" spans="3:6" x14ac:dyDescent="0.35">
      <c r="C5030" s="21"/>
      <c r="D5030" s="21"/>
      <c r="E5030" s="21"/>
      <c r="F5030" s="21"/>
    </row>
    <row r="5031" spans="3:6" x14ac:dyDescent="0.35">
      <c r="C5031" s="21"/>
      <c r="D5031" s="21"/>
      <c r="E5031" s="21"/>
      <c r="F5031" s="21"/>
    </row>
    <row r="5032" spans="3:6" x14ac:dyDescent="0.35">
      <c r="C5032" s="21"/>
      <c r="D5032" s="21"/>
      <c r="E5032" s="21"/>
      <c r="F5032" s="21"/>
    </row>
    <row r="5033" spans="3:6" x14ac:dyDescent="0.35">
      <c r="C5033" s="21"/>
      <c r="D5033" s="21"/>
      <c r="E5033" s="21"/>
      <c r="F5033" s="21"/>
    </row>
    <row r="5034" spans="3:6" x14ac:dyDescent="0.35">
      <c r="C5034" s="21"/>
      <c r="D5034" s="21"/>
      <c r="E5034" s="21"/>
      <c r="F5034" s="21"/>
    </row>
    <row r="5035" spans="3:6" x14ac:dyDescent="0.35">
      <c r="C5035" s="21"/>
      <c r="D5035" s="21"/>
      <c r="E5035" s="21"/>
      <c r="F5035" s="21"/>
    </row>
    <row r="5036" spans="3:6" x14ac:dyDescent="0.35">
      <c r="C5036" s="21"/>
      <c r="D5036" s="21"/>
      <c r="E5036" s="21"/>
      <c r="F5036" s="21"/>
    </row>
    <row r="5037" spans="3:6" x14ac:dyDescent="0.35">
      <c r="C5037" s="21"/>
      <c r="D5037" s="21"/>
      <c r="E5037" s="21"/>
      <c r="F5037" s="21"/>
    </row>
    <row r="5038" spans="3:6" x14ac:dyDescent="0.35">
      <c r="C5038" s="21"/>
      <c r="D5038" s="21"/>
      <c r="E5038" s="21"/>
      <c r="F5038" s="21"/>
    </row>
    <row r="5039" spans="3:6" x14ac:dyDescent="0.35">
      <c r="C5039" s="21"/>
      <c r="D5039" s="21"/>
      <c r="E5039" s="21"/>
      <c r="F5039" s="21"/>
    </row>
    <row r="5040" spans="3:6" x14ac:dyDescent="0.35">
      <c r="C5040" s="21"/>
      <c r="D5040" s="21"/>
      <c r="E5040" s="21"/>
      <c r="F5040" s="21"/>
    </row>
    <row r="5041" spans="3:6" x14ac:dyDescent="0.35">
      <c r="C5041" s="21"/>
      <c r="D5041" s="21"/>
      <c r="E5041" s="21"/>
      <c r="F5041" s="21"/>
    </row>
    <row r="5042" spans="3:6" x14ac:dyDescent="0.35">
      <c r="C5042" s="21"/>
      <c r="D5042" s="21"/>
      <c r="E5042" s="21"/>
      <c r="F5042" s="21"/>
    </row>
    <row r="5043" spans="3:6" x14ac:dyDescent="0.35">
      <c r="C5043" s="21"/>
      <c r="D5043" s="21"/>
      <c r="E5043" s="21"/>
      <c r="F5043" s="21"/>
    </row>
    <row r="5044" spans="3:6" x14ac:dyDescent="0.35">
      <c r="C5044" s="21"/>
      <c r="D5044" s="21"/>
      <c r="E5044" s="21"/>
      <c r="F5044" s="21"/>
    </row>
    <row r="5045" spans="3:6" x14ac:dyDescent="0.35">
      <c r="C5045" s="21"/>
      <c r="D5045" s="21"/>
      <c r="E5045" s="21"/>
      <c r="F5045" s="21"/>
    </row>
    <row r="5046" spans="3:6" x14ac:dyDescent="0.35">
      <c r="C5046" s="21"/>
      <c r="D5046" s="21"/>
      <c r="E5046" s="21"/>
      <c r="F5046" s="21"/>
    </row>
    <row r="5047" spans="3:6" x14ac:dyDescent="0.35">
      <c r="C5047" s="21"/>
      <c r="D5047" s="21"/>
      <c r="E5047" s="21"/>
      <c r="F5047" s="21"/>
    </row>
    <row r="5048" spans="3:6" x14ac:dyDescent="0.35">
      <c r="C5048" s="21"/>
      <c r="D5048" s="21"/>
      <c r="E5048" s="21"/>
      <c r="F5048" s="21"/>
    </row>
    <row r="5049" spans="3:6" x14ac:dyDescent="0.35">
      <c r="C5049" s="21"/>
      <c r="D5049" s="21"/>
      <c r="E5049" s="21"/>
      <c r="F5049" s="21"/>
    </row>
    <row r="5050" spans="3:6" x14ac:dyDescent="0.35">
      <c r="C5050" s="21"/>
      <c r="D5050" s="21"/>
      <c r="E5050" s="21"/>
      <c r="F5050" s="21"/>
    </row>
    <row r="5051" spans="3:6" x14ac:dyDescent="0.35">
      <c r="C5051" s="21"/>
      <c r="D5051" s="21"/>
      <c r="E5051" s="21"/>
      <c r="F5051" s="21"/>
    </row>
    <row r="5052" spans="3:6" x14ac:dyDescent="0.35">
      <c r="C5052" s="21"/>
      <c r="D5052" s="21"/>
      <c r="E5052" s="21"/>
      <c r="F5052" s="21"/>
    </row>
    <row r="5053" spans="3:6" x14ac:dyDescent="0.35">
      <c r="C5053" s="21"/>
      <c r="D5053" s="21"/>
      <c r="E5053" s="21"/>
      <c r="F5053" s="21"/>
    </row>
    <row r="5054" spans="3:6" x14ac:dyDescent="0.35">
      <c r="C5054" s="21"/>
      <c r="D5054" s="21"/>
      <c r="E5054" s="21"/>
      <c r="F5054" s="21"/>
    </row>
    <row r="5055" spans="3:6" x14ac:dyDescent="0.35">
      <c r="C5055" s="21"/>
      <c r="D5055" s="21"/>
      <c r="E5055" s="21"/>
      <c r="F5055" s="21"/>
    </row>
    <row r="5056" spans="3:6" x14ac:dyDescent="0.35">
      <c r="C5056" s="21"/>
      <c r="D5056" s="21"/>
      <c r="E5056" s="21"/>
      <c r="F5056" s="21"/>
    </row>
    <row r="5057" spans="3:6" x14ac:dyDescent="0.35">
      <c r="C5057" s="21"/>
      <c r="D5057" s="21"/>
      <c r="E5057" s="21"/>
      <c r="F5057" s="21"/>
    </row>
    <row r="5058" spans="3:6" x14ac:dyDescent="0.35">
      <c r="C5058" s="21"/>
      <c r="D5058" s="21"/>
      <c r="E5058" s="21"/>
      <c r="F5058" s="21"/>
    </row>
    <row r="5059" spans="3:6" x14ac:dyDescent="0.35">
      <c r="C5059" s="21"/>
      <c r="D5059" s="21"/>
      <c r="E5059" s="21"/>
      <c r="F5059" s="21"/>
    </row>
    <row r="5060" spans="3:6" x14ac:dyDescent="0.35">
      <c r="C5060" s="21"/>
      <c r="D5060" s="21"/>
      <c r="E5060" s="21"/>
      <c r="F5060" s="21"/>
    </row>
    <row r="5061" spans="3:6" x14ac:dyDescent="0.35">
      <c r="C5061" s="21"/>
      <c r="D5061" s="21"/>
      <c r="E5061" s="21"/>
      <c r="F5061" s="21"/>
    </row>
    <row r="5062" spans="3:6" x14ac:dyDescent="0.35">
      <c r="C5062" s="21"/>
      <c r="D5062" s="21"/>
      <c r="E5062" s="21"/>
      <c r="F5062" s="21"/>
    </row>
    <row r="5063" spans="3:6" x14ac:dyDescent="0.35">
      <c r="C5063" s="21"/>
      <c r="D5063" s="21"/>
      <c r="E5063" s="21"/>
      <c r="F5063" s="21"/>
    </row>
    <row r="5064" spans="3:6" x14ac:dyDescent="0.35">
      <c r="C5064" s="21"/>
      <c r="D5064" s="21"/>
      <c r="E5064" s="21"/>
      <c r="F5064" s="21"/>
    </row>
    <row r="5065" spans="3:6" x14ac:dyDescent="0.35">
      <c r="C5065" s="21"/>
      <c r="D5065" s="21"/>
      <c r="E5065" s="21"/>
      <c r="F5065" s="21"/>
    </row>
    <row r="5066" spans="3:6" x14ac:dyDescent="0.35">
      <c r="C5066" s="21"/>
      <c r="D5066" s="21"/>
      <c r="E5066" s="21"/>
      <c r="F5066" s="21"/>
    </row>
    <row r="5067" spans="3:6" x14ac:dyDescent="0.35">
      <c r="C5067" s="21"/>
      <c r="D5067" s="21"/>
      <c r="E5067" s="21"/>
      <c r="F5067" s="21"/>
    </row>
    <row r="5068" spans="3:6" x14ac:dyDescent="0.35">
      <c r="C5068" s="21"/>
      <c r="D5068" s="21"/>
      <c r="E5068" s="21"/>
      <c r="F5068" s="21"/>
    </row>
    <row r="5069" spans="3:6" x14ac:dyDescent="0.35">
      <c r="C5069" s="21"/>
      <c r="D5069" s="21"/>
      <c r="E5069" s="21"/>
      <c r="F5069" s="21"/>
    </row>
    <row r="5070" spans="3:6" x14ac:dyDescent="0.35">
      <c r="C5070" s="21"/>
      <c r="D5070" s="21"/>
      <c r="E5070" s="21"/>
      <c r="F5070" s="21"/>
    </row>
    <row r="5071" spans="3:6" x14ac:dyDescent="0.35">
      <c r="C5071" s="21"/>
      <c r="D5071" s="21"/>
      <c r="E5071" s="21"/>
      <c r="F5071" s="21"/>
    </row>
    <row r="5072" spans="3:6" x14ac:dyDescent="0.35">
      <c r="C5072" s="21"/>
      <c r="D5072" s="21"/>
      <c r="E5072" s="21"/>
      <c r="F5072" s="21"/>
    </row>
    <row r="5073" spans="3:6" x14ac:dyDescent="0.35">
      <c r="C5073" s="21"/>
      <c r="D5073" s="21"/>
      <c r="E5073" s="21"/>
      <c r="F5073" s="21"/>
    </row>
    <row r="5074" spans="3:6" x14ac:dyDescent="0.35">
      <c r="C5074" s="21"/>
      <c r="D5074" s="21"/>
      <c r="E5074" s="21"/>
      <c r="F5074" s="21"/>
    </row>
    <row r="5075" spans="3:6" x14ac:dyDescent="0.35">
      <c r="C5075" s="21"/>
      <c r="D5075" s="21"/>
      <c r="E5075" s="21"/>
      <c r="F5075" s="21"/>
    </row>
    <row r="5076" spans="3:6" x14ac:dyDescent="0.35">
      <c r="C5076" s="21"/>
      <c r="D5076" s="21"/>
      <c r="E5076" s="21"/>
      <c r="F5076" s="21"/>
    </row>
    <row r="5077" spans="3:6" x14ac:dyDescent="0.35">
      <c r="C5077" s="21"/>
      <c r="D5077" s="21"/>
      <c r="E5077" s="21"/>
      <c r="F5077" s="21"/>
    </row>
    <row r="5078" spans="3:6" x14ac:dyDescent="0.35">
      <c r="C5078" s="21"/>
      <c r="D5078" s="21"/>
      <c r="E5078" s="21"/>
      <c r="F5078" s="21"/>
    </row>
    <row r="5079" spans="3:6" x14ac:dyDescent="0.35">
      <c r="C5079" s="21"/>
      <c r="D5079" s="21"/>
      <c r="E5079" s="21"/>
      <c r="F5079" s="21"/>
    </row>
    <row r="5080" spans="3:6" x14ac:dyDescent="0.35">
      <c r="C5080" s="21"/>
      <c r="D5080" s="21"/>
      <c r="E5080" s="21"/>
      <c r="F5080" s="21"/>
    </row>
    <row r="5081" spans="3:6" x14ac:dyDescent="0.35">
      <c r="C5081" s="21"/>
      <c r="D5081" s="21"/>
      <c r="E5081" s="21"/>
      <c r="F5081" s="21"/>
    </row>
    <row r="5082" spans="3:6" x14ac:dyDescent="0.35">
      <c r="C5082" s="21"/>
      <c r="D5082" s="21"/>
      <c r="E5082" s="21"/>
      <c r="F5082" s="21"/>
    </row>
    <row r="5083" spans="3:6" x14ac:dyDescent="0.35">
      <c r="C5083" s="21"/>
      <c r="D5083" s="21"/>
      <c r="E5083" s="21"/>
      <c r="F5083" s="21"/>
    </row>
    <row r="5084" spans="3:6" x14ac:dyDescent="0.35">
      <c r="C5084" s="21"/>
      <c r="D5084" s="21"/>
      <c r="E5084" s="21"/>
      <c r="F5084" s="21"/>
    </row>
    <row r="5085" spans="3:6" x14ac:dyDescent="0.35">
      <c r="C5085" s="21"/>
      <c r="D5085" s="21"/>
      <c r="E5085" s="21"/>
      <c r="F5085" s="21"/>
    </row>
    <row r="5086" spans="3:6" x14ac:dyDescent="0.35">
      <c r="C5086" s="21"/>
      <c r="D5086" s="21"/>
      <c r="E5086" s="21"/>
      <c r="F5086" s="21"/>
    </row>
    <row r="5087" spans="3:6" x14ac:dyDescent="0.35">
      <c r="C5087" s="21"/>
      <c r="D5087" s="21"/>
      <c r="E5087" s="21"/>
      <c r="F5087" s="21"/>
    </row>
    <row r="5088" spans="3:6" x14ac:dyDescent="0.35">
      <c r="C5088" s="21"/>
      <c r="D5088" s="21"/>
      <c r="E5088" s="21"/>
      <c r="F5088" s="21"/>
    </row>
    <row r="5089" spans="3:6" x14ac:dyDescent="0.35">
      <c r="C5089" s="21"/>
      <c r="D5089" s="21"/>
      <c r="E5089" s="21"/>
      <c r="F5089" s="21"/>
    </row>
    <row r="5090" spans="3:6" x14ac:dyDescent="0.35">
      <c r="C5090" s="21"/>
      <c r="D5090" s="21"/>
      <c r="E5090" s="21"/>
      <c r="F5090" s="21"/>
    </row>
    <row r="5091" spans="3:6" x14ac:dyDescent="0.35">
      <c r="C5091" s="21"/>
      <c r="D5091" s="21"/>
      <c r="E5091" s="21"/>
      <c r="F5091" s="21"/>
    </row>
    <row r="5092" spans="3:6" x14ac:dyDescent="0.35">
      <c r="C5092" s="21"/>
      <c r="D5092" s="21"/>
      <c r="E5092" s="21"/>
      <c r="F5092" s="21"/>
    </row>
    <row r="5093" spans="3:6" x14ac:dyDescent="0.35">
      <c r="C5093" s="21"/>
      <c r="D5093" s="21"/>
      <c r="E5093" s="21"/>
      <c r="F5093" s="21"/>
    </row>
    <row r="5094" spans="3:6" x14ac:dyDescent="0.35">
      <c r="C5094" s="21"/>
      <c r="D5094" s="21"/>
      <c r="E5094" s="21"/>
      <c r="F5094" s="21"/>
    </row>
    <row r="5095" spans="3:6" x14ac:dyDescent="0.35">
      <c r="C5095" s="21"/>
      <c r="D5095" s="21"/>
      <c r="E5095" s="21"/>
      <c r="F5095" s="21"/>
    </row>
    <row r="5096" spans="3:6" x14ac:dyDescent="0.35">
      <c r="C5096" s="21"/>
      <c r="D5096" s="21"/>
      <c r="E5096" s="21"/>
      <c r="F5096" s="21"/>
    </row>
    <row r="5097" spans="3:6" x14ac:dyDescent="0.35">
      <c r="C5097" s="21"/>
      <c r="D5097" s="21"/>
      <c r="E5097" s="21"/>
      <c r="F5097" s="21"/>
    </row>
    <row r="5098" spans="3:6" x14ac:dyDescent="0.35">
      <c r="C5098" s="21"/>
      <c r="D5098" s="21"/>
      <c r="E5098" s="21"/>
      <c r="F5098" s="21"/>
    </row>
    <row r="5099" spans="3:6" x14ac:dyDescent="0.35">
      <c r="C5099" s="21"/>
      <c r="D5099" s="21"/>
      <c r="E5099" s="21"/>
      <c r="F5099" s="21"/>
    </row>
    <row r="5100" spans="3:6" x14ac:dyDescent="0.35">
      <c r="C5100" s="21"/>
      <c r="D5100" s="21"/>
      <c r="E5100" s="21"/>
      <c r="F5100" s="21"/>
    </row>
    <row r="5101" spans="3:6" x14ac:dyDescent="0.35">
      <c r="C5101" s="21"/>
      <c r="D5101" s="21"/>
      <c r="E5101" s="21"/>
      <c r="F5101" s="21"/>
    </row>
    <row r="5102" spans="3:6" x14ac:dyDescent="0.35">
      <c r="C5102" s="21"/>
      <c r="D5102" s="21"/>
      <c r="E5102" s="21"/>
      <c r="F5102" s="21"/>
    </row>
    <row r="5103" spans="3:6" x14ac:dyDescent="0.35">
      <c r="C5103" s="21"/>
      <c r="D5103" s="21"/>
      <c r="E5103" s="21"/>
      <c r="F5103" s="21"/>
    </row>
    <row r="5104" spans="3:6" x14ac:dyDescent="0.35">
      <c r="C5104" s="21"/>
      <c r="D5104" s="21"/>
      <c r="E5104" s="21"/>
      <c r="F5104" s="21"/>
    </row>
    <row r="5105" spans="3:6" x14ac:dyDescent="0.35">
      <c r="C5105" s="21"/>
      <c r="D5105" s="21"/>
      <c r="E5105" s="21"/>
      <c r="F5105" s="21"/>
    </row>
    <row r="5106" spans="3:6" x14ac:dyDescent="0.35">
      <c r="C5106" s="21"/>
      <c r="D5106" s="21"/>
      <c r="E5106" s="21"/>
      <c r="F5106" s="21"/>
    </row>
    <row r="5107" spans="3:6" x14ac:dyDescent="0.35">
      <c r="C5107" s="21"/>
      <c r="D5107" s="21"/>
      <c r="E5107" s="21"/>
      <c r="F5107" s="21"/>
    </row>
    <row r="5108" spans="3:6" x14ac:dyDescent="0.35">
      <c r="C5108" s="21"/>
      <c r="D5108" s="21"/>
      <c r="E5108" s="21"/>
      <c r="F5108" s="21"/>
    </row>
    <row r="5109" spans="3:6" x14ac:dyDescent="0.35">
      <c r="C5109" s="21"/>
      <c r="D5109" s="21"/>
      <c r="E5109" s="21"/>
      <c r="F5109" s="21"/>
    </row>
    <row r="5110" spans="3:6" x14ac:dyDescent="0.35">
      <c r="C5110" s="21"/>
      <c r="D5110" s="21"/>
      <c r="E5110" s="21"/>
      <c r="F5110" s="21"/>
    </row>
    <row r="5111" spans="3:6" x14ac:dyDescent="0.35">
      <c r="C5111" s="21"/>
      <c r="D5111" s="21"/>
      <c r="E5111" s="21"/>
      <c r="F5111" s="21"/>
    </row>
    <row r="5112" spans="3:6" x14ac:dyDescent="0.35">
      <c r="C5112" s="21"/>
      <c r="D5112" s="21"/>
      <c r="E5112" s="21"/>
      <c r="F5112" s="21"/>
    </row>
    <row r="5113" spans="3:6" x14ac:dyDescent="0.35">
      <c r="C5113" s="21"/>
      <c r="D5113" s="21"/>
      <c r="E5113" s="21"/>
      <c r="F5113" s="21"/>
    </row>
    <row r="5114" spans="3:6" x14ac:dyDescent="0.35">
      <c r="C5114" s="21"/>
      <c r="D5114" s="21"/>
      <c r="E5114" s="21"/>
      <c r="F5114" s="21"/>
    </row>
    <row r="5115" spans="3:6" x14ac:dyDescent="0.35">
      <c r="C5115" s="21"/>
      <c r="D5115" s="21"/>
      <c r="E5115" s="21"/>
      <c r="F5115" s="21"/>
    </row>
    <row r="5116" spans="3:6" x14ac:dyDescent="0.35">
      <c r="C5116" s="21"/>
      <c r="D5116" s="21"/>
      <c r="E5116" s="21"/>
      <c r="F5116" s="21"/>
    </row>
    <row r="5117" spans="3:6" x14ac:dyDescent="0.35">
      <c r="C5117" s="21"/>
      <c r="D5117" s="21"/>
      <c r="E5117" s="21"/>
      <c r="F5117" s="21"/>
    </row>
    <row r="5118" spans="3:6" x14ac:dyDescent="0.35">
      <c r="C5118" s="21"/>
      <c r="D5118" s="21"/>
      <c r="E5118" s="21"/>
      <c r="F5118" s="21"/>
    </row>
    <row r="5119" spans="3:6" x14ac:dyDescent="0.35">
      <c r="C5119" s="21"/>
      <c r="D5119" s="21"/>
      <c r="E5119" s="21"/>
      <c r="F5119" s="21"/>
    </row>
    <row r="5120" spans="3:6" x14ac:dyDescent="0.35">
      <c r="C5120" s="21"/>
      <c r="D5120" s="21"/>
      <c r="E5120" s="21"/>
      <c r="F5120" s="21"/>
    </row>
    <row r="5121" spans="3:6" x14ac:dyDescent="0.35">
      <c r="C5121" s="21"/>
      <c r="D5121" s="21"/>
      <c r="E5121" s="21"/>
      <c r="F5121" s="21"/>
    </row>
    <row r="5122" spans="3:6" x14ac:dyDescent="0.35">
      <c r="C5122" s="21"/>
      <c r="D5122" s="21"/>
      <c r="E5122" s="21"/>
      <c r="F5122" s="21"/>
    </row>
    <row r="5123" spans="3:6" x14ac:dyDescent="0.35">
      <c r="C5123" s="21"/>
      <c r="D5123" s="21"/>
      <c r="E5123" s="21"/>
      <c r="F5123" s="21"/>
    </row>
    <row r="5124" spans="3:6" x14ac:dyDescent="0.35">
      <c r="C5124" s="21"/>
      <c r="D5124" s="21"/>
      <c r="E5124" s="21"/>
      <c r="F5124" s="21"/>
    </row>
    <row r="5125" spans="3:6" x14ac:dyDescent="0.35">
      <c r="C5125" s="21"/>
      <c r="D5125" s="21"/>
      <c r="E5125" s="21"/>
      <c r="F5125" s="21"/>
    </row>
    <row r="5126" spans="3:6" x14ac:dyDescent="0.35">
      <c r="C5126" s="21"/>
      <c r="D5126" s="21"/>
      <c r="E5126" s="21"/>
      <c r="F5126" s="21"/>
    </row>
    <row r="5127" spans="3:6" x14ac:dyDescent="0.35">
      <c r="C5127" s="21"/>
      <c r="D5127" s="21"/>
      <c r="E5127" s="21"/>
      <c r="F5127" s="21"/>
    </row>
    <row r="5128" spans="3:6" x14ac:dyDescent="0.35">
      <c r="C5128" s="21"/>
      <c r="D5128" s="21"/>
      <c r="E5128" s="21"/>
      <c r="F5128" s="21"/>
    </row>
    <row r="5129" spans="3:6" x14ac:dyDescent="0.35">
      <c r="C5129" s="21"/>
      <c r="D5129" s="21"/>
      <c r="E5129" s="21"/>
      <c r="F5129" s="21"/>
    </row>
    <row r="5130" spans="3:6" x14ac:dyDescent="0.35">
      <c r="C5130" s="21"/>
      <c r="D5130" s="21"/>
      <c r="E5130" s="21"/>
      <c r="F5130" s="21"/>
    </row>
    <row r="5131" spans="3:6" x14ac:dyDescent="0.35">
      <c r="C5131" s="21"/>
      <c r="D5131" s="21"/>
      <c r="E5131" s="21"/>
      <c r="F5131" s="21"/>
    </row>
    <row r="5132" spans="3:6" x14ac:dyDescent="0.35">
      <c r="C5132" s="21"/>
      <c r="D5132" s="21"/>
      <c r="E5132" s="21"/>
      <c r="F5132" s="21"/>
    </row>
    <row r="5133" spans="3:6" x14ac:dyDescent="0.35">
      <c r="C5133" s="21"/>
      <c r="D5133" s="21"/>
      <c r="E5133" s="21"/>
      <c r="F5133" s="21"/>
    </row>
    <row r="5134" spans="3:6" x14ac:dyDescent="0.35">
      <c r="C5134" s="21"/>
      <c r="D5134" s="21"/>
      <c r="E5134" s="21"/>
      <c r="F5134" s="21"/>
    </row>
    <row r="5135" spans="3:6" x14ac:dyDescent="0.35">
      <c r="C5135" s="21"/>
      <c r="D5135" s="21"/>
      <c r="E5135" s="21"/>
      <c r="F5135" s="21"/>
    </row>
    <row r="5136" spans="3:6" x14ac:dyDescent="0.35">
      <c r="C5136" s="21"/>
      <c r="D5136" s="21"/>
      <c r="E5136" s="21"/>
      <c r="F5136" s="21"/>
    </row>
    <row r="5137" spans="3:6" x14ac:dyDescent="0.35">
      <c r="C5137" s="21"/>
      <c r="D5137" s="21"/>
      <c r="E5137" s="21"/>
      <c r="F5137" s="21"/>
    </row>
    <row r="5138" spans="3:6" x14ac:dyDescent="0.35">
      <c r="C5138" s="21"/>
      <c r="D5138" s="21"/>
      <c r="E5138" s="21"/>
      <c r="F5138" s="21"/>
    </row>
    <row r="5139" spans="3:6" x14ac:dyDescent="0.35">
      <c r="C5139" s="21"/>
      <c r="D5139" s="21"/>
      <c r="E5139" s="21"/>
      <c r="F5139" s="21"/>
    </row>
    <row r="5140" spans="3:6" x14ac:dyDescent="0.35">
      <c r="C5140" s="21"/>
      <c r="D5140" s="21"/>
      <c r="E5140" s="21"/>
      <c r="F5140" s="21"/>
    </row>
    <row r="5141" spans="3:6" x14ac:dyDescent="0.35">
      <c r="C5141" s="21"/>
      <c r="D5141" s="21"/>
      <c r="E5141" s="21"/>
      <c r="F5141" s="21"/>
    </row>
    <row r="5142" spans="3:6" x14ac:dyDescent="0.35">
      <c r="C5142" s="21"/>
      <c r="D5142" s="21"/>
      <c r="E5142" s="21"/>
      <c r="F5142" s="21"/>
    </row>
    <row r="5143" spans="3:6" x14ac:dyDescent="0.35">
      <c r="C5143" s="21"/>
      <c r="D5143" s="21"/>
      <c r="E5143" s="21"/>
      <c r="F5143" s="21"/>
    </row>
    <row r="5144" spans="3:6" x14ac:dyDescent="0.35">
      <c r="C5144" s="21"/>
      <c r="D5144" s="21"/>
      <c r="E5144" s="21"/>
      <c r="F5144" s="21"/>
    </row>
    <row r="5145" spans="3:6" x14ac:dyDescent="0.35">
      <c r="C5145" s="21"/>
      <c r="D5145" s="21"/>
      <c r="E5145" s="21"/>
      <c r="F5145" s="21"/>
    </row>
    <row r="5146" spans="3:6" x14ac:dyDescent="0.35">
      <c r="C5146" s="21"/>
      <c r="D5146" s="21"/>
      <c r="E5146" s="21"/>
      <c r="F5146" s="21"/>
    </row>
    <row r="5147" spans="3:6" x14ac:dyDescent="0.35">
      <c r="C5147" s="21"/>
      <c r="D5147" s="21"/>
      <c r="E5147" s="21"/>
      <c r="F5147" s="21"/>
    </row>
    <row r="5148" spans="3:6" x14ac:dyDescent="0.35">
      <c r="C5148" s="21"/>
      <c r="D5148" s="21"/>
      <c r="E5148" s="21"/>
      <c r="F5148" s="21"/>
    </row>
    <row r="5149" spans="3:6" x14ac:dyDescent="0.35">
      <c r="C5149" s="21"/>
      <c r="D5149" s="21"/>
      <c r="E5149" s="21"/>
      <c r="F5149" s="21"/>
    </row>
    <row r="5150" spans="3:6" x14ac:dyDescent="0.35">
      <c r="C5150" s="21"/>
      <c r="D5150" s="21"/>
      <c r="E5150" s="21"/>
      <c r="F5150" s="21"/>
    </row>
    <row r="5151" spans="3:6" x14ac:dyDescent="0.35">
      <c r="C5151" s="21"/>
      <c r="D5151" s="21"/>
      <c r="E5151" s="21"/>
      <c r="F5151" s="21"/>
    </row>
    <row r="5152" spans="3:6" x14ac:dyDescent="0.35">
      <c r="C5152" s="21"/>
      <c r="D5152" s="21"/>
      <c r="E5152" s="21"/>
      <c r="F5152" s="21"/>
    </row>
    <row r="5153" spans="3:6" x14ac:dyDescent="0.35">
      <c r="C5153" s="21"/>
      <c r="D5153" s="21"/>
      <c r="E5153" s="21"/>
      <c r="F5153" s="21"/>
    </row>
    <row r="5154" spans="3:6" x14ac:dyDescent="0.35">
      <c r="C5154" s="21"/>
      <c r="D5154" s="21"/>
      <c r="E5154" s="21"/>
      <c r="F5154" s="21"/>
    </row>
    <row r="5155" spans="3:6" x14ac:dyDescent="0.35">
      <c r="C5155" s="21"/>
      <c r="D5155" s="21"/>
      <c r="E5155" s="21"/>
      <c r="F5155" s="21"/>
    </row>
    <row r="5156" spans="3:6" x14ac:dyDescent="0.35">
      <c r="C5156" s="21"/>
      <c r="D5156" s="21"/>
      <c r="E5156" s="21"/>
      <c r="F5156" s="21"/>
    </row>
    <row r="5157" spans="3:6" x14ac:dyDescent="0.35">
      <c r="C5157" s="21"/>
      <c r="D5157" s="21"/>
      <c r="E5157" s="21"/>
      <c r="F5157" s="21"/>
    </row>
    <row r="5158" spans="3:6" x14ac:dyDescent="0.35">
      <c r="C5158" s="21"/>
      <c r="D5158" s="21"/>
      <c r="E5158" s="21"/>
      <c r="F5158" s="21"/>
    </row>
    <row r="5159" spans="3:6" x14ac:dyDescent="0.35">
      <c r="C5159" s="21"/>
      <c r="D5159" s="21"/>
      <c r="E5159" s="21"/>
      <c r="F5159" s="21"/>
    </row>
    <row r="5160" spans="3:6" x14ac:dyDescent="0.35">
      <c r="C5160" s="21"/>
      <c r="D5160" s="21"/>
      <c r="E5160" s="21"/>
      <c r="F5160" s="21"/>
    </row>
    <row r="5161" spans="3:6" x14ac:dyDescent="0.35">
      <c r="C5161" s="21"/>
      <c r="D5161" s="21"/>
      <c r="E5161" s="21"/>
      <c r="F5161" s="21"/>
    </row>
    <row r="5162" spans="3:6" x14ac:dyDescent="0.35">
      <c r="C5162" s="21"/>
      <c r="D5162" s="21"/>
      <c r="E5162" s="21"/>
      <c r="F5162" s="21"/>
    </row>
    <row r="5163" spans="3:6" x14ac:dyDescent="0.35">
      <c r="C5163" s="21"/>
      <c r="D5163" s="21"/>
      <c r="E5163" s="21"/>
      <c r="F5163" s="21"/>
    </row>
    <row r="5164" spans="3:6" x14ac:dyDescent="0.35">
      <c r="C5164" s="21"/>
      <c r="D5164" s="21"/>
      <c r="E5164" s="21"/>
      <c r="F5164" s="21"/>
    </row>
    <row r="5165" spans="3:6" x14ac:dyDescent="0.35">
      <c r="C5165" s="21"/>
      <c r="D5165" s="21"/>
      <c r="E5165" s="21"/>
      <c r="F5165" s="21"/>
    </row>
    <row r="5166" spans="3:6" x14ac:dyDescent="0.35">
      <c r="C5166" s="21"/>
      <c r="D5166" s="21"/>
      <c r="E5166" s="21"/>
      <c r="F5166" s="21"/>
    </row>
    <row r="5167" spans="3:6" x14ac:dyDescent="0.35">
      <c r="C5167" s="21"/>
      <c r="D5167" s="21"/>
      <c r="E5167" s="21"/>
      <c r="F5167" s="21"/>
    </row>
    <row r="5168" spans="3:6" x14ac:dyDescent="0.35">
      <c r="C5168" s="21"/>
      <c r="D5168" s="21"/>
      <c r="E5168" s="21"/>
      <c r="F5168" s="21"/>
    </row>
    <row r="5169" spans="3:6" x14ac:dyDescent="0.35">
      <c r="C5169" s="21"/>
      <c r="D5169" s="21"/>
      <c r="E5169" s="21"/>
      <c r="F5169" s="21"/>
    </row>
    <row r="5170" spans="3:6" x14ac:dyDescent="0.35">
      <c r="C5170" s="21"/>
      <c r="D5170" s="21"/>
      <c r="E5170" s="21"/>
      <c r="F5170" s="21"/>
    </row>
    <row r="5171" spans="3:6" x14ac:dyDescent="0.35">
      <c r="C5171" s="21"/>
      <c r="D5171" s="21"/>
      <c r="E5171" s="21"/>
      <c r="F5171" s="21"/>
    </row>
    <row r="5172" spans="3:6" x14ac:dyDescent="0.35">
      <c r="C5172" s="21"/>
      <c r="D5172" s="21"/>
      <c r="E5172" s="21"/>
      <c r="F5172" s="21"/>
    </row>
    <row r="5173" spans="3:6" x14ac:dyDescent="0.35">
      <c r="C5173" s="21"/>
      <c r="D5173" s="21"/>
      <c r="E5173" s="21"/>
      <c r="F5173" s="21"/>
    </row>
    <row r="5174" spans="3:6" x14ac:dyDescent="0.35">
      <c r="C5174" s="21"/>
      <c r="D5174" s="21"/>
      <c r="E5174" s="21"/>
      <c r="F5174" s="21"/>
    </row>
    <row r="5175" spans="3:6" x14ac:dyDescent="0.35">
      <c r="C5175" s="21"/>
      <c r="D5175" s="21"/>
      <c r="E5175" s="21"/>
      <c r="F5175" s="21"/>
    </row>
    <row r="5176" spans="3:6" x14ac:dyDescent="0.35">
      <c r="C5176" s="21"/>
      <c r="D5176" s="21"/>
      <c r="E5176" s="21"/>
      <c r="F5176" s="21"/>
    </row>
    <row r="5177" spans="3:6" x14ac:dyDescent="0.35">
      <c r="C5177" s="21"/>
      <c r="D5177" s="21"/>
      <c r="E5177" s="21"/>
      <c r="F5177" s="21"/>
    </row>
    <row r="5178" spans="3:6" x14ac:dyDescent="0.35">
      <c r="C5178" s="21"/>
      <c r="D5178" s="21"/>
      <c r="E5178" s="21"/>
      <c r="F5178" s="21"/>
    </row>
    <row r="5179" spans="3:6" x14ac:dyDescent="0.35">
      <c r="C5179" s="21"/>
      <c r="D5179" s="21"/>
      <c r="E5179" s="21"/>
      <c r="F5179" s="21"/>
    </row>
    <row r="5180" spans="3:6" x14ac:dyDescent="0.35">
      <c r="C5180" s="21"/>
      <c r="D5180" s="21"/>
      <c r="E5180" s="21"/>
      <c r="F5180" s="21"/>
    </row>
    <row r="5181" spans="3:6" x14ac:dyDescent="0.35">
      <c r="C5181" s="21"/>
      <c r="D5181" s="21"/>
      <c r="E5181" s="21"/>
      <c r="F5181" s="21"/>
    </row>
    <row r="5182" spans="3:6" x14ac:dyDescent="0.35">
      <c r="C5182" s="21"/>
      <c r="D5182" s="21"/>
      <c r="E5182" s="21"/>
      <c r="F5182" s="21"/>
    </row>
    <row r="5183" spans="3:6" x14ac:dyDescent="0.35">
      <c r="C5183" s="21"/>
      <c r="D5183" s="21"/>
      <c r="E5183" s="21"/>
      <c r="F5183" s="21"/>
    </row>
    <row r="5184" spans="3:6" x14ac:dyDescent="0.35">
      <c r="C5184" s="21"/>
      <c r="D5184" s="21"/>
      <c r="E5184" s="21"/>
      <c r="F5184" s="21"/>
    </row>
    <row r="5185" spans="3:6" x14ac:dyDescent="0.35">
      <c r="C5185" s="21"/>
      <c r="D5185" s="21"/>
      <c r="E5185" s="21"/>
      <c r="F5185" s="21"/>
    </row>
    <row r="5186" spans="3:6" x14ac:dyDescent="0.35">
      <c r="C5186" s="21"/>
      <c r="D5186" s="21"/>
      <c r="E5186" s="21"/>
      <c r="F5186" s="21"/>
    </row>
    <row r="5187" spans="3:6" x14ac:dyDescent="0.35">
      <c r="C5187" s="21"/>
      <c r="D5187" s="21"/>
      <c r="E5187" s="21"/>
      <c r="F5187" s="21"/>
    </row>
    <row r="5188" spans="3:6" x14ac:dyDescent="0.35">
      <c r="C5188" s="21"/>
      <c r="D5188" s="21"/>
      <c r="E5188" s="21"/>
      <c r="F5188" s="21"/>
    </row>
    <row r="5189" spans="3:6" x14ac:dyDescent="0.35">
      <c r="C5189" s="21"/>
      <c r="D5189" s="21"/>
      <c r="E5189" s="21"/>
      <c r="F5189" s="21"/>
    </row>
    <row r="5190" spans="3:6" x14ac:dyDescent="0.35">
      <c r="C5190" s="21"/>
      <c r="D5190" s="21"/>
      <c r="E5190" s="21"/>
      <c r="F5190" s="21"/>
    </row>
    <row r="5191" spans="3:6" x14ac:dyDescent="0.35">
      <c r="C5191" s="21"/>
      <c r="D5191" s="21"/>
      <c r="E5191" s="21"/>
      <c r="F5191" s="21"/>
    </row>
    <row r="5192" spans="3:6" x14ac:dyDescent="0.35">
      <c r="C5192" s="21"/>
      <c r="D5192" s="21"/>
      <c r="E5192" s="21"/>
      <c r="F5192" s="21"/>
    </row>
    <row r="5193" spans="3:6" x14ac:dyDescent="0.35">
      <c r="C5193" s="21"/>
      <c r="D5193" s="21"/>
      <c r="E5193" s="21"/>
      <c r="F5193" s="21"/>
    </row>
    <row r="5194" spans="3:6" x14ac:dyDescent="0.35">
      <c r="C5194" s="21"/>
      <c r="D5194" s="21"/>
      <c r="E5194" s="21"/>
      <c r="F5194" s="21"/>
    </row>
    <row r="5195" spans="3:6" x14ac:dyDescent="0.35">
      <c r="C5195" s="21"/>
      <c r="D5195" s="21"/>
      <c r="E5195" s="21"/>
      <c r="F5195" s="21"/>
    </row>
    <row r="5196" spans="3:6" x14ac:dyDescent="0.35">
      <c r="C5196" s="21"/>
      <c r="D5196" s="21"/>
      <c r="E5196" s="21"/>
      <c r="F5196" s="21"/>
    </row>
    <row r="5197" spans="3:6" x14ac:dyDescent="0.35">
      <c r="C5197" s="21"/>
      <c r="D5197" s="21"/>
      <c r="E5197" s="21"/>
      <c r="F5197" s="21"/>
    </row>
    <row r="5198" spans="3:6" x14ac:dyDescent="0.35">
      <c r="C5198" s="21"/>
      <c r="D5198" s="21"/>
      <c r="E5198" s="21"/>
      <c r="F5198" s="21"/>
    </row>
    <row r="5199" spans="3:6" x14ac:dyDescent="0.35">
      <c r="C5199" s="21"/>
      <c r="D5199" s="21"/>
      <c r="E5199" s="21"/>
      <c r="F5199" s="21"/>
    </row>
    <row r="5200" spans="3:6" x14ac:dyDescent="0.35">
      <c r="C5200" s="21"/>
      <c r="D5200" s="21"/>
      <c r="E5200" s="21"/>
      <c r="F5200" s="21"/>
    </row>
    <row r="5201" spans="3:6" x14ac:dyDescent="0.35">
      <c r="C5201" s="21"/>
      <c r="D5201" s="21"/>
      <c r="E5201" s="21"/>
      <c r="F5201" s="21"/>
    </row>
    <row r="5202" spans="3:6" x14ac:dyDescent="0.35">
      <c r="C5202" s="21"/>
      <c r="D5202" s="21"/>
      <c r="E5202" s="21"/>
      <c r="F5202" s="21"/>
    </row>
    <row r="5203" spans="3:6" x14ac:dyDescent="0.35">
      <c r="C5203" s="21"/>
      <c r="D5203" s="21"/>
      <c r="E5203" s="21"/>
      <c r="F5203" s="21"/>
    </row>
    <row r="5204" spans="3:6" x14ac:dyDescent="0.35">
      <c r="C5204" s="21"/>
      <c r="D5204" s="21"/>
      <c r="E5204" s="21"/>
      <c r="F5204" s="21"/>
    </row>
    <row r="5205" spans="3:6" x14ac:dyDescent="0.35">
      <c r="C5205" s="21"/>
      <c r="D5205" s="21"/>
      <c r="E5205" s="21"/>
      <c r="F5205" s="21"/>
    </row>
    <row r="5206" spans="3:6" x14ac:dyDescent="0.35">
      <c r="C5206" s="21"/>
      <c r="D5206" s="21"/>
      <c r="E5206" s="21"/>
      <c r="F5206" s="21"/>
    </row>
    <row r="5207" spans="3:6" x14ac:dyDescent="0.35">
      <c r="C5207" s="21"/>
      <c r="D5207" s="21"/>
      <c r="E5207" s="21"/>
      <c r="F5207" s="21"/>
    </row>
    <row r="5208" spans="3:6" x14ac:dyDescent="0.35">
      <c r="C5208" s="21"/>
      <c r="D5208" s="21"/>
      <c r="E5208" s="21"/>
      <c r="F5208" s="21"/>
    </row>
    <row r="5209" spans="3:6" x14ac:dyDescent="0.35">
      <c r="C5209" s="21"/>
      <c r="D5209" s="21"/>
      <c r="E5209" s="21"/>
      <c r="F5209" s="21"/>
    </row>
    <row r="5210" spans="3:6" x14ac:dyDescent="0.35">
      <c r="C5210" s="21"/>
      <c r="D5210" s="21"/>
      <c r="E5210" s="21"/>
      <c r="F5210" s="21"/>
    </row>
    <row r="5211" spans="3:6" x14ac:dyDescent="0.35">
      <c r="C5211" s="21"/>
      <c r="D5211" s="21"/>
      <c r="E5211" s="21"/>
      <c r="F5211" s="21"/>
    </row>
    <row r="5212" spans="3:6" x14ac:dyDescent="0.35">
      <c r="C5212" s="21"/>
      <c r="D5212" s="21"/>
      <c r="E5212" s="21"/>
      <c r="F5212" s="21"/>
    </row>
    <row r="5213" spans="3:6" x14ac:dyDescent="0.35">
      <c r="C5213" s="21"/>
      <c r="D5213" s="21"/>
      <c r="E5213" s="21"/>
      <c r="F5213" s="21"/>
    </row>
    <row r="5214" spans="3:6" x14ac:dyDescent="0.35">
      <c r="C5214" s="21"/>
      <c r="D5214" s="21"/>
      <c r="E5214" s="21"/>
      <c r="F5214" s="21"/>
    </row>
    <row r="5215" spans="3:6" x14ac:dyDescent="0.35">
      <c r="C5215" s="21"/>
      <c r="D5215" s="21"/>
      <c r="E5215" s="21"/>
      <c r="F5215" s="21"/>
    </row>
    <row r="5216" spans="3:6" x14ac:dyDescent="0.35">
      <c r="C5216" s="21"/>
      <c r="D5216" s="21"/>
      <c r="E5216" s="21"/>
      <c r="F5216" s="21"/>
    </row>
    <row r="5217" spans="3:6" x14ac:dyDescent="0.35">
      <c r="C5217" s="21"/>
      <c r="D5217" s="21"/>
      <c r="E5217" s="21"/>
      <c r="F5217" s="21"/>
    </row>
    <row r="5218" spans="3:6" x14ac:dyDescent="0.35">
      <c r="C5218" s="21"/>
      <c r="D5218" s="21"/>
      <c r="E5218" s="21"/>
      <c r="F5218" s="21"/>
    </row>
    <row r="5219" spans="3:6" x14ac:dyDescent="0.35">
      <c r="C5219" s="21"/>
      <c r="D5219" s="21"/>
      <c r="E5219" s="21"/>
      <c r="F5219" s="21"/>
    </row>
    <row r="5220" spans="3:6" x14ac:dyDescent="0.35">
      <c r="C5220" s="21"/>
      <c r="D5220" s="21"/>
      <c r="E5220" s="21"/>
      <c r="F5220" s="21"/>
    </row>
    <row r="5221" spans="3:6" x14ac:dyDescent="0.35">
      <c r="C5221" s="21"/>
      <c r="D5221" s="21"/>
      <c r="E5221" s="21"/>
      <c r="F5221" s="21"/>
    </row>
    <row r="5222" spans="3:6" x14ac:dyDescent="0.35">
      <c r="C5222" s="21"/>
      <c r="D5222" s="21"/>
      <c r="E5222" s="21"/>
      <c r="F5222" s="21"/>
    </row>
    <row r="5223" spans="3:6" x14ac:dyDescent="0.35">
      <c r="C5223" s="21"/>
      <c r="D5223" s="21"/>
      <c r="E5223" s="21"/>
      <c r="F5223" s="21"/>
    </row>
    <row r="5224" spans="3:6" x14ac:dyDescent="0.35">
      <c r="C5224" s="21"/>
      <c r="D5224" s="21"/>
      <c r="E5224" s="21"/>
      <c r="F5224" s="21"/>
    </row>
    <row r="5225" spans="3:6" x14ac:dyDescent="0.35">
      <c r="C5225" s="21"/>
      <c r="D5225" s="21"/>
      <c r="E5225" s="21"/>
      <c r="F5225" s="21"/>
    </row>
    <row r="5226" spans="3:6" x14ac:dyDescent="0.35">
      <c r="C5226" s="21"/>
      <c r="D5226" s="21"/>
      <c r="E5226" s="21"/>
      <c r="F5226" s="21"/>
    </row>
    <row r="5227" spans="3:6" x14ac:dyDescent="0.35">
      <c r="C5227" s="21"/>
      <c r="D5227" s="21"/>
      <c r="E5227" s="21"/>
      <c r="F5227" s="21"/>
    </row>
    <row r="5228" spans="3:6" x14ac:dyDescent="0.35">
      <c r="C5228" s="21"/>
      <c r="D5228" s="21"/>
      <c r="E5228" s="21"/>
      <c r="F5228" s="21"/>
    </row>
    <row r="5229" spans="3:6" x14ac:dyDescent="0.35">
      <c r="C5229" s="21"/>
      <c r="D5229" s="21"/>
      <c r="E5229" s="21"/>
      <c r="F5229" s="21"/>
    </row>
    <row r="5230" spans="3:6" x14ac:dyDescent="0.35">
      <c r="C5230" s="21"/>
      <c r="D5230" s="21"/>
      <c r="E5230" s="21"/>
      <c r="F5230" s="21"/>
    </row>
    <row r="5231" spans="3:6" x14ac:dyDescent="0.35">
      <c r="C5231" s="21"/>
      <c r="D5231" s="21"/>
      <c r="E5231" s="21"/>
      <c r="F5231" s="21"/>
    </row>
    <row r="5232" spans="3:6" x14ac:dyDescent="0.35">
      <c r="C5232" s="21"/>
      <c r="D5232" s="21"/>
      <c r="E5232" s="21"/>
      <c r="F5232" s="21"/>
    </row>
    <row r="5233" spans="3:6" x14ac:dyDescent="0.35">
      <c r="C5233" s="21"/>
      <c r="D5233" s="21"/>
      <c r="E5233" s="21"/>
      <c r="F5233" s="21"/>
    </row>
    <row r="5234" spans="3:6" x14ac:dyDescent="0.35">
      <c r="C5234" s="21"/>
      <c r="D5234" s="21"/>
      <c r="E5234" s="21"/>
      <c r="F5234" s="21"/>
    </row>
    <row r="5235" spans="3:6" x14ac:dyDescent="0.35">
      <c r="C5235" s="21"/>
      <c r="D5235" s="21"/>
      <c r="E5235" s="21"/>
      <c r="F5235" s="21"/>
    </row>
    <row r="5236" spans="3:6" x14ac:dyDescent="0.35">
      <c r="C5236" s="21"/>
      <c r="D5236" s="21"/>
      <c r="E5236" s="21"/>
      <c r="F5236" s="21"/>
    </row>
    <row r="5237" spans="3:6" x14ac:dyDescent="0.35">
      <c r="C5237" s="21"/>
      <c r="D5237" s="21"/>
      <c r="E5237" s="21"/>
      <c r="F5237" s="21"/>
    </row>
    <row r="5238" spans="3:6" x14ac:dyDescent="0.35">
      <c r="C5238" s="21"/>
      <c r="D5238" s="21"/>
      <c r="E5238" s="21"/>
      <c r="F5238" s="21"/>
    </row>
    <row r="5239" spans="3:6" x14ac:dyDescent="0.35">
      <c r="C5239" s="21"/>
      <c r="D5239" s="21"/>
      <c r="E5239" s="21"/>
      <c r="F5239" s="21"/>
    </row>
    <row r="5240" spans="3:6" x14ac:dyDescent="0.35">
      <c r="C5240" s="21"/>
      <c r="D5240" s="21"/>
      <c r="E5240" s="21"/>
      <c r="F5240" s="21"/>
    </row>
    <row r="5241" spans="3:6" x14ac:dyDescent="0.35">
      <c r="C5241" s="21"/>
      <c r="D5241" s="21"/>
      <c r="E5241" s="21"/>
      <c r="F5241" s="21"/>
    </row>
    <row r="5242" spans="3:6" x14ac:dyDescent="0.35">
      <c r="C5242" s="21"/>
      <c r="D5242" s="21"/>
      <c r="E5242" s="21"/>
      <c r="F5242" s="21"/>
    </row>
    <row r="5243" spans="3:6" x14ac:dyDescent="0.35">
      <c r="C5243" s="21"/>
      <c r="D5243" s="21"/>
      <c r="E5243" s="21"/>
      <c r="F5243" s="21"/>
    </row>
    <row r="5244" spans="3:6" x14ac:dyDescent="0.35">
      <c r="C5244" s="21"/>
      <c r="D5244" s="21"/>
      <c r="E5244" s="21"/>
      <c r="F5244" s="21"/>
    </row>
    <row r="5245" spans="3:6" x14ac:dyDescent="0.35">
      <c r="C5245" s="21"/>
      <c r="D5245" s="21"/>
      <c r="E5245" s="21"/>
      <c r="F5245" s="21"/>
    </row>
    <row r="5246" spans="3:6" x14ac:dyDescent="0.35">
      <c r="C5246" s="21"/>
      <c r="D5246" s="21"/>
      <c r="E5246" s="21"/>
      <c r="F5246" s="21"/>
    </row>
    <row r="5247" spans="3:6" x14ac:dyDescent="0.35">
      <c r="C5247" s="21"/>
      <c r="D5247" s="21"/>
      <c r="E5247" s="21"/>
      <c r="F5247" s="21"/>
    </row>
    <row r="5248" spans="3:6" x14ac:dyDescent="0.35">
      <c r="C5248" s="21"/>
      <c r="D5248" s="21"/>
      <c r="E5248" s="21"/>
      <c r="F5248" s="21"/>
    </row>
    <row r="5249" spans="3:6" x14ac:dyDescent="0.35">
      <c r="C5249" s="21"/>
      <c r="D5249" s="21"/>
      <c r="E5249" s="21"/>
      <c r="F5249" s="21"/>
    </row>
    <row r="5250" spans="3:6" x14ac:dyDescent="0.35">
      <c r="C5250" s="21"/>
      <c r="D5250" s="21"/>
      <c r="E5250" s="21"/>
      <c r="F5250" s="21"/>
    </row>
    <row r="5251" spans="3:6" x14ac:dyDescent="0.35">
      <c r="C5251" s="21"/>
      <c r="D5251" s="21"/>
      <c r="E5251" s="21"/>
      <c r="F5251" s="21"/>
    </row>
    <row r="5252" spans="3:6" x14ac:dyDescent="0.35">
      <c r="C5252" s="21"/>
      <c r="D5252" s="21"/>
      <c r="E5252" s="21"/>
      <c r="F5252" s="21"/>
    </row>
    <row r="5253" spans="3:6" x14ac:dyDescent="0.35">
      <c r="C5253" s="21"/>
      <c r="D5253" s="21"/>
      <c r="E5253" s="21"/>
      <c r="F5253" s="21"/>
    </row>
    <row r="5254" spans="3:6" x14ac:dyDescent="0.35">
      <c r="C5254" s="21"/>
      <c r="D5254" s="21"/>
      <c r="E5254" s="21"/>
      <c r="F5254" s="21"/>
    </row>
    <row r="5255" spans="3:6" x14ac:dyDescent="0.35">
      <c r="C5255" s="21"/>
      <c r="D5255" s="21"/>
      <c r="E5255" s="21"/>
      <c r="F5255" s="21"/>
    </row>
    <row r="5256" spans="3:6" x14ac:dyDescent="0.35">
      <c r="C5256" s="21"/>
      <c r="D5256" s="21"/>
      <c r="E5256" s="21"/>
      <c r="F5256" s="21"/>
    </row>
    <row r="5257" spans="3:6" x14ac:dyDescent="0.35">
      <c r="C5257" s="21"/>
      <c r="D5257" s="21"/>
      <c r="E5257" s="21"/>
      <c r="F5257" s="21"/>
    </row>
    <row r="5258" spans="3:6" x14ac:dyDescent="0.35">
      <c r="C5258" s="21"/>
      <c r="D5258" s="21"/>
      <c r="E5258" s="21"/>
      <c r="F5258" s="21"/>
    </row>
    <row r="5259" spans="3:6" x14ac:dyDescent="0.35">
      <c r="C5259" s="21"/>
      <c r="D5259" s="21"/>
      <c r="E5259" s="21"/>
      <c r="F5259" s="21"/>
    </row>
    <row r="5260" spans="3:6" x14ac:dyDescent="0.35">
      <c r="C5260" s="21"/>
      <c r="D5260" s="21"/>
      <c r="E5260" s="21"/>
      <c r="F5260" s="21"/>
    </row>
    <row r="5261" spans="3:6" x14ac:dyDescent="0.35">
      <c r="C5261" s="21"/>
      <c r="D5261" s="21"/>
      <c r="E5261" s="21"/>
      <c r="F5261" s="21"/>
    </row>
    <row r="5262" spans="3:6" x14ac:dyDescent="0.35">
      <c r="C5262" s="21"/>
      <c r="D5262" s="21"/>
      <c r="E5262" s="21"/>
      <c r="F5262" s="21"/>
    </row>
    <row r="5263" spans="3:6" x14ac:dyDescent="0.35">
      <c r="C5263" s="21"/>
      <c r="D5263" s="21"/>
      <c r="E5263" s="21"/>
      <c r="F5263" s="21"/>
    </row>
    <row r="5264" spans="3:6" x14ac:dyDescent="0.35">
      <c r="C5264" s="21"/>
      <c r="D5264" s="21"/>
      <c r="E5264" s="21"/>
      <c r="F5264" s="21"/>
    </row>
    <row r="5265" spans="3:6" x14ac:dyDescent="0.35">
      <c r="C5265" s="21"/>
      <c r="D5265" s="21"/>
      <c r="E5265" s="21"/>
      <c r="F5265" s="21"/>
    </row>
    <row r="5266" spans="3:6" x14ac:dyDescent="0.35">
      <c r="C5266" s="21"/>
      <c r="D5266" s="21"/>
      <c r="E5266" s="21"/>
      <c r="F5266" s="21"/>
    </row>
    <row r="5267" spans="3:6" x14ac:dyDescent="0.35">
      <c r="C5267" s="21"/>
      <c r="D5267" s="21"/>
      <c r="E5267" s="21"/>
      <c r="F5267" s="21"/>
    </row>
    <row r="5268" spans="3:6" x14ac:dyDescent="0.35">
      <c r="C5268" s="21"/>
      <c r="D5268" s="21"/>
      <c r="E5268" s="21"/>
      <c r="F5268" s="21"/>
    </row>
    <row r="5269" spans="3:6" x14ac:dyDescent="0.35">
      <c r="C5269" s="21"/>
      <c r="D5269" s="21"/>
      <c r="E5269" s="21"/>
      <c r="F5269" s="21"/>
    </row>
    <row r="5270" spans="3:6" x14ac:dyDescent="0.35">
      <c r="C5270" s="21"/>
      <c r="D5270" s="21"/>
      <c r="E5270" s="21"/>
      <c r="F5270" s="21"/>
    </row>
    <row r="5271" spans="3:6" x14ac:dyDescent="0.35">
      <c r="C5271" s="21"/>
      <c r="D5271" s="21"/>
      <c r="E5271" s="21"/>
      <c r="F5271" s="21"/>
    </row>
    <row r="5272" spans="3:6" x14ac:dyDescent="0.35">
      <c r="C5272" s="21"/>
      <c r="D5272" s="21"/>
      <c r="E5272" s="21"/>
      <c r="F5272" s="21"/>
    </row>
    <row r="5273" spans="3:6" x14ac:dyDescent="0.35">
      <c r="C5273" s="21"/>
      <c r="D5273" s="21"/>
      <c r="E5273" s="21"/>
      <c r="F5273" s="21"/>
    </row>
    <row r="5274" spans="3:6" x14ac:dyDescent="0.35">
      <c r="C5274" s="21"/>
      <c r="D5274" s="21"/>
      <c r="E5274" s="21"/>
      <c r="F5274" s="21"/>
    </row>
    <row r="5275" spans="3:6" x14ac:dyDescent="0.35">
      <c r="C5275" s="21"/>
      <c r="D5275" s="21"/>
      <c r="E5275" s="21"/>
      <c r="F5275" s="21"/>
    </row>
    <row r="5276" spans="3:6" x14ac:dyDescent="0.35">
      <c r="C5276" s="21"/>
      <c r="D5276" s="21"/>
      <c r="E5276" s="21"/>
      <c r="F5276" s="21"/>
    </row>
    <row r="5277" spans="3:6" x14ac:dyDescent="0.35">
      <c r="C5277" s="21"/>
      <c r="D5277" s="21"/>
      <c r="E5277" s="21"/>
      <c r="F5277" s="21"/>
    </row>
    <row r="5278" spans="3:6" x14ac:dyDescent="0.35">
      <c r="C5278" s="21"/>
      <c r="D5278" s="21"/>
      <c r="E5278" s="21"/>
      <c r="F5278" s="21"/>
    </row>
    <row r="5279" spans="3:6" x14ac:dyDescent="0.35">
      <c r="C5279" s="21"/>
      <c r="D5279" s="21"/>
      <c r="E5279" s="21"/>
      <c r="F5279" s="21"/>
    </row>
    <row r="5280" spans="3:6" x14ac:dyDescent="0.35">
      <c r="C5280" s="21"/>
      <c r="D5280" s="21"/>
      <c r="E5280" s="21"/>
      <c r="F5280" s="21"/>
    </row>
    <row r="5281" spans="3:6" x14ac:dyDescent="0.35">
      <c r="C5281" s="21"/>
      <c r="D5281" s="21"/>
      <c r="E5281" s="21"/>
      <c r="F5281" s="21"/>
    </row>
    <row r="5282" spans="3:6" x14ac:dyDescent="0.35">
      <c r="C5282" s="21"/>
      <c r="D5282" s="21"/>
      <c r="E5282" s="21"/>
      <c r="F5282" s="21"/>
    </row>
    <row r="5283" spans="3:6" x14ac:dyDescent="0.35">
      <c r="C5283" s="21"/>
      <c r="D5283" s="21"/>
      <c r="E5283" s="21"/>
      <c r="F5283" s="21"/>
    </row>
    <row r="5284" spans="3:6" x14ac:dyDescent="0.35">
      <c r="C5284" s="21"/>
      <c r="D5284" s="21"/>
      <c r="E5284" s="21"/>
      <c r="F5284" s="21"/>
    </row>
    <row r="5285" spans="3:6" x14ac:dyDescent="0.35">
      <c r="C5285" s="21"/>
      <c r="D5285" s="21"/>
      <c r="E5285" s="21"/>
      <c r="F5285" s="21"/>
    </row>
    <row r="5286" spans="3:6" x14ac:dyDescent="0.35">
      <c r="C5286" s="21"/>
      <c r="D5286" s="21"/>
      <c r="E5286" s="21"/>
      <c r="F5286" s="21"/>
    </row>
    <row r="5287" spans="3:6" x14ac:dyDescent="0.35">
      <c r="C5287" s="21"/>
      <c r="D5287" s="21"/>
      <c r="E5287" s="21"/>
      <c r="F5287" s="21"/>
    </row>
    <row r="5288" spans="3:6" x14ac:dyDescent="0.35">
      <c r="C5288" s="21"/>
      <c r="D5288" s="21"/>
      <c r="E5288" s="21"/>
      <c r="F5288" s="21"/>
    </row>
    <row r="5289" spans="3:6" x14ac:dyDescent="0.35">
      <c r="C5289" s="21"/>
      <c r="D5289" s="21"/>
      <c r="E5289" s="21"/>
      <c r="F5289" s="21"/>
    </row>
    <row r="5290" spans="3:6" x14ac:dyDescent="0.35">
      <c r="C5290" s="21"/>
      <c r="D5290" s="21"/>
      <c r="E5290" s="21"/>
      <c r="F5290" s="21"/>
    </row>
    <row r="5291" spans="3:6" x14ac:dyDescent="0.35">
      <c r="C5291" s="21"/>
      <c r="D5291" s="21"/>
      <c r="E5291" s="21"/>
      <c r="F5291" s="21"/>
    </row>
    <row r="5292" spans="3:6" x14ac:dyDescent="0.35">
      <c r="C5292" s="21"/>
      <c r="D5292" s="21"/>
      <c r="E5292" s="21"/>
      <c r="F5292" s="21"/>
    </row>
    <row r="5293" spans="3:6" x14ac:dyDescent="0.35">
      <c r="C5293" s="21"/>
      <c r="D5293" s="21"/>
      <c r="E5293" s="21"/>
      <c r="F5293" s="21"/>
    </row>
    <row r="5294" spans="3:6" x14ac:dyDescent="0.35">
      <c r="C5294" s="21"/>
      <c r="D5294" s="21"/>
      <c r="E5294" s="21"/>
      <c r="F5294" s="21"/>
    </row>
    <row r="5295" spans="3:6" x14ac:dyDescent="0.35">
      <c r="C5295" s="21"/>
      <c r="D5295" s="21"/>
      <c r="E5295" s="21"/>
      <c r="F5295" s="21"/>
    </row>
    <row r="5296" spans="3:6" x14ac:dyDescent="0.35">
      <c r="C5296" s="21"/>
      <c r="D5296" s="21"/>
      <c r="E5296" s="21"/>
      <c r="F5296" s="21"/>
    </row>
    <row r="5297" spans="3:6" x14ac:dyDescent="0.35">
      <c r="C5297" s="21"/>
      <c r="D5297" s="21"/>
      <c r="E5297" s="21"/>
      <c r="F5297" s="21"/>
    </row>
    <row r="5298" spans="3:6" x14ac:dyDescent="0.35">
      <c r="C5298" s="21"/>
      <c r="D5298" s="21"/>
      <c r="E5298" s="21"/>
      <c r="F5298" s="21"/>
    </row>
    <row r="5299" spans="3:6" x14ac:dyDescent="0.35">
      <c r="C5299" s="21"/>
      <c r="D5299" s="21"/>
      <c r="E5299" s="21"/>
      <c r="F5299" s="21"/>
    </row>
    <row r="5300" spans="3:6" x14ac:dyDescent="0.35">
      <c r="C5300" s="21"/>
      <c r="D5300" s="21"/>
      <c r="E5300" s="21"/>
      <c r="F5300" s="21"/>
    </row>
    <row r="5301" spans="3:6" x14ac:dyDescent="0.35">
      <c r="C5301" s="21"/>
      <c r="D5301" s="21"/>
      <c r="E5301" s="21"/>
      <c r="F5301" s="21"/>
    </row>
    <row r="5302" spans="3:6" x14ac:dyDescent="0.35">
      <c r="C5302" s="21"/>
      <c r="D5302" s="21"/>
      <c r="E5302" s="21"/>
      <c r="F5302" s="21"/>
    </row>
    <row r="5303" spans="3:6" x14ac:dyDescent="0.35">
      <c r="C5303" s="21"/>
      <c r="D5303" s="21"/>
      <c r="E5303" s="21"/>
      <c r="F5303" s="21"/>
    </row>
    <row r="5304" spans="3:6" x14ac:dyDescent="0.35">
      <c r="C5304" s="21"/>
      <c r="D5304" s="21"/>
      <c r="E5304" s="21"/>
      <c r="F5304" s="21"/>
    </row>
    <row r="5305" spans="3:6" x14ac:dyDescent="0.35">
      <c r="C5305" s="21"/>
      <c r="D5305" s="21"/>
      <c r="E5305" s="21"/>
      <c r="F5305" s="21"/>
    </row>
    <row r="5306" spans="3:6" x14ac:dyDescent="0.35">
      <c r="C5306" s="21"/>
      <c r="D5306" s="21"/>
      <c r="E5306" s="21"/>
      <c r="F5306" s="21"/>
    </row>
    <row r="5307" spans="3:6" x14ac:dyDescent="0.35">
      <c r="C5307" s="21"/>
      <c r="D5307" s="21"/>
      <c r="E5307" s="21"/>
      <c r="F5307" s="21"/>
    </row>
    <row r="5308" spans="3:6" x14ac:dyDescent="0.35">
      <c r="C5308" s="21"/>
      <c r="D5308" s="21"/>
      <c r="E5308" s="21"/>
      <c r="F5308" s="21"/>
    </row>
    <row r="5309" spans="3:6" x14ac:dyDescent="0.35">
      <c r="C5309" s="21"/>
      <c r="D5309" s="21"/>
      <c r="E5309" s="21"/>
      <c r="F5309" s="21"/>
    </row>
    <row r="5310" spans="3:6" x14ac:dyDescent="0.35">
      <c r="C5310" s="21"/>
      <c r="D5310" s="21"/>
      <c r="E5310" s="21"/>
      <c r="F5310" s="21"/>
    </row>
    <row r="5311" spans="3:6" x14ac:dyDescent="0.35">
      <c r="C5311" s="21"/>
      <c r="D5311" s="21"/>
      <c r="E5311" s="21"/>
      <c r="F5311" s="21"/>
    </row>
    <row r="5312" spans="3:6" x14ac:dyDescent="0.35">
      <c r="C5312" s="21"/>
      <c r="D5312" s="21"/>
      <c r="E5312" s="21"/>
      <c r="F5312" s="21"/>
    </row>
    <row r="5313" spans="3:6" x14ac:dyDescent="0.35">
      <c r="C5313" s="21"/>
      <c r="D5313" s="21"/>
      <c r="E5313" s="21"/>
      <c r="F5313" s="21"/>
    </row>
    <row r="5314" spans="3:6" x14ac:dyDescent="0.35">
      <c r="C5314" s="21"/>
      <c r="D5314" s="21"/>
      <c r="E5314" s="21"/>
      <c r="F5314" s="21"/>
    </row>
    <row r="5315" spans="3:6" x14ac:dyDescent="0.35">
      <c r="C5315" s="21"/>
      <c r="D5315" s="21"/>
      <c r="E5315" s="21"/>
      <c r="F5315" s="21"/>
    </row>
    <row r="5316" spans="3:6" x14ac:dyDescent="0.35">
      <c r="C5316" s="21"/>
      <c r="D5316" s="21"/>
      <c r="E5316" s="21"/>
      <c r="F5316" s="21"/>
    </row>
    <row r="5317" spans="3:6" x14ac:dyDescent="0.35">
      <c r="C5317" s="21"/>
      <c r="D5317" s="21"/>
      <c r="E5317" s="21"/>
      <c r="F5317" s="21"/>
    </row>
    <row r="5318" spans="3:6" x14ac:dyDescent="0.35">
      <c r="C5318" s="21"/>
      <c r="D5318" s="21"/>
      <c r="E5318" s="21"/>
      <c r="F5318" s="21"/>
    </row>
    <row r="5319" spans="3:6" x14ac:dyDescent="0.35">
      <c r="C5319" s="21"/>
      <c r="D5319" s="21"/>
      <c r="E5319" s="21"/>
      <c r="F5319" s="21"/>
    </row>
    <row r="5320" spans="3:6" x14ac:dyDescent="0.35">
      <c r="C5320" s="21"/>
      <c r="D5320" s="21"/>
      <c r="E5320" s="21"/>
      <c r="F5320" s="21"/>
    </row>
    <row r="5321" spans="3:6" x14ac:dyDescent="0.35">
      <c r="C5321" s="21"/>
      <c r="D5321" s="21"/>
      <c r="E5321" s="21"/>
      <c r="F5321" s="21"/>
    </row>
    <row r="5322" spans="3:6" x14ac:dyDescent="0.35">
      <c r="C5322" s="21"/>
      <c r="D5322" s="21"/>
      <c r="E5322" s="21"/>
      <c r="F5322" s="21"/>
    </row>
    <row r="5323" spans="3:6" x14ac:dyDescent="0.35">
      <c r="C5323" s="21"/>
      <c r="D5323" s="21"/>
      <c r="E5323" s="21"/>
      <c r="F5323" s="21"/>
    </row>
    <row r="5324" spans="3:6" x14ac:dyDescent="0.35">
      <c r="C5324" s="21"/>
      <c r="D5324" s="21"/>
      <c r="E5324" s="21"/>
      <c r="F5324" s="21"/>
    </row>
    <row r="5325" spans="3:6" x14ac:dyDescent="0.35">
      <c r="C5325" s="21"/>
      <c r="D5325" s="21"/>
      <c r="E5325" s="21"/>
      <c r="F5325" s="21"/>
    </row>
    <row r="5326" spans="3:6" x14ac:dyDescent="0.35">
      <c r="C5326" s="21"/>
      <c r="D5326" s="21"/>
      <c r="E5326" s="21"/>
      <c r="F5326" s="21"/>
    </row>
    <row r="5327" spans="3:6" x14ac:dyDescent="0.35">
      <c r="C5327" s="21"/>
      <c r="D5327" s="21"/>
      <c r="E5327" s="21"/>
      <c r="F5327" s="21"/>
    </row>
    <row r="5328" spans="3:6" x14ac:dyDescent="0.35">
      <c r="C5328" s="21"/>
      <c r="D5328" s="21"/>
      <c r="E5328" s="21"/>
      <c r="F5328" s="21"/>
    </row>
    <row r="5329" spans="3:6" x14ac:dyDescent="0.35">
      <c r="C5329" s="21"/>
      <c r="D5329" s="21"/>
      <c r="E5329" s="21"/>
      <c r="F5329" s="21"/>
    </row>
    <row r="5330" spans="3:6" x14ac:dyDescent="0.35">
      <c r="C5330" s="21"/>
      <c r="D5330" s="21"/>
      <c r="E5330" s="21"/>
      <c r="F5330" s="21"/>
    </row>
    <row r="5331" spans="3:6" x14ac:dyDescent="0.35">
      <c r="C5331" s="21"/>
      <c r="D5331" s="21"/>
      <c r="E5331" s="21"/>
      <c r="F5331" s="21"/>
    </row>
    <row r="5332" spans="3:6" x14ac:dyDescent="0.35">
      <c r="C5332" s="21"/>
      <c r="D5332" s="21"/>
      <c r="E5332" s="21"/>
      <c r="F5332" s="21"/>
    </row>
    <row r="5333" spans="3:6" x14ac:dyDescent="0.35">
      <c r="C5333" s="21"/>
      <c r="D5333" s="21"/>
      <c r="E5333" s="21"/>
      <c r="F5333" s="21"/>
    </row>
    <row r="5334" spans="3:6" x14ac:dyDescent="0.35">
      <c r="C5334" s="21"/>
      <c r="D5334" s="21"/>
      <c r="E5334" s="21"/>
      <c r="F5334" s="21"/>
    </row>
    <row r="5335" spans="3:6" x14ac:dyDescent="0.35">
      <c r="C5335" s="21"/>
      <c r="D5335" s="21"/>
      <c r="E5335" s="21"/>
      <c r="F5335" s="21"/>
    </row>
    <row r="5336" spans="3:6" x14ac:dyDescent="0.35">
      <c r="C5336" s="21"/>
      <c r="D5336" s="21"/>
      <c r="E5336" s="21"/>
      <c r="F5336" s="21"/>
    </row>
    <row r="5337" spans="3:6" x14ac:dyDescent="0.35">
      <c r="C5337" s="21"/>
      <c r="D5337" s="21"/>
      <c r="E5337" s="21"/>
      <c r="F5337" s="21"/>
    </row>
    <row r="5338" spans="3:6" x14ac:dyDescent="0.35">
      <c r="C5338" s="21"/>
      <c r="D5338" s="21"/>
      <c r="E5338" s="21"/>
      <c r="F5338" s="21"/>
    </row>
    <row r="5339" spans="3:6" x14ac:dyDescent="0.35">
      <c r="C5339" s="21"/>
      <c r="D5339" s="21"/>
      <c r="E5339" s="21"/>
      <c r="F5339" s="21"/>
    </row>
    <row r="5340" spans="3:6" x14ac:dyDescent="0.35">
      <c r="C5340" s="21"/>
      <c r="D5340" s="21"/>
      <c r="E5340" s="21"/>
      <c r="F5340" s="21"/>
    </row>
    <row r="5341" spans="3:6" x14ac:dyDescent="0.35">
      <c r="C5341" s="21"/>
      <c r="D5341" s="21"/>
      <c r="E5341" s="21"/>
      <c r="F5341" s="21"/>
    </row>
    <row r="5342" spans="3:6" x14ac:dyDescent="0.35">
      <c r="C5342" s="21"/>
      <c r="D5342" s="21"/>
      <c r="E5342" s="21"/>
      <c r="F5342" s="21"/>
    </row>
    <row r="5343" spans="3:6" x14ac:dyDescent="0.35">
      <c r="C5343" s="21"/>
      <c r="D5343" s="21"/>
      <c r="E5343" s="21"/>
      <c r="F5343" s="21"/>
    </row>
    <row r="5344" spans="3:6" x14ac:dyDescent="0.35">
      <c r="C5344" s="21"/>
      <c r="D5344" s="21"/>
      <c r="E5344" s="21"/>
      <c r="F5344" s="21"/>
    </row>
    <row r="5345" spans="3:6" x14ac:dyDescent="0.35">
      <c r="C5345" s="21"/>
      <c r="D5345" s="21"/>
      <c r="E5345" s="21"/>
      <c r="F5345" s="21"/>
    </row>
    <row r="5346" spans="3:6" x14ac:dyDescent="0.35">
      <c r="C5346" s="21"/>
      <c r="D5346" s="21"/>
      <c r="E5346" s="21"/>
      <c r="F5346" s="21"/>
    </row>
    <row r="5347" spans="3:6" x14ac:dyDescent="0.35">
      <c r="C5347" s="21"/>
      <c r="D5347" s="21"/>
      <c r="E5347" s="21"/>
      <c r="F5347" s="21"/>
    </row>
    <row r="5348" spans="3:6" x14ac:dyDescent="0.35">
      <c r="C5348" s="21"/>
      <c r="D5348" s="21"/>
      <c r="E5348" s="21"/>
      <c r="F5348" s="21"/>
    </row>
    <row r="5349" spans="3:6" x14ac:dyDescent="0.35">
      <c r="C5349" s="21"/>
      <c r="D5349" s="21"/>
      <c r="E5349" s="21"/>
      <c r="F5349" s="21"/>
    </row>
    <row r="5350" spans="3:6" x14ac:dyDescent="0.35">
      <c r="C5350" s="21"/>
      <c r="D5350" s="21"/>
      <c r="E5350" s="21"/>
      <c r="F5350" s="21"/>
    </row>
    <row r="5351" spans="3:6" x14ac:dyDescent="0.35">
      <c r="C5351" s="21"/>
      <c r="D5351" s="21"/>
      <c r="E5351" s="21"/>
      <c r="F5351" s="21"/>
    </row>
    <row r="5352" spans="3:6" x14ac:dyDescent="0.35">
      <c r="C5352" s="21"/>
      <c r="D5352" s="21"/>
      <c r="E5352" s="21"/>
      <c r="F5352" s="21"/>
    </row>
    <row r="5353" spans="3:6" x14ac:dyDescent="0.35">
      <c r="C5353" s="21"/>
      <c r="D5353" s="21"/>
      <c r="E5353" s="21"/>
      <c r="F5353" s="21"/>
    </row>
    <row r="5354" spans="3:6" x14ac:dyDescent="0.35">
      <c r="C5354" s="21"/>
      <c r="D5354" s="21"/>
      <c r="E5354" s="21"/>
      <c r="F5354" s="21"/>
    </row>
    <row r="5355" spans="3:6" x14ac:dyDescent="0.35">
      <c r="C5355" s="21"/>
      <c r="D5355" s="21"/>
      <c r="E5355" s="21"/>
      <c r="F5355" s="21"/>
    </row>
    <row r="5356" spans="3:6" x14ac:dyDescent="0.35">
      <c r="C5356" s="21"/>
      <c r="D5356" s="21"/>
      <c r="E5356" s="21"/>
      <c r="F5356" s="21"/>
    </row>
    <row r="5357" spans="3:6" x14ac:dyDescent="0.35">
      <c r="C5357" s="21"/>
      <c r="D5357" s="21"/>
      <c r="E5357" s="21"/>
      <c r="F5357" s="21"/>
    </row>
    <row r="5358" spans="3:6" x14ac:dyDescent="0.35">
      <c r="C5358" s="21"/>
      <c r="D5358" s="21"/>
      <c r="E5358" s="21"/>
      <c r="F5358" s="21"/>
    </row>
    <row r="5359" spans="3:6" x14ac:dyDescent="0.35">
      <c r="C5359" s="21"/>
      <c r="D5359" s="21"/>
      <c r="E5359" s="21"/>
      <c r="F5359" s="21"/>
    </row>
    <row r="5360" spans="3:6" x14ac:dyDescent="0.35">
      <c r="C5360" s="21"/>
      <c r="D5360" s="21"/>
      <c r="E5360" s="21"/>
      <c r="F5360" s="21"/>
    </row>
    <row r="5361" spans="3:6" x14ac:dyDescent="0.35">
      <c r="C5361" s="21"/>
      <c r="D5361" s="21"/>
      <c r="E5361" s="21"/>
      <c r="F5361" s="21"/>
    </row>
    <row r="5362" spans="3:6" x14ac:dyDescent="0.35">
      <c r="C5362" s="21"/>
      <c r="D5362" s="21"/>
      <c r="E5362" s="21"/>
      <c r="F5362" s="21"/>
    </row>
    <row r="5363" spans="3:6" x14ac:dyDescent="0.35">
      <c r="C5363" s="21"/>
      <c r="D5363" s="21"/>
      <c r="E5363" s="21"/>
      <c r="F5363" s="21"/>
    </row>
    <row r="5364" spans="3:6" x14ac:dyDescent="0.35">
      <c r="C5364" s="21"/>
      <c r="D5364" s="21"/>
      <c r="E5364" s="21"/>
      <c r="F5364" s="21"/>
    </row>
    <row r="5365" spans="3:6" x14ac:dyDescent="0.35">
      <c r="C5365" s="21"/>
      <c r="D5365" s="21"/>
      <c r="E5365" s="21"/>
      <c r="F5365" s="21"/>
    </row>
    <row r="5366" spans="3:6" x14ac:dyDescent="0.35">
      <c r="C5366" s="21"/>
      <c r="D5366" s="21"/>
      <c r="E5366" s="21"/>
      <c r="F5366" s="21"/>
    </row>
    <row r="5367" spans="3:6" x14ac:dyDescent="0.35">
      <c r="C5367" s="21"/>
      <c r="D5367" s="21"/>
      <c r="E5367" s="21"/>
      <c r="F5367" s="21"/>
    </row>
    <row r="5368" spans="3:6" x14ac:dyDescent="0.35">
      <c r="C5368" s="21"/>
      <c r="D5368" s="21"/>
      <c r="E5368" s="21"/>
      <c r="F5368" s="21"/>
    </row>
    <row r="5369" spans="3:6" x14ac:dyDescent="0.35">
      <c r="C5369" s="21"/>
      <c r="D5369" s="21"/>
      <c r="E5369" s="21"/>
      <c r="F5369" s="21"/>
    </row>
    <row r="5370" spans="3:6" x14ac:dyDescent="0.35">
      <c r="C5370" s="21"/>
      <c r="D5370" s="21"/>
      <c r="E5370" s="21"/>
      <c r="F5370" s="21"/>
    </row>
    <row r="5371" spans="3:6" x14ac:dyDescent="0.35">
      <c r="C5371" s="21"/>
      <c r="D5371" s="21"/>
      <c r="E5371" s="21"/>
      <c r="F5371" s="21"/>
    </row>
    <row r="5372" spans="3:6" x14ac:dyDescent="0.35">
      <c r="C5372" s="21"/>
      <c r="D5372" s="21"/>
      <c r="E5372" s="21"/>
      <c r="F5372" s="21"/>
    </row>
    <row r="5373" spans="3:6" x14ac:dyDescent="0.35">
      <c r="C5373" s="21"/>
      <c r="D5373" s="21"/>
      <c r="E5373" s="21"/>
      <c r="F5373" s="21"/>
    </row>
    <row r="5374" spans="3:6" x14ac:dyDescent="0.35">
      <c r="C5374" s="21"/>
      <c r="D5374" s="21"/>
      <c r="E5374" s="21"/>
      <c r="F5374" s="21"/>
    </row>
    <row r="5375" spans="3:6" x14ac:dyDescent="0.35">
      <c r="C5375" s="21"/>
      <c r="D5375" s="21"/>
      <c r="E5375" s="21"/>
      <c r="F5375" s="21"/>
    </row>
    <row r="5376" spans="3:6" x14ac:dyDescent="0.35">
      <c r="C5376" s="21"/>
      <c r="D5376" s="21"/>
      <c r="E5376" s="21"/>
      <c r="F5376" s="21"/>
    </row>
    <row r="5377" spans="3:6" x14ac:dyDescent="0.35">
      <c r="C5377" s="21"/>
      <c r="D5377" s="21"/>
      <c r="E5377" s="21"/>
      <c r="F5377" s="21"/>
    </row>
    <row r="5378" spans="3:6" x14ac:dyDescent="0.35">
      <c r="C5378" s="21"/>
      <c r="D5378" s="21"/>
      <c r="E5378" s="21"/>
      <c r="F5378" s="21"/>
    </row>
    <row r="5379" spans="3:6" x14ac:dyDescent="0.35">
      <c r="C5379" s="21"/>
      <c r="D5379" s="21"/>
      <c r="E5379" s="21"/>
      <c r="F5379" s="21"/>
    </row>
    <row r="5380" spans="3:6" x14ac:dyDescent="0.35">
      <c r="C5380" s="21"/>
      <c r="D5380" s="21"/>
      <c r="E5380" s="21"/>
      <c r="F5380" s="21"/>
    </row>
    <row r="5381" spans="3:6" x14ac:dyDescent="0.35">
      <c r="C5381" s="21"/>
      <c r="D5381" s="21"/>
      <c r="E5381" s="21"/>
      <c r="F5381" s="21"/>
    </row>
    <row r="5382" spans="3:6" x14ac:dyDescent="0.35">
      <c r="C5382" s="21"/>
      <c r="D5382" s="21"/>
      <c r="E5382" s="21"/>
      <c r="F5382" s="21"/>
    </row>
    <row r="5383" spans="3:6" x14ac:dyDescent="0.35">
      <c r="C5383" s="21"/>
      <c r="D5383" s="21"/>
      <c r="E5383" s="21"/>
      <c r="F5383" s="21"/>
    </row>
    <row r="5384" spans="3:6" x14ac:dyDescent="0.35">
      <c r="C5384" s="21"/>
      <c r="D5384" s="21"/>
      <c r="E5384" s="21"/>
      <c r="F5384" s="21"/>
    </row>
    <row r="5385" spans="3:6" x14ac:dyDescent="0.35">
      <c r="C5385" s="21"/>
      <c r="D5385" s="21"/>
      <c r="E5385" s="21"/>
      <c r="F5385" s="21"/>
    </row>
    <row r="5386" spans="3:6" x14ac:dyDescent="0.35">
      <c r="C5386" s="21"/>
      <c r="D5386" s="21"/>
      <c r="E5386" s="21"/>
      <c r="F5386" s="21"/>
    </row>
    <row r="5387" spans="3:6" x14ac:dyDescent="0.35">
      <c r="C5387" s="21"/>
      <c r="D5387" s="21"/>
      <c r="E5387" s="21"/>
      <c r="F5387" s="21"/>
    </row>
    <row r="5388" spans="3:6" x14ac:dyDescent="0.35">
      <c r="C5388" s="21"/>
      <c r="D5388" s="21"/>
      <c r="E5388" s="21"/>
      <c r="F5388" s="21"/>
    </row>
    <row r="5389" spans="3:6" x14ac:dyDescent="0.35">
      <c r="C5389" s="21"/>
      <c r="D5389" s="21"/>
      <c r="E5389" s="21"/>
      <c r="F5389" s="21"/>
    </row>
    <row r="5390" spans="3:6" x14ac:dyDescent="0.35">
      <c r="C5390" s="21"/>
      <c r="D5390" s="21"/>
      <c r="E5390" s="21"/>
      <c r="F5390" s="21"/>
    </row>
    <row r="5391" spans="3:6" x14ac:dyDescent="0.35">
      <c r="C5391" s="21"/>
      <c r="D5391" s="21"/>
      <c r="E5391" s="21"/>
      <c r="F5391" s="21"/>
    </row>
    <row r="5392" spans="3:6" x14ac:dyDescent="0.35">
      <c r="C5392" s="21"/>
      <c r="D5392" s="21"/>
      <c r="E5392" s="21"/>
      <c r="F5392" s="21"/>
    </row>
    <row r="5393" spans="3:6" x14ac:dyDescent="0.35">
      <c r="C5393" s="21"/>
      <c r="D5393" s="21"/>
      <c r="E5393" s="21"/>
      <c r="F5393" s="21"/>
    </row>
    <row r="5394" spans="3:6" x14ac:dyDescent="0.35">
      <c r="C5394" s="21"/>
      <c r="D5394" s="21"/>
      <c r="E5394" s="21"/>
      <c r="F5394" s="21"/>
    </row>
    <row r="5395" spans="3:6" x14ac:dyDescent="0.35">
      <c r="C5395" s="21"/>
      <c r="D5395" s="21"/>
      <c r="E5395" s="21"/>
      <c r="F5395" s="21"/>
    </row>
    <row r="5396" spans="3:6" x14ac:dyDescent="0.35">
      <c r="C5396" s="21"/>
      <c r="D5396" s="21"/>
      <c r="E5396" s="21"/>
      <c r="F5396" s="21"/>
    </row>
    <row r="5397" spans="3:6" x14ac:dyDescent="0.35">
      <c r="C5397" s="21"/>
      <c r="D5397" s="21"/>
      <c r="E5397" s="21"/>
      <c r="F5397" s="21"/>
    </row>
    <row r="5398" spans="3:6" x14ac:dyDescent="0.35">
      <c r="C5398" s="21"/>
      <c r="D5398" s="21"/>
      <c r="E5398" s="21"/>
      <c r="F5398" s="21"/>
    </row>
    <row r="5399" spans="3:6" x14ac:dyDescent="0.35">
      <c r="C5399" s="21"/>
      <c r="D5399" s="21"/>
      <c r="E5399" s="21"/>
      <c r="F5399" s="21"/>
    </row>
    <row r="5400" spans="3:6" x14ac:dyDescent="0.35">
      <c r="C5400" s="21"/>
      <c r="D5400" s="21"/>
      <c r="E5400" s="21"/>
      <c r="F5400" s="21"/>
    </row>
    <row r="5401" spans="3:6" x14ac:dyDescent="0.35">
      <c r="C5401" s="21"/>
      <c r="D5401" s="21"/>
      <c r="E5401" s="21"/>
      <c r="F5401" s="21"/>
    </row>
    <row r="5402" spans="3:6" x14ac:dyDescent="0.35">
      <c r="C5402" s="21"/>
      <c r="D5402" s="21"/>
      <c r="E5402" s="21"/>
      <c r="F5402" s="21"/>
    </row>
    <row r="5403" spans="3:6" x14ac:dyDescent="0.35">
      <c r="C5403" s="21"/>
      <c r="D5403" s="21"/>
      <c r="E5403" s="21"/>
      <c r="F5403" s="21"/>
    </row>
    <row r="5404" spans="3:6" x14ac:dyDescent="0.35">
      <c r="C5404" s="21"/>
      <c r="D5404" s="21"/>
      <c r="E5404" s="21"/>
      <c r="F5404" s="21"/>
    </row>
    <row r="5405" spans="3:6" x14ac:dyDescent="0.35">
      <c r="C5405" s="21"/>
      <c r="D5405" s="21"/>
      <c r="E5405" s="21"/>
      <c r="F5405" s="21"/>
    </row>
    <row r="5406" spans="3:6" x14ac:dyDescent="0.35">
      <c r="C5406" s="21"/>
      <c r="D5406" s="21"/>
      <c r="E5406" s="21"/>
      <c r="F5406" s="21"/>
    </row>
    <row r="5407" spans="3:6" x14ac:dyDescent="0.35">
      <c r="C5407" s="21"/>
      <c r="D5407" s="21"/>
      <c r="E5407" s="21"/>
      <c r="F5407" s="21"/>
    </row>
    <row r="5408" spans="3:6" x14ac:dyDescent="0.35">
      <c r="C5408" s="21"/>
      <c r="D5408" s="21"/>
      <c r="E5408" s="21"/>
      <c r="F5408" s="21"/>
    </row>
    <row r="5409" spans="3:6" x14ac:dyDescent="0.35">
      <c r="C5409" s="21"/>
      <c r="D5409" s="21"/>
      <c r="E5409" s="21"/>
      <c r="F5409" s="21"/>
    </row>
    <row r="5410" spans="3:6" x14ac:dyDescent="0.35">
      <c r="C5410" s="21"/>
      <c r="D5410" s="21"/>
      <c r="E5410" s="21"/>
      <c r="F5410" s="21"/>
    </row>
    <row r="5411" spans="3:6" x14ac:dyDescent="0.35">
      <c r="C5411" s="21"/>
      <c r="D5411" s="21"/>
      <c r="E5411" s="21"/>
      <c r="F5411" s="21"/>
    </row>
    <row r="5412" spans="3:6" x14ac:dyDescent="0.35">
      <c r="C5412" s="21"/>
      <c r="D5412" s="21"/>
      <c r="E5412" s="21"/>
      <c r="F5412" s="21"/>
    </row>
    <row r="5413" spans="3:6" x14ac:dyDescent="0.35">
      <c r="C5413" s="21"/>
      <c r="D5413" s="21"/>
      <c r="E5413" s="21"/>
      <c r="F5413" s="21"/>
    </row>
    <row r="5414" spans="3:6" x14ac:dyDescent="0.35">
      <c r="C5414" s="21"/>
      <c r="D5414" s="21"/>
      <c r="E5414" s="21"/>
      <c r="F5414" s="21"/>
    </row>
    <row r="5415" spans="3:6" x14ac:dyDescent="0.35">
      <c r="C5415" s="21"/>
      <c r="D5415" s="21"/>
      <c r="E5415" s="21"/>
      <c r="F5415" s="21"/>
    </row>
    <row r="5416" spans="3:6" x14ac:dyDescent="0.35">
      <c r="C5416" s="21"/>
      <c r="D5416" s="21"/>
      <c r="E5416" s="21"/>
      <c r="F5416" s="21"/>
    </row>
    <row r="5417" spans="3:6" x14ac:dyDescent="0.35">
      <c r="C5417" s="21"/>
      <c r="D5417" s="21"/>
      <c r="E5417" s="21"/>
      <c r="F5417" s="21"/>
    </row>
    <row r="5418" spans="3:6" x14ac:dyDescent="0.35">
      <c r="C5418" s="21"/>
      <c r="D5418" s="21"/>
      <c r="E5418" s="21"/>
      <c r="F5418" s="21"/>
    </row>
    <row r="5419" spans="3:6" x14ac:dyDescent="0.35">
      <c r="C5419" s="21"/>
      <c r="D5419" s="21"/>
      <c r="E5419" s="21"/>
      <c r="F5419" s="21"/>
    </row>
    <row r="5420" spans="3:6" x14ac:dyDescent="0.35">
      <c r="C5420" s="21"/>
      <c r="D5420" s="21"/>
      <c r="E5420" s="21"/>
      <c r="F5420" s="21"/>
    </row>
    <row r="5421" spans="3:6" x14ac:dyDescent="0.35">
      <c r="C5421" s="21"/>
      <c r="D5421" s="21"/>
      <c r="E5421" s="21"/>
      <c r="F5421" s="21"/>
    </row>
    <row r="5422" spans="3:6" x14ac:dyDescent="0.35">
      <c r="C5422" s="21"/>
      <c r="D5422" s="21"/>
      <c r="E5422" s="21"/>
      <c r="F5422" s="21"/>
    </row>
    <row r="5423" spans="3:6" x14ac:dyDescent="0.35">
      <c r="C5423" s="21"/>
      <c r="D5423" s="21"/>
      <c r="E5423" s="21"/>
      <c r="F5423" s="21"/>
    </row>
    <row r="5424" spans="3:6" x14ac:dyDescent="0.35">
      <c r="C5424" s="21"/>
      <c r="D5424" s="21"/>
      <c r="E5424" s="21"/>
      <c r="F5424" s="21"/>
    </row>
    <row r="5425" spans="3:6" x14ac:dyDescent="0.35">
      <c r="C5425" s="21"/>
      <c r="D5425" s="21"/>
      <c r="E5425" s="21"/>
      <c r="F5425" s="21"/>
    </row>
    <row r="5426" spans="3:6" x14ac:dyDescent="0.35">
      <c r="C5426" s="21"/>
      <c r="D5426" s="21"/>
      <c r="E5426" s="21"/>
      <c r="F5426" s="21"/>
    </row>
    <row r="5427" spans="3:6" x14ac:dyDescent="0.35">
      <c r="C5427" s="21"/>
      <c r="D5427" s="21"/>
      <c r="E5427" s="21"/>
      <c r="F5427" s="21"/>
    </row>
    <row r="5428" spans="3:6" x14ac:dyDescent="0.35">
      <c r="C5428" s="21"/>
      <c r="D5428" s="21"/>
      <c r="E5428" s="21"/>
      <c r="F5428" s="21"/>
    </row>
    <row r="5429" spans="3:6" x14ac:dyDescent="0.35">
      <c r="C5429" s="21"/>
      <c r="D5429" s="21"/>
      <c r="E5429" s="21"/>
      <c r="F5429" s="21"/>
    </row>
    <row r="5430" spans="3:6" x14ac:dyDescent="0.35">
      <c r="C5430" s="21"/>
      <c r="D5430" s="21"/>
      <c r="E5430" s="21"/>
      <c r="F5430" s="21"/>
    </row>
    <row r="5431" spans="3:6" x14ac:dyDescent="0.35">
      <c r="C5431" s="21"/>
      <c r="D5431" s="21"/>
      <c r="E5431" s="21"/>
      <c r="F5431" s="21"/>
    </row>
    <row r="5432" spans="3:6" x14ac:dyDescent="0.35">
      <c r="C5432" s="21"/>
      <c r="D5432" s="21"/>
      <c r="E5432" s="21"/>
      <c r="F5432" s="21"/>
    </row>
    <row r="5433" spans="3:6" x14ac:dyDescent="0.35">
      <c r="C5433" s="21"/>
      <c r="D5433" s="21"/>
      <c r="E5433" s="21"/>
      <c r="F5433" s="21"/>
    </row>
    <row r="5434" spans="3:6" x14ac:dyDescent="0.35">
      <c r="C5434" s="21"/>
      <c r="D5434" s="21"/>
      <c r="E5434" s="21"/>
      <c r="F5434" s="21"/>
    </row>
    <row r="5435" spans="3:6" x14ac:dyDescent="0.35">
      <c r="C5435" s="21"/>
      <c r="D5435" s="21"/>
      <c r="E5435" s="21"/>
      <c r="F5435" s="21"/>
    </row>
    <row r="5436" spans="3:6" x14ac:dyDescent="0.35">
      <c r="C5436" s="21"/>
      <c r="D5436" s="21"/>
      <c r="E5436" s="21"/>
      <c r="F5436" s="21"/>
    </row>
    <row r="5437" spans="3:6" x14ac:dyDescent="0.35">
      <c r="C5437" s="21"/>
      <c r="D5437" s="21"/>
      <c r="E5437" s="21"/>
      <c r="F5437" s="21"/>
    </row>
    <row r="5438" spans="3:6" x14ac:dyDescent="0.35">
      <c r="C5438" s="21"/>
      <c r="D5438" s="21"/>
      <c r="E5438" s="21"/>
      <c r="F5438" s="21"/>
    </row>
    <row r="5439" spans="3:6" x14ac:dyDescent="0.35">
      <c r="C5439" s="21"/>
      <c r="D5439" s="21"/>
      <c r="E5439" s="21"/>
      <c r="F5439" s="21"/>
    </row>
    <row r="5440" spans="3:6" x14ac:dyDescent="0.35">
      <c r="C5440" s="21"/>
      <c r="D5440" s="21"/>
      <c r="E5440" s="21"/>
      <c r="F5440" s="21"/>
    </row>
    <row r="5441" spans="3:6" x14ac:dyDescent="0.35">
      <c r="C5441" s="21"/>
      <c r="D5441" s="21"/>
      <c r="E5441" s="21"/>
      <c r="F5441" s="21"/>
    </row>
    <row r="5442" spans="3:6" x14ac:dyDescent="0.35">
      <c r="C5442" s="21"/>
      <c r="D5442" s="21"/>
      <c r="E5442" s="21"/>
      <c r="F5442" s="21"/>
    </row>
    <row r="5443" spans="3:6" x14ac:dyDescent="0.35">
      <c r="C5443" s="21"/>
      <c r="D5443" s="21"/>
      <c r="E5443" s="21"/>
      <c r="F5443" s="21"/>
    </row>
    <row r="5444" spans="3:6" x14ac:dyDescent="0.35">
      <c r="C5444" s="21"/>
      <c r="D5444" s="21"/>
      <c r="E5444" s="21"/>
      <c r="F5444" s="21"/>
    </row>
    <row r="5445" spans="3:6" x14ac:dyDescent="0.35">
      <c r="C5445" s="21"/>
      <c r="D5445" s="21"/>
      <c r="E5445" s="21"/>
      <c r="F5445" s="21"/>
    </row>
    <row r="5446" spans="3:6" x14ac:dyDescent="0.35">
      <c r="C5446" s="21"/>
      <c r="D5446" s="21"/>
      <c r="E5446" s="21"/>
      <c r="F5446" s="21"/>
    </row>
    <row r="5447" spans="3:6" x14ac:dyDescent="0.35">
      <c r="C5447" s="21"/>
      <c r="D5447" s="21"/>
      <c r="E5447" s="21"/>
      <c r="F5447" s="21"/>
    </row>
    <row r="5448" spans="3:6" x14ac:dyDescent="0.35">
      <c r="C5448" s="21"/>
      <c r="D5448" s="21"/>
      <c r="E5448" s="21"/>
      <c r="F5448" s="21"/>
    </row>
    <row r="5449" spans="3:6" x14ac:dyDescent="0.35">
      <c r="C5449" s="21"/>
      <c r="D5449" s="21"/>
      <c r="E5449" s="21"/>
      <c r="F5449" s="21"/>
    </row>
    <row r="5450" spans="3:6" x14ac:dyDescent="0.35">
      <c r="C5450" s="21"/>
      <c r="D5450" s="21"/>
      <c r="E5450" s="21"/>
      <c r="F5450" s="21"/>
    </row>
    <row r="5451" spans="3:6" x14ac:dyDescent="0.35">
      <c r="C5451" s="21"/>
      <c r="D5451" s="21"/>
      <c r="E5451" s="21"/>
      <c r="F5451" s="21"/>
    </row>
    <row r="5452" spans="3:6" x14ac:dyDescent="0.35">
      <c r="C5452" s="21"/>
      <c r="D5452" s="21"/>
      <c r="E5452" s="21"/>
      <c r="F5452" s="21"/>
    </row>
    <row r="5453" spans="3:6" x14ac:dyDescent="0.35">
      <c r="C5453" s="21"/>
      <c r="D5453" s="21"/>
      <c r="E5453" s="21"/>
      <c r="F5453" s="21"/>
    </row>
    <row r="5454" spans="3:6" x14ac:dyDescent="0.35">
      <c r="C5454" s="21"/>
      <c r="D5454" s="21"/>
      <c r="E5454" s="21"/>
      <c r="F5454" s="21"/>
    </row>
    <row r="5455" spans="3:6" x14ac:dyDescent="0.35">
      <c r="C5455" s="21"/>
      <c r="D5455" s="21"/>
      <c r="E5455" s="21"/>
      <c r="F5455" s="21"/>
    </row>
    <row r="5456" spans="3:6" x14ac:dyDescent="0.35">
      <c r="C5456" s="21"/>
      <c r="D5456" s="21"/>
      <c r="E5456" s="21"/>
      <c r="F5456" s="21"/>
    </row>
    <row r="5457" spans="3:6" x14ac:dyDescent="0.35">
      <c r="C5457" s="21"/>
      <c r="D5457" s="21"/>
      <c r="E5457" s="21"/>
      <c r="F5457" s="21"/>
    </row>
    <row r="5458" spans="3:6" x14ac:dyDescent="0.35">
      <c r="C5458" s="21"/>
      <c r="D5458" s="21"/>
      <c r="E5458" s="21"/>
      <c r="F5458" s="21"/>
    </row>
    <row r="5459" spans="3:6" x14ac:dyDescent="0.35">
      <c r="C5459" s="21"/>
      <c r="D5459" s="21"/>
      <c r="E5459" s="21"/>
      <c r="F5459" s="21"/>
    </row>
    <row r="5460" spans="3:6" x14ac:dyDescent="0.35">
      <c r="C5460" s="21"/>
      <c r="D5460" s="21"/>
      <c r="E5460" s="21"/>
      <c r="F5460" s="21"/>
    </row>
    <row r="5461" spans="3:6" x14ac:dyDescent="0.35">
      <c r="C5461" s="21"/>
      <c r="D5461" s="21"/>
      <c r="E5461" s="21"/>
      <c r="F5461" s="21"/>
    </row>
    <row r="5462" spans="3:6" x14ac:dyDescent="0.35">
      <c r="C5462" s="21"/>
      <c r="D5462" s="21"/>
      <c r="E5462" s="21"/>
      <c r="F5462" s="21"/>
    </row>
    <row r="5463" spans="3:6" x14ac:dyDescent="0.35">
      <c r="C5463" s="21"/>
      <c r="D5463" s="21"/>
      <c r="E5463" s="21"/>
      <c r="F5463" s="21"/>
    </row>
    <row r="5464" spans="3:6" x14ac:dyDescent="0.35">
      <c r="C5464" s="21"/>
      <c r="D5464" s="21"/>
      <c r="E5464" s="21"/>
      <c r="F5464" s="21"/>
    </row>
    <row r="5465" spans="3:6" x14ac:dyDescent="0.35">
      <c r="C5465" s="21"/>
      <c r="D5465" s="21"/>
      <c r="E5465" s="21"/>
      <c r="F5465" s="21"/>
    </row>
    <row r="5466" spans="3:6" x14ac:dyDescent="0.35">
      <c r="C5466" s="21"/>
      <c r="D5466" s="21"/>
      <c r="E5466" s="21"/>
      <c r="F5466" s="21"/>
    </row>
    <row r="5467" spans="3:6" x14ac:dyDescent="0.35">
      <c r="C5467" s="21"/>
      <c r="D5467" s="21"/>
      <c r="E5467" s="21"/>
      <c r="F5467" s="21"/>
    </row>
    <row r="5468" spans="3:6" x14ac:dyDescent="0.35">
      <c r="C5468" s="21"/>
      <c r="D5468" s="21"/>
      <c r="E5468" s="21"/>
      <c r="F5468" s="21"/>
    </row>
    <row r="5469" spans="3:6" x14ac:dyDescent="0.35">
      <c r="C5469" s="21"/>
      <c r="D5469" s="21"/>
      <c r="E5469" s="21"/>
      <c r="F5469" s="21"/>
    </row>
    <row r="5470" spans="3:6" x14ac:dyDescent="0.35">
      <c r="C5470" s="21"/>
      <c r="D5470" s="21"/>
      <c r="E5470" s="21"/>
      <c r="F5470" s="21"/>
    </row>
    <row r="5471" spans="3:6" x14ac:dyDescent="0.35">
      <c r="C5471" s="21"/>
      <c r="D5471" s="21"/>
      <c r="E5471" s="21"/>
      <c r="F5471" s="21"/>
    </row>
    <row r="5472" spans="3:6" x14ac:dyDescent="0.35">
      <c r="C5472" s="21"/>
      <c r="D5472" s="21"/>
      <c r="E5472" s="21"/>
      <c r="F5472" s="21"/>
    </row>
    <row r="5473" spans="3:6" x14ac:dyDescent="0.35">
      <c r="C5473" s="21"/>
      <c r="D5473" s="21"/>
      <c r="E5473" s="21"/>
      <c r="F5473" s="21"/>
    </row>
    <row r="5474" spans="3:6" x14ac:dyDescent="0.35">
      <c r="C5474" s="21"/>
      <c r="D5474" s="21"/>
      <c r="E5474" s="21"/>
      <c r="F5474" s="21"/>
    </row>
    <row r="5475" spans="3:6" x14ac:dyDescent="0.35">
      <c r="C5475" s="21"/>
      <c r="D5475" s="21"/>
      <c r="E5475" s="21"/>
      <c r="F5475" s="21"/>
    </row>
    <row r="5476" spans="3:6" x14ac:dyDescent="0.35">
      <c r="C5476" s="21"/>
      <c r="D5476" s="21"/>
      <c r="E5476" s="21"/>
      <c r="F5476" s="21"/>
    </row>
    <row r="5477" spans="3:6" x14ac:dyDescent="0.35">
      <c r="C5477" s="21"/>
      <c r="D5477" s="21"/>
      <c r="E5477" s="21"/>
      <c r="F5477" s="21"/>
    </row>
    <row r="5478" spans="3:6" x14ac:dyDescent="0.35">
      <c r="C5478" s="21"/>
      <c r="D5478" s="21"/>
      <c r="E5478" s="21"/>
      <c r="F5478" s="21"/>
    </row>
    <row r="5479" spans="3:6" x14ac:dyDescent="0.35">
      <c r="C5479" s="21"/>
      <c r="D5479" s="21"/>
      <c r="E5479" s="21"/>
      <c r="F5479" s="21"/>
    </row>
    <row r="5480" spans="3:6" x14ac:dyDescent="0.35">
      <c r="C5480" s="21"/>
      <c r="D5480" s="21"/>
      <c r="E5480" s="21"/>
      <c r="F5480" s="21"/>
    </row>
    <row r="5481" spans="3:6" x14ac:dyDescent="0.35">
      <c r="C5481" s="21"/>
      <c r="D5481" s="21"/>
      <c r="E5481" s="21"/>
      <c r="F5481" s="21"/>
    </row>
    <row r="5482" spans="3:6" x14ac:dyDescent="0.35">
      <c r="C5482" s="21"/>
      <c r="D5482" s="21"/>
      <c r="E5482" s="21"/>
      <c r="F5482" s="21"/>
    </row>
    <row r="5483" spans="3:6" x14ac:dyDescent="0.35">
      <c r="C5483" s="21"/>
      <c r="D5483" s="21"/>
      <c r="E5483" s="21"/>
      <c r="F5483" s="21"/>
    </row>
    <row r="5484" spans="3:6" x14ac:dyDescent="0.35">
      <c r="C5484" s="21"/>
      <c r="D5484" s="21"/>
      <c r="E5484" s="21"/>
      <c r="F5484" s="21"/>
    </row>
    <row r="5485" spans="3:6" x14ac:dyDescent="0.35">
      <c r="C5485" s="21"/>
      <c r="D5485" s="21"/>
      <c r="E5485" s="21"/>
      <c r="F5485" s="21"/>
    </row>
    <row r="5486" spans="3:6" x14ac:dyDescent="0.35">
      <c r="C5486" s="21"/>
      <c r="D5486" s="21"/>
      <c r="E5486" s="21"/>
      <c r="F5486" s="21"/>
    </row>
    <row r="5487" spans="3:6" x14ac:dyDescent="0.35">
      <c r="C5487" s="21"/>
      <c r="D5487" s="21"/>
      <c r="E5487" s="21"/>
      <c r="F5487" s="21"/>
    </row>
    <row r="5488" spans="3:6" x14ac:dyDescent="0.35">
      <c r="C5488" s="21"/>
      <c r="D5488" s="21"/>
      <c r="E5488" s="21"/>
      <c r="F5488" s="21"/>
    </row>
    <row r="5489" spans="3:6" x14ac:dyDescent="0.35">
      <c r="C5489" s="21"/>
      <c r="D5489" s="21"/>
      <c r="E5489" s="21"/>
      <c r="F5489" s="21"/>
    </row>
    <row r="5490" spans="3:6" x14ac:dyDescent="0.35">
      <c r="C5490" s="21"/>
      <c r="D5490" s="21"/>
      <c r="E5490" s="21"/>
      <c r="F5490" s="21"/>
    </row>
    <row r="5491" spans="3:6" x14ac:dyDescent="0.35">
      <c r="C5491" s="21"/>
      <c r="D5491" s="21"/>
      <c r="E5491" s="21"/>
      <c r="F5491" s="21"/>
    </row>
    <row r="5492" spans="3:6" x14ac:dyDescent="0.35">
      <c r="C5492" s="21"/>
      <c r="D5492" s="21"/>
      <c r="E5492" s="21"/>
      <c r="F5492" s="21"/>
    </row>
    <row r="5493" spans="3:6" x14ac:dyDescent="0.35">
      <c r="C5493" s="21"/>
      <c r="D5493" s="21"/>
      <c r="E5493" s="21"/>
      <c r="F5493" s="21"/>
    </row>
    <row r="5494" spans="3:6" x14ac:dyDescent="0.35">
      <c r="C5494" s="21"/>
      <c r="D5494" s="21"/>
      <c r="E5494" s="21"/>
      <c r="F5494" s="21"/>
    </row>
    <row r="5495" spans="3:6" x14ac:dyDescent="0.35">
      <c r="C5495" s="21"/>
      <c r="D5495" s="21"/>
      <c r="E5495" s="21"/>
      <c r="F5495" s="21"/>
    </row>
    <row r="5496" spans="3:6" x14ac:dyDescent="0.35">
      <c r="C5496" s="21"/>
      <c r="D5496" s="21"/>
      <c r="E5496" s="21"/>
      <c r="F5496" s="21"/>
    </row>
    <row r="5497" spans="3:6" x14ac:dyDescent="0.35">
      <c r="C5497" s="21"/>
      <c r="D5497" s="21"/>
      <c r="E5497" s="21"/>
      <c r="F5497" s="21"/>
    </row>
    <row r="5498" spans="3:6" x14ac:dyDescent="0.35">
      <c r="C5498" s="21"/>
      <c r="D5498" s="21"/>
      <c r="E5498" s="21"/>
      <c r="F5498" s="21"/>
    </row>
    <row r="5499" spans="3:6" x14ac:dyDescent="0.35">
      <c r="C5499" s="21"/>
      <c r="D5499" s="21"/>
      <c r="E5499" s="21"/>
      <c r="F5499" s="21"/>
    </row>
    <row r="5500" spans="3:6" x14ac:dyDescent="0.35">
      <c r="C5500" s="21"/>
      <c r="D5500" s="21"/>
      <c r="E5500" s="21"/>
      <c r="F5500" s="21"/>
    </row>
    <row r="5501" spans="3:6" x14ac:dyDescent="0.35">
      <c r="C5501" s="21"/>
      <c r="D5501" s="21"/>
      <c r="E5501" s="21"/>
      <c r="F5501" s="21"/>
    </row>
    <row r="5502" spans="3:6" x14ac:dyDescent="0.35">
      <c r="C5502" s="21"/>
      <c r="D5502" s="21"/>
      <c r="E5502" s="21"/>
      <c r="F5502" s="21"/>
    </row>
    <row r="5503" spans="3:6" x14ac:dyDescent="0.35">
      <c r="C5503" s="21"/>
      <c r="D5503" s="21"/>
      <c r="E5503" s="21"/>
      <c r="F5503" s="21"/>
    </row>
    <row r="5504" spans="3:6" x14ac:dyDescent="0.35">
      <c r="C5504" s="21"/>
      <c r="D5504" s="21"/>
      <c r="E5504" s="21"/>
      <c r="F5504" s="21"/>
    </row>
    <row r="5505" spans="3:6" x14ac:dyDescent="0.35">
      <c r="C5505" s="21"/>
      <c r="D5505" s="21"/>
      <c r="E5505" s="21"/>
      <c r="F5505" s="21"/>
    </row>
    <row r="5506" spans="3:6" x14ac:dyDescent="0.35">
      <c r="C5506" s="21"/>
      <c r="D5506" s="21"/>
      <c r="E5506" s="21"/>
      <c r="F5506" s="21"/>
    </row>
    <row r="5507" spans="3:6" x14ac:dyDescent="0.35">
      <c r="C5507" s="21"/>
      <c r="D5507" s="21"/>
      <c r="E5507" s="21"/>
      <c r="F5507" s="21"/>
    </row>
    <row r="5508" spans="3:6" x14ac:dyDescent="0.35">
      <c r="C5508" s="21"/>
      <c r="D5508" s="21"/>
      <c r="E5508" s="21"/>
      <c r="F5508" s="21"/>
    </row>
    <row r="5509" spans="3:6" x14ac:dyDescent="0.35">
      <c r="C5509" s="21"/>
      <c r="D5509" s="21"/>
      <c r="E5509" s="21"/>
      <c r="F5509" s="21"/>
    </row>
    <row r="5510" spans="3:6" x14ac:dyDescent="0.35">
      <c r="C5510" s="21"/>
      <c r="D5510" s="21"/>
      <c r="E5510" s="21"/>
      <c r="F5510" s="21"/>
    </row>
    <row r="5511" spans="3:6" x14ac:dyDescent="0.35">
      <c r="C5511" s="21"/>
      <c r="D5511" s="21"/>
      <c r="E5511" s="21"/>
      <c r="F5511" s="21"/>
    </row>
    <row r="5512" spans="3:6" x14ac:dyDescent="0.35">
      <c r="C5512" s="21"/>
      <c r="D5512" s="21"/>
      <c r="E5512" s="21"/>
      <c r="F5512" s="21"/>
    </row>
    <row r="5513" spans="3:6" x14ac:dyDescent="0.35">
      <c r="C5513" s="21"/>
      <c r="D5513" s="21"/>
      <c r="E5513" s="21"/>
      <c r="F5513" s="21"/>
    </row>
    <row r="5514" spans="3:6" x14ac:dyDescent="0.35">
      <c r="C5514" s="21"/>
      <c r="D5514" s="21"/>
      <c r="E5514" s="21"/>
      <c r="F5514" s="21"/>
    </row>
    <row r="5515" spans="3:6" x14ac:dyDescent="0.35">
      <c r="C5515" s="21"/>
      <c r="D5515" s="21"/>
      <c r="E5515" s="21"/>
      <c r="F5515" s="21"/>
    </row>
    <row r="5516" spans="3:6" x14ac:dyDescent="0.35">
      <c r="C5516" s="21"/>
      <c r="D5516" s="21"/>
      <c r="E5516" s="21"/>
      <c r="F5516" s="21"/>
    </row>
    <row r="5517" spans="3:6" x14ac:dyDescent="0.35">
      <c r="C5517" s="21"/>
      <c r="D5517" s="21"/>
      <c r="E5517" s="21"/>
      <c r="F5517" s="21"/>
    </row>
    <row r="5518" spans="3:6" x14ac:dyDescent="0.35">
      <c r="C5518" s="21"/>
      <c r="D5518" s="21"/>
      <c r="E5518" s="21"/>
      <c r="F5518" s="21"/>
    </row>
    <row r="5519" spans="3:6" x14ac:dyDescent="0.35">
      <c r="C5519" s="21"/>
      <c r="D5519" s="21"/>
      <c r="E5519" s="21"/>
      <c r="F5519" s="21"/>
    </row>
    <row r="5520" spans="3:6" x14ac:dyDescent="0.35">
      <c r="C5520" s="21"/>
      <c r="D5520" s="21"/>
      <c r="E5520" s="21"/>
      <c r="F5520" s="21"/>
    </row>
    <row r="5521" spans="3:6" x14ac:dyDescent="0.35">
      <c r="C5521" s="21"/>
      <c r="D5521" s="21"/>
      <c r="E5521" s="21"/>
      <c r="F5521" s="21"/>
    </row>
    <row r="5522" spans="3:6" x14ac:dyDescent="0.35">
      <c r="C5522" s="21"/>
      <c r="D5522" s="21"/>
      <c r="E5522" s="21"/>
      <c r="F5522" s="21"/>
    </row>
    <row r="5523" spans="3:6" x14ac:dyDescent="0.35">
      <c r="C5523" s="21"/>
      <c r="D5523" s="21"/>
      <c r="E5523" s="21"/>
      <c r="F5523" s="21"/>
    </row>
    <row r="5524" spans="3:6" x14ac:dyDescent="0.35">
      <c r="C5524" s="21"/>
      <c r="D5524" s="21"/>
      <c r="E5524" s="21"/>
      <c r="F5524" s="21"/>
    </row>
    <row r="5525" spans="3:6" x14ac:dyDescent="0.35">
      <c r="C5525" s="21"/>
      <c r="D5525" s="21"/>
      <c r="E5525" s="21"/>
      <c r="F5525" s="21"/>
    </row>
    <row r="5526" spans="3:6" x14ac:dyDescent="0.35">
      <c r="C5526" s="21"/>
      <c r="D5526" s="21"/>
      <c r="E5526" s="21"/>
      <c r="F5526" s="21"/>
    </row>
    <row r="5527" spans="3:6" x14ac:dyDescent="0.35">
      <c r="C5527" s="21"/>
      <c r="D5527" s="21"/>
      <c r="E5527" s="21"/>
      <c r="F5527" s="21"/>
    </row>
    <row r="5528" spans="3:6" x14ac:dyDescent="0.35">
      <c r="C5528" s="21"/>
      <c r="D5528" s="21"/>
      <c r="E5528" s="21"/>
      <c r="F5528" s="21"/>
    </row>
    <row r="5529" spans="3:6" x14ac:dyDescent="0.35">
      <c r="C5529" s="21"/>
      <c r="D5529" s="21"/>
      <c r="E5529" s="21"/>
      <c r="F5529" s="21"/>
    </row>
    <row r="5530" spans="3:6" x14ac:dyDescent="0.35">
      <c r="C5530" s="21"/>
      <c r="D5530" s="21"/>
      <c r="E5530" s="21"/>
      <c r="F5530" s="21"/>
    </row>
    <row r="5531" spans="3:6" x14ac:dyDescent="0.35">
      <c r="C5531" s="21"/>
      <c r="D5531" s="21"/>
      <c r="E5531" s="21"/>
      <c r="F5531" s="21"/>
    </row>
    <row r="5532" spans="3:6" x14ac:dyDescent="0.35">
      <c r="C5532" s="21"/>
      <c r="D5532" s="21"/>
      <c r="E5532" s="21"/>
      <c r="F5532" s="21"/>
    </row>
    <row r="5533" spans="3:6" x14ac:dyDescent="0.35">
      <c r="C5533" s="21"/>
      <c r="D5533" s="21"/>
      <c r="E5533" s="21"/>
      <c r="F5533" s="21"/>
    </row>
    <row r="5534" spans="3:6" x14ac:dyDescent="0.35">
      <c r="C5534" s="21"/>
      <c r="D5534" s="21"/>
      <c r="E5534" s="21"/>
      <c r="F5534" s="21"/>
    </row>
    <row r="5535" spans="3:6" x14ac:dyDescent="0.35">
      <c r="C5535" s="21"/>
      <c r="D5535" s="21"/>
      <c r="E5535" s="21"/>
      <c r="F5535" s="21"/>
    </row>
    <row r="5536" spans="3:6" x14ac:dyDescent="0.35">
      <c r="C5536" s="21"/>
      <c r="D5536" s="21"/>
      <c r="E5536" s="21"/>
      <c r="F5536" s="21"/>
    </row>
    <row r="5537" spans="3:6" x14ac:dyDescent="0.35">
      <c r="C5537" s="21"/>
      <c r="D5537" s="21"/>
      <c r="E5537" s="21"/>
      <c r="F5537" s="21"/>
    </row>
    <row r="5538" spans="3:6" x14ac:dyDescent="0.35">
      <c r="C5538" s="21"/>
      <c r="D5538" s="21"/>
      <c r="E5538" s="21"/>
      <c r="F5538" s="21"/>
    </row>
    <row r="5539" spans="3:6" x14ac:dyDescent="0.35">
      <c r="C5539" s="21"/>
      <c r="D5539" s="21"/>
      <c r="E5539" s="21"/>
      <c r="F5539" s="21"/>
    </row>
    <row r="5540" spans="3:6" x14ac:dyDescent="0.35">
      <c r="C5540" s="21"/>
      <c r="D5540" s="21"/>
      <c r="E5540" s="21"/>
      <c r="F5540" s="21"/>
    </row>
    <row r="5541" spans="3:6" x14ac:dyDescent="0.35">
      <c r="C5541" s="21"/>
      <c r="D5541" s="21"/>
      <c r="E5541" s="21"/>
      <c r="F5541" s="21"/>
    </row>
    <row r="5542" spans="3:6" x14ac:dyDescent="0.35">
      <c r="C5542" s="21"/>
      <c r="D5542" s="21"/>
      <c r="E5542" s="21"/>
      <c r="F5542" s="21"/>
    </row>
    <row r="5543" spans="3:6" x14ac:dyDescent="0.35">
      <c r="C5543" s="21"/>
      <c r="D5543" s="21"/>
      <c r="E5543" s="21"/>
      <c r="F5543" s="21"/>
    </row>
    <row r="5544" spans="3:6" x14ac:dyDescent="0.35">
      <c r="C5544" s="21"/>
      <c r="D5544" s="21"/>
      <c r="E5544" s="21"/>
      <c r="F5544" s="21"/>
    </row>
    <row r="5545" spans="3:6" x14ac:dyDescent="0.35">
      <c r="C5545" s="21"/>
      <c r="D5545" s="21"/>
      <c r="E5545" s="21"/>
      <c r="F5545" s="21"/>
    </row>
    <row r="5546" spans="3:6" x14ac:dyDescent="0.35">
      <c r="C5546" s="21"/>
      <c r="D5546" s="21"/>
      <c r="E5546" s="21"/>
      <c r="F5546" s="21"/>
    </row>
    <row r="5547" spans="3:6" x14ac:dyDescent="0.35">
      <c r="C5547" s="21"/>
      <c r="D5547" s="21"/>
      <c r="E5547" s="21"/>
      <c r="F5547" s="21"/>
    </row>
    <row r="5548" spans="3:6" x14ac:dyDescent="0.35">
      <c r="C5548" s="21"/>
      <c r="D5548" s="21"/>
      <c r="E5548" s="21"/>
      <c r="F5548" s="21"/>
    </row>
    <row r="5549" spans="3:6" x14ac:dyDescent="0.35">
      <c r="C5549" s="21"/>
      <c r="D5549" s="21"/>
      <c r="E5549" s="21"/>
      <c r="F5549" s="21"/>
    </row>
    <row r="5550" spans="3:6" x14ac:dyDescent="0.35">
      <c r="C5550" s="21"/>
      <c r="D5550" s="21"/>
      <c r="E5550" s="21"/>
      <c r="F5550" s="21"/>
    </row>
    <row r="5551" spans="3:6" x14ac:dyDescent="0.35">
      <c r="C5551" s="21"/>
      <c r="D5551" s="21"/>
      <c r="E5551" s="21"/>
      <c r="F5551" s="21"/>
    </row>
    <row r="5552" spans="3:6" x14ac:dyDescent="0.35">
      <c r="C5552" s="21"/>
      <c r="D5552" s="21"/>
      <c r="E5552" s="21"/>
      <c r="F5552" s="21"/>
    </row>
    <row r="5553" spans="3:6" x14ac:dyDescent="0.35">
      <c r="C5553" s="21"/>
      <c r="D5553" s="21"/>
      <c r="E5553" s="21"/>
      <c r="F5553" s="21"/>
    </row>
    <row r="5554" spans="3:6" x14ac:dyDescent="0.35">
      <c r="C5554" s="21"/>
      <c r="D5554" s="21"/>
      <c r="E5554" s="21"/>
      <c r="F5554" s="21"/>
    </row>
    <row r="5555" spans="3:6" x14ac:dyDescent="0.35">
      <c r="C5555" s="21"/>
      <c r="D5555" s="21"/>
      <c r="E5555" s="21"/>
      <c r="F5555" s="21"/>
    </row>
    <row r="5556" spans="3:6" x14ac:dyDescent="0.35">
      <c r="C5556" s="21"/>
      <c r="D5556" s="21"/>
      <c r="E5556" s="21"/>
      <c r="F5556" s="21"/>
    </row>
    <row r="5557" spans="3:6" x14ac:dyDescent="0.35">
      <c r="C5557" s="21"/>
      <c r="D5557" s="21"/>
      <c r="E5557" s="21"/>
      <c r="F5557" s="21"/>
    </row>
    <row r="5558" spans="3:6" x14ac:dyDescent="0.35">
      <c r="C5558" s="21"/>
      <c r="D5558" s="21"/>
      <c r="E5558" s="21"/>
      <c r="F5558" s="21"/>
    </row>
    <row r="5559" spans="3:6" x14ac:dyDescent="0.35">
      <c r="C5559" s="21"/>
      <c r="D5559" s="21"/>
      <c r="E5559" s="21"/>
      <c r="F5559" s="21"/>
    </row>
    <row r="5560" spans="3:6" x14ac:dyDescent="0.35">
      <c r="C5560" s="21"/>
      <c r="D5560" s="21"/>
      <c r="E5560" s="21"/>
      <c r="F5560" s="21"/>
    </row>
    <row r="5561" spans="3:6" x14ac:dyDescent="0.35">
      <c r="C5561" s="21"/>
      <c r="D5561" s="21"/>
      <c r="E5561" s="21"/>
      <c r="F5561" s="21"/>
    </row>
    <row r="5562" spans="3:6" x14ac:dyDescent="0.35">
      <c r="C5562" s="21"/>
      <c r="D5562" s="21"/>
      <c r="E5562" s="21"/>
      <c r="F5562" s="21"/>
    </row>
    <row r="5563" spans="3:6" x14ac:dyDescent="0.35">
      <c r="C5563" s="21"/>
      <c r="D5563" s="21"/>
      <c r="E5563" s="21"/>
      <c r="F5563" s="21"/>
    </row>
    <row r="5564" spans="3:6" x14ac:dyDescent="0.35">
      <c r="C5564" s="21"/>
      <c r="D5564" s="21"/>
      <c r="E5564" s="21"/>
      <c r="F5564" s="21"/>
    </row>
    <row r="5565" spans="3:6" x14ac:dyDescent="0.35">
      <c r="C5565" s="21"/>
      <c r="D5565" s="21"/>
      <c r="E5565" s="21"/>
      <c r="F5565" s="21"/>
    </row>
    <row r="5566" spans="3:6" x14ac:dyDescent="0.35">
      <c r="C5566" s="21"/>
      <c r="D5566" s="21"/>
      <c r="E5566" s="21"/>
      <c r="F5566" s="21"/>
    </row>
    <row r="5567" spans="3:6" x14ac:dyDescent="0.35">
      <c r="C5567" s="21"/>
      <c r="D5567" s="21"/>
      <c r="E5567" s="21"/>
      <c r="F5567" s="21"/>
    </row>
    <row r="5568" spans="3:6" x14ac:dyDescent="0.35">
      <c r="C5568" s="21"/>
      <c r="D5568" s="21"/>
      <c r="E5568" s="21"/>
      <c r="F5568" s="21"/>
    </row>
    <row r="5569" spans="3:6" x14ac:dyDescent="0.35">
      <c r="C5569" s="21"/>
      <c r="D5569" s="21"/>
      <c r="E5569" s="21"/>
      <c r="F5569" s="21"/>
    </row>
    <row r="5570" spans="3:6" x14ac:dyDescent="0.35">
      <c r="C5570" s="21"/>
      <c r="D5570" s="21"/>
      <c r="E5570" s="21"/>
      <c r="F5570" s="21"/>
    </row>
    <row r="5571" spans="3:6" x14ac:dyDescent="0.35">
      <c r="C5571" s="21"/>
      <c r="D5571" s="21"/>
      <c r="E5571" s="21"/>
      <c r="F5571" s="21"/>
    </row>
    <row r="5572" spans="3:6" x14ac:dyDescent="0.35">
      <c r="C5572" s="21"/>
      <c r="D5572" s="21"/>
      <c r="E5572" s="21"/>
      <c r="F5572" s="21"/>
    </row>
    <row r="5573" spans="3:6" x14ac:dyDescent="0.35">
      <c r="C5573" s="21"/>
      <c r="D5573" s="21"/>
      <c r="E5573" s="21"/>
      <c r="F5573" s="21"/>
    </row>
    <row r="5574" spans="3:6" x14ac:dyDescent="0.35">
      <c r="C5574" s="21"/>
      <c r="D5574" s="21"/>
      <c r="E5574" s="21"/>
      <c r="F5574" s="21"/>
    </row>
    <row r="5575" spans="3:6" x14ac:dyDescent="0.35">
      <c r="C5575" s="21"/>
      <c r="D5575" s="21"/>
      <c r="E5575" s="21"/>
      <c r="F5575" s="21"/>
    </row>
    <row r="5576" spans="3:6" x14ac:dyDescent="0.35">
      <c r="C5576" s="21"/>
      <c r="D5576" s="21"/>
      <c r="E5576" s="21"/>
      <c r="F5576" s="21"/>
    </row>
    <row r="5577" spans="3:6" x14ac:dyDescent="0.35">
      <c r="C5577" s="21"/>
      <c r="D5577" s="21"/>
      <c r="E5577" s="21"/>
      <c r="F5577" s="21"/>
    </row>
    <row r="5578" spans="3:6" x14ac:dyDescent="0.35">
      <c r="C5578" s="21"/>
      <c r="D5578" s="21"/>
      <c r="E5578" s="21"/>
      <c r="F5578" s="21"/>
    </row>
    <row r="5579" spans="3:6" x14ac:dyDescent="0.35">
      <c r="C5579" s="21"/>
      <c r="D5579" s="21"/>
      <c r="E5579" s="21"/>
      <c r="F5579" s="21"/>
    </row>
    <row r="5580" spans="3:6" x14ac:dyDescent="0.35">
      <c r="C5580" s="21"/>
      <c r="D5580" s="21"/>
      <c r="E5580" s="21"/>
      <c r="F5580" s="21"/>
    </row>
    <row r="5581" spans="3:6" x14ac:dyDescent="0.35">
      <c r="C5581" s="21"/>
      <c r="D5581" s="21"/>
      <c r="E5581" s="21"/>
      <c r="F5581" s="21"/>
    </row>
    <row r="5582" spans="3:6" x14ac:dyDescent="0.35">
      <c r="C5582" s="21"/>
      <c r="D5582" s="21"/>
      <c r="E5582" s="21"/>
      <c r="F5582" s="21"/>
    </row>
    <row r="5583" spans="3:6" x14ac:dyDescent="0.35">
      <c r="C5583" s="21"/>
      <c r="D5583" s="21"/>
      <c r="E5583" s="21"/>
      <c r="F5583" s="21"/>
    </row>
    <row r="5584" spans="3:6" x14ac:dyDescent="0.35">
      <c r="C5584" s="21"/>
      <c r="D5584" s="21"/>
      <c r="E5584" s="21"/>
      <c r="F5584" s="21"/>
    </row>
    <row r="5585" spans="3:6" x14ac:dyDescent="0.35">
      <c r="C5585" s="21"/>
      <c r="D5585" s="21"/>
      <c r="E5585" s="21"/>
      <c r="F5585" s="21"/>
    </row>
    <row r="5586" spans="3:6" x14ac:dyDescent="0.35">
      <c r="C5586" s="21"/>
      <c r="D5586" s="21"/>
      <c r="E5586" s="21"/>
      <c r="F5586" s="21"/>
    </row>
    <row r="5587" spans="3:6" x14ac:dyDescent="0.35">
      <c r="C5587" s="21"/>
      <c r="D5587" s="21"/>
      <c r="E5587" s="21"/>
      <c r="F5587" s="21"/>
    </row>
    <row r="5588" spans="3:6" x14ac:dyDescent="0.35">
      <c r="C5588" s="21"/>
      <c r="D5588" s="21"/>
      <c r="E5588" s="21"/>
      <c r="F5588" s="21"/>
    </row>
    <row r="5589" spans="3:6" x14ac:dyDescent="0.35">
      <c r="C5589" s="21"/>
      <c r="D5589" s="21"/>
      <c r="E5589" s="21"/>
      <c r="F5589" s="21"/>
    </row>
    <row r="5590" spans="3:6" x14ac:dyDescent="0.35">
      <c r="C5590" s="21"/>
      <c r="D5590" s="21"/>
      <c r="E5590" s="21"/>
      <c r="F5590" s="21"/>
    </row>
    <row r="5591" spans="3:6" x14ac:dyDescent="0.35">
      <c r="C5591" s="21"/>
      <c r="D5591" s="21"/>
      <c r="E5591" s="21"/>
      <c r="F5591" s="21"/>
    </row>
    <row r="5592" spans="3:6" x14ac:dyDescent="0.35">
      <c r="C5592" s="21"/>
      <c r="D5592" s="21"/>
      <c r="E5592" s="21"/>
      <c r="F5592" s="21"/>
    </row>
    <row r="5593" spans="3:6" x14ac:dyDescent="0.35">
      <c r="C5593" s="21"/>
      <c r="D5593" s="21"/>
      <c r="E5593" s="21"/>
      <c r="F5593" s="21"/>
    </row>
    <row r="5594" spans="3:6" x14ac:dyDescent="0.35">
      <c r="C5594" s="21"/>
      <c r="D5594" s="21"/>
      <c r="E5594" s="21"/>
      <c r="F5594" s="21"/>
    </row>
    <row r="5595" spans="3:6" x14ac:dyDescent="0.35">
      <c r="C5595" s="21"/>
      <c r="D5595" s="21"/>
      <c r="E5595" s="21"/>
      <c r="F5595" s="21"/>
    </row>
    <row r="5596" spans="3:6" x14ac:dyDescent="0.35">
      <c r="C5596" s="21"/>
      <c r="D5596" s="21"/>
      <c r="E5596" s="21"/>
      <c r="F5596" s="21"/>
    </row>
    <row r="5597" spans="3:6" x14ac:dyDescent="0.35">
      <c r="C5597" s="21"/>
      <c r="D5597" s="21"/>
      <c r="E5597" s="21"/>
      <c r="F5597" s="21"/>
    </row>
    <row r="5598" spans="3:6" x14ac:dyDescent="0.35">
      <c r="C5598" s="21"/>
      <c r="D5598" s="21"/>
      <c r="E5598" s="21"/>
      <c r="F5598" s="21"/>
    </row>
    <row r="5599" spans="3:6" x14ac:dyDescent="0.35">
      <c r="C5599" s="21"/>
      <c r="D5599" s="21"/>
      <c r="E5599" s="21"/>
      <c r="F5599" s="21"/>
    </row>
    <row r="5600" spans="3:6" x14ac:dyDescent="0.35">
      <c r="C5600" s="21"/>
      <c r="D5600" s="21"/>
      <c r="E5600" s="21"/>
      <c r="F5600" s="21"/>
    </row>
    <row r="5601" spans="3:6" x14ac:dyDescent="0.35">
      <c r="C5601" s="21"/>
      <c r="D5601" s="21"/>
      <c r="E5601" s="21"/>
      <c r="F5601" s="21"/>
    </row>
    <row r="5602" spans="3:6" x14ac:dyDescent="0.35">
      <c r="C5602" s="21"/>
      <c r="D5602" s="21"/>
      <c r="E5602" s="21"/>
      <c r="F5602" s="21"/>
    </row>
    <row r="5603" spans="3:6" x14ac:dyDescent="0.35">
      <c r="C5603" s="21"/>
      <c r="D5603" s="21"/>
      <c r="E5603" s="21"/>
      <c r="F5603" s="21"/>
    </row>
    <row r="5604" spans="3:6" x14ac:dyDescent="0.35">
      <c r="C5604" s="21"/>
      <c r="D5604" s="21"/>
      <c r="E5604" s="21"/>
      <c r="F5604" s="21"/>
    </row>
    <row r="5605" spans="3:6" x14ac:dyDescent="0.35">
      <c r="C5605" s="21"/>
      <c r="D5605" s="21"/>
      <c r="E5605" s="21"/>
      <c r="F5605" s="21"/>
    </row>
    <row r="5606" spans="3:6" x14ac:dyDescent="0.35">
      <c r="C5606" s="21"/>
      <c r="D5606" s="21"/>
      <c r="E5606" s="21"/>
      <c r="F5606" s="21"/>
    </row>
    <row r="5607" spans="3:6" x14ac:dyDescent="0.35">
      <c r="C5607" s="21"/>
      <c r="D5607" s="21"/>
      <c r="E5607" s="21"/>
      <c r="F5607" s="21"/>
    </row>
    <row r="5608" spans="3:6" x14ac:dyDescent="0.35">
      <c r="C5608" s="21"/>
      <c r="D5608" s="21"/>
      <c r="E5608" s="21"/>
      <c r="F5608" s="21"/>
    </row>
    <row r="5609" spans="3:6" x14ac:dyDescent="0.35">
      <c r="C5609" s="21"/>
      <c r="D5609" s="21"/>
      <c r="E5609" s="21"/>
      <c r="F5609" s="21"/>
    </row>
    <row r="5610" spans="3:6" x14ac:dyDescent="0.35">
      <c r="C5610" s="21"/>
      <c r="D5610" s="21"/>
      <c r="E5610" s="21"/>
      <c r="F5610" s="21"/>
    </row>
    <row r="5611" spans="3:6" x14ac:dyDescent="0.35">
      <c r="C5611" s="21"/>
      <c r="D5611" s="21"/>
      <c r="E5611" s="21"/>
      <c r="F5611" s="21"/>
    </row>
    <row r="5612" spans="3:6" x14ac:dyDescent="0.35">
      <c r="C5612" s="21"/>
      <c r="D5612" s="21"/>
      <c r="E5612" s="21"/>
      <c r="F5612" s="21"/>
    </row>
    <row r="5613" spans="3:6" x14ac:dyDescent="0.35">
      <c r="C5613" s="21"/>
      <c r="D5613" s="21"/>
      <c r="E5613" s="21"/>
      <c r="F5613" s="21"/>
    </row>
    <row r="5614" spans="3:6" x14ac:dyDescent="0.35">
      <c r="C5614" s="21"/>
      <c r="D5614" s="21"/>
      <c r="E5614" s="21"/>
      <c r="F5614" s="21"/>
    </row>
    <row r="5615" spans="3:6" x14ac:dyDescent="0.35">
      <c r="C5615" s="21"/>
      <c r="D5615" s="21"/>
      <c r="E5615" s="21"/>
      <c r="F5615" s="21"/>
    </row>
    <row r="5616" spans="3:6" x14ac:dyDescent="0.35">
      <c r="C5616" s="21"/>
      <c r="D5616" s="21"/>
      <c r="E5616" s="21"/>
      <c r="F5616" s="21"/>
    </row>
    <row r="5617" spans="3:6" x14ac:dyDescent="0.35">
      <c r="C5617" s="21"/>
      <c r="D5617" s="21"/>
      <c r="E5617" s="21"/>
      <c r="F5617" s="21"/>
    </row>
    <row r="5618" spans="3:6" x14ac:dyDescent="0.35">
      <c r="C5618" s="21"/>
      <c r="D5618" s="21"/>
      <c r="E5618" s="21"/>
      <c r="F5618" s="21"/>
    </row>
    <row r="5619" spans="3:6" x14ac:dyDescent="0.35">
      <c r="C5619" s="21"/>
      <c r="D5619" s="21"/>
      <c r="E5619" s="21"/>
      <c r="F5619" s="21"/>
    </row>
    <row r="5620" spans="3:6" x14ac:dyDescent="0.35">
      <c r="C5620" s="21"/>
      <c r="D5620" s="21"/>
      <c r="E5620" s="21"/>
      <c r="F5620" s="21"/>
    </row>
    <row r="5621" spans="3:6" x14ac:dyDescent="0.35">
      <c r="C5621" s="21"/>
      <c r="D5621" s="21"/>
      <c r="E5621" s="21"/>
      <c r="F5621" s="21"/>
    </row>
    <row r="5622" spans="3:6" x14ac:dyDescent="0.35">
      <c r="C5622" s="21"/>
      <c r="D5622" s="21"/>
      <c r="E5622" s="21"/>
      <c r="F5622" s="21"/>
    </row>
    <row r="5623" spans="3:6" x14ac:dyDescent="0.35">
      <c r="C5623" s="21"/>
      <c r="D5623" s="21"/>
      <c r="E5623" s="21"/>
      <c r="F5623" s="21"/>
    </row>
    <row r="5624" spans="3:6" x14ac:dyDescent="0.35">
      <c r="C5624" s="21"/>
      <c r="D5624" s="21"/>
      <c r="E5624" s="21"/>
      <c r="F5624" s="21"/>
    </row>
    <row r="5625" spans="3:6" x14ac:dyDescent="0.35">
      <c r="C5625" s="21"/>
      <c r="D5625" s="21"/>
      <c r="E5625" s="21"/>
      <c r="F5625" s="21"/>
    </row>
    <row r="5626" spans="3:6" x14ac:dyDescent="0.35">
      <c r="C5626" s="21"/>
      <c r="D5626" s="21"/>
      <c r="E5626" s="21"/>
      <c r="F5626" s="21"/>
    </row>
    <row r="5627" spans="3:6" x14ac:dyDescent="0.35">
      <c r="C5627" s="21"/>
      <c r="D5627" s="21"/>
      <c r="E5627" s="21"/>
      <c r="F5627" s="21"/>
    </row>
    <row r="5628" spans="3:6" x14ac:dyDescent="0.35">
      <c r="C5628" s="21"/>
      <c r="D5628" s="21"/>
      <c r="E5628" s="21"/>
      <c r="F5628" s="21"/>
    </row>
    <row r="5629" spans="3:6" x14ac:dyDescent="0.35">
      <c r="C5629" s="21"/>
      <c r="D5629" s="21"/>
      <c r="E5629" s="21"/>
      <c r="F5629" s="21"/>
    </row>
    <row r="5630" spans="3:6" x14ac:dyDescent="0.35">
      <c r="C5630" s="21"/>
      <c r="D5630" s="21"/>
      <c r="E5630" s="21"/>
      <c r="F5630" s="21"/>
    </row>
    <row r="5631" spans="3:6" x14ac:dyDescent="0.35">
      <c r="C5631" s="21"/>
      <c r="D5631" s="21"/>
      <c r="E5631" s="21"/>
      <c r="F5631" s="21"/>
    </row>
    <row r="5632" spans="3:6" x14ac:dyDescent="0.35">
      <c r="C5632" s="21"/>
      <c r="D5632" s="21"/>
      <c r="E5632" s="21"/>
      <c r="F5632" s="21"/>
    </row>
    <row r="5633" spans="3:6" x14ac:dyDescent="0.35">
      <c r="C5633" s="21"/>
      <c r="D5633" s="21"/>
      <c r="E5633" s="21"/>
      <c r="F5633" s="21"/>
    </row>
    <row r="5634" spans="3:6" x14ac:dyDescent="0.35">
      <c r="C5634" s="21"/>
      <c r="D5634" s="21"/>
      <c r="E5634" s="21"/>
      <c r="F5634" s="21"/>
    </row>
    <row r="5635" spans="3:6" x14ac:dyDescent="0.35">
      <c r="C5635" s="21"/>
      <c r="D5635" s="21"/>
      <c r="E5635" s="21"/>
      <c r="F5635" s="21"/>
    </row>
    <row r="5636" spans="3:6" x14ac:dyDescent="0.35">
      <c r="C5636" s="21"/>
      <c r="D5636" s="21"/>
      <c r="E5636" s="21"/>
      <c r="F5636" s="21"/>
    </row>
    <row r="5637" spans="3:6" x14ac:dyDescent="0.35">
      <c r="C5637" s="21"/>
      <c r="D5637" s="21"/>
      <c r="E5637" s="21"/>
      <c r="F5637" s="21"/>
    </row>
    <row r="5638" spans="3:6" x14ac:dyDescent="0.35">
      <c r="C5638" s="21"/>
      <c r="D5638" s="21"/>
      <c r="E5638" s="21"/>
      <c r="F5638" s="21"/>
    </row>
    <row r="5639" spans="3:6" x14ac:dyDescent="0.35">
      <c r="C5639" s="21"/>
      <c r="D5639" s="21"/>
      <c r="E5639" s="21"/>
      <c r="F5639" s="21"/>
    </row>
    <row r="5640" spans="3:6" x14ac:dyDescent="0.35">
      <c r="C5640" s="21"/>
      <c r="D5640" s="21"/>
      <c r="E5640" s="21"/>
      <c r="F5640" s="21"/>
    </row>
    <row r="5641" spans="3:6" x14ac:dyDescent="0.35">
      <c r="C5641" s="21"/>
      <c r="D5641" s="21"/>
      <c r="E5641" s="21"/>
      <c r="F5641" s="21"/>
    </row>
    <row r="5642" spans="3:6" x14ac:dyDescent="0.35">
      <c r="C5642" s="21"/>
      <c r="D5642" s="21"/>
      <c r="E5642" s="21"/>
      <c r="F5642" s="21"/>
    </row>
    <row r="5643" spans="3:6" x14ac:dyDescent="0.35">
      <c r="C5643" s="21"/>
      <c r="D5643" s="21"/>
      <c r="E5643" s="21"/>
      <c r="F5643" s="21"/>
    </row>
    <row r="5644" spans="3:6" x14ac:dyDescent="0.35">
      <c r="C5644" s="21"/>
      <c r="D5644" s="21"/>
      <c r="E5644" s="21"/>
      <c r="F5644" s="21"/>
    </row>
    <row r="5645" spans="3:6" x14ac:dyDescent="0.35">
      <c r="C5645" s="21"/>
      <c r="D5645" s="21"/>
      <c r="E5645" s="21"/>
      <c r="F5645" s="21"/>
    </row>
    <row r="5646" spans="3:6" x14ac:dyDescent="0.35">
      <c r="C5646" s="21"/>
      <c r="D5646" s="21"/>
      <c r="E5646" s="21"/>
      <c r="F5646" s="21"/>
    </row>
    <row r="5647" spans="3:6" x14ac:dyDescent="0.35">
      <c r="C5647" s="21"/>
      <c r="D5647" s="21"/>
      <c r="E5647" s="21"/>
      <c r="F5647" s="21"/>
    </row>
    <row r="5648" spans="3:6" x14ac:dyDescent="0.35">
      <c r="C5648" s="21"/>
      <c r="D5648" s="21"/>
      <c r="E5648" s="21"/>
      <c r="F5648" s="21"/>
    </row>
    <row r="5649" spans="3:6" x14ac:dyDescent="0.35">
      <c r="C5649" s="21"/>
      <c r="D5649" s="21"/>
      <c r="E5649" s="21"/>
      <c r="F5649" s="21"/>
    </row>
    <row r="5650" spans="3:6" x14ac:dyDescent="0.35">
      <c r="C5650" s="21"/>
      <c r="D5650" s="21"/>
      <c r="E5650" s="21"/>
      <c r="F5650" s="21"/>
    </row>
    <row r="5651" spans="3:6" x14ac:dyDescent="0.35">
      <c r="C5651" s="21"/>
      <c r="D5651" s="21"/>
      <c r="E5651" s="21"/>
      <c r="F5651" s="21"/>
    </row>
    <row r="5652" spans="3:6" x14ac:dyDescent="0.35">
      <c r="C5652" s="21"/>
      <c r="D5652" s="21"/>
      <c r="E5652" s="21"/>
      <c r="F5652" s="21"/>
    </row>
    <row r="5653" spans="3:6" x14ac:dyDescent="0.35">
      <c r="C5653" s="21"/>
      <c r="D5653" s="21"/>
      <c r="E5653" s="21"/>
      <c r="F5653" s="21"/>
    </row>
    <row r="5654" spans="3:6" x14ac:dyDescent="0.35">
      <c r="C5654" s="21"/>
      <c r="D5654" s="21"/>
      <c r="E5654" s="21"/>
      <c r="F5654" s="21"/>
    </row>
    <row r="5655" spans="3:6" x14ac:dyDescent="0.35">
      <c r="C5655" s="21"/>
      <c r="D5655" s="21"/>
      <c r="E5655" s="21"/>
      <c r="F5655" s="21"/>
    </row>
    <row r="5656" spans="3:6" x14ac:dyDescent="0.35">
      <c r="C5656" s="21"/>
      <c r="D5656" s="21"/>
      <c r="E5656" s="21"/>
      <c r="F5656" s="21"/>
    </row>
    <row r="5657" spans="3:6" x14ac:dyDescent="0.35">
      <c r="C5657" s="21"/>
      <c r="D5657" s="21"/>
      <c r="E5657" s="21"/>
      <c r="F5657" s="21"/>
    </row>
    <row r="5658" spans="3:6" x14ac:dyDescent="0.35">
      <c r="C5658" s="21"/>
      <c r="D5658" s="21"/>
      <c r="E5658" s="21"/>
      <c r="F5658" s="21"/>
    </row>
    <row r="5659" spans="3:6" x14ac:dyDescent="0.35">
      <c r="C5659" s="21"/>
      <c r="D5659" s="21"/>
      <c r="E5659" s="21"/>
      <c r="F5659" s="21"/>
    </row>
    <row r="5660" spans="3:6" x14ac:dyDescent="0.35">
      <c r="C5660" s="21"/>
      <c r="D5660" s="21"/>
      <c r="E5660" s="21"/>
      <c r="F5660" s="21"/>
    </row>
    <row r="5661" spans="3:6" x14ac:dyDescent="0.35">
      <c r="C5661" s="21"/>
      <c r="D5661" s="21"/>
      <c r="E5661" s="21"/>
      <c r="F5661" s="21"/>
    </row>
    <row r="5662" spans="3:6" x14ac:dyDescent="0.35">
      <c r="C5662" s="21"/>
      <c r="D5662" s="21"/>
      <c r="E5662" s="21"/>
      <c r="F5662" s="21"/>
    </row>
    <row r="5663" spans="3:6" x14ac:dyDescent="0.35">
      <c r="C5663" s="21"/>
      <c r="D5663" s="21"/>
      <c r="E5663" s="21"/>
      <c r="F5663" s="21"/>
    </row>
    <row r="5664" spans="3:6" x14ac:dyDescent="0.35">
      <c r="C5664" s="21"/>
      <c r="D5664" s="21"/>
      <c r="E5664" s="21"/>
      <c r="F5664" s="21"/>
    </row>
    <row r="5665" spans="3:6" x14ac:dyDescent="0.35">
      <c r="C5665" s="21"/>
      <c r="D5665" s="21"/>
      <c r="E5665" s="21"/>
      <c r="F5665" s="21"/>
    </row>
    <row r="5666" spans="3:6" x14ac:dyDescent="0.35">
      <c r="C5666" s="21"/>
      <c r="D5666" s="21"/>
      <c r="E5666" s="21"/>
      <c r="F5666" s="21"/>
    </row>
    <row r="5667" spans="3:6" x14ac:dyDescent="0.35">
      <c r="C5667" s="21"/>
      <c r="D5667" s="21"/>
      <c r="E5667" s="21"/>
      <c r="F5667" s="21"/>
    </row>
    <row r="5668" spans="3:6" x14ac:dyDescent="0.35">
      <c r="C5668" s="21"/>
      <c r="D5668" s="21"/>
      <c r="E5668" s="21"/>
      <c r="F5668" s="21"/>
    </row>
    <row r="5669" spans="3:6" x14ac:dyDescent="0.35">
      <c r="C5669" s="21"/>
      <c r="D5669" s="21"/>
      <c r="E5669" s="21"/>
      <c r="F5669" s="21"/>
    </row>
    <row r="5670" spans="3:6" x14ac:dyDescent="0.35">
      <c r="C5670" s="21"/>
      <c r="D5670" s="21"/>
      <c r="E5670" s="21"/>
      <c r="F5670" s="21"/>
    </row>
    <row r="5671" spans="3:6" x14ac:dyDescent="0.35">
      <c r="C5671" s="21"/>
      <c r="D5671" s="21"/>
      <c r="E5671" s="21"/>
      <c r="F5671" s="21"/>
    </row>
    <row r="5672" spans="3:6" x14ac:dyDescent="0.35">
      <c r="C5672" s="21"/>
      <c r="D5672" s="21"/>
      <c r="E5672" s="21"/>
      <c r="F5672" s="21"/>
    </row>
    <row r="5673" spans="3:6" x14ac:dyDescent="0.35">
      <c r="C5673" s="21"/>
      <c r="D5673" s="21"/>
      <c r="E5673" s="21"/>
      <c r="F5673" s="21"/>
    </row>
    <row r="5674" spans="3:6" x14ac:dyDescent="0.35">
      <c r="C5674" s="21"/>
      <c r="D5674" s="21"/>
      <c r="E5674" s="21"/>
      <c r="F5674" s="21"/>
    </row>
    <row r="5675" spans="3:6" x14ac:dyDescent="0.35">
      <c r="C5675" s="21"/>
      <c r="D5675" s="21"/>
      <c r="E5675" s="21"/>
      <c r="F5675" s="21"/>
    </row>
    <row r="5676" spans="3:6" x14ac:dyDescent="0.35">
      <c r="C5676" s="21"/>
      <c r="D5676" s="21"/>
      <c r="E5676" s="21"/>
      <c r="F5676" s="21"/>
    </row>
    <row r="5677" spans="3:6" x14ac:dyDescent="0.35">
      <c r="C5677" s="21"/>
      <c r="D5677" s="21"/>
      <c r="E5677" s="21"/>
      <c r="F5677" s="21"/>
    </row>
    <row r="5678" spans="3:6" x14ac:dyDescent="0.35">
      <c r="C5678" s="21"/>
      <c r="D5678" s="21"/>
      <c r="E5678" s="21"/>
      <c r="F5678" s="21"/>
    </row>
    <row r="5679" spans="3:6" x14ac:dyDescent="0.35">
      <c r="C5679" s="21"/>
      <c r="D5679" s="21"/>
      <c r="E5679" s="21"/>
      <c r="F5679" s="21"/>
    </row>
    <row r="5680" spans="3:6" x14ac:dyDescent="0.35">
      <c r="C5680" s="21"/>
      <c r="D5680" s="21"/>
      <c r="E5680" s="21"/>
      <c r="F5680" s="21"/>
    </row>
    <row r="5681" spans="3:6" x14ac:dyDescent="0.35">
      <c r="C5681" s="21"/>
      <c r="D5681" s="21"/>
      <c r="E5681" s="21"/>
      <c r="F5681" s="21"/>
    </row>
    <row r="5682" spans="3:6" x14ac:dyDescent="0.35">
      <c r="C5682" s="21"/>
      <c r="D5682" s="21"/>
      <c r="E5682" s="21"/>
      <c r="F5682" s="21"/>
    </row>
    <row r="5683" spans="3:6" x14ac:dyDescent="0.35">
      <c r="C5683" s="21"/>
      <c r="D5683" s="21"/>
      <c r="E5683" s="21"/>
      <c r="F5683" s="21"/>
    </row>
    <row r="5684" spans="3:6" x14ac:dyDescent="0.35">
      <c r="C5684" s="21"/>
      <c r="D5684" s="21"/>
      <c r="E5684" s="21"/>
      <c r="F5684" s="21"/>
    </row>
    <row r="5685" spans="3:6" x14ac:dyDescent="0.35">
      <c r="C5685" s="21"/>
      <c r="D5685" s="21"/>
      <c r="E5685" s="21"/>
      <c r="F5685" s="21"/>
    </row>
    <row r="5686" spans="3:6" x14ac:dyDescent="0.35">
      <c r="C5686" s="21"/>
      <c r="D5686" s="21"/>
      <c r="E5686" s="21"/>
      <c r="F5686" s="21"/>
    </row>
    <row r="5687" spans="3:6" x14ac:dyDescent="0.35">
      <c r="C5687" s="21"/>
      <c r="D5687" s="21"/>
      <c r="E5687" s="21"/>
      <c r="F5687" s="21"/>
    </row>
    <row r="5688" spans="3:6" x14ac:dyDescent="0.35">
      <c r="C5688" s="21"/>
      <c r="D5688" s="21"/>
      <c r="E5688" s="21"/>
      <c r="F5688" s="21"/>
    </row>
    <row r="5689" spans="3:6" x14ac:dyDescent="0.35">
      <c r="C5689" s="21"/>
      <c r="D5689" s="21"/>
      <c r="E5689" s="21"/>
      <c r="F5689" s="21"/>
    </row>
    <row r="5690" spans="3:6" x14ac:dyDescent="0.35">
      <c r="C5690" s="21"/>
      <c r="D5690" s="21"/>
      <c r="E5690" s="21"/>
      <c r="F5690" s="21"/>
    </row>
    <row r="5691" spans="3:6" x14ac:dyDescent="0.35">
      <c r="C5691" s="21"/>
      <c r="D5691" s="21"/>
      <c r="E5691" s="21"/>
      <c r="F5691" s="21"/>
    </row>
    <row r="5692" spans="3:6" x14ac:dyDescent="0.35">
      <c r="C5692" s="21"/>
      <c r="D5692" s="21"/>
      <c r="E5692" s="21"/>
      <c r="F5692" s="21"/>
    </row>
    <row r="5693" spans="3:6" x14ac:dyDescent="0.35">
      <c r="C5693" s="21"/>
      <c r="D5693" s="21"/>
      <c r="E5693" s="21"/>
      <c r="F5693" s="21"/>
    </row>
    <row r="5694" spans="3:6" x14ac:dyDescent="0.35">
      <c r="C5694" s="21"/>
      <c r="D5694" s="21"/>
      <c r="E5694" s="21"/>
      <c r="F5694" s="21"/>
    </row>
    <row r="5695" spans="3:6" x14ac:dyDescent="0.35">
      <c r="C5695" s="21"/>
      <c r="D5695" s="21"/>
      <c r="E5695" s="21"/>
      <c r="F5695" s="21"/>
    </row>
    <row r="5696" spans="3:6" x14ac:dyDescent="0.35">
      <c r="C5696" s="21"/>
      <c r="D5696" s="21"/>
      <c r="E5696" s="21"/>
      <c r="F5696" s="21"/>
    </row>
    <row r="5697" spans="3:6" x14ac:dyDescent="0.35">
      <c r="C5697" s="21"/>
      <c r="D5697" s="21"/>
      <c r="E5697" s="21"/>
      <c r="F5697" s="21"/>
    </row>
    <row r="5698" spans="3:6" x14ac:dyDescent="0.35">
      <c r="C5698" s="21"/>
      <c r="D5698" s="21"/>
      <c r="E5698" s="21"/>
      <c r="F5698" s="21"/>
    </row>
    <row r="5699" spans="3:6" x14ac:dyDescent="0.35">
      <c r="C5699" s="21"/>
      <c r="D5699" s="21"/>
      <c r="E5699" s="21"/>
      <c r="F5699" s="21"/>
    </row>
    <row r="5700" spans="3:6" x14ac:dyDescent="0.35">
      <c r="C5700" s="21"/>
      <c r="D5700" s="21"/>
      <c r="E5700" s="21"/>
      <c r="F5700" s="21"/>
    </row>
    <row r="5701" spans="3:6" x14ac:dyDescent="0.35">
      <c r="C5701" s="21"/>
      <c r="D5701" s="21"/>
      <c r="E5701" s="21"/>
      <c r="F5701" s="21"/>
    </row>
    <row r="5702" spans="3:6" x14ac:dyDescent="0.35">
      <c r="C5702" s="21"/>
      <c r="D5702" s="21"/>
      <c r="E5702" s="21"/>
      <c r="F5702" s="21"/>
    </row>
    <row r="5703" spans="3:6" x14ac:dyDescent="0.35">
      <c r="C5703" s="21"/>
      <c r="D5703" s="21"/>
      <c r="E5703" s="21"/>
      <c r="F5703" s="21"/>
    </row>
    <row r="5704" spans="3:6" x14ac:dyDescent="0.35">
      <c r="C5704" s="21"/>
      <c r="D5704" s="21"/>
      <c r="E5704" s="21"/>
      <c r="F5704" s="21"/>
    </row>
    <row r="5705" spans="3:6" x14ac:dyDescent="0.35">
      <c r="C5705" s="21"/>
      <c r="D5705" s="21"/>
      <c r="E5705" s="21"/>
      <c r="F5705" s="21"/>
    </row>
    <row r="5706" spans="3:6" x14ac:dyDescent="0.35">
      <c r="C5706" s="21"/>
      <c r="D5706" s="21"/>
      <c r="E5706" s="21"/>
      <c r="F5706" s="21"/>
    </row>
    <row r="5707" spans="3:6" x14ac:dyDescent="0.35">
      <c r="C5707" s="21"/>
      <c r="D5707" s="21"/>
      <c r="E5707" s="21"/>
      <c r="F5707" s="21"/>
    </row>
    <row r="5708" spans="3:6" x14ac:dyDescent="0.35">
      <c r="C5708" s="21"/>
      <c r="D5708" s="21"/>
      <c r="E5708" s="21"/>
      <c r="F5708" s="21"/>
    </row>
    <row r="5709" spans="3:6" x14ac:dyDescent="0.35">
      <c r="C5709" s="21"/>
      <c r="D5709" s="21"/>
      <c r="E5709" s="21"/>
      <c r="F5709" s="21"/>
    </row>
    <row r="5710" spans="3:6" x14ac:dyDescent="0.35">
      <c r="C5710" s="21"/>
      <c r="D5710" s="21"/>
      <c r="E5710" s="21"/>
      <c r="F5710" s="21"/>
    </row>
    <row r="5711" spans="3:6" x14ac:dyDescent="0.35">
      <c r="C5711" s="21"/>
      <c r="D5711" s="21"/>
      <c r="E5711" s="21"/>
      <c r="F5711" s="21"/>
    </row>
    <row r="5712" spans="3:6" x14ac:dyDescent="0.35">
      <c r="C5712" s="21"/>
      <c r="D5712" s="21"/>
      <c r="E5712" s="21"/>
      <c r="F5712" s="21"/>
    </row>
    <row r="5713" spans="3:6" x14ac:dyDescent="0.35">
      <c r="C5713" s="21"/>
      <c r="D5713" s="21"/>
      <c r="E5713" s="21"/>
      <c r="F5713" s="21"/>
    </row>
    <row r="5714" spans="3:6" x14ac:dyDescent="0.35">
      <c r="C5714" s="21"/>
      <c r="D5714" s="21"/>
      <c r="E5714" s="21"/>
      <c r="F5714" s="21"/>
    </row>
    <row r="5715" spans="3:6" x14ac:dyDescent="0.35">
      <c r="C5715" s="21"/>
      <c r="D5715" s="21"/>
      <c r="E5715" s="21"/>
      <c r="F5715" s="21"/>
    </row>
    <row r="5716" spans="3:6" x14ac:dyDescent="0.35">
      <c r="C5716" s="21"/>
      <c r="D5716" s="21"/>
      <c r="E5716" s="21"/>
      <c r="F5716" s="21"/>
    </row>
    <row r="5717" spans="3:6" x14ac:dyDescent="0.35">
      <c r="C5717" s="21"/>
      <c r="D5717" s="21"/>
      <c r="E5717" s="21"/>
      <c r="F5717" s="21"/>
    </row>
    <row r="5718" spans="3:6" x14ac:dyDescent="0.35">
      <c r="C5718" s="21"/>
      <c r="D5718" s="21"/>
      <c r="E5718" s="21"/>
      <c r="F5718" s="21"/>
    </row>
    <row r="5719" spans="3:6" x14ac:dyDescent="0.35">
      <c r="C5719" s="21"/>
      <c r="D5719" s="21"/>
      <c r="E5719" s="21"/>
      <c r="F5719" s="21"/>
    </row>
    <row r="5720" spans="3:6" x14ac:dyDescent="0.35">
      <c r="C5720" s="21"/>
      <c r="D5720" s="21"/>
      <c r="E5720" s="21"/>
      <c r="F5720" s="21"/>
    </row>
    <row r="5721" spans="3:6" x14ac:dyDescent="0.35">
      <c r="C5721" s="21"/>
      <c r="D5721" s="21"/>
      <c r="E5721" s="21"/>
      <c r="F5721" s="21"/>
    </row>
    <row r="5722" spans="3:6" x14ac:dyDescent="0.35">
      <c r="C5722" s="21"/>
      <c r="D5722" s="21"/>
      <c r="E5722" s="21"/>
      <c r="F5722" s="21"/>
    </row>
    <row r="5723" spans="3:6" x14ac:dyDescent="0.35">
      <c r="C5723" s="21"/>
      <c r="D5723" s="21"/>
      <c r="E5723" s="21"/>
      <c r="F5723" s="21"/>
    </row>
    <row r="5724" spans="3:6" x14ac:dyDescent="0.35">
      <c r="C5724" s="21"/>
      <c r="D5724" s="21"/>
      <c r="E5724" s="21"/>
      <c r="F5724" s="21"/>
    </row>
    <row r="5725" spans="3:6" x14ac:dyDescent="0.35">
      <c r="C5725" s="21"/>
      <c r="D5725" s="21"/>
      <c r="E5725" s="21"/>
      <c r="F5725" s="21"/>
    </row>
    <row r="5726" spans="3:6" x14ac:dyDescent="0.35">
      <c r="C5726" s="21"/>
      <c r="D5726" s="21"/>
      <c r="E5726" s="21"/>
      <c r="F5726" s="21"/>
    </row>
    <row r="5727" spans="3:6" x14ac:dyDescent="0.35">
      <c r="C5727" s="21"/>
      <c r="D5727" s="21"/>
      <c r="E5727" s="21"/>
      <c r="F5727" s="21"/>
    </row>
    <row r="5728" spans="3:6" x14ac:dyDescent="0.35">
      <c r="C5728" s="21"/>
      <c r="D5728" s="21"/>
      <c r="E5728" s="21"/>
      <c r="F5728" s="21"/>
    </row>
    <row r="5729" spans="3:6" x14ac:dyDescent="0.35">
      <c r="C5729" s="21"/>
      <c r="D5729" s="21"/>
      <c r="E5729" s="21"/>
      <c r="F5729" s="21"/>
    </row>
    <row r="5730" spans="3:6" x14ac:dyDescent="0.35">
      <c r="C5730" s="21"/>
      <c r="D5730" s="21"/>
      <c r="E5730" s="21"/>
      <c r="F5730" s="21"/>
    </row>
    <row r="5731" spans="3:6" x14ac:dyDescent="0.35">
      <c r="C5731" s="21"/>
      <c r="D5731" s="21"/>
      <c r="E5731" s="21"/>
      <c r="F5731" s="21"/>
    </row>
    <row r="5732" spans="3:6" x14ac:dyDescent="0.35">
      <c r="C5732" s="21"/>
      <c r="D5732" s="21"/>
      <c r="E5732" s="21"/>
      <c r="F5732" s="21"/>
    </row>
    <row r="5733" spans="3:6" x14ac:dyDescent="0.35">
      <c r="C5733" s="21"/>
      <c r="D5733" s="21"/>
      <c r="E5733" s="21"/>
      <c r="F5733" s="21"/>
    </row>
    <row r="5734" spans="3:6" x14ac:dyDescent="0.35">
      <c r="C5734" s="21"/>
      <c r="D5734" s="21"/>
      <c r="E5734" s="21"/>
      <c r="F5734" s="21"/>
    </row>
    <row r="5735" spans="3:6" x14ac:dyDescent="0.35">
      <c r="C5735" s="21"/>
      <c r="D5735" s="21"/>
      <c r="E5735" s="21"/>
      <c r="F5735" s="21"/>
    </row>
    <row r="5736" spans="3:6" x14ac:dyDescent="0.35">
      <c r="C5736" s="21"/>
      <c r="D5736" s="21"/>
      <c r="E5736" s="21"/>
      <c r="F5736" s="21"/>
    </row>
    <row r="5737" spans="3:6" x14ac:dyDescent="0.35">
      <c r="C5737" s="21"/>
      <c r="D5737" s="21"/>
      <c r="E5737" s="21"/>
      <c r="F5737" s="21"/>
    </row>
    <row r="5738" spans="3:6" x14ac:dyDescent="0.35">
      <c r="C5738" s="21"/>
      <c r="D5738" s="21"/>
      <c r="E5738" s="21"/>
      <c r="F5738" s="21"/>
    </row>
    <row r="5739" spans="3:6" x14ac:dyDescent="0.35">
      <c r="C5739" s="21"/>
      <c r="D5739" s="21"/>
      <c r="E5739" s="21"/>
      <c r="F5739" s="21"/>
    </row>
    <row r="5740" spans="3:6" x14ac:dyDescent="0.35">
      <c r="C5740" s="21"/>
      <c r="D5740" s="21"/>
      <c r="E5740" s="21"/>
      <c r="F5740" s="21"/>
    </row>
    <row r="5741" spans="3:6" x14ac:dyDescent="0.35">
      <c r="C5741" s="21"/>
      <c r="D5741" s="21"/>
      <c r="E5741" s="21"/>
      <c r="F5741" s="21"/>
    </row>
    <row r="5742" spans="3:6" x14ac:dyDescent="0.35">
      <c r="C5742" s="21"/>
      <c r="D5742" s="21"/>
      <c r="E5742" s="21"/>
      <c r="F5742" s="21"/>
    </row>
    <row r="5743" spans="3:6" x14ac:dyDescent="0.35">
      <c r="C5743" s="21"/>
      <c r="D5743" s="21"/>
      <c r="E5743" s="21"/>
      <c r="F5743" s="21"/>
    </row>
    <row r="5744" spans="3:6" x14ac:dyDescent="0.35">
      <c r="C5744" s="21"/>
      <c r="D5744" s="21"/>
      <c r="E5744" s="21"/>
      <c r="F5744" s="21"/>
    </row>
    <row r="5745" spans="3:6" x14ac:dyDescent="0.35">
      <c r="C5745" s="21"/>
      <c r="D5745" s="21"/>
      <c r="E5745" s="21"/>
      <c r="F5745" s="21"/>
    </row>
    <row r="5746" spans="3:6" x14ac:dyDescent="0.35">
      <c r="C5746" s="21"/>
      <c r="D5746" s="21"/>
      <c r="E5746" s="21"/>
      <c r="F5746" s="21"/>
    </row>
    <row r="5747" spans="3:6" x14ac:dyDescent="0.35">
      <c r="C5747" s="21"/>
      <c r="D5747" s="21"/>
      <c r="E5747" s="21"/>
      <c r="F5747" s="21"/>
    </row>
    <row r="5748" spans="3:6" x14ac:dyDescent="0.35">
      <c r="C5748" s="21"/>
      <c r="D5748" s="21"/>
      <c r="E5748" s="21"/>
      <c r="F5748" s="21"/>
    </row>
    <row r="5749" spans="3:6" x14ac:dyDescent="0.35">
      <c r="C5749" s="21"/>
      <c r="D5749" s="21"/>
      <c r="E5749" s="21"/>
      <c r="F5749" s="21"/>
    </row>
    <row r="5750" spans="3:6" x14ac:dyDescent="0.35">
      <c r="C5750" s="21"/>
      <c r="D5750" s="21"/>
      <c r="E5750" s="21"/>
      <c r="F5750" s="21"/>
    </row>
    <row r="5751" spans="3:6" x14ac:dyDescent="0.35">
      <c r="C5751" s="21"/>
      <c r="D5751" s="21"/>
      <c r="E5751" s="21"/>
      <c r="F5751" s="21"/>
    </row>
    <row r="5752" spans="3:6" x14ac:dyDescent="0.35">
      <c r="C5752" s="21"/>
      <c r="D5752" s="21"/>
      <c r="E5752" s="21"/>
      <c r="F5752" s="21"/>
    </row>
    <row r="5753" spans="3:6" x14ac:dyDescent="0.35">
      <c r="C5753" s="21"/>
      <c r="D5753" s="21"/>
      <c r="E5753" s="21"/>
      <c r="F5753" s="21"/>
    </row>
    <row r="5754" spans="3:6" x14ac:dyDescent="0.35">
      <c r="C5754" s="21"/>
      <c r="D5754" s="21"/>
      <c r="E5754" s="21"/>
      <c r="F5754" s="21"/>
    </row>
    <row r="5755" spans="3:6" x14ac:dyDescent="0.35">
      <c r="C5755" s="21"/>
      <c r="D5755" s="21"/>
      <c r="E5755" s="21"/>
      <c r="F5755" s="21"/>
    </row>
    <row r="5756" spans="3:6" x14ac:dyDescent="0.35">
      <c r="C5756" s="21"/>
      <c r="D5756" s="21"/>
      <c r="E5756" s="21"/>
      <c r="F5756" s="21"/>
    </row>
    <row r="5757" spans="3:6" x14ac:dyDescent="0.35">
      <c r="C5757" s="21"/>
      <c r="D5757" s="21"/>
      <c r="E5757" s="21"/>
      <c r="F5757" s="21"/>
    </row>
    <row r="5758" spans="3:6" x14ac:dyDescent="0.35">
      <c r="C5758" s="21"/>
      <c r="D5758" s="21"/>
      <c r="E5758" s="21"/>
      <c r="F5758" s="21"/>
    </row>
    <row r="5759" spans="3:6" x14ac:dyDescent="0.35">
      <c r="C5759" s="21"/>
      <c r="D5759" s="21"/>
      <c r="E5759" s="21"/>
      <c r="F5759" s="21"/>
    </row>
    <row r="5760" spans="3:6" x14ac:dyDescent="0.35">
      <c r="C5760" s="21"/>
      <c r="D5760" s="21"/>
      <c r="E5760" s="21"/>
      <c r="F5760" s="21"/>
    </row>
    <row r="5761" spans="3:6" x14ac:dyDescent="0.35">
      <c r="C5761" s="21"/>
      <c r="D5761" s="21"/>
      <c r="E5761" s="21"/>
      <c r="F5761" s="21"/>
    </row>
    <row r="5762" spans="3:6" x14ac:dyDescent="0.35">
      <c r="C5762" s="21"/>
      <c r="D5762" s="21"/>
      <c r="E5762" s="21"/>
      <c r="F5762" s="21"/>
    </row>
    <row r="5763" spans="3:6" x14ac:dyDescent="0.35">
      <c r="C5763" s="21"/>
      <c r="D5763" s="21"/>
      <c r="E5763" s="21"/>
      <c r="F5763" s="21"/>
    </row>
    <row r="5764" spans="3:6" x14ac:dyDescent="0.35">
      <c r="C5764" s="21"/>
      <c r="D5764" s="21"/>
      <c r="E5764" s="21"/>
      <c r="F5764" s="21"/>
    </row>
    <row r="5765" spans="3:6" x14ac:dyDescent="0.35">
      <c r="C5765" s="21"/>
      <c r="D5765" s="21"/>
      <c r="E5765" s="21"/>
      <c r="F5765" s="21"/>
    </row>
    <row r="5766" spans="3:6" x14ac:dyDescent="0.35">
      <c r="C5766" s="21"/>
      <c r="D5766" s="21"/>
      <c r="E5766" s="21"/>
      <c r="F5766" s="21"/>
    </row>
    <row r="5767" spans="3:6" x14ac:dyDescent="0.35">
      <c r="C5767" s="21"/>
      <c r="D5767" s="21"/>
      <c r="E5767" s="21"/>
      <c r="F5767" s="21"/>
    </row>
    <row r="5768" spans="3:6" x14ac:dyDescent="0.35">
      <c r="C5768" s="21"/>
      <c r="D5768" s="21"/>
      <c r="E5768" s="21"/>
      <c r="F5768" s="21"/>
    </row>
    <row r="5769" spans="3:6" x14ac:dyDescent="0.35">
      <c r="C5769" s="21"/>
      <c r="D5769" s="21"/>
      <c r="E5769" s="21"/>
      <c r="F5769" s="21"/>
    </row>
    <row r="5770" spans="3:6" x14ac:dyDescent="0.35">
      <c r="C5770" s="21"/>
      <c r="D5770" s="21"/>
      <c r="E5770" s="21"/>
      <c r="F5770" s="21"/>
    </row>
    <row r="5771" spans="3:6" x14ac:dyDescent="0.35">
      <c r="C5771" s="21"/>
      <c r="D5771" s="21"/>
      <c r="E5771" s="21"/>
      <c r="F5771" s="21"/>
    </row>
    <row r="5772" spans="3:6" x14ac:dyDescent="0.35">
      <c r="C5772" s="21"/>
      <c r="D5772" s="21"/>
      <c r="E5772" s="21"/>
      <c r="F5772" s="21"/>
    </row>
    <row r="5773" spans="3:6" x14ac:dyDescent="0.35">
      <c r="C5773" s="21"/>
      <c r="D5773" s="21"/>
      <c r="E5773" s="21"/>
      <c r="F5773" s="21"/>
    </row>
    <row r="5774" spans="3:6" x14ac:dyDescent="0.35">
      <c r="C5774" s="21"/>
      <c r="D5774" s="21"/>
      <c r="E5774" s="21"/>
      <c r="F5774" s="21"/>
    </row>
    <row r="5775" spans="3:6" x14ac:dyDescent="0.35">
      <c r="C5775" s="21"/>
      <c r="D5775" s="21"/>
      <c r="E5775" s="21"/>
      <c r="F5775" s="21"/>
    </row>
    <row r="5776" spans="3:6" x14ac:dyDescent="0.35">
      <c r="C5776" s="21"/>
      <c r="D5776" s="21"/>
      <c r="E5776" s="21"/>
      <c r="F5776" s="21"/>
    </row>
    <row r="5777" spans="3:6" x14ac:dyDescent="0.35">
      <c r="C5777" s="21"/>
      <c r="D5777" s="21"/>
      <c r="E5777" s="21"/>
      <c r="F5777" s="21"/>
    </row>
    <row r="5778" spans="3:6" x14ac:dyDescent="0.35">
      <c r="C5778" s="21"/>
      <c r="D5778" s="21"/>
      <c r="E5778" s="21"/>
      <c r="F5778" s="21"/>
    </row>
    <row r="5779" spans="3:6" x14ac:dyDescent="0.35">
      <c r="C5779" s="21"/>
      <c r="D5779" s="21"/>
      <c r="E5779" s="21"/>
      <c r="F5779" s="21"/>
    </row>
    <row r="5780" spans="3:6" x14ac:dyDescent="0.35">
      <c r="C5780" s="21"/>
      <c r="D5780" s="21"/>
      <c r="E5780" s="21"/>
      <c r="F5780" s="21"/>
    </row>
    <row r="5781" spans="3:6" x14ac:dyDescent="0.35">
      <c r="C5781" s="21"/>
      <c r="D5781" s="21"/>
      <c r="E5781" s="21"/>
      <c r="F5781" s="21"/>
    </row>
    <row r="5782" spans="3:6" x14ac:dyDescent="0.35">
      <c r="C5782" s="21"/>
      <c r="D5782" s="21"/>
      <c r="E5782" s="21"/>
      <c r="F5782" s="21"/>
    </row>
    <row r="5783" spans="3:6" x14ac:dyDescent="0.35">
      <c r="C5783" s="21"/>
      <c r="D5783" s="21"/>
      <c r="E5783" s="21"/>
      <c r="F5783" s="21"/>
    </row>
    <row r="5784" spans="3:6" x14ac:dyDescent="0.35">
      <c r="C5784" s="21"/>
      <c r="D5784" s="21"/>
      <c r="E5784" s="21"/>
      <c r="F5784" s="21"/>
    </row>
    <row r="5785" spans="3:6" x14ac:dyDescent="0.35">
      <c r="C5785" s="21"/>
      <c r="D5785" s="21"/>
      <c r="E5785" s="21"/>
      <c r="F5785" s="21"/>
    </row>
    <row r="5786" spans="3:6" x14ac:dyDescent="0.35">
      <c r="C5786" s="21"/>
      <c r="D5786" s="21"/>
      <c r="E5786" s="21"/>
      <c r="F5786" s="21"/>
    </row>
    <row r="5787" spans="3:6" x14ac:dyDescent="0.35">
      <c r="C5787" s="21"/>
      <c r="D5787" s="21"/>
      <c r="E5787" s="21"/>
      <c r="F5787" s="21"/>
    </row>
    <row r="5788" spans="3:6" x14ac:dyDescent="0.35">
      <c r="C5788" s="21"/>
      <c r="D5788" s="21"/>
      <c r="E5788" s="21"/>
      <c r="F5788" s="21"/>
    </row>
    <row r="5789" spans="3:6" x14ac:dyDescent="0.35">
      <c r="C5789" s="21"/>
      <c r="D5789" s="21"/>
      <c r="E5789" s="21"/>
      <c r="F5789" s="21"/>
    </row>
    <row r="5790" spans="3:6" x14ac:dyDescent="0.35">
      <c r="C5790" s="21"/>
      <c r="D5790" s="21"/>
      <c r="E5790" s="21"/>
      <c r="F5790" s="21"/>
    </row>
    <row r="5791" spans="3:6" x14ac:dyDescent="0.35">
      <c r="C5791" s="21"/>
      <c r="D5791" s="21"/>
      <c r="E5791" s="21"/>
      <c r="F5791" s="21"/>
    </row>
    <row r="5792" spans="3:6" x14ac:dyDescent="0.35">
      <c r="C5792" s="21"/>
      <c r="D5792" s="21"/>
      <c r="E5792" s="21"/>
      <c r="F5792" s="21"/>
    </row>
    <row r="5793" spans="3:6" x14ac:dyDescent="0.35">
      <c r="C5793" s="21"/>
      <c r="D5793" s="21"/>
      <c r="E5793" s="21"/>
      <c r="F5793" s="21"/>
    </row>
    <row r="5794" spans="3:6" x14ac:dyDescent="0.35">
      <c r="C5794" s="21"/>
      <c r="D5794" s="21"/>
      <c r="E5794" s="21"/>
      <c r="F5794" s="21"/>
    </row>
    <row r="5795" spans="3:6" x14ac:dyDescent="0.35">
      <c r="C5795" s="21"/>
      <c r="D5795" s="21"/>
      <c r="E5795" s="21"/>
      <c r="F5795" s="21"/>
    </row>
    <row r="5796" spans="3:6" x14ac:dyDescent="0.35">
      <c r="C5796" s="21"/>
      <c r="D5796" s="21"/>
      <c r="E5796" s="21"/>
      <c r="F5796" s="21"/>
    </row>
    <row r="5797" spans="3:6" x14ac:dyDescent="0.35">
      <c r="C5797" s="21"/>
      <c r="D5797" s="21"/>
      <c r="E5797" s="21"/>
      <c r="F5797" s="21"/>
    </row>
    <row r="5798" spans="3:6" x14ac:dyDescent="0.35">
      <c r="C5798" s="21"/>
      <c r="D5798" s="21"/>
      <c r="E5798" s="21"/>
      <c r="F5798" s="21"/>
    </row>
    <row r="5799" spans="3:6" x14ac:dyDescent="0.35">
      <c r="C5799" s="21"/>
      <c r="D5799" s="21"/>
      <c r="E5799" s="21"/>
      <c r="F5799" s="21"/>
    </row>
    <row r="5800" spans="3:6" x14ac:dyDescent="0.35">
      <c r="C5800" s="21"/>
      <c r="D5800" s="21"/>
      <c r="E5800" s="21"/>
      <c r="F5800" s="21"/>
    </row>
    <row r="5801" spans="3:6" x14ac:dyDescent="0.35">
      <c r="C5801" s="21"/>
      <c r="D5801" s="21"/>
      <c r="E5801" s="21"/>
      <c r="F5801" s="21"/>
    </row>
    <row r="5802" spans="3:6" x14ac:dyDescent="0.35">
      <c r="C5802" s="21"/>
      <c r="D5802" s="21"/>
      <c r="E5802" s="21"/>
      <c r="F5802" s="21"/>
    </row>
    <row r="5803" spans="3:6" x14ac:dyDescent="0.35">
      <c r="C5803" s="21"/>
      <c r="D5803" s="21"/>
      <c r="E5803" s="21"/>
      <c r="F5803" s="21"/>
    </row>
    <row r="5804" spans="3:6" x14ac:dyDescent="0.35">
      <c r="C5804" s="21"/>
      <c r="D5804" s="21"/>
      <c r="E5804" s="21"/>
      <c r="F5804" s="21"/>
    </row>
    <row r="5805" spans="3:6" x14ac:dyDescent="0.35">
      <c r="C5805" s="21"/>
      <c r="D5805" s="21"/>
      <c r="E5805" s="21"/>
      <c r="F5805" s="21"/>
    </row>
    <row r="5806" spans="3:6" x14ac:dyDescent="0.35">
      <c r="C5806" s="21"/>
      <c r="D5806" s="21"/>
      <c r="E5806" s="21"/>
      <c r="F5806" s="21"/>
    </row>
    <row r="5807" spans="3:6" x14ac:dyDescent="0.35">
      <c r="C5807" s="21"/>
      <c r="D5807" s="21"/>
      <c r="E5807" s="21"/>
      <c r="F5807" s="21"/>
    </row>
    <row r="5808" spans="3:6" x14ac:dyDescent="0.35">
      <c r="C5808" s="21"/>
      <c r="D5808" s="21"/>
      <c r="E5808" s="21"/>
      <c r="F5808" s="21"/>
    </row>
    <row r="5809" spans="3:6" x14ac:dyDescent="0.35">
      <c r="C5809" s="21"/>
      <c r="D5809" s="21"/>
      <c r="E5809" s="21"/>
      <c r="F5809" s="21"/>
    </row>
    <row r="5810" spans="3:6" x14ac:dyDescent="0.35">
      <c r="C5810" s="21"/>
      <c r="D5810" s="21"/>
      <c r="E5810" s="21"/>
      <c r="F5810" s="21"/>
    </row>
    <row r="5811" spans="3:6" x14ac:dyDescent="0.35">
      <c r="C5811" s="21"/>
      <c r="D5811" s="21"/>
      <c r="E5811" s="21"/>
      <c r="F5811" s="21"/>
    </row>
    <row r="5812" spans="3:6" x14ac:dyDescent="0.35">
      <c r="C5812" s="21"/>
      <c r="D5812" s="21"/>
      <c r="E5812" s="21"/>
      <c r="F5812" s="21"/>
    </row>
    <row r="5813" spans="3:6" x14ac:dyDescent="0.35">
      <c r="C5813" s="21"/>
      <c r="D5813" s="21"/>
      <c r="E5813" s="21"/>
      <c r="F5813" s="21"/>
    </row>
    <row r="5814" spans="3:6" x14ac:dyDescent="0.35">
      <c r="C5814" s="21"/>
      <c r="D5814" s="21"/>
      <c r="E5814" s="21"/>
      <c r="F5814" s="21"/>
    </row>
    <row r="5815" spans="3:6" x14ac:dyDescent="0.35">
      <c r="C5815" s="21"/>
      <c r="D5815" s="21"/>
      <c r="E5815" s="21"/>
      <c r="F5815" s="21"/>
    </row>
    <row r="5816" spans="3:6" x14ac:dyDescent="0.35">
      <c r="C5816" s="21"/>
      <c r="D5816" s="21"/>
      <c r="E5816" s="21"/>
      <c r="F5816" s="21"/>
    </row>
    <row r="5817" spans="3:6" x14ac:dyDescent="0.35">
      <c r="C5817" s="21"/>
      <c r="D5817" s="21"/>
      <c r="E5817" s="21"/>
      <c r="F5817" s="21"/>
    </row>
    <row r="5818" spans="3:6" x14ac:dyDescent="0.35">
      <c r="C5818" s="21"/>
      <c r="D5818" s="21"/>
      <c r="E5818" s="21"/>
      <c r="F5818" s="21"/>
    </row>
    <row r="5819" spans="3:6" x14ac:dyDescent="0.35">
      <c r="C5819" s="21"/>
      <c r="D5819" s="21"/>
      <c r="E5819" s="21"/>
      <c r="F5819" s="21"/>
    </row>
    <row r="5820" spans="3:6" x14ac:dyDescent="0.35">
      <c r="C5820" s="21"/>
      <c r="D5820" s="21"/>
      <c r="E5820" s="21"/>
      <c r="F5820" s="21"/>
    </row>
    <row r="5821" spans="3:6" x14ac:dyDescent="0.35">
      <c r="C5821" s="21"/>
      <c r="D5821" s="21"/>
      <c r="E5821" s="21"/>
      <c r="F5821" s="21"/>
    </row>
    <row r="5822" spans="3:6" x14ac:dyDescent="0.35">
      <c r="C5822" s="21"/>
      <c r="D5822" s="21"/>
      <c r="E5822" s="21"/>
      <c r="F5822" s="21"/>
    </row>
    <row r="5823" spans="3:6" x14ac:dyDescent="0.35">
      <c r="C5823" s="21"/>
      <c r="D5823" s="21"/>
      <c r="E5823" s="21"/>
      <c r="F5823" s="21"/>
    </row>
    <row r="5824" spans="3:6" x14ac:dyDescent="0.35">
      <c r="C5824" s="21"/>
      <c r="D5824" s="21"/>
      <c r="E5824" s="21"/>
      <c r="F5824" s="21"/>
    </row>
    <row r="5825" spans="3:6" x14ac:dyDescent="0.35">
      <c r="C5825" s="21"/>
      <c r="D5825" s="21"/>
      <c r="E5825" s="21"/>
      <c r="F5825" s="21"/>
    </row>
    <row r="5826" spans="3:6" x14ac:dyDescent="0.35">
      <c r="C5826" s="21"/>
      <c r="D5826" s="21"/>
      <c r="E5826" s="21"/>
      <c r="F5826" s="21"/>
    </row>
    <row r="5827" spans="3:6" x14ac:dyDescent="0.35">
      <c r="C5827" s="21"/>
      <c r="D5827" s="21"/>
      <c r="E5827" s="21"/>
      <c r="F5827" s="21"/>
    </row>
    <row r="5828" spans="3:6" x14ac:dyDescent="0.35">
      <c r="C5828" s="21"/>
      <c r="D5828" s="21"/>
      <c r="E5828" s="21"/>
      <c r="F5828" s="21"/>
    </row>
    <row r="5829" spans="3:6" x14ac:dyDescent="0.35">
      <c r="C5829" s="21"/>
      <c r="D5829" s="21"/>
      <c r="E5829" s="21"/>
      <c r="F5829" s="21"/>
    </row>
    <row r="5830" spans="3:6" x14ac:dyDescent="0.35">
      <c r="C5830" s="21"/>
      <c r="D5830" s="21"/>
      <c r="E5830" s="21"/>
      <c r="F5830" s="21"/>
    </row>
    <row r="5831" spans="3:6" x14ac:dyDescent="0.35">
      <c r="C5831" s="21"/>
      <c r="D5831" s="21"/>
      <c r="E5831" s="21"/>
      <c r="F5831" s="21"/>
    </row>
    <row r="5832" spans="3:6" x14ac:dyDescent="0.35">
      <c r="C5832" s="21"/>
      <c r="D5832" s="21"/>
      <c r="E5832" s="21"/>
      <c r="F5832" s="21"/>
    </row>
    <row r="5833" spans="3:6" x14ac:dyDescent="0.35">
      <c r="C5833" s="21"/>
      <c r="D5833" s="21"/>
      <c r="E5833" s="21"/>
      <c r="F5833" s="21"/>
    </row>
    <row r="5834" spans="3:6" x14ac:dyDescent="0.35">
      <c r="C5834" s="21"/>
      <c r="D5834" s="21"/>
      <c r="E5834" s="21"/>
      <c r="F5834" s="21"/>
    </row>
    <row r="5835" spans="3:6" x14ac:dyDescent="0.35">
      <c r="C5835" s="21"/>
      <c r="D5835" s="21"/>
      <c r="E5835" s="21"/>
      <c r="F5835" s="21"/>
    </row>
    <row r="5836" spans="3:6" x14ac:dyDescent="0.35">
      <c r="C5836" s="21"/>
      <c r="D5836" s="21"/>
      <c r="E5836" s="21"/>
      <c r="F5836" s="21"/>
    </row>
    <row r="5837" spans="3:6" x14ac:dyDescent="0.35">
      <c r="C5837" s="21"/>
      <c r="D5837" s="21"/>
      <c r="E5837" s="21"/>
      <c r="F5837" s="21"/>
    </row>
    <row r="5838" spans="3:6" x14ac:dyDescent="0.35">
      <c r="C5838" s="21"/>
      <c r="D5838" s="21"/>
      <c r="E5838" s="21"/>
      <c r="F5838" s="21"/>
    </row>
    <row r="5839" spans="3:6" x14ac:dyDescent="0.35">
      <c r="C5839" s="21"/>
      <c r="D5839" s="21"/>
      <c r="E5839" s="21"/>
      <c r="F5839" s="21"/>
    </row>
    <row r="5840" spans="3:6" x14ac:dyDescent="0.35">
      <c r="C5840" s="21"/>
      <c r="D5840" s="21"/>
      <c r="E5840" s="21"/>
      <c r="F5840" s="21"/>
    </row>
    <row r="5841" spans="3:6" x14ac:dyDescent="0.35">
      <c r="C5841" s="21"/>
      <c r="D5841" s="21"/>
      <c r="E5841" s="21"/>
      <c r="F5841" s="21"/>
    </row>
    <row r="5842" spans="3:6" x14ac:dyDescent="0.35">
      <c r="C5842" s="21"/>
      <c r="D5842" s="21"/>
      <c r="E5842" s="21"/>
      <c r="F5842" s="21"/>
    </row>
    <row r="5843" spans="3:6" x14ac:dyDescent="0.35">
      <c r="C5843" s="21"/>
      <c r="D5843" s="21"/>
      <c r="E5843" s="21"/>
      <c r="F5843" s="21"/>
    </row>
    <row r="5844" spans="3:6" x14ac:dyDescent="0.35">
      <c r="C5844" s="21"/>
      <c r="D5844" s="21"/>
      <c r="E5844" s="21"/>
      <c r="F5844" s="21"/>
    </row>
    <row r="5845" spans="3:6" x14ac:dyDescent="0.35">
      <c r="C5845" s="21"/>
      <c r="D5845" s="21"/>
      <c r="E5845" s="21"/>
      <c r="F5845" s="21"/>
    </row>
    <row r="5846" spans="3:6" x14ac:dyDescent="0.35">
      <c r="C5846" s="21"/>
      <c r="D5846" s="21"/>
      <c r="E5846" s="21"/>
      <c r="F5846" s="21"/>
    </row>
    <row r="5847" spans="3:6" x14ac:dyDescent="0.35">
      <c r="C5847" s="21"/>
      <c r="D5847" s="21"/>
      <c r="E5847" s="21"/>
      <c r="F5847" s="21"/>
    </row>
    <row r="5848" spans="3:6" x14ac:dyDescent="0.35">
      <c r="C5848" s="21"/>
      <c r="D5848" s="21"/>
      <c r="E5848" s="21"/>
      <c r="F5848" s="21"/>
    </row>
    <row r="5849" spans="3:6" x14ac:dyDescent="0.35">
      <c r="C5849" s="21"/>
      <c r="D5849" s="21"/>
      <c r="E5849" s="21"/>
      <c r="F5849" s="21"/>
    </row>
    <row r="5850" spans="3:6" x14ac:dyDescent="0.35">
      <c r="C5850" s="21"/>
      <c r="D5850" s="21"/>
      <c r="E5850" s="21"/>
      <c r="F5850" s="21"/>
    </row>
    <row r="5851" spans="3:6" x14ac:dyDescent="0.35">
      <c r="C5851" s="21"/>
      <c r="D5851" s="21"/>
      <c r="E5851" s="21"/>
      <c r="F5851" s="21"/>
    </row>
    <row r="5852" spans="3:6" x14ac:dyDescent="0.35">
      <c r="C5852" s="21"/>
      <c r="D5852" s="21"/>
      <c r="E5852" s="21"/>
      <c r="F5852" s="21"/>
    </row>
    <row r="5853" spans="3:6" x14ac:dyDescent="0.35">
      <c r="C5853" s="21"/>
      <c r="D5853" s="21"/>
      <c r="E5853" s="21"/>
      <c r="F5853" s="21"/>
    </row>
    <row r="5854" spans="3:6" x14ac:dyDescent="0.35">
      <c r="C5854" s="21"/>
      <c r="D5854" s="21"/>
      <c r="E5854" s="21"/>
      <c r="F5854" s="21"/>
    </row>
    <row r="5855" spans="3:6" x14ac:dyDescent="0.35">
      <c r="C5855" s="21"/>
      <c r="D5855" s="21"/>
      <c r="E5855" s="21"/>
      <c r="F5855" s="21"/>
    </row>
    <row r="5856" spans="3:6" x14ac:dyDescent="0.35">
      <c r="C5856" s="21"/>
      <c r="D5856" s="21"/>
      <c r="E5856" s="21"/>
      <c r="F5856" s="21"/>
    </row>
    <row r="5857" spans="3:6" x14ac:dyDescent="0.35">
      <c r="C5857" s="21"/>
      <c r="D5857" s="21"/>
      <c r="E5857" s="21"/>
      <c r="F5857" s="21"/>
    </row>
    <row r="5858" spans="3:6" x14ac:dyDescent="0.35">
      <c r="C5858" s="21"/>
      <c r="D5858" s="21"/>
      <c r="E5858" s="21"/>
      <c r="F5858" s="21"/>
    </row>
    <row r="5859" spans="3:6" x14ac:dyDescent="0.35">
      <c r="C5859" s="21"/>
      <c r="D5859" s="21"/>
      <c r="E5859" s="21"/>
      <c r="F5859" s="21"/>
    </row>
    <row r="5860" spans="3:6" x14ac:dyDescent="0.35">
      <c r="C5860" s="21"/>
      <c r="D5860" s="21"/>
      <c r="E5860" s="21"/>
      <c r="F5860" s="21"/>
    </row>
    <row r="5861" spans="3:6" x14ac:dyDescent="0.35">
      <c r="C5861" s="21"/>
      <c r="D5861" s="21"/>
      <c r="E5861" s="21"/>
      <c r="F5861" s="21"/>
    </row>
    <row r="5862" spans="3:6" x14ac:dyDescent="0.35">
      <c r="C5862" s="21"/>
      <c r="D5862" s="21"/>
      <c r="E5862" s="21"/>
      <c r="F5862" s="21"/>
    </row>
    <row r="5863" spans="3:6" x14ac:dyDescent="0.35">
      <c r="C5863" s="21"/>
      <c r="D5863" s="21"/>
      <c r="E5863" s="21"/>
      <c r="F5863" s="21"/>
    </row>
    <row r="5864" spans="3:6" x14ac:dyDescent="0.35">
      <c r="C5864" s="21"/>
      <c r="D5864" s="21"/>
      <c r="E5864" s="21"/>
      <c r="F5864" s="21"/>
    </row>
    <row r="5865" spans="3:6" x14ac:dyDescent="0.35">
      <c r="C5865" s="21"/>
      <c r="D5865" s="21"/>
      <c r="E5865" s="21"/>
      <c r="F5865" s="21"/>
    </row>
    <row r="5866" spans="3:6" x14ac:dyDescent="0.35">
      <c r="C5866" s="21"/>
      <c r="D5866" s="21"/>
      <c r="E5866" s="21"/>
      <c r="F5866" s="21"/>
    </row>
    <row r="5867" spans="3:6" x14ac:dyDescent="0.35">
      <c r="C5867" s="21"/>
      <c r="D5867" s="21"/>
      <c r="E5867" s="21"/>
      <c r="F5867" s="21"/>
    </row>
    <row r="5868" spans="3:6" x14ac:dyDescent="0.35">
      <c r="C5868" s="21"/>
      <c r="D5868" s="21"/>
      <c r="E5868" s="21"/>
      <c r="F5868" s="21"/>
    </row>
    <row r="5869" spans="3:6" x14ac:dyDescent="0.35">
      <c r="C5869" s="21"/>
      <c r="D5869" s="21"/>
      <c r="E5869" s="21"/>
      <c r="F5869" s="21"/>
    </row>
    <row r="5870" spans="3:6" x14ac:dyDescent="0.35">
      <c r="C5870" s="21"/>
      <c r="D5870" s="21"/>
      <c r="E5870" s="21"/>
      <c r="F5870" s="21"/>
    </row>
    <row r="5871" spans="3:6" x14ac:dyDescent="0.35">
      <c r="C5871" s="21"/>
      <c r="D5871" s="21"/>
      <c r="E5871" s="21"/>
      <c r="F5871" s="21"/>
    </row>
    <row r="5872" spans="3:6" x14ac:dyDescent="0.35">
      <c r="C5872" s="21"/>
      <c r="D5872" s="21"/>
      <c r="E5872" s="21"/>
      <c r="F5872" s="21"/>
    </row>
    <row r="5873" spans="3:6" x14ac:dyDescent="0.35">
      <c r="C5873" s="21"/>
      <c r="D5873" s="21"/>
      <c r="E5873" s="21"/>
      <c r="F5873" s="21"/>
    </row>
    <row r="5874" spans="3:6" x14ac:dyDescent="0.35">
      <c r="C5874" s="21"/>
      <c r="D5874" s="21"/>
      <c r="E5874" s="21"/>
      <c r="F5874" s="21"/>
    </row>
    <row r="5875" spans="3:6" x14ac:dyDescent="0.35">
      <c r="C5875" s="21"/>
      <c r="D5875" s="21"/>
      <c r="E5875" s="21"/>
      <c r="F5875" s="21"/>
    </row>
    <row r="5876" spans="3:6" x14ac:dyDescent="0.35">
      <c r="C5876" s="21"/>
      <c r="D5876" s="21"/>
      <c r="E5876" s="21"/>
      <c r="F5876" s="21"/>
    </row>
    <row r="5877" spans="3:6" x14ac:dyDescent="0.35">
      <c r="C5877" s="21"/>
      <c r="D5877" s="21"/>
      <c r="E5877" s="21"/>
      <c r="F5877" s="21"/>
    </row>
    <row r="5878" spans="3:6" x14ac:dyDescent="0.35">
      <c r="C5878" s="21"/>
      <c r="D5878" s="21"/>
      <c r="E5878" s="21"/>
      <c r="F5878" s="21"/>
    </row>
    <row r="5879" spans="3:6" x14ac:dyDescent="0.35">
      <c r="C5879" s="21"/>
      <c r="D5879" s="21"/>
      <c r="E5879" s="21"/>
      <c r="F5879" s="21"/>
    </row>
    <row r="5880" spans="3:6" x14ac:dyDescent="0.35">
      <c r="C5880" s="21"/>
      <c r="D5880" s="21"/>
      <c r="E5880" s="21"/>
      <c r="F5880" s="21"/>
    </row>
    <row r="5881" spans="3:6" x14ac:dyDescent="0.35">
      <c r="C5881" s="21"/>
      <c r="D5881" s="21"/>
      <c r="E5881" s="21"/>
      <c r="F5881" s="21"/>
    </row>
    <row r="5882" spans="3:6" x14ac:dyDescent="0.35">
      <c r="C5882" s="21"/>
      <c r="D5882" s="21"/>
      <c r="E5882" s="21"/>
      <c r="F5882" s="21"/>
    </row>
    <row r="5883" spans="3:6" x14ac:dyDescent="0.35">
      <c r="C5883" s="21"/>
      <c r="D5883" s="21"/>
      <c r="E5883" s="21"/>
      <c r="F5883" s="21"/>
    </row>
    <row r="5884" spans="3:6" x14ac:dyDescent="0.35">
      <c r="C5884" s="21"/>
      <c r="D5884" s="21"/>
      <c r="E5884" s="21"/>
      <c r="F5884" s="21"/>
    </row>
    <row r="5885" spans="3:6" x14ac:dyDescent="0.35">
      <c r="C5885" s="21"/>
      <c r="D5885" s="21"/>
      <c r="E5885" s="21"/>
      <c r="F5885" s="21"/>
    </row>
    <row r="5886" spans="3:6" x14ac:dyDescent="0.35">
      <c r="C5886" s="21"/>
      <c r="D5886" s="21"/>
      <c r="E5886" s="21"/>
      <c r="F5886" s="21"/>
    </row>
    <row r="5887" spans="3:6" x14ac:dyDescent="0.35">
      <c r="C5887" s="21"/>
      <c r="D5887" s="21"/>
      <c r="E5887" s="21"/>
      <c r="F5887" s="21"/>
    </row>
    <row r="5888" spans="3:6" x14ac:dyDescent="0.35">
      <c r="C5888" s="21"/>
      <c r="D5888" s="21"/>
      <c r="E5888" s="21"/>
      <c r="F5888" s="21"/>
    </row>
    <row r="5889" spans="3:6" x14ac:dyDescent="0.35">
      <c r="C5889" s="21"/>
      <c r="D5889" s="21"/>
      <c r="E5889" s="21"/>
      <c r="F5889" s="21"/>
    </row>
    <row r="5890" spans="3:6" x14ac:dyDescent="0.35">
      <c r="C5890" s="21"/>
      <c r="D5890" s="21"/>
      <c r="E5890" s="21"/>
      <c r="F5890" s="21"/>
    </row>
    <row r="5891" spans="3:6" x14ac:dyDescent="0.35">
      <c r="C5891" s="21"/>
      <c r="D5891" s="21"/>
      <c r="E5891" s="21"/>
      <c r="F5891" s="21"/>
    </row>
    <row r="5892" spans="3:6" x14ac:dyDescent="0.35">
      <c r="C5892" s="21"/>
      <c r="D5892" s="21"/>
      <c r="E5892" s="21"/>
      <c r="F5892" s="21"/>
    </row>
    <row r="5893" spans="3:6" x14ac:dyDescent="0.35">
      <c r="C5893" s="21"/>
      <c r="D5893" s="21"/>
      <c r="E5893" s="21"/>
      <c r="F5893" s="21"/>
    </row>
    <row r="5894" spans="3:6" x14ac:dyDescent="0.35">
      <c r="C5894" s="21"/>
      <c r="D5894" s="21"/>
      <c r="E5894" s="21"/>
      <c r="F5894" s="21"/>
    </row>
    <row r="5895" spans="3:6" x14ac:dyDescent="0.35">
      <c r="C5895" s="21"/>
      <c r="D5895" s="21"/>
      <c r="E5895" s="21"/>
      <c r="F5895" s="21"/>
    </row>
    <row r="5896" spans="3:6" x14ac:dyDescent="0.35">
      <c r="C5896" s="21"/>
      <c r="D5896" s="21"/>
      <c r="E5896" s="21"/>
      <c r="F5896" s="21"/>
    </row>
    <row r="5897" spans="3:6" x14ac:dyDescent="0.35">
      <c r="C5897" s="21"/>
      <c r="D5897" s="21"/>
      <c r="E5897" s="21"/>
      <c r="F5897" s="21"/>
    </row>
    <row r="5898" spans="3:6" x14ac:dyDescent="0.35">
      <c r="C5898" s="21"/>
      <c r="D5898" s="21"/>
      <c r="E5898" s="21"/>
      <c r="F5898" s="21"/>
    </row>
    <row r="5899" spans="3:6" x14ac:dyDescent="0.35">
      <c r="C5899" s="21"/>
      <c r="D5899" s="21"/>
      <c r="E5899" s="21"/>
      <c r="F5899" s="21"/>
    </row>
    <row r="5900" spans="3:6" x14ac:dyDescent="0.35">
      <c r="C5900" s="21"/>
      <c r="D5900" s="21"/>
      <c r="E5900" s="21"/>
      <c r="F5900" s="21"/>
    </row>
    <row r="5901" spans="3:6" x14ac:dyDescent="0.35">
      <c r="C5901" s="21"/>
      <c r="D5901" s="21"/>
      <c r="E5901" s="21"/>
      <c r="F5901" s="21"/>
    </row>
    <row r="5902" spans="3:6" x14ac:dyDescent="0.35">
      <c r="C5902" s="21"/>
      <c r="D5902" s="21"/>
      <c r="E5902" s="21"/>
      <c r="F5902" s="21"/>
    </row>
    <row r="5903" spans="3:6" x14ac:dyDescent="0.35">
      <c r="C5903" s="21"/>
      <c r="D5903" s="21"/>
      <c r="E5903" s="21"/>
      <c r="F5903" s="21"/>
    </row>
    <row r="5904" spans="3:6" x14ac:dyDescent="0.35">
      <c r="C5904" s="21"/>
      <c r="D5904" s="21"/>
      <c r="E5904" s="21"/>
      <c r="F5904" s="21"/>
    </row>
    <row r="5905" spans="3:6" x14ac:dyDescent="0.35">
      <c r="C5905" s="21"/>
      <c r="D5905" s="21"/>
      <c r="E5905" s="21"/>
      <c r="F5905" s="21"/>
    </row>
    <row r="5906" spans="3:6" x14ac:dyDescent="0.35">
      <c r="C5906" s="21"/>
      <c r="D5906" s="21"/>
      <c r="E5906" s="21"/>
      <c r="F5906" s="21"/>
    </row>
    <row r="5907" spans="3:6" x14ac:dyDescent="0.35">
      <c r="C5907" s="21"/>
      <c r="D5907" s="21"/>
      <c r="E5907" s="21"/>
      <c r="F5907" s="21"/>
    </row>
    <row r="5908" spans="3:6" x14ac:dyDescent="0.35">
      <c r="C5908" s="21"/>
      <c r="D5908" s="21"/>
      <c r="E5908" s="21"/>
      <c r="F5908" s="21"/>
    </row>
    <row r="5909" spans="3:6" x14ac:dyDescent="0.35">
      <c r="C5909" s="21"/>
      <c r="D5909" s="21"/>
      <c r="E5909" s="21"/>
      <c r="F5909" s="21"/>
    </row>
    <row r="5910" spans="3:6" x14ac:dyDescent="0.35">
      <c r="C5910" s="21"/>
      <c r="D5910" s="21"/>
      <c r="E5910" s="21"/>
      <c r="F5910" s="21"/>
    </row>
    <row r="5911" spans="3:6" x14ac:dyDescent="0.35">
      <c r="C5911" s="21"/>
      <c r="D5911" s="21"/>
      <c r="E5911" s="21"/>
      <c r="F5911" s="21"/>
    </row>
    <row r="5912" spans="3:6" x14ac:dyDescent="0.35">
      <c r="C5912" s="21"/>
      <c r="D5912" s="21"/>
      <c r="E5912" s="21"/>
      <c r="F5912" s="21"/>
    </row>
    <row r="5913" spans="3:6" x14ac:dyDescent="0.35">
      <c r="C5913" s="21"/>
      <c r="D5913" s="21"/>
      <c r="E5913" s="21"/>
      <c r="F5913" s="21"/>
    </row>
    <row r="5914" spans="3:6" x14ac:dyDescent="0.35">
      <c r="C5914" s="21"/>
      <c r="D5914" s="21"/>
      <c r="E5914" s="21"/>
      <c r="F5914" s="21"/>
    </row>
    <row r="5915" spans="3:6" x14ac:dyDescent="0.35">
      <c r="C5915" s="21"/>
      <c r="D5915" s="21"/>
      <c r="E5915" s="21"/>
      <c r="F5915" s="21"/>
    </row>
    <row r="5916" spans="3:6" x14ac:dyDescent="0.35">
      <c r="C5916" s="21"/>
      <c r="D5916" s="21"/>
      <c r="E5916" s="21"/>
      <c r="F5916" s="21"/>
    </row>
    <row r="5917" spans="3:6" x14ac:dyDescent="0.35">
      <c r="C5917" s="21"/>
      <c r="D5917" s="21"/>
      <c r="E5917" s="21"/>
      <c r="F5917" s="21"/>
    </row>
    <row r="5918" spans="3:6" x14ac:dyDescent="0.35">
      <c r="C5918" s="21"/>
      <c r="D5918" s="21"/>
      <c r="E5918" s="21"/>
      <c r="F5918" s="21"/>
    </row>
    <row r="5919" spans="3:6" x14ac:dyDescent="0.35">
      <c r="C5919" s="21"/>
      <c r="D5919" s="21"/>
      <c r="E5919" s="21"/>
      <c r="F5919" s="21"/>
    </row>
    <row r="5920" spans="3:6" x14ac:dyDescent="0.35">
      <c r="C5920" s="21"/>
      <c r="D5920" s="21"/>
      <c r="E5920" s="21"/>
      <c r="F5920" s="21"/>
    </row>
    <row r="5921" spans="3:6" x14ac:dyDescent="0.35">
      <c r="C5921" s="21"/>
      <c r="D5921" s="21"/>
      <c r="E5921" s="21"/>
      <c r="F5921" s="21"/>
    </row>
    <row r="5922" spans="3:6" x14ac:dyDescent="0.35">
      <c r="C5922" s="21"/>
      <c r="D5922" s="21"/>
      <c r="E5922" s="21"/>
      <c r="F5922" s="21"/>
    </row>
    <row r="5923" spans="3:6" x14ac:dyDescent="0.35">
      <c r="C5923" s="21"/>
      <c r="D5923" s="21"/>
      <c r="E5923" s="21"/>
      <c r="F5923" s="21"/>
    </row>
    <row r="5924" spans="3:6" x14ac:dyDescent="0.35">
      <c r="C5924" s="21"/>
      <c r="D5924" s="21"/>
      <c r="E5924" s="21"/>
      <c r="F5924" s="21"/>
    </row>
    <row r="5925" spans="3:6" x14ac:dyDescent="0.35">
      <c r="C5925" s="21"/>
      <c r="D5925" s="21"/>
      <c r="E5925" s="21"/>
      <c r="F5925" s="21"/>
    </row>
    <row r="5926" spans="3:6" x14ac:dyDescent="0.35">
      <c r="C5926" s="21"/>
      <c r="D5926" s="21"/>
      <c r="E5926" s="21"/>
      <c r="F5926" s="21"/>
    </row>
    <row r="5927" spans="3:6" x14ac:dyDescent="0.35">
      <c r="C5927" s="21"/>
      <c r="D5927" s="21"/>
      <c r="E5927" s="21"/>
      <c r="F5927" s="21"/>
    </row>
    <row r="5928" spans="3:6" x14ac:dyDescent="0.35">
      <c r="C5928" s="21"/>
      <c r="D5928" s="21"/>
      <c r="E5928" s="21"/>
      <c r="F5928" s="21"/>
    </row>
    <row r="5929" spans="3:6" x14ac:dyDescent="0.35">
      <c r="C5929" s="21"/>
      <c r="D5929" s="21"/>
      <c r="E5929" s="21"/>
      <c r="F5929" s="21"/>
    </row>
    <row r="5930" spans="3:6" x14ac:dyDescent="0.35">
      <c r="C5930" s="21"/>
      <c r="D5930" s="21"/>
      <c r="E5930" s="21"/>
      <c r="F5930" s="21"/>
    </row>
    <row r="5931" spans="3:6" x14ac:dyDescent="0.35">
      <c r="C5931" s="21"/>
      <c r="D5931" s="21"/>
      <c r="E5931" s="21"/>
      <c r="F5931" s="21"/>
    </row>
    <row r="5932" spans="3:6" x14ac:dyDescent="0.35">
      <c r="C5932" s="21"/>
      <c r="D5932" s="21"/>
      <c r="E5932" s="21"/>
      <c r="F5932" s="21"/>
    </row>
    <row r="5933" spans="3:6" x14ac:dyDescent="0.35">
      <c r="C5933" s="21"/>
      <c r="D5933" s="21"/>
      <c r="E5933" s="21"/>
      <c r="F5933" s="21"/>
    </row>
    <row r="5934" spans="3:6" x14ac:dyDescent="0.35">
      <c r="C5934" s="21"/>
      <c r="D5934" s="21"/>
      <c r="E5934" s="21"/>
      <c r="F5934" s="21"/>
    </row>
    <row r="5935" spans="3:6" x14ac:dyDescent="0.35">
      <c r="C5935" s="21"/>
      <c r="D5935" s="21"/>
      <c r="E5935" s="21"/>
      <c r="F5935" s="21"/>
    </row>
    <row r="5936" spans="3:6" x14ac:dyDescent="0.35">
      <c r="C5936" s="21"/>
      <c r="D5936" s="21"/>
      <c r="E5936" s="21"/>
      <c r="F5936" s="21"/>
    </row>
    <row r="5937" spans="3:6" x14ac:dyDescent="0.35">
      <c r="C5937" s="21"/>
      <c r="D5937" s="21"/>
      <c r="E5937" s="21"/>
      <c r="F5937" s="21"/>
    </row>
    <row r="5938" spans="3:6" x14ac:dyDescent="0.35">
      <c r="C5938" s="21"/>
      <c r="D5938" s="21"/>
      <c r="E5938" s="21"/>
      <c r="F5938" s="21"/>
    </row>
    <row r="5939" spans="3:6" x14ac:dyDescent="0.35">
      <c r="C5939" s="21"/>
      <c r="D5939" s="21"/>
      <c r="E5939" s="21"/>
      <c r="F5939" s="21"/>
    </row>
    <row r="5940" spans="3:6" x14ac:dyDescent="0.35">
      <c r="C5940" s="21"/>
      <c r="D5940" s="21"/>
      <c r="E5940" s="21"/>
      <c r="F5940" s="21"/>
    </row>
    <row r="5941" spans="3:6" x14ac:dyDescent="0.35">
      <c r="C5941" s="21"/>
      <c r="D5941" s="21"/>
      <c r="E5941" s="21"/>
      <c r="F5941" s="21"/>
    </row>
    <row r="5942" spans="3:6" x14ac:dyDescent="0.35">
      <c r="C5942" s="21"/>
      <c r="D5942" s="21"/>
      <c r="E5942" s="21"/>
      <c r="F5942" s="21"/>
    </row>
    <row r="5943" spans="3:6" x14ac:dyDescent="0.35">
      <c r="C5943" s="21"/>
      <c r="D5943" s="21"/>
      <c r="E5943" s="21"/>
      <c r="F5943" s="21"/>
    </row>
    <row r="5944" spans="3:6" x14ac:dyDescent="0.35">
      <c r="C5944" s="21"/>
      <c r="D5944" s="21"/>
      <c r="E5944" s="21"/>
      <c r="F5944" s="21"/>
    </row>
    <row r="5945" spans="3:6" x14ac:dyDescent="0.35">
      <c r="C5945" s="21"/>
      <c r="D5945" s="21"/>
      <c r="E5945" s="21"/>
      <c r="F5945" s="21"/>
    </row>
    <row r="5946" spans="3:6" x14ac:dyDescent="0.35">
      <c r="C5946" s="21"/>
      <c r="D5946" s="21"/>
      <c r="E5946" s="21"/>
      <c r="F5946" s="21"/>
    </row>
    <row r="5947" spans="3:6" x14ac:dyDescent="0.35">
      <c r="C5947" s="21"/>
      <c r="D5947" s="21"/>
      <c r="E5947" s="21"/>
      <c r="F5947" s="21"/>
    </row>
    <row r="5948" spans="3:6" x14ac:dyDescent="0.35">
      <c r="C5948" s="21"/>
      <c r="D5948" s="21"/>
      <c r="E5948" s="21"/>
      <c r="F5948" s="21"/>
    </row>
    <row r="5949" spans="3:6" x14ac:dyDescent="0.35">
      <c r="C5949" s="21"/>
      <c r="D5949" s="21"/>
      <c r="E5949" s="21"/>
      <c r="F5949" s="21"/>
    </row>
    <row r="5950" spans="3:6" x14ac:dyDescent="0.35">
      <c r="C5950" s="21"/>
      <c r="D5950" s="21"/>
      <c r="E5950" s="21"/>
      <c r="F5950" s="21"/>
    </row>
    <row r="5951" spans="3:6" x14ac:dyDescent="0.35">
      <c r="C5951" s="21"/>
      <c r="D5951" s="21"/>
      <c r="E5951" s="21"/>
      <c r="F5951" s="21"/>
    </row>
    <row r="5952" spans="3:6" x14ac:dyDescent="0.35">
      <c r="C5952" s="21"/>
      <c r="D5952" s="21"/>
      <c r="E5952" s="21"/>
      <c r="F5952" s="21"/>
    </row>
    <row r="5953" spans="3:6" x14ac:dyDescent="0.35">
      <c r="C5953" s="21"/>
      <c r="D5953" s="21"/>
      <c r="E5953" s="21"/>
      <c r="F5953" s="21"/>
    </row>
    <row r="5954" spans="3:6" x14ac:dyDescent="0.35">
      <c r="C5954" s="21"/>
      <c r="D5954" s="21"/>
      <c r="E5954" s="21"/>
      <c r="F5954" s="21"/>
    </row>
    <row r="5955" spans="3:6" x14ac:dyDescent="0.35">
      <c r="C5955" s="21"/>
      <c r="D5955" s="21"/>
      <c r="E5955" s="21"/>
      <c r="F5955" s="21"/>
    </row>
    <row r="5956" spans="3:6" x14ac:dyDescent="0.35">
      <c r="C5956" s="21"/>
      <c r="D5956" s="21"/>
      <c r="E5956" s="21"/>
      <c r="F5956" s="21"/>
    </row>
    <row r="5957" spans="3:6" x14ac:dyDescent="0.35">
      <c r="C5957" s="21"/>
      <c r="D5957" s="21"/>
      <c r="E5957" s="21"/>
      <c r="F5957" s="21"/>
    </row>
    <row r="5958" spans="3:6" x14ac:dyDescent="0.35">
      <c r="C5958" s="21"/>
      <c r="D5958" s="21"/>
      <c r="E5958" s="21"/>
      <c r="F5958" s="21"/>
    </row>
    <row r="5959" spans="3:6" x14ac:dyDescent="0.35">
      <c r="C5959" s="21"/>
      <c r="D5959" s="21"/>
      <c r="E5959" s="21"/>
      <c r="F5959" s="21"/>
    </row>
    <row r="5960" spans="3:6" x14ac:dyDescent="0.35">
      <c r="C5960" s="21"/>
      <c r="D5960" s="21"/>
      <c r="E5960" s="21"/>
      <c r="F5960" s="21"/>
    </row>
    <row r="5961" spans="3:6" x14ac:dyDescent="0.35">
      <c r="C5961" s="21"/>
      <c r="D5961" s="21"/>
      <c r="E5961" s="21"/>
      <c r="F5961" s="21"/>
    </row>
    <row r="5962" spans="3:6" x14ac:dyDescent="0.35">
      <c r="C5962" s="21"/>
      <c r="D5962" s="21"/>
      <c r="E5962" s="21"/>
      <c r="F5962" s="21"/>
    </row>
    <row r="5963" spans="3:6" x14ac:dyDescent="0.35">
      <c r="C5963" s="21"/>
      <c r="D5963" s="21"/>
      <c r="E5963" s="21"/>
      <c r="F5963" s="21"/>
    </row>
    <row r="5964" spans="3:6" x14ac:dyDescent="0.35">
      <c r="C5964" s="21"/>
      <c r="D5964" s="21"/>
      <c r="E5964" s="21"/>
      <c r="F5964" s="21"/>
    </row>
    <row r="5965" spans="3:6" x14ac:dyDescent="0.35">
      <c r="C5965" s="21"/>
      <c r="D5965" s="21"/>
      <c r="E5965" s="21"/>
      <c r="F5965" s="21"/>
    </row>
    <row r="5966" spans="3:6" x14ac:dyDescent="0.35">
      <c r="C5966" s="21"/>
      <c r="D5966" s="21"/>
      <c r="E5966" s="21"/>
      <c r="F5966" s="21"/>
    </row>
    <row r="5967" spans="3:6" x14ac:dyDescent="0.35">
      <c r="C5967" s="21"/>
      <c r="D5967" s="21"/>
      <c r="E5967" s="21"/>
      <c r="F5967" s="21"/>
    </row>
    <row r="5968" spans="3:6" x14ac:dyDescent="0.35">
      <c r="C5968" s="21"/>
      <c r="D5968" s="21"/>
      <c r="E5968" s="21"/>
      <c r="F5968" s="21"/>
    </row>
    <row r="5969" spans="3:6" x14ac:dyDescent="0.35">
      <c r="C5969" s="21"/>
      <c r="D5969" s="21"/>
      <c r="E5969" s="21"/>
      <c r="F5969" s="21"/>
    </row>
    <row r="5970" spans="3:6" x14ac:dyDescent="0.35">
      <c r="C5970" s="21"/>
      <c r="D5970" s="21"/>
      <c r="E5970" s="21"/>
      <c r="F5970" s="21"/>
    </row>
    <row r="5971" spans="3:6" x14ac:dyDescent="0.35">
      <c r="C5971" s="21"/>
      <c r="D5971" s="21"/>
      <c r="E5971" s="21"/>
      <c r="F5971" s="21"/>
    </row>
    <row r="5972" spans="3:6" x14ac:dyDescent="0.35">
      <c r="C5972" s="21"/>
      <c r="D5972" s="21"/>
      <c r="E5972" s="21"/>
      <c r="F5972" s="21"/>
    </row>
    <row r="5973" spans="3:6" x14ac:dyDescent="0.35">
      <c r="C5973" s="21"/>
      <c r="D5973" s="21"/>
      <c r="E5973" s="21"/>
      <c r="F5973" s="21"/>
    </row>
    <row r="5974" spans="3:6" x14ac:dyDescent="0.35">
      <c r="C5974" s="21"/>
      <c r="D5974" s="21"/>
      <c r="E5974" s="21"/>
      <c r="F5974" s="21"/>
    </row>
    <row r="5975" spans="3:6" x14ac:dyDescent="0.35">
      <c r="C5975" s="21"/>
      <c r="D5975" s="21"/>
      <c r="E5975" s="21"/>
      <c r="F5975" s="21"/>
    </row>
    <row r="5976" spans="3:6" x14ac:dyDescent="0.35">
      <c r="C5976" s="21"/>
      <c r="D5976" s="21"/>
      <c r="E5976" s="21"/>
      <c r="F5976" s="21"/>
    </row>
    <row r="5977" spans="3:6" x14ac:dyDescent="0.35">
      <c r="C5977" s="21"/>
      <c r="D5977" s="21"/>
      <c r="E5977" s="21"/>
      <c r="F5977" s="21"/>
    </row>
    <row r="5978" spans="3:6" x14ac:dyDescent="0.35">
      <c r="C5978" s="21"/>
      <c r="D5978" s="21"/>
      <c r="E5978" s="21"/>
      <c r="F5978" s="21"/>
    </row>
    <row r="5979" spans="3:6" x14ac:dyDescent="0.35">
      <c r="C5979" s="21"/>
      <c r="D5979" s="21"/>
      <c r="E5979" s="21"/>
      <c r="F5979" s="21"/>
    </row>
    <row r="5980" spans="3:6" x14ac:dyDescent="0.35">
      <c r="C5980" s="21"/>
      <c r="D5980" s="21"/>
      <c r="E5980" s="21"/>
      <c r="F5980" s="21"/>
    </row>
    <row r="5981" spans="3:6" x14ac:dyDescent="0.35">
      <c r="C5981" s="21"/>
      <c r="D5981" s="21"/>
      <c r="E5981" s="21"/>
      <c r="F5981" s="21"/>
    </row>
    <row r="5982" spans="3:6" x14ac:dyDescent="0.35">
      <c r="C5982" s="21"/>
      <c r="D5982" s="21"/>
      <c r="E5982" s="21"/>
      <c r="F5982" s="21"/>
    </row>
    <row r="5983" spans="3:6" x14ac:dyDescent="0.35">
      <c r="C5983" s="21"/>
      <c r="D5983" s="21"/>
      <c r="E5983" s="21"/>
      <c r="F5983" s="21"/>
    </row>
    <row r="5984" spans="3:6" x14ac:dyDescent="0.35">
      <c r="C5984" s="21"/>
      <c r="D5984" s="21"/>
      <c r="E5984" s="21"/>
      <c r="F5984" s="21"/>
    </row>
    <row r="5985" spans="3:6" x14ac:dyDescent="0.35">
      <c r="C5985" s="21"/>
      <c r="D5985" s="21"/>
      <c r="E5985" s="21"/>
      <c r="F5985" s="21"/>
    </row>
    <row r="5986" spans="3:6" x14ac:dyDescent="0.35">
      <c r="C5986" s="21"/>
      <c r="D5986" s="21"/>
      <c r="E5986" s="21"/>
      <c r="F5986" s="21"/>
    </row>
    <row r="5987" spans="3:6" x14ac:dyDescent="0.35">
      <c r="C5987" s="21"/>
      <c r="D5987" s="21"/>
      <c r="E5987" s="21"/>
      <c r="F5987" s="21"/>
    </row>
    <row r="5988" spans="3:6" x14ac:dyDescent="0.35">
      <c r="C5988" s="21"/>
      <c r="D5988" s="21"/>
      <c r="E5988" s="21"/>
      <c r="F5988" s="21"/>
    </row>
    <row r="5989" spans="3:6" x14ac:dyDescent="0.35">
      <c r="C5989" s="21"/>
      <c r="D5989" s="21"/>
      <c r="E5989" s="21"/>
      <c r="F5989" s="21"/>
    </row>
    <row r="5990" spans="3:6" x14ac:dyDescent="0.35">
      <c r="C5990" s="21"/>
      <c r="D5990" s="21"/>
      <c r="E5990" s="21"/>
      <c r="F5990" s="21"/>
    </row>
    <row r="5991" spans="3:6" x14ac:dyDescent="0.35">
      <c r="C5991" s="21"/>
      <c r="D5991" s="21"/>
      <c r="E5991" s="21"/>
      <c r="F5991" s="21"/>
    </row>
    <row r="5992" spans="3:6" x14ac:dyDescent="0.35">
      <c r="C5992" s="21"/>
      <c r="D5992" s="21"/>
      <c r="E5992" s="21"/>
      <c r="F5992" s="21"/>
    </row>
    <row r="5993" spans="3:6" x14ac:dyDescent="0.35">
      <c r="C5993" s="21"/>
      <c r="D5993" s="21"/>
      <c r="E5993" s="21"/>
      <c r="F5993" s="21"/>
    </row>
    <row r="5994" spans="3:6" x14ac:dyDescent="0.35">
      <c r="C5994" s="21"/>
      <c r="D5994" s="21"/>
      <c r="E5994" s="21"/>
      <c r="F5994" s="21"/>
    </row>
    <row r="5995" spans="3:6" x14ac:dyDescent="0.35">
      <c r="C5995" s="21"/>
      <c r="D5995" s="21"/>
      <c r="E5995" s="21"/>
      <c r="F5995" s="21"/>
    </row>
    <row r="5996" spans="3:6" x14ac:dyDescent="0.35">
      <c r="C5996" s="21"/>
      <c r="D5996" s="21"/>
      <c r="E5996" s="21"/>
      <c r="F5996" s="21"/>
    </row>
    <row r="5997" spans="3:6" x14ac:dyDescent="0.35">
      <c r="C5997" s="21"/>
      <c r="D5997" s="21"/>
      <c r="E5997" s="21"/>
      <c r="F5997" s="21"/>
    </row>
    <row r="5998" spans="3:6" x14ac:dyDescent="0.35">
      <c r="C5998" s="21"/>
      <c r="D5998" s="21"/>
      <c r="E5998" s="21"/>
      <c r="F5998" s="21"/>
    </row>
    <row r="5999" spans="3:6" x14ac:dyDescent="0.35">
      <c r="C5999" s="21"/>
      <c r="D5999" s="21"/>
      <c r="E5999" s="21"/>
      <c r="F5999" s="21"/>
    </row>
    <row r="6000" spans="3:6" x14ac:dyDescent="0.35">
      <c r="C6000" s="21"/>
      <c r="D6000" s="21"/>
      <c r="E6000" s="21"/>
      <c r="F6000" s="21"/>
    </row>
    <row r="6001" spans="3:6" x14ac:dyDescent="0.35">
      <c r="C6001" s="21"/>
      <c r="D6001" s="21"/>
      <c r="E6001" s="21"/>
      <c r="F6001" s="21"/>
    </row>
    <row r="6002" spans="3:6" x14ac:dyDescent="0.35">
      <c r="C6002" s="21"/>
      <c r="D6002" s="21"/>
      <c r="E6002" s="21"/>
      <c r="F6002" s="21"/>
    </row>
    <row r="6003" spans="3:6" x14ac:dyDescent="0.35">
      <c r="C6003" s="21"/>
      <c r="D6003" s="21"/>
      <c r="E6003" s="21"/>
      <c r="F6003" s="21"/>
    </row>
    <row r="6004" spans="3:6" x14ac:dyDescent="0.35">
      <c r="C6004" s="21"/>
      <c r="D6004" s="21"/>
      <c r="E6004" s="21"/>
      <c r="F6004" s="21"/>
    </row>
    <row r="6005" spans="3:6" x14ac:dyDescent="0.35">
      <c r="C6005" s="21"/>
      <c r="D6005" s="21"/>
      <c r="E6005" s="21"/>
      <c r="F6005" s="21"/>
    </row>
    <row r="6006" spans="3:6" x14ac:dyDescent="0.35">
      <c r="C6006" s="21"/>
      <c r="D6006" s="21"/>
      <c r="E6006" s="21"/>
      <c r="F6006" s="21"/>
    </row>
    <row r="6007" spans="3:6" x14ac:dyDescent="0.35">
      <c r="C6007" s="21"/>
      <c r="D6007" s="21"/>
      <c r="E6007" s="21"/>
      <c r="F6007" s="21"/>
    </row>
    <row r="6008" spans="3:6" x14ac:dyDescent="0.35">
      <c r="C6008" s="21"/>
      <c r="D6008" s="21"/>
      <c r="E6008" s="21"/>
      <c r="F6008" s="21"/>
    </row>
    <row r="6009" spans="3:6" x14ac:dyDescent="0.35">
      <c r="C6009" s="21"/>
      <c r="D6009" s="21"/>
      <c r="E6009" s="21"/>
      <c r="F6009" s="21"/>
    </row>
    <row r="6010" spans="3:6" x14ac:dyDescent="0.35">
      <c r="C6010" s="21"/>
      <c r="D6010" s="21"/>
      <c r="E6010" s="21"/>
      <c r="F6010" s="21"/>
    </row>
    <row r="6011" spans="3:6" x14ac:dyDescent="0.35">
      <c r="C6011" s="21"/>
      <c r="D6011" s="21"/>
      <c r="E6011" s="21"/>
      <c r="F6011" s="21"/>
    </row>
    <row r="6012" spans="3:6" x14ac:dyDescent="0.35">
      <c r="C6012" s="21"/>
      <c r="D6012" s="21"/>
      <c r="E6012" s="21"/>
      <c r="F6012" s="21"/>
    </row>
    <row r="6013" spans="3:6" x14ac:dyDescent="0.35">
      <c r="C6013" s="21"/>
      <c r="D6013" s="21"/>
      <c r="E6013" s="21"/>
      <c r="F6013" s="21"/>
    </row>
    <row r="6014" spans="3:6" x14ac:dyDescent="0.35">
      <c r="C6014" s="21"/>
      <c r="D6014" s="21"/>
      <c r="E6014" s="21"/>
      <c r="F6014" s="21"/>
    </row>
    <row r="6015" spans="3:6" x14ac:dyDescent="0.35">
      <c r="C6015" s="21"/>
      <c r="D6015" s="21"/>
      <c r="E6015" s="21"/>
      <c r="F6015" s="21"/>
    </row>
    <row r="6016" spans="3:6" x14ac:dyDescent="0.35">
      <c r="C6016" s="21"/>
      <c r="D6016" s="21"/>
      <c r="E6016" s="21"/>
      <c r="F6016" s="21"/>
    </row>
    <row r="6017" spans="3:6" x14ac:dyDescent="0.35">
      <c r="C6017" s="21"/>
      <c r="D6017" s="21"/>
      <c r="E6017" s="21"/>
      <c r="F6017" s="21"/>
    </row>
    <row r="6018" spans="3:6" x14ac:dyDescent="0.35">
      <c r="C6018" s="21"/>
      <c r="D6018" s="21"/>
      <c r="E6018" s="21"/>
      <c r="F6018" s="21"/>
    </row>
    <row r="6019" spans="3:6" x14ac:dyDescent="0.35">
      <c r="C6019" s="21"/>
      <c r="D6019" s="21"/>
      <c r="E6019" s="21"/>
      <c r="F6019" s="21"/>
    </row>
    <row r="6020" spans="3:6" x14ac:dyDescent="0.35">
      <c r="C6020" s="21"/>
      <c r="D6020" s="21"/>
      <c r="E6020" s="21"/>
      <c r="F6020" s="21"/>
    </row>
    <row r="6021" spans="3:6" x14ac:dyDescent="0.35">
      <c r="C6021" s="21"/>
      <c r="D6021" s="21"/>
      <c r="E6021" s="21"/>
      <c r="F6021" s="21"/>
    </row>
    <row r="6022" spans="3:6" x14ac:dyDescent="0.35">
      <c r="C6022" s="21"/>
      <c r="D6022" s="21"/>
      <c r="E6022" s="21"/>
      <c r="F6022" s="21"/>
    </row>
    <row r="6023" spans="3:6" x14ac:dyDescent="0.35">
      <c r="C6023" s="21"/>
      <c r="D6023" s="21"/>
      <c r="E6023" s="21"/>
      <c r="F6023" s="21"/>
    </row>
    <row r="6024" spans="3:6" x14ac:dyDescent="0.35">
      <c r="C6024" s="21"/>
      <c r="D6024" s="21"/>
      <c r="E6024" s="21"/>
      <c r="F6024" s="21"/>
    </row>
    <row r="6025" spans="3:6" x14ac:dyDescent="0.35">
      <c r="C6025" s="21"/>
      <c r="D6025" s="21"/>
      <c r="E6025" s="21"/>
      <c r="F6025" s="21"/>
    </row>
    <row r="6026" spans="3:6" x14ac:dyDescent="0.35">
      <c r="C6026" s="21"/>
      <c r="D6026" s="21"/>
      <c r="E6026" s="21"/>
      <c r="F6026" s="21"/>
    </row>
    <row r="6027" spans="3:6" x14ac:dyDescent="0.35">
      <c r="C6027" s="21"/>
      <c r="D6027" s="21"/>
      <c r="E6027" s="21"/>
      <c r="F6027" s="21"/>
    </row>
    <row r="6028" spans="3:6" x14ac:dyDescent="0.35">
      <c r="C6028" s="21"/>
      <c r="D6028" s="21"/>
      <c r="E6028" s="21"/>
      <c r="F6028" s="21"/>
    </row>
    <row r="6029" spans="3:6" x14ac:dyDescent="0.35">
      <c r="C6029" s="21"/>
      <c r="D6029" s="21"/>
      <c r="E6029" s="21"/>
      <c r="F6029" s="21"/>
    </row>
    <row r="6030" spans="3:6" x14ac:dyDescent="0.35">
      <c r="C6030" s="21"/>
      <c r="D6030" s="21"/>
      <c r="E6030" s="21"/>
      <c r="F6030" s="21"/>
    </row>
    <row r="6031" spans="3:6" x14ac:dyDescent="0.35">
      <c r="C6031" s="21"/>
      <c r="D6031" s="21"/>
      <c r="E6031" s="21"/>
      <c r="F6031" s="21"/>
    </row>
    <row r="6032" spans="3:6" x14ac:dyDescent="0.35">
      <c r="C6032" s="21"/>
      <c r="D6032" s="21"/>
      <c r="E6032" s="21"/>
      <c r="F6032" s="21"/>
    </row>
    <row r="6033" spans="3:6" x14ac:dyDescent="0.35">
      <c r="C6033" s="21"/>
      <c r="D6033" s="21"/>
      <c r="E6033" s="21"/>
      <c r="F6033" s="21"/>
    </row>
    <row r="6034" spans="3:6" x14ac:dyDescent="0.35">
      <c r="C6034" s="21"/>
      <c r="D6034" s="21"/>
      <c r="E6034" s="21"/>
      <c r="F6034" s="21"/>
    </row>
    <row r="6035" spans="3:6" x14ac:dyDescent="0.35">
      <c r="C6035" s="21"/>
      <c r="D6035" s="21"/>
      <c r="E6035" s="21"/>
      <c r="F6035" s="21"/>
    </row>
    <row r="6036" spans="3:6" x14ac:dyDescent="0.35">
      <c r="C6036" s="21"/>
      <c r="D6036" s="21"/>
      <c r="E6036" s="21"/>
      <c r="F6036" s="21"/>
    </row>
    <row r="6037" spans="3:6" x14ac:dyDescent="0.35">
      <c r="C6037" s="21"/>
      <c r="D6037" s="21"/>
      <c r="E6037" s="21"/>
      <c r="F6037" s="21"/>
    </row>
    <row r="6038" spans="3:6" x14ac:dyDescent="0.35">
      <c r="C6038" s="21"/>
      <c r="D6038" s="21"/>
      <c r="E6038" s="21"/>
      <c r="F6038" s="21"/>
    </row>
    <row r="6039" spans="3:6" x14ac:dyDescent="0.35">
      <c r="C6039" s="21"/>
      <c r="D6039" s="21"/>
      <c r="E6039" s="21"/>
      <c r="F6039" s="21"/>
    </row>
    <row r="6040" spans="3:6" x14ac:dyDescent="0.35">
      <c r="C6040" s="21"/>
      <c r="D6040" s="21"/>
      <c r="E6040" s="21"/>
      <c r="F6040" s="21"/>
    </row>
    <row r="6041" spans="3:6" x14ac:dyDescent="0.35">
      <c r="C6041" s="21"/>
      <c r="D6041" s="21"/>
      <c r="E6041" s="21"/>
      <c r="F6041" s="21"/>
    </row>
    <row r="6042" spans="3:6" x14ac:dyDescent="0.35">
      <c r="C6042" s="21"/>
      <c r="D6042" s="21"/>
      <c r="E6042" s="21"/>
      <c r="F6042" s="21"/>
    </row>
    <row r="6043" spans="3:6" x14ac:dyDescent="0.35">
      <c r="C6043" s="21"/>
      <c r="D6043" s="21"/>
      <c r="E6043" s="21"/>
      <c r="F6043" s="21"/>
    </row>
    <row r="6044" spans="3:6" x14ac:dyDescent="0.35">
      <c r="C6044" s="21"/>
      <c r="D6044" s="21"/>
      <c r="E6044" s="21"/>
      <c r="F6044" s="21"/>
    </row>
    <row r="6045" spans="3:6" x14ac:dyDescent="0.35">
      <c r="C6045" s="21"/>
      <c r="D6045" s="21"/>
      <c r="E6045" s="21"/>
      <c r="F6045" s="21"/>
    </row>
    <row r="6046" spans="3:6" x14ac:dyDescent="0.35">
      <c r="C6046" s="21"/>
      <c r="D6046" s="21"/>
      <c r="E6046" s="21"/>
      <c r="F6046" s="21"/>
    </row>
    <row r="6047" spans="3:6" x14ac:dyDescent="0.35">
      <c r="C6047" s="21"/>
      <c r="D6047" s="21"/>
      <c r="E6047" s="21"/>
      <c r="F6047" s="21"/>
    </row>
    <row r="6048" spans="3:6" x14ac:dyDescent="0.35">
      <c r="C6048" s="21"/>
      <c r="D6048" s="21"/>
      <c r="E6048" s="21"/>
      <c r="F6048" s="21"/>
    </row>
    <row r="6049" spans="3:6" x14ac:dyDescent="0.35">
      <c r="C6049" s="21"/>
      <c r="D6049" s="21"/>
      <c r="E6049" s="21"/>
      <c r="F6049" s="21"/>
    </row>
    <row r="6050" spans="3:6" x14ac:dyDescent="0.35">
      <c r="C6050" s="21"/>
      <c r="D6050" s="21"/>
      <c r="E6050" s="21"/>
      <c r="F6050" s="21"/>
    </row>
    <row r="6051" spans="3:6" x14ac:dyDescent="0.35">
      <c r="C6051" s="21"/>
      <c r="D6051" s="21"/>
      <c r="E6051" s="21"/>
      <c r="F6051" s="21"/>
    </row>
    <row r="6052" spans="3:6" x14ac:dyDescent="0.35">
      <c r="C6052" s="21"/>
      <c r="D6052" s="21"/>
      <c r="E6052" s="21"/>
      <c r="F6052" s="21"/>
    </row>
    <row r="6053" spans="3:6" x14ac:dyDescent="0.35">
      <c r="C6053" s="21"/>
      <c r="D6053" s="21"/>
      <c r="E6053" s="21"/>
      <c r="F6053" s="21"/>
    </row>
    <row r="6054" spans="3:6" x14ac:dyDescent="0.35">
      <c r="C6054" s="21"/>
      <c r="D6054" s="21"/>
      <c r="E6054" s="21"/>
      <c r="F6054" s="21"/>
    </row>
    <row r="6055" spans="3:6" x14ac:dyDescent="0.35">
      <c r="C6055" s="21"/>
      <c r="D6055" s="21"/>
      <c r="E6055" s="21"/>
      <c r="F6055" s="21"/>
    </row>
    <row r="6056" spans="3:6" x14ac:dyDescent="0.35">
      <c r="C6056" s="21"/>
      <c r="D6056" s="21"/>
      <c r="E6056" s="21"/>
      <c r="F6056" s="21"/>
    </row>
    <row r="6057" spans="3:6" x14ac:dyDescent="0.35">
      <c r="C6057" s="21"/>
      <c r="D6057" s="21"/>
      <c r="E6057" s="21"/>
      <c r="F6057" s="21"/>
    </row>
    <row r="6058" spans="3:6" x14ac:dyDescent="0.35">
      <c r="C6058" s="21"/>
      <c r="D6058" s="21"/>
      <c r="E6058" s="21"/>
      <c r="F6058" s="21"/>
    </row>
    <row r="6059" spans="3:6" x14ac:dyDescent="0.35">
      <c r="C6059" s="21"/>
      <c r="D6059" s="21"/>
      <c r="E6059" s="21"/>
      <c r="F6059" s="21"/>
    </row>
    <row r="6060" spans="3:6" x14ac:dyDescent="0.35">
      <c r="C6060" s="21"/>
      <c r="D6060" s="21"/>
      <c r="E6060" s="21"/>
      <c r="F6060" s="21"/>
    </row>
    <row r="6061" spans="3:6" x14ac:dyDescent="0.35">
      <c r="C6061" s="21"/>
      <c r="D6061" s="21"/>
      <c r="E6061" s="21"/>
      <c r="F6061" s="21"/>
    </row>
    <row r="6062" spans="3:6" x14ac:dyDescent="0.35">
      <c r="C6062" s="21"/>
      <c r="D6062" s="21"/>
      <c r="E6062" s="21"/>
      <c r="F6062" s="21"/>
    </row>
    <row r="6063" spans="3:6" x14ac:dyDescent="0.35">
      <c r="C6063" s="21"/>
      <c r="D6063" s="21"/>
      <c r="E6063" s="21"/>
      <c r="F6063" s="21"/>
    </row>
    <row r="6064" spans="3:6" x14ac:dyDescent="0.35">
      <c r="C6064" s="21"/>
      <c r="D6064" s="21"/>
      <c r="E6064" s="21"/>
      <c r="F6064" s="21"/>
    </row>
    <row r="6065" spans="3:6" x14ac:dyDescent="0.35">
      <c r="C6065" s="21"/>
      <c r="D6065" s="21"/>
      <c r="E6065" s="21"/>
      <c r="F6065" s="21"/>
    </row>
    <row r="6066" spans="3:6" x14ac:dyDescent="0.35">
      <c r="C6066" s="21"/>
      <c r="D6066" s="21"/>
      <c r="E6066" s="21"/>
      <c r="F6066" s="21"/>
    </row>
    <row r="6067" spans="3:6" x14ac:dyDescent="0.35">
      <c r="C6067" s="21"/>
      <c r="D6067" s="21"/>
      <c r="E6067" s="21"/>
      <c r="F6067" s="21"/>
    </row>
    <row r="6068" spans="3:6" x14ac:dyDescent="0.35">
      <c r="C6068" s="21"/>
      <c r="D6068" s="21"/>
      <c r="E6068" s="21"/>
      <c r="F6068" s="21"/>
    </row>
    <row r="6069" spans="3:6" x14ac:dyDescent="0.35">
      <c r="C6069" s="21"/>
      <c r="D6069" s="21"/>
      <c r="E6069" s="21"/>
      <c r="F6069" s="21"/>
    </row>
    <row r="6070" spans="3:6" x14ac:dyDescent="0.35">
      <c r="C6070" s="21"/>
      <c r="D6070" s="21"/>
      <c r="E6070" s="21"/>
      <c r="F6070" s="21"/>
    </row>
    <row r="6071" spans="3:6" x14ac:dyDescent="0.35">
      <c r="C6071" s="21"/>
      <c r="D6071" s="21"/>
      <c r="E6071" s="21"/>
      <c r="F6071" s="21"/>
    </row>
    <row r="6072" spans="3:6" x14ac:dyDescent="0.35">
      <c r="C6072" s="21"/>
      <c r="D6072" s="21"/>
      <c r="E6072" s="21"/>
      <c r="F6072" s="21"/>
    </row>
    <row r="6073" spans="3:6" x14ac:dyDescent="0.35">
      <c r="C6073" s="21"/>
      <c r="D6073" s="21"/>
      <c r="E6073" s="21"/>
      <c r="F6073" s="21"/>
    </row>
    <row r="6074" spans="3:6" x14ac:dyDescent="0.35">
      <c r="C6074" s="21"/>
      <c r="D6074" s="21"/>
      <c r="E6074" s="21"/>
      <c r="F6074" s="21"/>
    </row>
    <row r="6075" spans="3:6" x14ac:dyDescent="0.35">
      <c r="C6075" s="21"/>
      <c r="D6075" s="21"/>
      <c r="E6075" s="21"/>
      <c r="F6075" s="21"/>
    </row>
    <row r="6076" spans="3:6" x14ac:dyDescent="0.35">
      <c r="C6076" s="21"/>
      <c r="D6076" s="21"/>
      <c r="E6076" s="21"/>
      <c r="F6076" s="21"/>
    </row>
    <row r="6077" spans="3:6" x14ac:dyDescent="0.35">
      <c r="C6077" s="21"/>
      <c r="D6077" s="21"/>
      <c r="E6077" s="21"/>
      <c r="F6077" s="21"/>
    </row>
    <row r="6078" spans="3:6" x14ac:dyDescent="0.35">
      <c r="C6078" s="21"/>
      <c r="D6078" s="21"/>
      <c r="E6078" s="21"/>
      <c r="F6078" s="21"/>
    </row>
    <row r="6079" spans="3:6" x14ac:dyDescent="0.35">
      <c r="C6079" s="21"/>
      <c r="D6079" s="21"/>
      <c r="E6079" s="21"/>
      <c r="F6079" s="21"/>
    </row>
    <row r="6080" spans="3:6" x14ac:dyDescent="0.35">
      <c r="C6080" s="21"/>
      <c r="D6080" s="21"/>
      <c r="E6080" s="21"/>
      <c r="F6080" s="21"/>
    </row>
    <row r="6081" spans="3:6" x14ac:dyDescent="0.35">
      <c r="C6081" s="21"/>
      <c r="D6081" s="21"/>
      <c r="E6081" s="21"/>
      <c r="F6081" s="21"/>
    </row>
    <row r="6082" spans="3:6" x14ac:dyDescent="0.35">
      <c r="C6082" s="21"/>
      <c r="D6082" s="21"/>
      <c r="E6082" s="21"/>
      <c r="F6082" s="21"/>
    </row>
    <row r="6083" spans="3:6" x14ac:dyDescent="0.35">
      <c r="C6083" s="21"/>
      <c r="D6083" s="21"/>
      <c r="E6083" s="21"/>
      <c r="F6083" s="21"/>
    </row>
    <row r="6084" spans="3:6" x14ac:dyDescent="0.35">
      <c r="C6084" s="21"/>
      <c r="D6084" s="21"/>
      <c r="E6084" s="21"/>
      <c r="F6084" s="21"/>
    </row>
    <row r="6085" spans="3:6" x14ac:dyDescent="0.35">
      <c r="C6085" s="21"/>
      <c r="D6085" s="21"/>
      <c r="E6085" s="21"/>
      <c r="F6085" s="21"/>
    </row>
    <row r="6086" spans="3:6" x14ac:dyDescent="0.35">
      <c r="C6086" s="21"/>
      <c r="D6086" s="21"/>
      <c r="E6086" s="21"/>
      <c r="F6086" s="21"/>
    </row>
    <row r="6087" spans="3:6" x14ac:dyDescent="0.35">
      <c r="C6087" s="21"/>
      <c r="D6087" s="21"/>
      <c r="E6087" s="21"/>
      <c r="F6087" s="21"/>
    </row>
    <row r="6088" spans="3:6" x14ac:dyDescent="0.35">
      <c r="C6088" s="21"/>
      <c r="D6088" s="21"/>
      <c r="E6088" s="21"/>
      <c r="F6088" s="21"/>
    </row>
    <row r="6089" spans="3:6" x14ac:dyDescent="0.35">
      <c r="C6089" s="21"/>
      <c r="D6089" s="21"/>
      <c r="E6089" s="21"/>
      <c r="F6089" s="21"/>
    </row>
    <row r="6090" spans="3:6" x14ac:dyDescent="0.35">
      <c r="C6090" s="21"/>
      <c r="D6090" s="21"/>
      <c r="E6090" s="21"/>
      <c r="F6090" s="21"/>
    </row>
    <row r="6091" spans="3:6" x14ac:dyDescent="0.35">
      <c r="C6091" s="21"/>
      <c r="D6091" s="21"/>
      <c r="E6091" s="21"/>
      <c r="F6091" s="21"/>
    </row>
    <row r="6092" spans="3:6" x14ac:dyDescent="0.35">
      <c r="C6092" s="21"/>
      <c r="D6092" s="21"/>
      <c r="E6092" s="21"/>
      <c r="F6092" s="21"/>
    </row>
    <row r="6093" spans="3:6" x14ac:dyDescent="0.35">
      <c r="C6093" s="21"/>
      <c r="D6093" s="21"/>
      <c r="E6093" s="21"/>
      <c r="F6093" s="21"/>
    </row>
    <row r="6094" spans="3:6" x14ac:dyDescent="0.35">
      <c r="C6094" s="21"/>
      <c r="D6094" s="21"/>
      <c r="E6094" s="21"/>
      <c r="F6094" s="21"/>
    </row>
    <row r="6095" spans="3:6" x14ac:dyDescent="0.35">
      <c r="C6095" s="21"/>
      <c r="D6095" s="21"/>
      <c r="E6095" s="21"/>
      <c r="F6095" s="21"/>
    </row>
    <row r="6096" spans="3:6" x14ac:dyDescent="0.35">
      <c r="C6096" s="21"/>
      <c r="D6096" s="21"/>
      <c r="E6096" s="21"/>
      <c r="F6096" s="21"/>
    </row>
    <row r="6097" spans="3:6" x14ac:dyDescent="0.35">
      <c r="C6097" s="21"/>
      <c r="D6097" s="21"/>
      <c r="E6097" s="21"/>
      <c r="F6097" s="21"/>
    </row>
    <row r="6098" spans="3:6" x14ac:dyDescent="0.35">
      <c r="C6098" s="21"/>
      <c r="D6098" s="21"/>
      <c r="E6098" s="21"/>
      <c r="F6098" s="21"/>
    </row>
    <row r="6099" spans="3:6" x14ac:dyDescent="0.35">
      <c r="C6099" s="21"/>
      <c r="D6099" s="21"/>
      <c r="E6099" s="21"/>
      <c r="F6099" s="21"/>
    </row>
    <row r="6100" spans="3:6" x14ac:dyDescent="0.35">
      <c r="C6100" s="21"/>
      <c r="D6100" s="21"/>
      <c r="E6100" s="21"/>
      <c r="F6100" s="21"/>
    </row>
    <row r="6101" spans="3:6" x14ac:dyDescent="0.35">
      <c r="C6101" s="21"/>
      <c r="D6101" s="21"/>
      <c r="E6101" s="21"/>
      <c r="F6101" s="21"/>
    </row>
    <row r="6102" spans="3:6" x14ac:dyDescent="0.35">
      <c r="C6102" s="21"/>
      <c r="D6102" s="21"/>
      <c r="E6102" s="21"/>
      <c r="F6102" s="21"/>
    </row>
    <row r="6103" spans="3:6" x14ac:dyDescent="0.35">
      <c r="C6103" s="21"/>
      <c r="D6103" s="21"/>
      <c r="E6103" s="21"/>
      <c r="F6103" s="21"/>
    </row>
    <row r="6104" spans="3:6" x14ac:dyDescent="0.35">
      <c r="C6104" s="21"/>
      <c r="D6104" s="21"/>
      <c r="E6104" s="21"/>
      <c r="F6104" s="21"/>
    </row>
    <row r="6105" spans="3:6" x14ac:dyDescent="0.35">
      <c r="C6105" s="21"/>
      <c r="D6105" s="21"/>
      <c r="E6105" s="21"/>
      <c r="F6105" s="21"/>
    </row>
    <row r="6106" spans="3:6" x14ac:dyDescent="0.35">
      <c r="C6106" s="21"/>
      <c r="D6106" s="21"/>
      <c r="E6106" s="21"/>
      <c r="F6106" s="21"/>
    </row>
    <row r="6107" spans="3:6" x14ac:dyDescent="0.35">
      <c r="C6107" s="21"/>
      <c r="D6107" s="21"/>
      <c r="E6107" s="21"/>
      <c r="F6107" s="21"/>
    </row>
    <row r="6108" spans="3:6" x14ac:dyDescent="0.35">
      <c r="C6108" s="21"/>
      <c r="D6108" s="21"/>
      <c r="E6108" s="21"/>
      <c r="F6108" s="21"/>
    </row>
    <row r="6109" spans="3:6" x14ac:dyDescent="0.35">
      <c r="C6109" s="21"/>
      <c r="D6109" s="21"/>
      <c r="E6109" s="21"/>
      <c r="F6109" s="21"/>
    </row>
    <row r="6110" spans="3:6" x14ac:dyDescent="0.35">
      <c r="C6110" s="21"/>
      <c r="D6110" s="21"/>
      <c r="E6110" s="21"/>
      <c r="F6110" s="21"/>
    </row>
    <row r="6111" spans="3:6" x14ac:dyDescent="0.35">
      <c r="C6111" s="21"/>
      <c r="D6111" s="21"/>
      <c r="E6111" s="21"/>
      <c r="F6111" s="21"/>
    </row>
    <row r="6112" spans="3:6" x14ac:dyDescent="0.35">
      <c r="C6112" s="21"/>
      <c r="D6112" s="21"/>
      <c r="E6112" s="21"/>
      <c r="F6112" s="21"/>
    </row>
    <row r="6113" spans="3:6" x14ac:dyDescent="0.35">
      <c r="C6113" s="21"/>
      <c r="D6113" s="21"/>
      <c r="E6113" s="21"/>
      <c r="F6113" s="21"/>
    </row>
    <row r="6114" spans="3:6" x14ac:dyDescent="0.35">
      <c r="C6114" s="21"/>
      <c r="D6114" s="21"/>
      <c r="E6114" s="21"/>
      <c r="F6114" s="21"/>
    </row>
    <row r="6115" spans="3:6" x14ac:dyDescent="0.35">
      <c r="C6115" s="21"/>
      <c r="D6115" s="21"/>
      <c r="E6115" s="21"/>
      <c r="F6115" s="21"/>
    </row>
    <row r="6116" spans="3:6" x14ac:dyDescent="0.35">
      <c r="C6116" s="21"/>
      <c r="D6116" s="21"/>
      <c r="E6116" s="21"/>
      <c r="F6116" s="21"/>
    </row>
    <row r="6117" spans="3:6" x14ac:dyDescent="0.35">
      <c r="C6117" s="21"/>
      <c r="D6117" s="21"/>
      <c r="E6117" s="21"/>
      <c r="F6117" s="21"/>
    </row>
    <row r="6118" spans="3:6" x14ac:dyDescent="0.35">
      <c r="C6118" s="21"/>
      <c r="D6118" s="21"/>
      <c r="E6118" s="21"/>
      <c r="F6118" s="21"/>
    </row>
    <row r="6119" spans="3:6" x14ac:dyDescent="0.35">
      <c r="C6119" s="21"/>
      <c r="D6119" s="21"/>
      <c r="E6119" s="21"/>
      <c r="F6119" s="21"/>
    </row>
    <row r="6120" spans="3:6" x14ac:dyDescent="0.35">
      <c r="C6120" s="21"/>
      <c r="D6120" s="21"/>
      <c r="E6120" s="21"/>
      <c r="F6120" s="21"/>
    </row>
    <row r="6121" spans="3:6" x14ac:dyDescent="0.35">
      <c r="C6121" s="21"/>
      <c r="D6121" s="21"/>
      <c r="E6121" s="21"/>
      <c r="F6121" s="21"/>
    </row>
    <row r="6122" spans="3:6" x14ac:dyDescent="0.35">
      <c r="C6122" s="21"/>
      <c r="D6122" s="21"/>
      <c r="E6122" s="21"/>
      <c r="F6122" s="21"/>
    </row>
    <row r="6123" spans="3:6" x14ac:dyDescent="0.35">
      <c r="C6123" s="21"/>
      <c r="D6123" s="21"/>
      <c r="E6123" s="21"/>
      <c r="F6123" s="21"/>
    </row>
    <row r="6124" spans="3:6" x14ac:dyDescent="0.35">
      <c r="C6124" s="21"/>
      <c r="D6124" s="21"/>
      <c r="E6124" s="21"/>
      <c r="F6124" s="21"/>
    </row>
    <row r="6125" spans="3:6" x14ac:dyDescent="0.35">
      <c r="C6125" s="21"/>
      <c r="D6125" s="21"/>
      <c r="E6125" s="21"/>
      <c r="F6125" s="21"/>
    </row>
    <row r="6126" spans="3:6" x14ac:dyDescent="0.35">
      <c r="C6126" s="21"/>
      <c r="D6126" s="21"/>
      <c r="E6126" s="21"/>
      <c r="F6126" s="21"/>
    </row>
    <row r="6127" spans="3:6" x14ac:dyDescent="0.35">
      <c r="C6127" s="21"/>
      <c r="D6127" s="21"/>
      <c r="E6127" s="21"/>
      <c r="F6127" s="21"/>
    </row>
    <row r="6128" spans="3:6" x14ac:dyDescent="0.35">
      <c r="C6128" s="21"/>
      <c r="D6128" s="21"/>
      <c r="E6128" s="21"/>
      <c r="F6128" s="21"/>
    </row>
    <row r="6129" spans="3:6" x14ac:dyDescent="0.35">
      <c r="C6129" s="21"/>
      <c r="D6129" s="21"/>
      <c r="E6129" s="21"/>
      <c r="F6129" s="21"/>
    </row>
    <row r="6130" spans="3:6" x14ac:dyDescent="0.35">
      <c r="C6130" s="21"/>
      <c r="D6130" s="21"/>
      <c r="E6130" s="21"/>
      <c r="F6130" s="21"/>
    </row>
    <row r="6131" spans="3:6" x14ac:dyDescent="0.35">
      <c r="C6131" s="21"/>
      <c r="D6131" s="21"/>
      <c r="E6131" s="21"/>
      <c r="F6131" s="21"/>
    </row>
    <row r="6132" spans="3:6" x14ac:dyDescent="0.35">
      <c r="C6132" s="21"/>
      <c r="D6132" s="21"/>
      <c r="E6132" s="21"/>
      <c r="F6132" s="21"/>
    </row>
    <row r="6133" spans="3:6" x14ac:dyDescent="0.35">
      <c r="C6133" s="21"/>
      <c r="D6133" s="21"/>
      <c r="E6133" s="21"/>
      <c r="F6133" s="21"/>
    </row>
    <row r="6134" spans="3:6" x14ac:dyDescent="0.35">
      <c r="C6134" s="21"/>
      <c r="D6134" s="21"/>
      <c r="E6134" s="21"/>
      <c r="F6134" s="21"/>
    </row>
    <row r="6135" spans="3:6" x14ac:dyDescent="0.35">
      <c r="C6135" s="21"/>
      <c r="D6135" s="21"/>
      <c r="E6135" s="21"/>
      <c r="F6135" s="21"/>
    </row>
    <row r="6136" spans="3:6" x14ac:dyDescent="0.35">
      <c r="C6136" s="21"/>
      <c r="D6136" s="21"/>
      <c r="E6136" s="21"/>
      <c r="F6136" s="21"/>
    </row>
    <row r="6137" spans="3:6" x14ac:dyDescent="0.35">
      <c r="C6137" s="21"/>
      <c r="D6137" s="21"/>
      <c r="E6137" s="21"/>
      <c r="F6137" s="21"/>
    </row>
    <row r="6138" spans="3:6" x14ac:dyDescent="0.35">
      <c r="C6138" s="21"/>
      <c r="D6138" s="21"/>
      <c r="E6138" s="21"/>
      <c r="F6138" s="21"/>
    </row>
    <row r="6139" spans="3:6" x14ac:dyDescent="0.35">
      <c r="C6139" s="21"/>
      <c r="D6139" s="21"/>
      <c r="E6139" s="21"/>
      <c r="F6139" s="21"/>
    </row>
    <row r="6140" spans="3:6" x14ac:dyDescent="0.35">
      <c r="C6140" s="21"/>
      <c r="D6140" s="21"/>
      <c r="E6140" s="21"/>
      <c r="F6140" s="21"/>
    </row>
    <row r="6141" spans="3:6" x14ac:dyDescent="0.35">
      <c r="C6141" s="21"/>
      <c r="D6141" s="21"/>
      <c r="E6141" s="21"/>
      <c r="F6141" s="21"/>
    </row>
    <row r="6142" spans="3:6" x14ac:dyDescent="0.35">
      <c r="C6142" s="21"/>
      <c r="D6142" s="21"/>
      <c r="E6142" s="21"/>
      <c r="F6142" s="21"/>
    </row>
    <row r="6143" spans="3:6" x14ac:dyDescent="0.35">
      <c r="C6143" s="21"/>
      <c r="D6143" s="21"/>
      <c r="E6143" s="21"/>
      <c r="F6143" s="21"/>
    </row>
    <row r="6144" spans="3:6" x14ac:dyDescent="0.35">
      <c r="C6144" s="21"/>
      <c r="D6144" s="21"/>
      <c r="E6144" s="21"/>
      <c r="F6144" s="21"/>
    </row>
    <row r="6145" spans="3:6" x14ac:dyDescent="0.35">
      <c r="C6145" s="21"/>
      <c r="D6145" s="21"/>
      <c r="E6145" s="21"/>
      <c r="F6145" s="21"/>
    </row>
    <row r="6146" spans="3:6" x14ac:dyDescent="0.35">
      <c r="C6146" s="21"/>
      <c r="D6146" s="21"/>
      <c r="E6146" s="21"/>
      <c r="F6146" s="21"/>
    </row>
    <row r="6147" spans="3:6" x14ac:dyDescent="0.35">
      <c r="C6147" s="21"/>
      <c r="D6147" s="21"/>
      <c r="E6147" s="21"/>
      <c r="F6147" s="21"/>
    </row>
    <row r="6148" spans="3:6" x14ac:dyDescent="0.35">
      <c r="C6148" s="21"/>
      <c r="D6148" s="21"/>
      <c r="E6148" s="21"/>
      <c r="F6148" s="21"/>
    </row>
    <row r="6149" spans="3:6" x14ac:dyDescent="0.35">
      <c r="C6149" s="21"/>
      <c r="D6149" s="21"/>
      <c r="E6149" s="21"/>
      <c r="F6149" s="21"/>
    </row>
    <row r="6150" spans="3:6" x14ac:dyDescent="0.35">
      <c r="C6150" s="21"/>
      <c r="D6150" s="21"/>
      <c r="E6150" s="21"/>
      <c r="F6150" s="21"/>
    </row>
    <row r="6151" spans="3:6" x14ac:dyDescent="0.35">
      <c r="C6151" s="21"/>
      <c r="D6151" s="21"/>
      <c r="E6151" s="21"/>
      <c r="F6151" s="21"/>
    </row>
    <row r="6152" spans="3:6" x14ac:dyDescent="0.35">
      <c r="C6152" s="21"/>
      <c r="D6152" s="21"/>
      <c r="E6152" s="21"/>
      <c r="F6152" s="21"/>
    </row>
    <row r="6153" spans="3:6" x14ac:dyDescent="0.35">
      <c r="C6153" s="21"/>
      <c r="D6153" s="21"/>
      <c r="E6153" s="21"/>
      <c r="F6153" s="21"/>
    </row>
    <row r="6154" spans="3:6" x14ac:dyDescent="0.35">
      <c r="C6154" s="21"/>
      <c r="D6154" s="21"/>
      <c r="E6154" s="21"/>
      <c r="F6154" s="21"/>
    </row>
    <row r="6155" spans="3:6" x14ac:dyDescent="0.35">
      <c r="C6155" s="21"/>
      <c r="D6155" s="21"/>
      <c r="E6155" s="21"/>
      <c r="F6155" s="21"/>
    </row>
    <row r="6156" spans="3:6" x14ac:dyDescent="0.35">
      <c r="C6156" s="21"/>
      <c r="D6156" s="21"/>
      <c r="E6156" s="21"/>
      <c r="F6156" s="21"/>
    </row>
    <row r="6157" spans="3:6" x14ac:dyDescent="0.35">
      <c r="C6157" s="21"/>
      <c r="D6157" s="21"/>
      <c r="E6157" s="21"/>
      <c r="F6157" s="21"/>
    </row>
    <row r="6158" spans="3:6" x14ac:dyDescent="0.35">
      <c r="C6158" s="21"/>
      <c r="D6158" s="21"/>
      <c r="E6158" s="21"/>
      <c r="F6158" s="21"/>
    </row>
    <row r="6159" spans="3:6" x14ac:dyDescent="0.35">
      <c r="C6159" s="21"/>
      <c r="D6159" s="21"/>
      <c r="E6159" s="21"/>
      <c r="F6159" s="21"/>
    </row>
    <row r="6160" spans="3:6" x14ac:dyDescent="0.35">
      <c r="C6160" s="21"/>
      <c r="D6160" s="21"/>
      <c r="E6160" s="21"/>
      <c r="F6160" s="21"/>
    </row>
    <row r="6161" spans="3:6" x14ac:dyDescent="0.35">
      <c r="C6161" s="21"/>
      <c r="D6161" s="21"/>
      <c r="E6161" s="21"/>
      <c r="F6161" s="21"/>
    </row>
    <row r="6162" spans="3:6" x14ac:dyDescent="0.35">
      <c r="C6162" s="21"/>
      <c r="D6162" s="21"/>
      <c r="E6162" s="21"/>
      <c r="F6162" s="21"/>
    </row>
    <row r="6163" spans="3:6" x14ac:dyDescent="0.35">
      <c r="C6163" s="21"/>
      <c r="D6163" s="21"/>
      <c r="E6163" s="21"/>
      <c r="F6163" s="21"/>
    </row>
    <row r="6164" spans="3:6" x14ac:dyDescent="0.35">
      <c r="C6164" s="21"/>
      <c r="D6164" s="21"/>
      <c r="E6164" s="21"/>
      <c r="F6164" s="21"/>
    </row>
    <row r="6165" spans="3:6" x14ac:dyDescent="0.35">
      <c r="C6165" s="21"/>
      <c r="D6165" s="21"/>
      <c r="E6165" s="21"/>
      <c r="F6165" s="21"/>
    </row>
    <row r="6166" spans="3:6" x14ac:dyDescent="0.35">
      <c r="C6166" s="21"/>
      <c r="D6166" s="21"/>
      <c r="E6166" s="21"/>
      <c r="F6166" s="21"/>
    </row>
    <row r="6167" spans="3:6" x14ac:dyDescent="0.35">
      <c r="C6167" s="21"/>
      <c r="D6167" s="21"/>
      <c r="E6167" s="21"/>
      <c r="F6167" s="21"/>
    </row>
    <row r="6168" spans="3:6" x14ac:dyDescent="0.35">
      <c r="C6168" s="21"/>
      <c r="D6168" s="21"/>
      <c r="E6168" s="21"/>
      <c r="F6168" s="21"/>
    </row>
    <row r="6169" spans="3:6" x14ac:dyDescent="0.35">
      <c r="C6169" s="21"/>
      <c r="D6169" s="21"/>
      <c r="E6169" s="21"/>
      <c r="F6169" s="21"/>
    </row>
    <row r="6170" spans="3:6" x14ac:dyDescent="0.35">
      <c r="C6170" s="21"/>
      <c r="D6170" s="21"/>
      <c r="E6170" s="21"/>
      <c r="F6170" s="21"/>
    </row>
    <row r="6171" spans="3:6" x14ac:dyDescent="0.35">
      <c r="C6171" s="21"/>
      <c r="D6171" s="21"/>
      <c r="E6171" s="21"/>
      <c r="F6171" s="21"/>
    </row>
    <row r="6172" spans="3:6" x14ac:dyDescent="0.35">
      <c r="C6172" s="21"/>
      <c r="D6172" s="21"/>
      <c r="E6172" s="21"/>
      <c r="F6172" s="21"/>
    </row>
    <row r="6173" spans="3:6" x14ac:dyDescent="0.35">
      <c r="C6173" s="21"/>
      <c r="D6173" s="21"/>
      <c r="E6173" s="21"/>
      <c r="F6173" s="21"/>
    </row>
    <row r="6174" spans="3:6" x14ac:dyDescent="0.35">
      <c r="C6174" s="21"/>
      <c r="D6174" s="21"/>
      <c r="E6174" s="21"/>
      <c r="F6174" s="21"/>
    </row>
    <row r="6175" spans="3:6" x14ac:dyDescent="0.35">
      <c r="C6175" s="21"/>
      <c r="D6175" s="21"/>
      <c r="E6175" s="21"/>
      <c r="F6175" s="21"/>
    </row>
    <row r="6176" spans="3:6" x14ac:dyDescent="0.35">
      <c r="C6176" s="21"/>
      <c r="D6176" s="21"/>
      <c r="E6176" s="21"/>
      <c r="F6176" s="21"/>
    </row>
    <row r="6177" spans="3:6" x14ac:dyDescent="0.35">
      <c r="C6177" s="21"/>
      <c r="D6177" s="21"/>
      <c r="E6177" s="21"/>
      <c r="F6177" s="21"/>
    </row>
    <row r="6178" spans="3:6" x14ac:dyDescent="0.35">
      <c r="C6178" s="21"/>
      <c r="D6178" s="21"/>
      <c r="E6178" s="21"/>
      <c r="F6178" s="21"/>
    </row>
    <row r="6179" spans="3:6" x14ac:dyDescent="0.35">
      <c r="C6179" s="21"/>
      <c r="D6179" s="21"/>
      <c r="E6179" s="21"/>
      <c r="F6179" s="21"/>
    </row>
    <row r="6180" spans="3:6" x14ac:dyDescent="0.35">
      <c r="C6180" s="21"/>
      <c r="D6180" s="21"/>
      <c r="E6180" s="21"/>
      <c r="F6180" s="21"/>
    </row>
    <row r="6181" spans="3:6" x14ac:dyDescent="0.35">
      <c r="C6181" s="21"/>
      <c r="D6181" s="21"/>
      <c r="E6181" s="21"/>
      <c r="F6181" s="21"/>
    </row>
    <row r="6182" spans="3:6" x14ac:dyDescent="0.35">
      <c r="C6182" s="21"/>
      <c r="D6182" s="21"/>
      <c r="E6182" s="21"/>
      <c r="F6182" s="21"/>
    </row>
    <row r="6183" spans="3:6" x14ac:dyDescent="0.35">
      <c r="C6183" s="21"/>
      <c r="D6183" s="21"/>
      <c r="E6183" s="21"/>
      <c r="F6183" s="21"/>
    </row>
    <row r="6184" spans="3:6" x14ac:dyDescent="0.35">
      <c r="C6184" s="21"/>
      <c r="D6184" s="21"/>
      <c r="E6184" s="21"/>
      <c r="F6184" s="21"/>
    </row>
    <row r="6185" spans="3:6" x14ac:dyDescent="0.35">
      <c r="C6185" s="21"/>
      <c r="D6185" s="21"/>
      <c r="E6185" s="21"/>
      <c r="F6185" s="21"/>
    </row>
    <row r="6186" spans="3:6" x14ac:dyDescent="0.35">
      <c r="C6186" s="21"/>
      <c r="D6186" s="21"/>
      <c r="E6186" s="21"/>
      <c r="F6186" s="21"/>
    </row>
    <row r="6187" spans="3:6" x14ac:dyDescent="0.35">
      <c r="C6187" s="21"/>
      <c r="D6187" s="21"/>
      <c r="E6187" s="21"/>
      <c r="F6187" s="21"/>
    </row>
    <row r="6188" spans="3:6" x14ac:dyDescent="0.35">
      <c r="C6188" s="21"/>
      <c r="D6188" s="21"/>
      <c r="E6188" s="21"/>
      <c r="F6188" s="21"/>
    </row>
    <row r="6189" spans="3:6" x14ac:dyDescent="0.35">
      <c r="C6189" s="21"/>
      <c r="D6189" s="21"/>
      <c r="E6189" s="21"/>
      <c r="F6189" s="21"/>
    </row>
    <row r="6190" spans="3:6" x14ac:dyDescent="0.35">
      <c r="C6190" s="21"/>
      <c r="D6190" s="21"/>
      <c r="E6190" s="21"/>
      <c r="F6190" s="21"/>
    </row>
    <row r="6191" spans="3:6" x14ac:dyDescent="0.35">
      <c r="C6191" s="21"/>
      <c r="D6191" s="21"/>
      <c r="E6191" s="21"/>
      <c r="F6191" s="21"/>
    </row>
    <row r="6192" spans="3:6" x14ac:dyDescent="0.35">
      <c r="C6192" s="21"/>
      <c r="D6192" s="21"/>
      <c r="E6192" s="21"/>
      <c r="F6192" s="21"/>
    </row>
    <row r="6193" spans="3:6" x14ac:dyDescent="0.35">
      <c r="C6193" s="21"/>
      <c r="D6193" s="21"/>
      <c r="E6193" s="21"/>
      <c r="F6193" s="21"/>
    </row>
    <row r="6194" spans="3:6" x14ac:dyDescent="0.35">
      <c r="C6194" s="21"/>
      <c r="D6194" s="21"/>
      <c r="E6194" s="21"/>
      <c r="F6194" s="21"/>
    </row>
    <row r="6195" spans="3:6" x14ac:dyDescent="0.35">
      <c r="C6195" s="21"/>
      <c r="D6195" s="21"/>
      <c r="E6195" s="21"/>
      <c r="F6195" s="21"/>
    </row>
    <row r="6196" spans="3:6" x14ac:dyDescent="0.35">
      <c r="C6196" s="21"/>
      <c r="D6196" s="21"/>
      <c r="E6196" s="21"/>
      <c r="F6196" s="21"/>
    </row>
    <row r="6197" spans="3:6" x14ac:dyDescent="0.35">
      <c r="C6197" s="21"/>
      <c r="D6197" s="21"/>
      <c r="E6197" s="21"/>
      <c r="F6197" s="21"/>
    </row>
    <row r="6198" spans="3:6" x14ac:dyDescent="0.35">
      <c r="C6198" s="21"/>
      <c r="D6198" s="21"/>
      <c r="E6198" s="21"/>
      <c r="F6198" s="21"/>
    </row>
    <row r="6199" spans="3:6" x14ac:dyDescent="0.35">
      <c r="C6199" s="21"/>
      <c r="D6199" s="21"/>
      <c r="E6199" s="21"/>
      <c r="F6199" s="21"/>
    </row>
    <row r="6200" spans="3:6" x14ac:dyDescent="0.35">
      <c r="C6200" s="21"/>
      <c r="D6200" s="21"/>
      <c r="E6200" s="21"/>
      <c r="F6200" s="21"/>
    </row>
    <row r="6201" spans="3:6" x14ac:dyDescent="0.35">
      <c r="C6201" s="21"/>
      <c r="D6201" s="21"/>
      <c r="E6201" s="21"/>
      <c r="F6201" s="21"/>
    </row>
    <row r="6202" spans="3:6" x14ac:dyDescent="0.35">
      <c r="C6202" s="21"/>
      <c r="D6202" s="21"/>
      <c r="E6202" s="21"/>
      <c r="F6202" s="21"/>
    </row>
    <row r="6203" spans="3:6" x14ac:dyDescent="0.35">
      <c r="C6203" s="21"/>
      <c r="D6203" s="21"/>
      <c r="E6203" s="21"/>
      <c r="F6203" s="21"/>
    </row>
    <row r="6204" spans="3:6" x14ac:dyDescent="0.35">
      <c r="C6204" s="21"/>
      <c r="D6204" s="21"/>
      <c r="E6204" s="21"/>
      <c r="F6204" s="21"/>
    </row>
    <row r="6205" spans="3:6" x14ac:dyDescent="0.35">
      <c r="C6205" s="21"/>
      <c r="D6205" s="21"/>
      <c r="E6205" s="21"/>
      <c r="F6205" s="21"/>
    </row>
    <row r="6206" spans="3:6" x14ac:dyDescent="0.35">
      <c r="C6206" s="21"/>
      <c r="D6206" s="21"/>
      <c r="E6206" s="21"/>
      <c r="F6206" s="21"/>
    </row>
    <row r="6207" spans="3:6" x14ac:dyDescent="0.35">
      <c r="C6207" s="21"/>
      <c r="D6207" s="21"/>
      <c r="E6207" s="21"/>
      <c r="F6207" s="21"/>
    </row>
    <row r="6208" spans="3:6" x14ac:dyDescent="0.35">
      <c r="C6208" s="21"/>
      <c r="D6208" s="21"/>
      <c r="E6208" s="21"/>
      <c r="F6208" s="21"/>
    </row>
    <row r="6209" spans="3:6" x14ac:dyDescent="0.35">
      <c r="C6209" s="21"/>
      <c r="D6209" s="21"/>
      <c r="E6209" s="21"/>
      <c r="F6209" s="21"/>
    </row>
    <row r="6210" spans="3:6" x14ac:dyDescent="0.35">
      <c r="C6210" s="21"/>
      <c r="D6210" s="21"/>
      <c r="E6210" s="21"/>
      <c r="F6210" s="21"/>
    </row>
    <row r="6211" spans="3:6" x14ac:dyDescent="0.35">
      <c r="C6211" s="21"/>
      <c r="D6211" s="21"/>
      <c r="E6211" s="21"/>
      <c r="F6211" s="21"/>
    </row>
    <row r="6212" spans="3:6" x14ac:dyDescent="0.35">
      <c r="C6212" s="21"/>
      <c r="D6212" s="21"/>
      <c r="E6212" s="21"/>
      <c r="F6212" s="21"/>
    </row>
    <row r="6213" spans="3:6" x14ac:dyDescent="0.35">
      <c r="C6213" s="21"/>
      <c r="D6213" s="21"/>
      <c r="E6213" s="21"/>
      <c r="F6213" s="21"/>
    </row>
    <row r="6214" spans="3:6" x14ac:dyDescent="0.35">
      <c r="C6214" s="21"/>
      <c r="D6214" s="21"/>
      <c r="E6214" s="21"/>
      <c r="F6214" s="21"/>
    </row>
    <row r="6215" spans="3:6" x14ac:dyDescent="0.35">
      <c r="C6215" s="21"/>
      <c r="D6215" s="21"/>
      <c r="E6215" s="21"/>
      <c r="F6215" s="21"/>
    </row>
    <row r="6216" spans="3:6" x14ac:dyDescent="0.35">
      <c r="C6216" s="21"/>
      <c r="D6216" s="21"/>
      <c r="E6216" s="21"/>
      <c r="F6216" s="21"/>
    </row>
    <row r="6217" spans="3:6" x14ac:dyDescent="0.35">
      <c r="C6217" s="21"/>
      <c r="D6217" s="21"/>
      <c r="E6217" s="21"/>
      <c r="F6217" s="21"/>
    </row>
    <row r="6218" spans="3:6" x14ac:dyDescent="0.35">
      <c r="C6218" s="21"/>
      <c r="D6218" s="21"/>
      <c r="E6218" s="21"/>
      <c r="F6218" s="21"/>
    </row>
    <row r="6219" spans="3:6" x14ac:dyDescent="0.35">
      <c r="C6219" s="21"/>
      <c r="D6219" s="21"/>
      <c r="E6219" s="21"/>
      <c r="F6219" s="21"/>
    </row>
    <row r="6220" spans="3:6" x14ac:dyDescent="0.35">
      <c r="C6220" s="21"/>
      <c r="D6220" s="21"/>
      <c r="E6220" s="21"/>
      <c r="F6220" s="21"/>
    </row>
    <row r="6221" spans="3:6" x14ac:dyDescent="0.35">
      <c r="C6221" s="21"/>
      <c r="D6221" s="21"/>
      <c r="E6221" s="21"/>
      <c r="F6221" s="21"/>
    </row>
    <row r="6222" spans="3:6" x14ac:dyDescent="0.35">
      <c r="C6222" s="21"/>
      <c r="D6222" s="21"/>
      <c r="E6222" s="21"/>
      <c r="F6222" s="21"/>
    </row>
    <row r="6223" spans="3:6" x14ac:dyDescent="0.35">
      <c r="C6223" s="21"/>
      <c r="D6223" s="21"/>
      <c r="E6223" s="21"/>
      <c r="F6223" s="21"/>
    </row>
    <row r="6224" spans="3:6" x14ac:dyDescent="0.35">
      <c r="C6224" s="21"/>
      <c r="D6224" s="21"/>
      <c r="E6224" s="21"/>
      <c r="F6224" s="21"/>
    </row>
    <row r="6225" spans="3:6" x14ac:dyDescent="0.35">
      <c r="C6225" s="21"/>
      <c r="D6225" s="21"/>
      <c r="E6225" s="21"/>
      <c r="F6225" s="21"/>
    </row>
    <row r="6226" spans="3:6" x14ac:dyDescent="0.35">
      <c r="C6226" s="21"/>
      <c r="D6226" s="21"/>
      <c r="E6226" s="21"/>
      <c r="F6226" s="21"/>
    </row>
    <row r="6227" spans="3:6" x14ac:dyDescent="0.35">
      <c r="C6227" s="21"/>
      <c r="D6227" s="21"/>
      <c r="E6227" s="21"/>
      <c r="F6227" s="21"/>
    </row>
    <row r="6228" spans="3:6" x14ac:dyDescent="0.35">
      <c r="C6228" s="21"/>
      <c r="D6228" s="21"/>
      <c r="E6228" s="21"/>
      <c r="F6228" s="21"/>
    </row>
    <row r="6229" spans="3:6" x14ac:dyDescent="0.35">
      <c r="C6229" s="21"/>
      <c r="D6229" s="21"/>
      <c r="E6229" s="21"/>
      <c r="F6229" s="21"/>
    </row>
    <row r="6230" spans="3:6" x14ac:dyDescent="0.35">
      <c r="C6230" s="21"/>
      <c r="D6230" s="21"/>
      <c r="E6230" s="21"/>
      <c r="F6230" s="21"/>
    </row>
    <row r="6231" spans="3:6" x14ac:dyDescent="0.35">
      <c r="C6231" s="21"/>
      <c r="D6231" s="21"/>
      <c r="E6231" s="21"/>
      <c r="F6231" s="21"/>
    </row>
    <row r="6232" spans="3:6" x14ac:dyDescent="0.35">
      <c r="C6232" s="21"/>
      <c r="D6232" s="21"/>
      <c r="E6232" s="21"/>
      <c r="F6232" s="21"/>
    </row>
    <row r="6233" spans="3:6" x14ac:dyDescent="0.35">
      <c r="C6233" s="21"/>
      <c r="D6233" s="21"/>
      <c r="E6233" s="21"/>
      <c r="F6233" s="21"/>
    </row>
    <row r="6234" spans="3:6" x14ac:dyDescent="0.35">
      <c r="C6234" s="21"/>
      <c r="D6234" s="21"/>
      <c r="E6234" s="21"/>
      <c r="F6234" s="21"/>
    </row>
    <row r="6235" spans="3:6" x14ac:dyDescent="0.35">
      <c r="C6235" s="21"/>
      <c r="D6235" s="21"/>
      <c r="E6235" s="21"/>
      <c r="F6235" s="21"/>
    </row>
    <row r="6236" spans="3:6" x14ac:dyDescent="0.35">
      <c r="C6236" s="21"/>
      <c r="D6236" s="21"/>
      <c r="E6236" s="21"/>
      <c r="F6236" s="21"/>
    </row>
    <row r="6237" spans="3:6" x14ac:dyDescent="0.35">
      <c r="C6237" s="21"/>
      <c r="D6237" s="21"/>
      <c r="E6237" s="21"/>
      <c r="F6237" s="21"/>
    </row>
    <row r="6238" spans="3:6" x14ac:dyDescent="0.35">
      <c r="C6238" s="21"/>
      <c r="D6238" s="21"/>
      <c r="E6238" s="21"/>
      <c r="F6238" s="21"/>
    </row>
    <row r="6239" spans="3:6" x14ac:dyDescent="0.35">
      <c r="C6239" s="21"/>
      <c r="D6239" s="21"/>
      <c r="E6239" s="21"/>
      <c r="F6239" s="21"/>
    </row>
    <row r="6240" spans="3:6" x14ac:dyDescent="0.35">
      <c r="C6240" s="21"/>
      <c r="D6240" s="21"/>
      <c r="E6240" s="21"/>
      <c r="F6240" s="21"/>
    </row>
    <row r="6241" spans="3:6" x14ac:dyDescent="0.35">
      <c r="C6241" s="21"/>
      <c r="D6241" s="21"/>
      <c r="E6241" s="21"/>
      <c r="F6241" s="21"/>
    </row>
    <row r="6242" spans="3:6" x14ac:dyDescent="0.35">
      <c r="C6242" s="21"/>
      <c r="D6242" s="21"/>
      <c r="E6242" s="21"/>
      <c r="F6242" s="21"/>
    </row>
    <row r="6243" spans="3:6" x14ac:dyDescent="0.35">
      <c r="C6243" s="21"/>
      <c r="D6243" s="21"/>
      <c r="E6243" s="21"/>
      <c r="F6243" s="21"/>
    </row>
    <row r="6244" spans="3:6" x14ac:dyDescent="0.35">
      <c r="C6244" s="21"/>
      <c r="D6244" s="21"/>
      <c r="E6244" s="21"/>
      <c r="F6244" s="21"/>
    </row>
    <row r="6245" spans="3:6" x14ac:dyDescent="0.35">
      <c r="C6245" s="21"/>
      <c r="D6245" s="21"/>
      <c r="E6245" s="21"/>
      <c r="F6245" s="21"/>
    </row>
    <row r="6246" spans="3:6" x14ac:dyDescent="0.35">
      <c r="C6246" s="21"/>
      <c r="D6246" s="21"/>
      <c r="E6246" s="21"/>
      <c r="F6246" s="21"/>
    </row>
    <row r="6247" spans="3:6" x14ac:dyDescent="0.35">
      <c r="C6247" s="21"/>
      <c r="D6247" s="21"/>
      <c r="E6247" s="21"/>
      <c r="F6247" s="21"/>
    </row>
    <row r="6248" spans="3:6" x14ac:dyDescent="0.35">
      <c r="C6248" s="21"/>
      <c r="D6248" s="21"/>
      <c r="E6248" s="21"/>
      <c r="F6248" s="21"/>
    </row>
    <row r="6249" spans="3:6" x14ac:dyDescent="0.35">
      <c r="C6249" s="21"/>
      <c r="D6249" s="21"/>
      <c r="E6249" s="21"/>
      <c r="F6249" s="21"/>
    </row>
    <row r="6250" spans="3:6" x14ac:dyDescent="0.35">
      <c r="C6250" s="21"/>
      <c r="D6250" s="21"/>
      <c r="E6250" s="21"/>
      <c r="F6250" s="21"/>
    </row>
    <row r="6251" spans="3:6" x14ac:dyDescent="0.35">
      <c r="C6251" s="21"/>
      <c r="D6251" s="21"/>
      <c r="E6251" s="21"/>
      <c r="F6251" s="21"/>
    </row>
    <row r="6252" spans="3:6" x14ac:dyDescent="0.35">
      <c r="C6252" s="21"/>
      <c r="D6252" s="21"/>
      <c r="E6252" s="21"/>
      <c r="F6252" s="21"/>
    </row>
    <row r="6253" spans="3:6" x14ac:dyDescent="0.35">
      <c r="C6253" s="21"/>
      <c r="D6253" s="21"/>
      <c r="E6253" s="21"/>
      <c r="F6253" s="21"/>
    </row>
    <row r="6254" spans="3:6" x14ac:dyDescent="0.35">
      <c r="C6254" s="21"/>
      <c r="D6254" s="21"/>
      <c r="E6254" s="21"/>
      <c r="F6254" s="21"/>
    </row>
    <row r="6255" spans="3:6" x14ac:dyDescent="0.35">
      <c r="C6255" s="21"/>
      <c r="D6255" s="21"/>
      <c r="E6255" s="21"/>
      <c r="F6255" s="21"/>
    </row>
    <row r="6256" spans="3:6" x14ac:dyDescent="0.35">
      <c r="C6256" s="21"/>
      <c r="D6256" s="21"/>
      <c r="E6256" s="21"/>
      <c r="F6256" s="21"/>
    </row>
    <row r="6257" spans="3:6" x14ac:dyDescent="0.35">
      <c r="C6257" s="21"/>
      <c r="D6257" s="21"/>
      <c r="E6257" s="21"/>
      <c r="F6257" s="21"/>
    </row>
    <row r="6258" spans="3:6" x14ac:dyDescent="0.35">
      <c r="C6258" s="21"/>
      <c r="D6258" s="21"/>
      <c r="E6258" s="21"/>
      <c r="F6258" s="21"/>
    </row>
    <row r="6259" spans="3:6" x14ac:dyDescent="0.35">
      <c r="C6259" s="21"/>
      <c r="D6259" s="21"/>
      <c r="E6259" s="21"/>
      <c r="F6259" s="21"/>
    </row>
    <row r="6260" spans="3:6" x14ac:dyDescent="0.35">
      <c r="C6260" s="21"/>
      <c r="D6260" s="21"/>
      <c r="E6260" s="21"/>
      <c r="F6260" s="21"/>
    </row>
    <row r="6261" spans="3:6" x14ac:dyDescent="0.35">
      <c r="C6261" s="21"/>
      <c r="D6261" s="21"/>
      <c r="E6261" s="21"/>
      <c r="F6261" s="21"/>
    </row>
    <row r="6262" spans="3:6" x14ac:dyDescent="0.35">
      <c r="C6262" s="21"/>
      <c r="D6262" s="21"/>
      <c r="E6262" s="21"/>
      <c r="F6262" s="21"/>
    </row>
    <row r="6263" spans="3:6" x14ac:dyDescent="0.35">
      <c r="C6263" s="21"/>
      <c r="D6263" s="21"/>
      <c r="E6263" s="21"/>
      <c r="F6263" s="21"/>
    </row>
    <row r="6264" spans="3:6" x14ac:dyDescent="0.35">
      <c r="C6264" s="21"/>
      <c r="D6264" s="21"/>
      <c r="E6264" s="21"/>
      <c r="F6264" s="21"/>
    </row>
    <row r="6265" spans="3:6" x14ac:dyDescent="0.35">
      <c r="C6265" s="21"/>
      <c r="D6265" s="21"/>
      <c r="E6265" s="21"/>
      <c r="F6265" s="21"/>
    </row>
    <row r="6266" spans="3:6" x14ac:dyDescent="0.35">
      <c r="C6266" s="21"/>
      <c r="D6266" s="21"/>
      <c r="E6266" s="21"/>
      <c r="F6266" s="21"/>
    </row>
    <row r="6267" spans="3:6" x14ac:dyDescent="0.35">
      <c r="C6267" s="21"/>
      <c r="D6267" s="21"/>
      <c r="E6267" s="21"/>
      <c r="F6267" s="21"/>
    </row>
    <row r="6268" spans="3:6" x14ac:dyDescent="0.35">
      <c r="C6268" s="21"/>
      <c r="D6268" s="21"/>
      <c r="E6268" s="21"/>
      <c r="F6268" s="21"/>
    </row>
    <row r="6269" spans="3:6" x14ac:dyDescent="0.35">
      <c r="C6269" s="21"/>
      <c r="D6269" s="21"/>
      <c r="E6269" s="21"/>
      <c r="F6269" s="21"/>
    </row>
    <row r="6270" spans="3:6" x14ac:dyDescent="0.35">
      <c r="C6270" s="21"/>
      <c r="D6270" s="21"/>
      <c r="E6270" s="21"/>
      <c r="F6270" s="21"/>
    </row>
    <row r="6271" spans="3:6" x14ac:dyDescent="0.35">
      <c r="C6271" s="21"/>
      <c r="D6271" s="21"/>
      <c r="E6271" s="21"/>
      <c r="F6271" s="21"/>
    </row>
    <row r="6272" spans="3:6" x14ac:dyDescent="0.35">
      <c r="C6272" s="21"/>
      <c r="D6272" s="21"/>
      <c r="E6272" s="21"/>
      <c r="F6272" s="21"/>
    </row>
    <row r="6273" spans="3:6" x14ac:dyDescent="0.35">
      <c r="C6273" s="21"/>
      <c r="D6273" s="21"/>
      <c r="E6273" s="21"/>
      <c r="F6273" s="21"/>
    </row>
    <row r="6274" spans="3:6" x14ac:dyDescent="0.35">
      <c r="C6274" s="21"/>
      <c r="D6274" s="21"/>
      <c r="E6274" s="21"/>
      <c r="F6274" s="21"/>
    </row>
    <row r="6275" spans="3:6" x14ac:dyDescent="0.35">
      <c r="C6275" s="21"/>
      <c r="D6275" s="21"/>
      <c r="E6275" s="21"/>
      <c r="F6275" s="21"/>
    </row>
    <row r="6276" spans="3:6" x14ac:dyDescent="0.35">
      <c r="C6276" s="21"/>
      <c r="D6276" s="21"/>
      <c r="E6276" s="21"/>
      <c r="F6276" s="21"/>
    </row>
    <row r="6277" spans="3:6" x14ac:dyDescent="0.35">
      <c r="C6277" s="21"/>
      <c r="D6277" s="21"/>
      <c r="E6277" s="21"/>
      <c r="F6277" s="21"/>
    </row>
    <row r="6278" spans="3:6" x14ac:dyDescent="0.35">
      <c r="C6278" s="21"/>
      <c r="D6278" s="21"/>
      <c r="E6278" s="21"/>
      <c r="F6278" s="21"/>
    </row>
    <row r="6279" spans="3:6" x14ac:dyDescent="0.35">
      <c r="C6279" s="21"/>
      <c r="D6279" s="21"/>
      <c r="E6279" s="21"/>
      <c r="F6279" s="21"/>
    </row>
    <row r="6280" spans="3:6" x14ac:dyDescent="0.35">
      <c r="C6280" s="21"/>
      <c r="D6280" s="21"/>
      <c r="E6280" s="21"/>
      <c r="F6280" s="21"/>
    </row>
    <row r="6281" spans="3:6" x14ac:dyDescent="0.35">
      <c r="C6281" s="21"/>
      <c r="D6281" s="21"/>
      <c r="E6281" s="21"/>
      <c r="F6281" s="21"/>
    </row>
    <row r="6282" spans="3:6" x14ac:dyDescent="0.35">
      <c r="C6282" s="21"/>
      <c r="D6282" s="21"/>
      <c r="E6282" s="21"/>
      <c r="F6282" s="21"/>
    </row>
    <row r="6283" spans="3:6" x14ac:dyDescent="0.35">
      <c r="C6283" s="21"/>
      <c r="D6283" s="21"/>
      <c r="E6283" s="21"/>
      <c r="F6283" s="21"/>
    </row>
    <row r="6284" spans="3:6" x14ac:dyDescent="0.35">
      <c r="C6284" s="21"/>
      <c r="D6284" s="21"/>
      <c r="E6284" s="21"/>
      <c r="F6284" s="21"/>
    </row>
    <row r="6285" spans="3:6" x14ac:dyDescent="0.35">
      <c r="C6285" s="21"/>
      <c r="D6285" s="21"/>
      <c r="E6285" s="21"/>
      <c r="F6285" s="21"/>
    </row>
    <row r="6286" spans="3:6" x14ac:dyDescent="0.35">
      <c r="C6286" s="21"/>
      <c r="D6286" s="21"/>
      <c r="E6286" s="21"/>
      <c r="F6286" s="21"/>
    </row>
    <row r="6287" spans="3:6" x14ac:dyDescent="0.35">
      <c r="C6287" s="21"/>
      <c r="D6287" s="21"/>
      <c r="E6287" s="21"/>
      <c r="F6287" s="21"/>
    </row>
    <row r="6288" spans="3:6" x14ac:dyDescent="0.35">
      <c r="C6288" s="21"/>
      <c r="D6288" s="21"/>
      <c r="E6288" s="21"/>
      <c r="F6288" s="21"/>
    </row>
    <row r="6289" spans="3:6" x14ac:dyDescent="0.35">
      <c r="C6289" s="21"/>
      <c r="D6289" s="21"/>
      <c r="E6289" s="21"/>
      <c r="F6289" s="21"/>
    </row>
    <row r="6290" spans="3:6" x14ac:dyDescent="0.35">
      <c r="C6290" s="21"/>
      <c r="D6290" s="21"/>
      <c r="E6290" s="21"/>
      <c r="F6290" s="21"/>
    </row>
    <row r="6291" spans="3:6" x14ac:dyDescent="0.35">
      <c r="C6291" s="21"/>
      <c r="D6291" s="21"/>
      <c r="E6291" s="21"/>
      <c r="F6291" s="21"/>
    </row>
    <row r="6292" spans="3:6" x14ac:dyDescent="0.35">
      <c r="C6292" s="21"/>
      <c r="D6292" s="21"/>
      <c r="E6292" s="21"/>
      <c r="F6292" s="21"/>
    </row>
    <row r="6293" spans="3:6" x14ac:dyDescent="0.35">
      <c r="C6293" s="21"/>
      <c r="D6293" s="21"/>
      <c r="E6293" s="21"/>
      <c r="F6293" s="21"/>
    </row>
    <row r="6294" spans="3:6" x14ac:dyDescent="0.35">
      <c r="C6294" s="21"/>
      <c r="D6294" s="21"/>
      <c r="E6294" s="21"/>
      <c r="F6294" s="21"/>
    </row>
    <row r="6295" spans="3:6" x14ac:dyDescent="0.35">
      <c r="C6295" s="21"/>
      <c r="D6295" s="21"/>
      <c r="E6295" s="21"/>
      <c r="F6295" s="21"/>
    </row>
    <row r="6296" spans="3:6" x14ac:dyDescent="0.35">
      <c r="C6296" s="21"/>
      <c r="D6296" s="21"/>
      <c r="E6296" s="21"/>
      <c r="F6296" s="21"/>
    </row>
    <row r="6297" spans="3:6" x14ac:dyDescent="0.35">
      <c r="C6297" s="21"/>
      <c r="D6297" s="21"/>
      <c r="E6297" s="21"/>
      <c r="F6297" s="21"/>
    </row>
    <row r="6298" spans="3:6" x14ac:dyDescent="0.35">
      <c r="C6298" s="21"/>
      <c r="D6298" s="21"/>
      <c r="E6298" s="21"/>
      <c r="F6298" s="21"/>
    </row>
    <row r="6299" spans="3:6" x14ac:dyDescent="0.35">
      <c r="C6299" s="21"/>
      <c r="D6299" s="21"/>
      <c r="E6299" s="21"/>
      <c r="F6299" s="21"/>
    </row>
    <row r="6300" spans="3:6" x14ac:dyDescent="0.35">
      <c r="C6300" s="21"/>
      <c r="D6300" s="21"/>
      <c r="E6300" s="21"/>
      <c r="F6300" s="21"/>
    </row>
    <row r="6301" spans="3:6" x14ac:dyDescent="0.35">
      <c r="C6301" s="21"/>
      <c r="D6301" s="21"/>
      <c r="E6301" s="21"/>
      <c r="F6301" s="21"/>
    </row>
    <row r="6302" spans="3:6" x14ac:dyDescent="0.35">
      <c r="C6302" s="21"/>
      <c r="D6302" s="21"/>
      <c r="E6302" s="21"/>
      <c r="F6302" s="21"/>
    </row>
    <row r="6303" spans="3:6" x14ac:dyDescent="0.35">
      <c r="C6303" s="21"/>
      <c r="D6303" s="21"/>
      <c r="E6303" s="21"/>
      <c r="F6303" s="21"/>
    </row>
    <row r="6304" spans="3:6" x14ac:dyDescent="0.35">
      <c r="C6304" s="21"/>
      <c r="D6304" s="21"/>
      <c r="E6304" s="21"/>
      <c r="F6304" s="21"/>
    </row>
    <row r="6305" spans="3:6" x14ac:dyDescent="0.35">
      <c r="C6305" s="21"/>
      <c r="D6305" s="21"/>
      <c r="E6305" s="21"/>
      <c r="F6305" s="21"/>
    </row>
    <row r="6306" spans="3:6" x14ac:dyDescent="0.35">
      <c r="C6306" s="21"/>
      <c r="D6306" s="21"/>
      <c r="E6306" s="21"/>
      <c r="F6306" s="21"/>
    </row>
    <row r="6307" spans="3:6" x14ac:dyDescent="0.35">
      <c r="C6307" s="21"/>
      <c r="D6307" s="21"/>
      <c r="E6307" s="21"/>
      <c r="F6307" s="21"/>
    </row>
    <row r="6308" spans="3:6" x14ac:dyDescent="0.35">
      <c r="C6308" s="21"/>
      <c r="D6308" s="21"/>
      <c r="E6308" s="21"/>
      <c r="F6308" s="21"/>
    </row>
    <row r="6309" spans="3:6" x14ac:dyDescent="0.35">
      <c r="C6309" s="21"/>
      <c r="D6309" s="21"/>
      <c r="E6309" s="21"/>
      <c r="F6309" s="21"/>
    </row>
    <row r="6310" spans="3:6" x14ac:dyDescent="0.35">
      <c r="C6310" s="21"/>
      <c r="D6310" s="21"/>
      <c r="E6310" s="21"/>
      <c r="F6310" s="21"/>
    </row>
    <row r="6311" spans="3:6" x14ac:dyDescent="0.35">
      <c r="C6311" s="21"/>
      <c r="D6311" s="21"/>
      <c r="E6311" s="21"/>
      <c r="F6311" s="21"/>
    </row>
    <row r="6312" spans="3:6" x14ac:dyDescent="0.35">
      <c r="C6312" s="21"/>
      <c r="D6312" s="21"/>
      <c r="E6312" s="21"/>
      <c r="F6312" s="21"/>
    </row>
    <row r="6313" spans="3:6" x14ac:dyDescent="0.35">
      <c r="C6313" s="21"/>
      <c r="D6313" s="21"/>
      <c r="E6313" s="21"/>
      <c r="F6313" s="21"/>
    </row>
    <row r="6314" spans="3:6" x14ac:dyDescent="0.35">
      <c r="C6314" s="21"/>
      <c r="D6314" s="21"/>
      <c r="E6314" s="21"/>
      <c r="F6314" s="21"/>
    </row>
    <row r="6315" spans="3:6" x14ac:dyDescent="0.35">
      <c r="C6315" s="21"/>
      <c r="D6315" s="21"/>
      <c r="E6315" s="21"/>
      <c r="F6315" s="21"/>
    </row>
    <row r="6316" spans="3:6" x14ac:dyDescent="0.35">
      <c r="C6316" s="21"/>
      <c r="D6316" s="21"/>
      <c r="E6316" s="21"/>
      <c r="F6316" s="21"/>
    </row>
    <row r="6317" spans="3:6" x14ac:dyDescent="0.35">
      <c r="C6317" s="21"/>
      <c r="D6317" s="21"/>
      <c r="E6317" s="21"/>
      <c r="F6317" s="21"/>
    </row>
    <row r="6318" spans="3:6" x14ac:dyDescent="0.35">
      <c r="C6318" s="21"/>
      <c r="D6318" s="21"/>
      <c r="E6318" s="21"/>
      <c r="F6318" s="21"/>
    </row>
    <row r="6319" spans="3:6" x14ac:dyDescent="0.35">
      <c r="C6319" s="21"/>
      <c r="D6319" s="21"/>
      <c r="E6319" s="21"/>
      <c r="F6319" s="21"/>
    </row>
    <row r="6320" spans="3:6" x14ac:dyDescent="0.35">
      <c r="C6320" s="21"/>
      <c r="D6320" s="21"/>
      <c r="E6320" s="21"/>
      <c r="F6320" s="21"/>
    </row>
    <row r="6321" spans="3:6" x14ac:dyDescent="0.35">
      <c r="C6321" s="21"/>
      <c r="D6321" s="21"/>
      <c r="E6321" s="21"/>
      <c r="F6321" s="21"/>
    </row>
    <row r="6322" spans="3:6" x14ac:dyDescent="0.35">
      <c r="C6322" s="21"/>
      <c r="D6322" s="21"/>
      <c r="E6322" s="21"/>
      <c r="F6322" s="21"/>
    </row>
    <row r="6323" spans="3:6" x14ac:dyDescent="0.35">
      <c r="C6323" s="21"/>
      <c r="D6323" s="21"/>
      <c r="E6323" s="21"/>
      <c r="F6323" s="21"/>
    </row>
    <row r="6324" spans="3:6" x14ac:dyDescent="0.35">
      <c r="C6324" s="21"/>
      <c r="D6324" s="21"/>
      <c r="E6324" s="21"/>
      <c r="F6324" s="21"/>
    </row>
    <row r="6325" spans="3:6" x14ac:dyDescent="0.35">
      <c r="C6325" s="21"/>
      <c r="D6325" s="21"/>
      <c r="E6325" s="21"/>
      <c r="F6325" s="21"/>
    </row>
    <row r="6326" spans="3:6" x14ac:dyDescent="0.35">
      <c r="C6326" s="21"/>
      <c r="D6326" s="21"/>
      <c r="E6326" s="21"/>
      <c r="F6326" s="21"/>
    </row>
    <row r="6327" spans="3:6" x14ac:dyDescent="0.35">
      <c r="C6327" s="21"/>
      <c r="D6327" s="21"/>
      <c r="E6327" s="21"/>
      <c r="F6327" s="21"/>
    </row>
    <row r="6328" spans="3:6" x14ac:dyDescent="0.35">
      <c r="C6328" s="21"/>
      <c r="D6328" s="21"/>
      <c r="E6328" s="21"/>
      <c r="F6328" s="21"/>
    </row>
    <row r="6329" spans="3:6" x14ac:dyDescent="0.35">
      <c r="C6329" s="21"/>
      <c r="D6329" s="21"/>
      <c r="E6329" s="21"/>
      <c r="F6329" s="21"/>
    </row>
    <row r="6330" spans="3:6" x14ac:dyDescent="0.35">
      <c r="C6330" s="21"/>
      <c r="D6330" s="21"/>
      <c r="E6330" s="21"/>
      <c r="F6330" s="21"/>
    </row>
    <row r="6331" spans="3:6" x14ac:dyDescent="0.35">
      <c r="C6331" s="21"/>
      <c r="D6331" s="21"/>
      <c r="E6331" s="21"/>
      <c r="F6331" s="21"/>
    </row>
    <row r="6332" spans="3:6" x14ac:dyDescent="0.35">
      <c r="C6332" s="21"/>
      <c r="D6332" s="21"/>
      <c r="E6332" s="21"/>
      <c r="F6332" s="21"/>
    </row>
    <row r="6333" spans="3:6" x14ac:dyDescent="0.35">
      <c r="C6333" s="21"/>
      <c r="D6333" s="21"/>
      <c r="E6333" s="21"/>
      <c r="F6333" s="21"/>
    </row>
    <row r="6334" spans="3:6" x14ac:dyDescent="0.35">
      <c r="C6334" s="21"/>
      <c r="D6334" s="21"/>
      <c r="E6334" s="21"/>
      <c r="F6334" s="21"/>
    </row>
    <row r="6335" spans="3:6" x14ac:dyDescent="0.35">
      <c r="C6335" s="21"/>
      <c r="D6335" s="21"/>
      <c r="E6335" s="21"/>
      <c r="F6335" s="21"/>
    </row>
    <row r="6336" spans="3:6" x14ac:dyDescent="0.35">
      <c r="C6336" s="21"/>
      <c r="D6336" s="21"/>
      <c r="E6336" s="21"/>
      <c r="F6336" s="21"/>
    </row>
    <row r="6337" spans="3:6" x14ac:dyDescent="0.35">
      <c r="C6337" s="21"/>
      <c r="D6337" s="21"/>
      <c r="E6337" s="21"/>
      <c r="F6337" s="21"/>
    </row>
    <row r="6338" spans="3:6" x14ac:dyDescent="0.35">
      <c r="C6338" s="21"/>
      <c r="D6338" s="21"/>
      <c r="E6338" s="21"/>
      <c r="F6338" s="21"/>
    </row>
    <row r="6339" spans="3:6" x14ac:dyDescent="0.35">
      <c r="C6339" s="21"/>
      <c r="D6339" s="21"/>
      <c r="E6339" s="21"/>
      <c r="F6339" s="21"/>
    </row>
    <row r="6340" spans="3:6" x14ac:dyDescent="0.35">
      <c r="C6340" s="21"/>
      <c r="D6340" s="21"/>
      <c r="E6340" s="21"/>
      <c r="F6340" s="21"/>
    </row>
    <row r="6341" spans="3:6" x14ac:dyDescent="0.35">
      <c r="C6341" s="21"/>
      <c r="D6341" s="21"/>
      <c r="E6341" s="21"/>
      <c r="F6341" s="21"/>
    </row>
    <row r="6342" spans="3:6" x14ac:dyDescent="0.35">
      <c r="C6342" s="21"/>
      <c r="D6342" s="21"/>
      <c r="E6342" s="21"/>
      <c r="F6342" s="21"/>
    </row>
    <row r="6343" spans="3:6" x14ac:dyDescent="0.35">
      <c r="C6343" s="21"/>
      <c r="D6343" s="21"/>
      <c r="E6343" s="21"/>
      <c r="F6343" s="21"/>
    </row>
    <row r="6344" spans="3:6" x14ac:dyDescent="0.35">
      <c r="C6344" s="21"/>
      <c r="D6344" s="21"/>
      <c r="E6344" s="21"/>
      <c r="F6344" s="21"/>
    </row>
    <row r="6345" spans="3:6" x14ac:dyDescent="0.35">
      <c r="C6345" s="21"/>
      <c r="D6345" s="21"/>
      <c r="E6345" s="21"/>
      <c r="F6345" s="21"/>
    </row>
    <row r="6346" spans="3:6" x14ac:dyDescent="0.35">
      <c r="C6346" s="21"/>
      <c r="D6346" s="21"/>
      <c r="E6346" s="21"/>
      <c r="F6346" s="21"/>
    </row>
    <row r="6347" spans="3:6" x14ac:dyDescent="0.35">
      <c r="C6347" s="21"/>
      <c r="D6347" s="21"/>
      <c r="E6347" s="21"/>
      <c r="F6347" s="21"/>
    </row>
    <row r="6348" spans="3:6" x14ac:dyDescent="0.35">
      <c r="C6348" s="21"/>
      <c r="D6348" s="21"/>
      <c r="E6348" s="21"/>
      <c r="F6348" s="21"/>
    </row>
    <row r="6349" spans="3:6" x14ac:dyDescent="0.35">
      <c r="C6349" s="21"/>
      <c r="D6349" s="21"/>
      <c r="E6349" s="21"/>
      <c r="F6349" s="21"/>
    </row>
    <row r="6350" spans="3:6" x14ac:dyDescent="0.35">
      <c r="C6350" s="21"/>
      <c r="D6350" s="21"/>
      <c r="E6350" s="21"/>
      <c r="F6350" s="21"/>
    </row>
    <row r="6351" spans="3:6" x14ac:dyDescent="0.35">
      <c r="C6351" s="21"/>
      <c r="D6351" s="21"/>
      <c r="E6351" s="21"/>
      <c r="F6351" s="21"/>
    </row>
    <row r="6352" spans="3:6" x14ac:dyDescent="0.35">
      <c r="C6352" s="21"/>
      <c r="D6352" s="21"/>
      <c r="E6352" s="21"/>
      <c r="F6352" s="21"/>
    </row>
    <row r="6353" spans="3:6" x14ac:dyDescent="0.35">
      <c r="C6353" s="21"/>
      <c r="D6353" s="21"/>
      <c r="E6353" s="21"/>
      <c r="F6353" s="21"/>
    </row>
    <row r="6354" spans="3:6" x14ac:dyDescent="0.35">
      <c r="C6354" s="21"/>
      <c r="D6354" s="21"/>
      <c r="E6354" s="21"/>
      <c r="F6354" s="21"/>
    </row>
    <row r="6355" spans="3:6" x14ac:dyDescent="0.35">
      <c r="C6355" s="21"/>
      <c r="D6355" s="21"/>
      <c r="E6355" s="21"/>
      <c r="F6355" s="21"/>
    </row>
    <row r="6356" spans="3:6" x14ac:dyDescent="0.35">
      <c r="C6356" s="21"/>
      <c r="D6356" s="21"/>
      <c r="E6356" s="21"/>
      <c r="F6356" s="21"/>
    </row>
    <row r="6357" spans="3:6" x14ac:dyDescent="0.35">
      <c r="C6357" s="21"/>
      <c r="D6357" s="21"/>
      <c r="E6357" s="21"/>
      <c r="F6357" s="21"/>
    </row>
    <row r="6358" spans="3:6" x14ac:dyDescent="0.35">
      <c r="C6358" s="21"/>
      <c r="D6358" s="21"/>
      <c r="E6358" s="21"/>
      <c r="F6358" s="21"/>
    </row>
    <row r="6359" spans="3:6" x14ac:dyDescent="0.35">
      <c r="C6359" s="21"/>
      <c r="D6359" s="21"/>
      <c r="E6359" s="21"/>
      <c r="F6359" s="21"/>
    </row>
    <row r="6360" spans="3:6" x14ac:dyDescent="0.35">
      <c r="C6360" s="21"/>
      <c r="D6360" s="21"/>
      <c r="E6360" s="21"/>
      <c r="F6360" s="21"/>
    </row>
    <row r="6361" spans="3:6" x14ac:dyDescent="0.35">
      <c r="C6361" s="21"/>
      <c r="D6361" s="21"/>
      <c r="E6361" s="21"/>
      <c r="F6361" s="21"/>
    </row>
    <row r="6362" spans="3:6" x14ac:dyDescent="0.35">
      <c r="C6362" s="21"/>
      <c r="D6362" s="21"/>
      <c r="E6362" s="21"/>
      <c r="F6362" s="21"/>
    </row>
    <row r="6363" spans="3:6" x14ac:dyDescent="0.35">
      <c r="C6363" s="21"/>
      <c r="D6363" s="21"/>
      <c r="E6363" s="21"/>
      <c r="F6363" s="21"/>
    </row>
    <row r="6364" spans="3:6" x14ac:dyDescent="0.35">
      <c r="C6364" s="21"/>
      <c r="D6364" s="21"/>
      <c r="E6364" s="21"/>
      <c r="F6364" s="21"/>
    </row>
    <row r="6365" spans="3:6" x14ac:dyDescent="0.35">
      <c r="C6365" s="21"/>
      <c r="D6365" s="21"/>
      <c r="E6365" s="21"/>
      <c r="F6365" s="21"/>
    </row>
    <row r="6366" spans="3:6" x14ac:dyDescent="0.35">
      <c r="C6366" s="21"/>
      <c r="D6366" s="21"/>
      <c r="E6366" s="21"/>
      <c r="F6366" s="21"/>
    </row>
    <row r="6367" spans="3:6" x14ac:dyDescent="0.35">
      <c r="C6367" s="21"/>
      <c r="D6367" s="21"/>
      <c r="E6367" s="21"/>
      <c r="F6367" s="21"/>
    </row>
    <row r="6368" spans="3:6" x14ac:dyDescent="0.35">
      <c r="C6368" s="21"/>
      <c r="D6368" s="21"/>
      <c r="E6368" s="21"/>
      <c r="F6368" s="21"/>
    </row>
    <row r="6369" spans="3:6" x14ac:dyDescent="0.35">
      <c r="C6369" s="21"/>
      <c r="D6369" s="21"/>
      <c r="E6369" s="21"/>
      <c r="F6369" s="21"/>
    </row>
    <row r="6370" spans="3:6" x14ac:dyDescent="0.35">
      <c r="C6370" s="21"/>
      <c r="D6370" s="21"/>
      <c r="E6370" s="21"/>
      <c r="F6370" s="21"/>
    </row>
    <row r="6371" spans="3:6" x14ac:dyDescent="0.35">
      <c r="C6371" s="21"/>
      <c r="D6371" s="21"/>
      <c r="E6371" s="21"/>
      <c r="F6371" s="21"/>
    </row>
    <row r="6372" spans="3:6" x14ac:dyDescent="0.35">
      <c r="C6372" s="21"/>
      <c r="D6372" s="21"/>
      <c r="E6372" s="21"/>
      <c r="F6372" s="21"/>
    </row>
    <row r="6373" spans="3:6" x14ac:dyDescent="0.35">
      <c r="C6373" s="21"/>
      <c r="D6373" s="21"/>
      <c r="E6373" s="21"/>
      <c r="F6373" s="21"/>
    </row>
    <row r="6374" spans="3:6" x14ac:dyDescent="0.35">
      <c r="C6374" s="21"/>
      <c r="D6374" s="21"/>
      <c r="E6374" s="21"/>
      <c r="F6374" s="21"/>
    </row>
    <row r="6375" spans="3:6" x14ac:dyDescent="0.35">
      <c r="C6375" s="21"/>
      <c r="D6375" s="21"/>
      <c r="E6375" s="21"/>
      <c r="F6375" s="21"/>
    </row>
    <row r="6376" spans="3:6" x14ac:dyDescent="0.35">
      <c r="C6376" s="21"/>
      <c r="D6376" s="21"/>
      <c r="E6376" s="21"/>
      <c r="F6376" s="21"/>
    </row>
    <row r="6377" spans="3:6" x14ac:dyDescent="0.35">
      <c r="C6377" s="21"/>
      <c r="D6377" s="21"/>
      <c r="E6377" s="21"/>
      <c r="F6377" s="21"/>
    </row>
    <row r="6378" spans="3:6" x14ac:dyDescent="0.35">
      <c r="C6378" s="21"/>
      <c r="D6378" s="21"/>
      <c r="E6378" s="21"/>
      <c r="F6378" s="21"/>
    </row>
    <row r="6379" spans="3:6" x14ac:dyDescent="0.35">
      <c r="C6379" s="21"/>
      <c r="D6379" s="21"/>
      <c r="E6379" s="21"/>
      <c r="F6379" s="21"/>
    </row>
    <row r="6380" spans="3:6" x14ac:dyDescent="0.35">
      <c r="C6380" s="21"/>
      <c r="D6380" s="21"/>
      <c r="E6380" s="21"/>
      <c r="F6380" s="21"/>
    </row>
    <row r="6381" spans="3:6" x14ac:dyDescent="0.35">
      <c r="C6381" s="21"/>
      <c r="D6381" s="21"/>
      <c r="E6381" s="21"/>
      <c r="F6381" s="21"/>
    </row>
    <row r="6382" spans="3:6" x14ac:dyDescent="0.35">
      <c r="C6382" s="21"/>
      <c r="D6382" s="21"/>
      <c r="E6382" s="21"/>
      <c r="F6382" s="21"/>
    </row>
    <row r="6383" spans="3:6" x14ac:dyDescent="0.35">
      <c r="C6383" s="21"/>
      <c r="D6383" s="21"/>
      <c r="E6383" s="21"/>
      <c r="F6383" s="21"/>
    </row>
    <row r="6384" spans="3:6" x14ac:dyDescent="0.35">
      <c r="C6384" s="21"/>
      <c r="D6384" s="21"/>
      <c r="E6384" s="21"/>
      <c r="F6384" s="21"/>
    </row>
    <row r="6385" spans="3:6" x14ac:dyDescent="0.35">
      <c r="C6385" s="21"/>
      <c r="D6385" s="21"/>
      <c r="E6385" s="21"/>
      <c r="F6385" s="21"/>
    </row>
    <row r="6386" spans="3:6" x14ac:dyDescent="0.35">
      <c r="C6386" s="21"/>
      <c r="D6386" s="21"/>
      <c r="E6386" s="21"/>
      <c r="F6386" s="21"/>
    </row>
    <row r="6387" spans="3:6" x14ac:dyDescent="0.35">
      <c r="C6387" s="21"/>
      <c r="D6387" s="21"/>
      <c r="E6387" s="21"/>
      <c r="F6387" s="21"/>
    </row>
    <row r="6388" spans="3:6" x14ac:dyDescent="0.35">
      <c r="C6388" s="21"/>
      <c r="D6388" s="21"/>
      <c r="E6388" s="21"/>
      <c r="F6388" s="21"/>
    </row>
    <row r="6389" spans="3:6" x14ac:dyDescent="0.35">
      <c r="C6389" s="21"/>
      <c r="D6389" s="21"/>
      <c r="E6389" s="21"/>
      <c r="F6389" s="21"/>
    </row>
    <row r="6390" spans="3:6" x14ac:dyDescent="0.35">
      <c r="C6390" s="21"/>
      <c r="D6390" s="21"/>
      <c r="E6390" s="21"/>
      <c r="F6390" s="21"/>
    </row>
    <row r="6391" spans="3:6" x14ac:dyDescent="0.35">
      <c r="C6391" s="21"/>
      <c r="D6391" s="21"/>
      <c r="E6391" s="21"/>
      <c r="F6391" s="21"/>
    </row>
    <row r="6392" spans="3:6" x14ac:dyDescent="0.35">
      <c r="C6392" s="21"/>
      <c r="D6392" s="21"/>
      <c r="E6392" s="21"/>
      <c r="F6392" s="21"/>
    </row>
    <row r="6393" spans="3:6" x14ac:dyDescent="0.35">
      <c r="C6393" s="21"/>
      <c r="D6393" s="21"/>
      <c r="E6393" s="21"/>
      <c r="F6393" s="21"/>
    </row>
    <row r="6394" spans="3:6" x14ac:dyDescent="0.35">
      <c r="C6394" s="21"/>
      <c r="D6394" s="21"/>
      <c r="E6394" s="21"/>
      <c r="F6394" s="21"/>
    </row>
    <row r="6395" spans="3:6" x14ac:dyDescent="0.35">
      <c r="C6395" s="21"/>
      <c r="D6395" s="21"/>
      <c r="E6395" s="21"/>
      <c r="F6395" s="21"/>
    </row>
    <row r="6396" spans="3:6" x14ac:dyDescent="0.35">
      <c r="C6396" s="21"/>
      <c r="D6396" s="21"/>
      <c r="E6396" s="21"/>
      <c r="F6396" s="21"/>
    </row>
    <row r="6397" spans="3:6" x14ac:dyDescent="0.35">
      <c r="C6397" s="21"/>
      <c r="D6397" s="21"/>
      <c r="E6397" s="21"/>
      <c r="F6397" s="21"/>
    </row>
    <row r="6398" spans="3:6" x14ac:dyDescent="0.35">
      <c r="C6398" s="21"/>
      <c r="D6398" s="21"/>
      <c r="E6398" s="21"/>
      <c r="F6398" s="21"/>
    </row>
    <row r="6399" spans="3:6" x14ac:dyDescent="0.35">
      <c r="C6399" s="21"/>
      <c r="D6399" s="21"/>
      <c r="E6399" s="21"/>
      <c r="F6399" s="21"/>
    </row>
    <row r="6400" spans="3:6" x14ac:dyDescent="0.35">
      <c r="C6400" s="21"/>
      <c r="D6400" s="21"/>
      <c r="E6400" s="21"/>
      <c r="F6400" s="21"/>
    </row>
    <row r="6401" spans="3:6" x14ac:dyDescent="0.35">
      <c r="C6401" s="21"/>
      <c r="D6401" s="21"/>
      <c r="E6401" s="21"/>
      <c r="F6401" s="21"/>
    </row>
    <row r="6402" spans="3:6" x14ac:dyDescent="0.35">
      <c r="C6402" s="21"/>
      <c r="D6402" s="21"/>
      <c r="E6402" s="21"/>
      <c r="F6402" s="21"/>
    </row>
    <row r="6403" spans="3:6" x14ac:dyDescent="0.35">
      <c r="C6403" s="21"/>
      <c r="D6403" s="21"/>
      <c r="E6403" s="21"/>
      <c r="F6403" s="21"/>
    </row>
    <row r="6404" spans="3:6" x14ac:dyDescent="0.35">
      <c r="C6404" s="21"/>
      <c r="D6404" s="21"/>
      <c r="E6404" s="21"/>
      <c r="F6404" s="21"/>
    </row>
    <row r="6405" spans="3:6" x14ac:dyDescent="0.35">
      <c r="C6405" s="21"/>
      <c r="D6405" s="21"/>
      <c r="E6405" s="21"/>
      <c r="F6405" s="21"/>
    </row>
    <row r="6406" spans="3:6" x14ac:dyDescent="0.35">
      <c r="C6406" s="21"/>
      <c r="D6406" s="21"/>
      <c r="E6406" s="21"/>
      <c r="F6406" s="21"/>
    </row>
    <row r="6407" spans="3:6" x14ac:dyDescent="0.35">
      <c r="C6407" s="21"/>
      <c r="D6407" s="21"/>
      <c r="E6407" s="21"/>
      <c r="F6407" s="21"/>
    </row>
    <row r="6408" spans="3:6" x14ac:dyDescent="0.35">
      <c r="C6408" s="21"/>
      <c r="D6408" s="21"/>
      <c r="E6408" s="21"/>
      <c r="F6408" s="21"/>
    </row>
    <row r="6409" spans="3:6" x14ac:dyDescent="0.35">
      <c r="C6409" s="21"/>
      <c r="D6409" s="21"/>
      <c r="E6409" s="21"/>
      <c r="F6409" s="21"/>
    </row>
    <row r="6410" spans="3:6" x14ac:dyDescent="0.35">
      <c r="C6410" s="21"/>
      <c r="D6410" s="21"/>
      <c r="E6410" s="21"/>
      <c r="F6410" s="21"/>
    </row>
    <row r="6411" spans="3:6" x14ac:dyDescent="0.35">
      <c r="C6411" s="21"/>
      <c r="D6411" s="21"/>
      <c r="E6411" s="21"/>
      <c r="F6411" s="21"/>
    </row>
    <row r="6412" spans="3:6" x14ac:dyDescent="0.35">
      <c r="C6412" s="21"/>
      <c r="D6412" s="21"/>
      <c r="E6412" s="21"/>
      <c r="F6412" s="21"/>
    </row>
    <row r="6413" spans="3:6" x14ac:dyDescent="0.35">
      <c r="C6413" s="21"/>
      <c r="D6413" s="21"/>
      <c r="E6413" s="21"/>
      <c r="F6413" s="21"/>
    </row>
    <row r="6414" spans="3:6" x14ac:dyDescent="0.35">
      <c r="C6414" s="21"/>
      <c r="D6414" s="21"/>
      <c r="E6414" s="21"/>
      <c r="F6414" s="21"/>
    </row>
    <row r="6415" spans="3:6" x14ac:dyDescent="0.35">
      <c r="C6415" s="21"/>
      <c r="D6415" s="21"/>
      <c r="E6415" s="21"/>
      <c r="F6415" s="21"/>
    </row>
    <row r="6416" spans="3:6" x14ac:dyDescent="0.35">
      <c r="C6416" s="21"/>
      <c r="D6416" s="21"/>
      <c r="E6416" s="21"/>
      <c r="F6416" s="21"/>
    </row>
    <row r="6417" spans="3:6" x14ac:dyDescent="0.35">
      <c r="C6417" s="21"/>
      <c r="D6417" s="21"/>
      <c r="E6417" s="21"/>
      <c r="F6417" s="21"/>
    </row>
    <row r="6418" spans="3:6" x14ac:dyDescent="0.35">
      <c r="C6418" s="21"/>
      <c r="D6418" s="21"/>
      <c r="E6418" s="21"/>
      <c r="F6418" s="21"/>
    </row>
    <row r="6419" spans="3:6" x14ac:dyDescent="0.35">
      <c r="C6419" s="21"/>
      <c r="D6419" s="21"/>
      <c r="E6419" s="21"/>
      <c r="F6419" s="21"/>
    </row>
    <row r="6420" spans="3:6" x14ac:dyDescent="0.35">
      <c r="C6420" s="21"/>
      <c r="D6420" s="21"/>
      <c r="E6420" s="21"/>
      <c r="F6420" s="21"/>
    </row>
    <row r="6421" spans="3:6" x14ac:dyDescent="0.35">
      <c r="C6421" s="21"/>
      <c r="D6421" s="21"/>
      <c r="E6421" s="21"/>
      <c r="F6421" s="21"/>
    </row>
    <row r="6422" spans="3:6" x14ac:dyDescent="0.35">
      <c r="C6422" s="21"/>
      <c r="D6422" s="21"/>
      <c r="E6422" s="21"/>
      <c r="F6422" s="21"/>
    </row>
    <row r="6423" spans="3:6" x14ac:dyDescent="0.35">
      <c r="C6423" s="21"/>
      <c r="D6423" s="21"/>
      <c r="E6423" s="21"/>
      <c r="F6423" s="21"/>
    </row>
    <row r="6424" spans="3:6" x14ac:dyDescent="0.35">
      <c r="C6424" s="21"/>
      <c r="D6424" s="21"/>
      <c r="E6424" s="21"/>
      <c r="F6424" s="21"/>
    </row>
    <row r="6425" spans="3:6" x14ac:dyDescent="0.35">
      <c r="C6425" s="21"/>
      <c r="D6425" s="21"/>
      <c r="E6425" s="21"/>
      <c r="F6425" s="21"/>
    </row>
    <row r="6426" spans="3:6" x14ac:dyDescent="0.35">
      <c r="C6426" s="21"/>
      <c r="D6426" s="21"/>
      <c r="E6426" s="21"/>
      <c r="F6426" s="21"/>
    </row>
    <row r="6427" spans="3:6" x14ac:dyDescent="0.35">
      <c r="C6427" s="21"/>
      <c r="D6427" s="21"/>
      <c r="E6427" s="21"/>
      <c r="F6427" s="21"/>
    </row>
    <row r="6428" spans="3:6" x14ac:dyDescent="0.35">
      <c r="C6428" s="21"/>
      <c r="D6428" s="21"/>
      <c r="E6428" s="21"/>
      <c r="F6428" s="21"/>
    </row>
    <row r="6429" spans="3:6" x14ac:dyDescent="0.35">
      <c r="C6429" s="21"/>
      <c r="D6429" s="21"/>
      <c r="E6429" s="21"/>
      <c r="F6429" s="21"/>
    </row>
    <row r="6430" spans="3:6" x14ac:dyDescent="0.35">
      <c r="C6430" s="21"/>
      <c r="D6430" s="21"/>
      <c r="E6430" s="21"/>
      <c r="F6430" s="21"/>
    </row>
    <row r="6431" spans="3:6" x14ac:dyDescent="0.35">
      <c r="C6431" s="21"/>
      <c r="D6431" s="21"/>
      <c r="E6431" s="21"/>
      <c r="F6431" s="21"/>
    </row>
    <row r="6432" spans="3:6" x14ac:dyDescent="0.35">
      <c r="C6432" s="21"/>
      <c r="D6432" s="21"/>
      <c r="E6432" s="21"/>
      <c r="F6432" s="21"/>
    </row>
    <row r="6433" spans="3:6" x14ac:dyDescent="0.35">
      <c r="C6433" s="21"/>
      <c r="D6433" s="21"/>
      <c r="E6433" s="21"/>
      <c r="F6433" s="21"/>
    </row>
    <row r="6434" spans="3:6" x14ac:dyDescent="0.35">
      <c r="C6434" s="21"/>
      <c r="D6434" s="21"/>
      <c r="E6434" s="21"/>
      <c r="F6434" s="21"/>
    </row>
    <row r="6435" spans="3:6" x14ac:dyDescent="0.35">
      <c r="C6435" s="21"/>
      <c r="D6435" s="21"/>
      <c r="E6435" s="21"/>
      <c r="F6435" s="21"/>
    </row>
    <row r="6436" spans="3:6" x14ac:dyDescent="0.35">
      <c r="C6436" s="21"/>
      <c r="D6436" s="21"/>
      <c r="E6436" s="21"/>
      <c r="F6436" s="21"/>
    </row>
    <row r="6437" spans="3:6" x14ac:dyDescent="0.35">
      <c r="C6437" s="21"/>
      <c r="D6437" s="21"/>
      <c r="E6437" s="21"/>
      <c r="F6437" s="21"/>
    </row>
    <row r="6438" spans="3:6" x14ac:dyDescent="0.35">
      <c r="C6438" s="21"/>
      <c r="D6438" s="21"/>
      <c r="E6438" s="21"/>
      <c r="F6438" s="21"/>
    </row>
    <row r="6439" spans="3:6" x14ac:dyDescent="0.35">
      <c r="C6439" s="21"/>
      <c r="D6439" s="21"/>
      <c r="E6439" s="21"/>
      <c r="F6439" s="21"/>
    </row>
    <row r="6440" spans="3:6" x14ac:dyDescent="0.35">
      <c r="C6440" s="21"/>
      <c r="D6440" s="21"/>
      <c r="E6440" s="21"/>
      <c r="F6440" s="21"/>
    </row>
    <row r="6441" spans="3:6" x14ac:dyDescent="0.35">
      <c r="C6441" s="21"/>
      <c r="D6441" s="21"/>
      <c r="E6441" s="21"/>
      <c r="F6441" s="21"/>
    </row>
    <row r="6442" spans="3:6" x14ac:dyDescent="0.35">
      <c r="C6442" s="21"/>
      <c r="D6442" s="21"/>
      <c r="E6442" s="21"/>
      <c r="F6442" s="21"/>
    </row>
    <row r="6443" spans="3:6" x14ac:dyDescent="0.35">
      <c r="C6443" s="21"/>
      <c r="D6443" s="21"/>
      <c r="E6443" s="21"/>
      <c r="F6443" s="21"/>
    </row>
    <row r="6444" spans="3:6" x14ac:dyDescent="0.35">
      <c r="C6444" s="21"/>
      <c r="D6444" s="21"/>
      <c r="E6444" s="21"/>
      <c r="F6444" s="21"/>
    </row>
    <row r="6445" spans="3:6" x14ac:dyDescent="0.35">
      <c r="C6445" s="21"/>
      <c r="D6445" s="21"/>
      <c r="E6445" s="21"/>
      <c r="F6445" s="21"/>
    </row>
    <row r="6446" spans="3:6" x14ac:dyDescent="0.35">
      <c r="C6446" s="21"/>
      <c r="D6446" s="21"/>
      <c r="E6446" s="21"/>
      <c r="F6446" s="21"/>
    </row>
    <row r="6447" spans="3:6" x14ac:dyDescent="0.35">
      <c r="C6447" s="21"/>
      <c r="D6447" s="21"/>
      <c r="E6447" s="21"/>
      <c r="F6447" s="21"/>
    </row>
    <row r="6448" spans="3:6" x14ac:dyDescent="0.35">
      <c r="C6448" s="21"/>
      <c r="D6448" s="21"/>
      <c r="E6448" s="21"/>
      <c r="F6448" s="21"/>
    </row>
    <row r="6449" spans="3:6" x14ac:dyDescent="0.35">
      <c r="C6449" s="21"/>
      <c r="D6449" s="21"/>
      <c r="E6449" s="21"/>
      <c r="F6449" s="21"/>
    </row>
    <row r="6450" spans="3:6" x14ac:dyDescent="0.35">
      <c r="C6450" s="21"/>
      <c r="D6450" s="21"/>
      <c r="E6450" s="21"/>
      <c r="F6450" s="21"/>
    </row>
    <row r="6451" spans="3:6" x14ac:dyDescent="0.35">
      <c r="C6451" s="21"/>
      <c r="D6451" s="21"/>
      <c r="E6451" s="21"/>
      <c r="F6451" s="21"/>
    </row>
    <row r="6452" spans="3:6" x14ac:dyDescent="0.35">
      <c r="C6452" s="21"/>
      <c r="D6452" s="21"/>
      <c r="E6452" s="21"/>
      <c r="F6452" s="21"/>
    </row>
    <row r="6453" spans="3:6" x14ac:dyDescent="0.35">
      <c r="C6453" s="21"/>
      <c r="D6453" s="21"/>
      <c r="E6453" s="21"/>
      <c r="F6453" s="21"/>
    </row>
    <row r="6454" spans="3:6" x14ac:dyDescent="0.35">
      <c r="C6454" s="21"/>
      <c r="D6454" s="21"/>
      <c r="E6454" s="21"/>
      <c r="F6454" s="21"/>
    </row>
    <row r="6455" spans="3:6" x14ac:dyDescent="0.35">
      <c r="C6455" s="21"/>
      <c r="D6455" s="21"/>
      <c r="E6455" s="21"/>
      <c r="F6455" s="21"/>
    </row>
    <row r="6456" spans="3:6" x14ac:dyDescent="0.35">
      <c r="C6456" s="21"/>
      <c r="D6456" s="21"/>
      <c r="E6456" s="21"/>
      <c r="F6456" s="21"/>
    </row>
    <row r="6457" spans="3:6" x14ac:dyDescent="0.35">
      <c r="C6457" s="21"/>
      <c r="D6457" s="21"/>
      <c r="E6457" s="21"/>
      <c r="F6457" s="21"/>
    </row>
    <row r="6458" spans="3:6" x14ac:dyDescent="0.35">
      <c r="C6458" s="21"/>
      <c r="D6458" s="21"/>
      <c r="E6458" s="21"/>
      <c r="F6458" s="21"/>
    </row>
    <row r="6459" spans="3:6" x14ac:dyDescent="0.35">
      <c r="C6459" s="21"/>
      <c r="D6459" s="21"/>
      <c r="E6459" s="21"/>
      <c r="F6459" s="21"/>
    </row>
    <row r="6460" spans="3:6" x14ac:dyDescent="0.35">
      <c r="C6460" s="21"/>
      <c r="D6460" s="21"/>
      <c r="E6460" s="21"/>
      <c r="F6460" s="21"/>
    </row>
    <row r="6461" spans="3:6" x14ac:dyDescent="0.35">
      <c r="C6461" s="21"/>
      <c r="D6461" s="21"/>
      <c r="E6461" s="21"/>
      <c r="F6461" s="21"/>
    </row>
    <row r="6462" spans="3:6" x14ac:dyDescent="0.35">
      <c r="C6462" s="21"/>
      <c r="D6462" s="21"/>
      <c r="E6462" s="21"/>
      <c r="F6462" s="21"/>
    </row>
    <row r="6463" spans="3:6" x14ac:dyDescent="0.35">
      <c r="C6463" s="21"/>
      <c r="D6463" s="21"/>
      <c r="E6463" s="21"/>
      <c r="F6463" s="21"/>
    </row>
    <row r="6464" spans="3:6" x14ac:dyDescent="0.35">
      <c r="C6464" s="21"/>
      <c r="D6464" s="21"/>
      <c r="E6464" s="21"/>
      <c r="F6464" s="21"/>
    </row>
    <row r="6465" spans="3:6" x14ac:dyDescent="0.35">
      <c r="C6465" s="21"/>
      <c r="D6465" s="21"/>
      <c r="E6465" s="21"/>
      <c r="F6465" s="21"/>
    </row>
    <row r="6466" spans="3:6" x14ac:dyDescent="0.35">
      <c r="C6466" s="21"/>
      <c r="D6466" s="21"/>
      <c r="E6466" s="21"/>
      <c r="F6466" s="21"/>
    </row>
    <row r="6467" spans="3:6" x14ac:dyDescent="0.35">
      <c r="C6467" s="21"/>
      <c r="D6467" s="21"/>
      <c r="E6467" s="21"/>
      <c r="F6467" s="21"/>
    </row>
    <row r="6468" spans="3:6" x14ac:dyDescent="0.35">
      <c r="C6468" s="21"/>
      <c r="D6468" s="21"/>
      <c r="E6468" s="21"/>
      <c r="F6468" s="21"/>
    </row>
    <row r="6469" spans="3:6" x14ac:dyDescent="0.35">
      <c r="C6469" s="21"/>
      <c r="D6469" s="21"/>
      <c r="E6469" s="21"/>
      <c r="F6469" s="21"/>
    </row>
    <row r="6470" spans="3:6" x14ac:dyDescent="0.35">
      <c r="C6470" s="21"/>
      <c r="D6470" s="21"/>
      <c r="E6470" s="21"/>
      <c r="F6470" s="21"/>
    </row>
    <row r="6471" spans="3:6" x14ac:dyDescent="0.35">
      <c r="C6471" s="21"/>
      <c r="D6471" s="21"/>
      <c r="E6471" s="21"/>
      <c r="F6471" s="21"/>
    </row>
    <row r="6472" spans="3:6" x14ac:dyDescent="0.35">
      <c r="C6472" s="21"/>
      <c r="D6472" s="21"/>
      <c r="E6472" s="21"/>
      <c r="F6472" s="21"/>
    </row>
    <row r="6473" spans="3:6" x14ac:dyDescent="0.35">
      <c r="C6473" s="21"/>
      <c r="D6473" s="21"/>
      <c r="E6473" s="21"/>
      <c r="F6473" s="21"/>
    </row>
    <row r="6474" spans="3:6" x14ac:dyDescent="0.35">
      <c r="C6474" s="21"/>
      <c r="D6474" s="21"/>
      <c r="E6474" s="21"/>
      <c r="F6474" s="21"/>
    </row>
    <row r="6475" spans="3:6" x14ac:dyDescent="0.35">
      <c r="C6475" s="21"/>
      <c r="D6475" s="21"/>
      <c r="E6475" s="21"/>
      <c r="F6475" s="21"/>
    </row>
    <row r="6476" spans="3:6" x14ac:dyDescent="0.35">
      <c r="C6476" s="21"/>
      <c r="D6476" s="21"/>
      <c r="E6476" s="21"/>
      <c r="F6476" s="21"/>
    </row>
    <row r="6477" spans="3:6" x14ac:dyDescent="0.35">
      <c r="C6477" s="21"/>
      <c r="D6477" s="21"/>
      <c r="E6477" s="21"/>
      <c r="F6477" s="21"/>
    </row>
    <row r="6478" spans="3:6" x14ac:dyDescent="0.35">
      <c r="C6478" s="21"/>
      <c r="D6478" s="21"/>
      <c r="E6478" s="21"/>
      <c r="F6478" s="21"/>
    </row>
    <row r="6479" spans="3:6" x14ac:dyDescent="0.35">
      <c r="C6479" s="21"/>
      <c r="D6479" s="21"/>
      <c r="E6479" s="21"/>
      <c r="F6479" s="21"/>
    </row>
    <row r="6480" spans="3:6" x14ac:dyDescent="0.35">
      <c r="C6480" s="21"/>
      <c r="D6480" s="21"/>
      <c r="E6480" s="21"/>
      <c r="F6480" s="21"/>
    </row>
    <row r="6481" spans="3:6" x14ac:dyDescent="0.35">
      <c r="C6481" s="21"/>
      <c r="D6481" s="21"/>
      <c r="E6481" s="21"/>
      <c r="F6481" s="21"/>
    </row>
    <row r="6482" spans="3:6" x14ac:dyDescent="0.35">
      <c r="C6482" s="21"/>
      <c r="D6482" s="21"/>
      <c r="E6482" s="21"/>
      <c r="F6482" s="21"/>
    </row>
    <row r="6483" spans="3:6" x14ac:dyDescent="0.35">
      <c r="C6483" s="21"/>
      <c r="D6483" s="21"/>
      <c r="E6483" s="21"/>
      <c r="F6483" s="21"/>
    </row>
    <row r="6484" spans="3:6" x14ac:dyDescent="0.35">
      <c r="C6484" s="21"/>
      <c r="D6484" s="21"/>
      <c r="E6484" s="21"/>
      <c r="F6484" s="21"/>
    </row>
    <row r="6485" spans="3:6" x14ac:dyDescent="0.35">
      <c r="C6485" s="21"/>
      <c r="D6485" s="21"/>
      <c r="E6485" s="21"/>
      <c r="F6485" s="21"/>
    </row>
    <row r="6486" spans="3:6" x14ac:dyDescent="0.35">
      <c r="C6486" s="21"/>
      <c r="D6486" s="21"/>
      <c r="E6486" s="21"/>
      <c r="F6486" s="21"/>
    </row>
    <row r="6487" spans="3:6" x14ac:dyDescent="0.35">
      <c r="C6487" s="21"/>
      <c r="D6487" s="21"/>
      <c r="E6487" s="21"/>
      <c r="F6487" s="21"/>
    </row>
    <row r="6488" spans="3:6" x14ac:dyDescent="0.35">
      <c r="C6488" s="21"/>
      <c r="D6488" s="21"/>
      <c r="E6488" s="21"/>
      <c r="F6488" s="21"/>
    </row>
    <row r="6489" spans="3:6" x14ac:dyDescent="0.35">
      <c r="C6489" s="21"/>
      <c r="D6489" s="21"/>
      <c r="E6489" s="21"/>
      <c r="F6489" s="21"/>
    </row>
    <row r="6490" spans="3:6" x14ac:dyDescent="0.35">
      <c r="C6490" s="21"/>
      <c r="D6490" s="21"/>
      <c r="E6490" s="21"/>
      <c r="F6490" s="21"/>
    </row>
    <row r="6491" spans="3:6" x14ac:dyDescent="0.35">
      <c r="C6491" s="21"/>
      <c r="D6491" s="21"/>
      <c r="E6491" s="21"/>
      <c r="F6491" s="21"/>
    </row>
    <row r="6492" spans="3:6" x14ac:dyDescent="0.35">
      <c r="C6492" s="21"/>
      <c r="D6492" s="21"/>
      <c r="E6492" s="21"/>
      <c r="F6492" s="21"/>
    </row>
    <row r="6493" spans="3:6" x14ac:dyDescent="0.35">
      <c r="C6493" s="21"/>
      <c r="D6493" s="21"/>
      <c r="E6493" s="21"/>
      <c r="F6493" s="21"/>
    </row>
    <row r="6494" spans="3:6" x14ac:dyDescent="0.35">
      <c r="C6494" s="21"/>
      <c r="D6494" s="21"/>
      <c r="E6494" s="21"/>
      <c r="F6494" s="21"/>
    </row>
    <row r="6495" spans="3:6" x14ac:dyDescent="0.35">
      <c r="C6495" s="21"/>
      <c r="D6495" s="21"/>
      <c r="E6495" s="21"/>
      <c r="F6495" s="21"/>
    </row>
    <row r="6496" spans="3:6" x14ac:dyDescent="0.35">
      <c r="C6496" s="21"/>
      <c r="D6496" s="21"/>
      <c r="E6496" s="21"/>
      <c r="F6496" s="21"/>
    </row>
    <row r="6497" spans="3:6" x14ac:dyDescent="0.35">
      <c r="C6497" s="21"/>
      <c r="D6497" s="21"/>
      <c r="E6497" s="21"/>
      <c r="F6497" s="21"/>
    </row>
    <row r="6498" spans="3:6" x14ac:dyDescent="0.35">
      <c r="C6498" s="21"/>
      <c r="D6498" s="21"/>
      <c r="E6498" s="21"/>
      <c r="F6498" s="21"/>
    </row>
    <row r="6499" spans="3:6" x14ac:dyDescent="0.35">
      <c r="C6499" s="21"/>
      <c r="D6499" s="21"/>
      <c r="E6499" s="21"/>
      <c r="F6499" s="21"/>
    </row>
    <row r="6500" spans="3:6" x14ac:dyDescent="0.35">
      <c r="C6500" s="21"/>
      <c r="D6500" s="21"/>
      <c r="E6500" s="21"/>
      <c r="F6500" s="21"/>
    </row>
    <row r="6501" spans="3:6" x14ac:dyDescent="0.35">
      <c r="C6501" s="21"/>
      <c r="D6501" s="21"/>
      <c r="E6501" s="21"/>
      <c r="F6501" s="21"/>
    </row>
    <row r="6502" spans="3:6" x14ac:dyDescent="0.35">
      <c r="C6502" s="21"/>
      <c r="D6502" s="21"/>
      <c r="E6502" s="21"/>
      <c r="F6502" s="21"/>
    </row>
    <row r="6503" spans="3:6" x14ac:dyDescent="0.35">
      <c r="C6503" s="21"/>
      <c r="D6503" s="21"/>
      <c r="E6503" s="21"/>
      <c r="F6503" s="21"/>
    </row>
    <row r="6504" spans="3:6" x14ac:dyDescent="0.35">
      <c r="C6504" s="21"/>
      <c r="D6504" s="21"/>
      <c r="E6504" s="21"/>
      <c r="F6504" s="21"/>
    </row>
    <row r="6505" spans="3:6" x14ac:dyDescent="0.35">
      <c r="C6505" s="21"/>
      <c r="D6505" s="21"/>
      <c r="E6505" s="21"/>
      <c r="F6505" s="21"/>
    </row>
    <row r="6506" spans="3:6" x14ac:dyDescent="0.35">
      <c r="C6506" s="21"/>
      <c r="D6506" s="21"/>
      <c r="E6506" s="21"/>
      <c r="F6506" s="21"/>
    </row>
    <row r="6507" spans="3:6" x14ac:dyDescent="0.35">
      <c r="C6507" s="21"/>
      <c r="D6507" s="21"/>
      <c r="E6507" s="21"/>
      <c r="F6507" s="21"/>
    </row>
    <row r="6508" spans="3:6" x14ac:dyDescent="0.35">
      <c r="C6508" s="21"/>
      <c r="D6508" s="21"/>
      <c r="E6508" s="21"/>
      <c r="F6508" s="21"/>
    </row>
    <row r="6509" spans="3:6" x14ac:dyDescent="0.35">
      <c r="C6509" s="21"/>
      <c r="D6509" s="21"/>
      <c r="E6509" s="21"/>
      <c r="F6509" s="21"/>
    </row>
    <row r="6510" spans="3:6" x14ac:dyDescent="0.35">
      <c r="C6510" s="21"/>
      <c r="D6510" s="21"/>
      <c r="E6510" s="21"/>
      <c r="F6510" s="21"/>
    </row>
    <row r="6511" spans="3:6" x14ac:dyDescent="0.35">
      <c r="C6511" s="21"/>
      <c r="D6511" s="21"/>
      <c r="E6511" s="21"/>
      <c r="F6511" s="21"/>
    </row>
    <row r="6512" spans="3:6" x14ac:dyDescent="0.35">
      <c r="C6512" s="21"/>
      <c r="D6512" s="21"/>
      <c r="E6512" s="21"/>
      <c r="F6512" s="21"/>
    </row>
    <row r="6513" spans="3:6" x14ac:dyDescent="0.35">
      <c r="C6513" s="21"/>
      <c r="D6513" s="21"/>
      <c r="E6513" s="21"/>
      <c r="F6513" s="21"/>
    </row>
    <row r="6514" spans="3:6" x14ac:dyDescent="0.35">
      <c r="C6514" s="21"/>
      <c r="D6514" s="21"/>
      <c r="E6514" s="21"/>
      <c r="F6514" s="21"/>
    </row>
    <row r="6515" spans="3:6" x14ac:dyDescent="0.35">
      <c r="C6515" s="21"/>
      <c r="D6515" s="21"/>
      <c r="E6515" s="21"/>
      <c r="F6515" s="21"/>
    </row>
    <row r="6516" spans="3:6" x14ac:dyDescent="0.35">
      <c r="C6516" s="21"/>
      <c r="D6516" s="21"/>
      <c r="E6516" s="21"/>
      <c r="F6516" s="21"/>
    </row>
    <row r="6517" spans="3:6" x14ac:dyDescent="0.35">
      <c r="C6517" s="21"/>
      <c r="D6517" s="21"/>
      <c r="E6517" s="21"/>
      <c r="F6517" s="21"/>
    </row>
    <row r="6518" spans="3:6" x14ac:dyDescent="0.35">
      <c r="C6518" s="21"/>
      <c r="D6518" s="21"/>
      <c r="E6518" s="21"/>
      <c r="F6518" s="21"/>
    </row>
    <row r="6519" spans="3:6" x14ac:dyDescent="0.35">
      <c r="C6519" s="21"/>
      <c r="D6519" s="21"/>
      <c r="E6519" s="21"/>
      <c r="F6519" s="21"/>
    </row>
    <row r="6520" spans="3:6" x14ac:dyDescent="0.35">
      <c r="C6520" s="21"/>
      <c r="D6520" s="21"/>
      <c r="E6520" s="21"/>
      <c r="F6520" s="21"/>
    </row>
    <row r="6521" spans="3:6" x14ac:dyDescent="0.35">
      <c r="C6521" s="21"/>
      <c r="D6521" s="21"/>
      <c r="E6521" s="21"/>
      <c r="F6521" s="21"/>
    </row>
    <row r="6522" spans="3:6" x14ac:dyDescent="0.35">
      <c r="C6522" s="21"/>
      <c r="D6522" s="21"/>
      <c r="E6522" s="21"/>
      <c r="F6522" s="21"/>
    </row>
    <row r="6523" spans="3:6" x14ac:dyDescent="0.35">
      <c r="C6523" s="21"/>
      <c r="D6523" s="21"/>
      <c r="E6523" s="21"/>
      <c r="F6523" s="21"/>
    </row>
    <row r="6524" spans="3:6" x14ac:dyDescent="0.35">
      <c r="C6524" s="21"/>
      <c r="D6524" s="21"/>
      <c r="E6524" s="21"/>
      <c r="F6524" s="21"/>
    </row>
    <row r="6525" spans="3:6" x14ac:dyDescent="0.35">
      <c r="C6525" s="21"/>
      <c r="D6525" s="21"/>
      <c r="E6525" s="21"/>
      <c r="F6525" s="21"/>
    </row>
    <row r="6526" spans="3:6" x14ac:dyDescent="0.35">
      <c r="C6526" s="21"/>
      <c r="D6526" s="21"/>
      <c r="E6526" s="21"/>
      <c r="F6526" s="21"/>
    </row>
    <row r="6527" spans="3:6" x14ac:dyDescent="0.35">
      <c r="C6527" s="21"/>
      <c r="D6527" s="21"/>
      <c r="E6527" s="21"/>
      <c r="F6527" s="21"/>
    </row>
    <row r="6528" spans="3:6" x14ac:dyDescent="0.35">
      <c r="C6528" s="21"/>
      <c r="D6528" s="21"/>
      <c r="E6528" s="21"/>
      <c r="F6528" s="21"/>
    </row>
    <row r="6529" spans="3:6" x14ac:dyDescent="0.35">
      <c r="C6529" s="21"/>
      <c r="D6529" s="21"/>
      <c r="E6529" s="21"/>
      <c r="F6529" s="21"/>
    </row>
    <row r="6530" spans="3:6" x14ac:dyDescent="0.35">
      <c r="C6530" s="21"/>
      <c r="D6530" s="21"/>
      <c r="E6530" s="21"/>
      <c r="F6530" s="21"/>
    </row>
    <row r="6531" spans="3:6" x14ac:dyDescent="0.35">
      <c r="C6531" s="21"/>
      <c r="D6531" s="21"/>
      <c r="E6531" s="21"/>
      <c r="F6531" s="21"/>
    </row>
    <row r="6532" spans="3:6" x14ac:dyDescent="0.35">
      <c r="C6532" s="21"/>
      <c r="D6532" s="21"/>
      <c r="E6532" s="21"/>
      <c r="F6532" s="21"/>
    </row>
    <row r="6533" spans="3:6" x14ac:dyDescent="0.35">
      <c r="C6533" s="21"/>
      <c r="D6533" s="21"/>
      <c r="E6533" s="21"/>
      <c r="F6533" s="21"/>
    </row>
    <row r="6534" spans="3:6" x14ac:dyDescent="0.35">
      <c r="C6534" s="21"/>
      <c r="D6534" s="21"/>
      <c r="E6534" s="21"/>
      <c r="F6534" s="21"/>
    </row>
    <row r="6535" spans="3:6" x14ac:dyDescent="0.35">
      <c r="C6535" s="21"/>
      <c r="D6535" s="21"/>
      <c r="E6535" s="21"/>
      <c r="F6535" s="21"/>
    </row>
    <row r="6536" spans="3:6" x14ac:dyDescent="0.35">
      <c r="C6536" s="21"/>
      <c r="D6536" s="21"/>
      <c r="E6536" s="21"/>
      <c r="F6536" s="21"/>
    </row>
    <row r="6537" spans="3:6" x14ac:dyDescent="0.35">
      <c r="C6537" s="21"/>
      <c r="D6537" s="21"/>
      <c r="E6537" s="21"/>
      <c r="F6537" s="21"/>
    </row>
    <row r="6538" spans="3:6" x14ac:dyDescent="0.35">
      <c r="C6538" s="21"/>
      <c r="D6538" s="21"/>
      <c r="E6538" s="21"/>
      <c r="F6538" s="21"/>
    </row>
    <row r="6539" spans="3:6" x14ac:dyDescent="0.35">
      <c r="C6539" s="21"/>
      <c r="D6539" s="21"/>
      <c r="E6539" s="21"/>
      <c r="F6539" s="21"/>
    </row>
    <row r="6540" spans="3:6" x14ac:dyDescent="0.35">
      <c r="C6540" s="21"/>
      <c r="D6540" s="21"/>
      <c r="E6540" s="21"/>
      <c r="F6540" s="21"/>
    </row>
    <row r="6541" spans="3:6" x14ac:dyDescent="0.35">
      <c r="C6541" s="21"/>
      <c r="D6541" s="21"/>
      <c r="E6541" s="21"/>
      <c r="F6541" s="21"/>
    </row>
    <row r="6542" spans="3:6" x14ac:dyDescent="0.35">
      <c r="C6542" s="21"/>
      <c r="D6542" s="21"/>
      <c r="E6542" s="21"/>
      <c r="F6542" s="21"/>
    </row>
    <row r="6543" spans="3:6" x14ac:dyDescent="0.35">
      <c r="C6543" s="21"/>
      <c r="D6543" s="21"/>
      <c r="E6543" s="21"/>
      <c r="F6543" s="21"/>
    </row>
    <row r="6544" spans="3:6" x14ac:dyDescent="0.35">
      <c r="C6544" s="21"/>
      <c r="D6544" s="21"/>
      <c r="E6544" s="21"/>
      <c r="F6544" s="21"/>
    </row>
    <row r="6545" spans="3:6" x14ac:dyDescent="0.35">
      <c r="C6545" s="21"/>
      <c r="D6545" s="21"/>
      <c r="E6545" s="21"/>
      <c r="F6545" s="21"/>
    </row>
    <row r="6546" spans="3:6" x14ac:dyDescent="0.35">
      <c r="C6546" s="21"/>
      <c r="D6546" s="21"/>
      <c r="E6546" s="21"/>
      <c r="F6546" s="21"/>
    </row>
    <row r="6547" spans="3:6" x14ac:dyDescent="0.35">
      <c r="C6547" s="21"/>
      <c r="D6547" s="21"/>
      <c r="E6547" s="21"/>
      <c r="F6547" s="21"/>
    </row>
    <row r="6548" spans="3:6" x14ac:dyDescent="0.35">
      <c r="C6548" s="21"/>
      <c r="D6548" s="21"/>
      <c r="E6548" s="21"/>
      <c r="F6548" s="21"/>
    </row>
    <row r="6549" spans="3:6" x14ac:dyDescent="0.35">
      <c r="C6549" s="21"/>
      <c r="D6549" s="21"/>
      <c r="E6549" s="21"/>
      <c r="F6549" s="21"/>
    </row>
    <row r="6550" spans="3:6" x14ac:dyDescent="0.35">
      <c r="C6550" s="21"/>
      <c r="D6550" s="21"/>
      <c r="E6550" s="21"/>
      <c r="F6550" s="21"/>
    </row>
    <row r="6551" spans="3:6" x14ac:dyDescent="0.35">
      <c r="C6551" s="21"/>
      <c r="D6551" s="21"/>
      <c r="E6551" s="21"/>
      <c r="F6551" s="21"/>
    </row>
    <row r="6552" spans="3:6" x14ac:dyDescent="0.35">
      <c r="C6552" s="21"/>
      <c r="D6552" s="21"/>
      <c r="E6552" s="21"/>
      <c r="F6552" s="21"/>
    </row>
    <row r="6553" spans="3:6" x14ac:dyDescent="0.35">
      <c r="C6553" s="21"/>
      <c r="D6553" s="21"/>
      <c r="E6553" s="21"/>
      <c r="F6553" s="21"/>
    </row>
    <row r="6554" spans="3:6" x14ac:dyDescent="0.35">
      <c r="C6554" s="21"/>
      <c r="D6554" s="21"/>
      <c r="E6554" s="21"/>
      <c r="F6554" s="21"/>
    </row>
    <row r="6555" spans="3:6" x14ac:dyDescent="0.35">
      <c r="C6555" s="21"/>
      <c r="D6555" s="21"/>
      <c r="E6555" s="21"/>
      <c r="F6555" s="21"/>
    </row>
    <row r="6556" spans="3:6" x14ac:dyDescent="0.35">
      <c r="C6556" s="21"/>
      <c r="D6556" s="21"/>
      <c r="E6556" s="21"/>
      <c r="F6556" s="21"/>
    </row>
    <row r="6557" spans="3:6" x14ac:dyDescent="0.35">
      <c r="C6557" s="21"/>
      <c r="D6557" s="21"/>
      <c r="E6557" s="21"/>
      <c r="F6557" s="21"/>
    </row>
    <row r="6558" spans="3:6" x14ac:dyDescent="0.35">
      <c r="C6558" s="21"/>
      <c r="D6558" s="21"/>
      <c r="E6558" s="21"/>
      <c r="F6558" s="21"/>
    </row>
    <row r="6559" spans="3:6" x14ac:dyDescent="0.35">
      <c r="C6559" s="21"/>
      <c r="D6559" s="21"/>
      <c r="E6559" s="21"/>
      <c r="F6559" s="21"/>
    </row>
    <row r="6560" spans="3:6" x14ac:dyDescent="0.35">
      <c r="C6560" s="21"/>
      <c r="D6560" s="21"/>
      <c r="E6560" s="21"/>
      <c r="F6560" s="21"/>
    </row>
    <row r="6561" spans="3:6" x14ac:dyDescent="0.35">
      <c r="C6561" s="21"/>
      <c r="D6561" s="21"/>
      <c r="E6561" s="21"/>
      <c r="F6561" s="21"/>
    </row>
    <row r="6562" spans="3:6" x14ac:dyDescent="0.35">
      <c r="C6562" s="21"/>
      <c r="D6562" s="21"/>
      <c r="E6562" s="21"/>
      <c r="F6562" s="21"/>
    </row>
    <row r="6563" spans="3:6" x14ac:dyDescent="0.35">
      <c r="C6563" s="21"/>
      <c r="D6563" s="21"/>
      <c r="E6563" s="21"/>
      <c r="F6563" s="21"/>
    </row>
    <row r="6564" spans="3:6" x14ac:dyDescent="0.35">
      <c r="C6564" s="21"/>
      <c r="D6564" s="21"/>
      <c r="E6564" s="21"/>
      <c r="F6564" s="21"/>
    </row>
    <row r="6565" spans="3:6" x14ac:dyDescent="0.35">
      <c r="C6565" s="21"/>
      <c r="D6565" s="21"/>
      <c r="E6565" s="21"/>
      <c r="F6565" s="21"/>
    </row>
    <row r="6566" spans="3:6" x14ac:dyDescent="0.35">
      <c r="C6566" s="21"/>
      <c r="D6566" s="21"/>
      <c r="E6566" s="21"/>
      <c r="F6566" s="21"/>
    </row>
    <row r="6567" spans="3:6" x14ac:dyDescent="0.35">
      <c r="C6567" s="21"/>
      <c r="D6567" s="21"/>
      <c r="E6567" s="21"/>
      <c r="F6567" s="21"/>
    </row>
    <row r="6568" spans="3:6" x14ac:dyDescent="0.35">
      <c r="C6568" s="21"/>
      <c r="D6568" s="21"/>
      <c r="E6568" s="21"/>
      <c r="F6568" s="21"/>
    </row>
    <row r="6569" spans="3:6" x14ac:dyDescent="0.35">
      <c r="C6569" s="21"/>
      <c r="D6569" s="21"/>
      <c r="E6569" s="21"/>
      <c r="F6569" s="21"/>
    </row>
    <row r="6570" spans="3:6" x14ac:dyDescent="0.35">
      <c r="C6570" s="21"/>
      <c r="D6570" s="21"/>
      <c r="E6570" s="21"/>
      <c r="F6570" s="21"/>
    </row>
    <row r="6571" spans="3:6" x14ac:dyDescent="0.35">
      <c r="C6571" s="21"/>
      <c r="D6571" s="21"/>
      <c r="E6571" s="21"/>
      <c r="F6571" s="21"/>
    </row>
    <row r="6572" spans="3:6" x14ac:dyDescent="0.35">
      <c r="C6572" s="21"/>
      <c r="D6572" s="21"/>
      <c r="E6572" s="21"/>
      <c r="F6572" s="21"/>
    </row>
    <row r="6573" spans="3:6" x14ac:dyDescent="0.35">
      <c r="C6573" s="21"/>
      <c r="D6573" s="21"/>
      <c r="E6573" s="21"/>
      <c r="F6573" s="21"/>
    </row>
    <row r="6574" spans="3:6" x14ac:dyDescent="0.35">
      <c r="C6574" s="21"/>
      <c r="D6574" s="21"/>
      <c r="E6574" s="21"/>
      <c r="F6574" s="21"/>
    </row>
    <row r="6575" spans="3:6" x14ac:dyDescent="0.35">
      <c r="C6575" s="21"/>
      <c r="D6575" s="21"/>
      <c r="E6575" s="21"/>
      <c r="F6575" s="21"/>
    </row>
    <row r="6576" spans="3:6" x14ac:dyDescent="0.35">
      <c r="C6576" s="21"/>
      <c r="D6576" s="21"/>
      <c r="E6576" s="21"/>
      <c r="F6576" s="21"/>
    </row>
    <row r="6577" spans="3:6" x14ac:dyDescent="0.35">
      <c r="C6577" s="21"/>
      <c r="D6577" s="21"/>
      <c r="E6577" s="21"/>
      <c r="F6577" s="21"/>
    </row>
    <row r="6578" spans="3:6" x14ac:dyDescent="0.35">
      <c r="C6578" s="21"/>
      <c r="D6578" s="21"/>
      <c r="E6578" s="21"/>
      <c r="F6578" s="21"/>
    </row>
    <row r="6579" spans="3:6" x14ac:dyDescent="0.35">
      <c r="C6579" s="21"/>
      <c r="D6579" s="21"/>
      <c r="E6579" s="21"/>
      <c r="F6579" s="21"/>
    </row>
    <row r="6580" spans="3:6" x14ac:dyDescent="0.35">
      <c r="C6580" s="21"/>
      <c r="D6580" s="21"/>
      <c r="E6580" s="21"/>
      <c r="F6580" s="21"/>
    </row>
    <row r="6581" spans="3:6" x14ac:dyDescent="0.35">
      <c r="C6581" s="21"/>
      <c r="D6581" s="21"/>
      <c r="E6581" s="21"/>
      <c r="F6581" s="21"/>
    </row>
    <row r="6582" spans="3:6" x14ac:dyDescent="0.35">
      <c r="C6582" s="21"/>
      <c r="D6582" s="21"/>
      <c r="E6582" s="21"/>
      <c r="F6582" s="21"/>
    </row>
    <row r="6583" spans="3:6" x14ac:dyDescent="0.35">
      <c r="C6583" s="21"/>
      <c r="D6583" s="21"/>
      <c r="E6583" s="21"/>
      <c r="F6583" s="21"/>
    </row>
    <row r="6584" spans="3:6" x14ac:dyDescent="0.35">
      <c r="C6584" s="21"/>
      <c r="D6584" s="21"/>
      <c r="E6584" s="21"/>
      <c r="F6584" s="21"/>
    </row>
    <row r="6585" spans="3:6" x14ac:dyDescent="0.35">
      <c r="C6585" s="21"/>
      <c r="D6585" s="21"/>
      <c r="E6585" s="21"/>
      <c r="F6585" s="21"/>
    </row>
    <row r="6586" spans="3:6" x14ac:dyDescent="0.35">
      <c r="C6586" s="21"/>
      <c r="D6586" s="21"/>
      <c r="E6586" s="21"/>
      <c r="F6586" s="21"/>
    </row>
    <row r="6587" spans="3:6" x14ac:dyDescent="0.35">
      <c r="C6587" s="21"/>
      <c r="D6587" s="21"/>
      <c r="E6587" s="21"/>
      <c r="F6587" s="21"/>
    </row>
    <row r="6588" spans="3:6" x14ac:dyDescent="0.35">
      <c r="C6588" s="21"/>
      <c r="D6588" s="21"/>
      <c r="E6588" s="21"/>
      <c r="F6588" s="21"/>
    </row>
    <row r="6589" spans="3:6" x14ac:dyDescent="0.35">
      <c r="C6589" s="21"/>
      <c r="D6589" s="21"/>
      <c r="E6589" s="21"/>
      <c r="F6589" s="21"/>
    </row>
    <row r="6590" spans="3:6" x14ac:dyDescent="0.35">
      <c r="C6590" s="21"/>
      <c r="D6590" s="21"/>
      <c r="E6590" s="21"/>
      <c r="F6590" s="21"/>
    </row>
    <row r="6591" spans="3:6" x14ac:dyDescent="0.35">
      <c r="C6591" s="21"/>
      <c r="D6591" s="21"/>
      <c r="E6591" s="21"/>
      <c r="F6591" s="21"/>
    </row>
    <row r="6592" spans="3:6" x14ac:dyDescent="0.35">
      <c r="C6592" s="21"/>
      <c r="D6592" s="21"/>
      <c r="E6592" s="21"/>
      <c r="F6592" s="21"/>
    </row>
    <row r="6593" spans="3:6" x14ac:dyDescent="0.35">
      <c r="C6593" s="21"/>
      <c r="D6593" s="21"/>
      <c r="E6593" s="21"/>
      <c r="F6593" s="21"/>
    </row>
    <row r="6594" spans="3:6" x14ac:dyDescent="0.35">
      <c r="C6594" s="21"/>
      <c r="D6594" s="21"/>
      <c r="E6594" s="21"/>
      <c r="F6594" s="21"/>
    </row>
    <row r="6595" spans="3:6" x14ac:dyDescent="0.35">
      <c r="C6595" s="21"/>
      <c r="D6595" s="21"/>
      <c r="E6595" s="21"/>
      <c r="F6595" s="21"/>
    </row>
    <row r="6596" spans="3:6" x14ac:dyDescent="0.35">
      <c r="C6596" s="21"/>
      <c r="D6596" s="21"/>
      <c r="E6596" s="21"/>
      <c r="F6596" s="21"/>
    </row>
    <row r="6597" spans="3:6" x14ac:dyDescent="0.35">
      <c r="C6597" s="21"/>
      <c r="D6597" s="21"/>
      <c r="E6597" s="21"/>
      <c r="F6597" s="21"/>
    </row>
    <row r="6598" spans="3:6" x14ac:dyDescent="0.35">
      <c r="C6598" s="21"/>
      <c r="D6598" s="21"/>
      <c r="E6598" s="21"/>
      <c r="F6598" s="21"/>
    </row>
    <row r="6599" spans="3:6" x14ac:dyDescent="0.35">
      <c r="C6599" s="21"/>
      <c r="D6599" s="21"/>
      <c r="E6599" s="21"/>
      <c r="F6599" s="21"/>
    </row>
    <row r="6600" spans="3:6" x14ac:dyDescent="0.35">
      <c r="C6600" s="21"/>
      <c r="D6600" s="21"/>
      <c r="E6600" s="21"/>
      <c r="F6600" s="21"/>
    </row>
    <row r="6601" spans="3:6" x14ac:dyDescent="0.35">
      <c r="C6601" s="21"/>
      <c r="D6601" s="21"/>
      <c r="E6601" s="21"/>
      <c r="F6601" s="21"/>
    </row>
    <row r="6602" spans="3:6" x14ac:dyDescent="0.35">
      <c r="C6602" s="21"/>
      <c r="D6602" s="21"/>
      <c r="E6602" s="21"/>
      <c r="F6602" s="21"/>
    </row>
    <row r="6603" spans="3:6" x14ac:dyDescent="0.35">
      <c r="C6603" s="21"/>
      <c r="D6603" s="21"/>
      <c r="E6603" s="21"/>
      <c r="F6603" s="21"/>
    </row>
    <row r="6604" spans="3:6" x14ac:dyDescent="0.35">
      <c r="C6604" s="21"/>
      <c r="D6604" s="21"/>
      <c r="E6604" s="21"/>
      <c r="F6604" s="21"/>
    </row>
    <row r="6605" spans="3:6" x14ac:dyDescent="0.35">
      <c r="C6605" s="21"/>
      <c r="D6605" s="21"/>
      <c r="E6605" s="21"/>
      <c r="F6605" s="21"/>
    </row>
    <row r="6606" spans="3:6" x14ac:dyDescent="0.35">
      <c r="C6606" s="21"/>
      <c r="D6606" s="21"/>
      <c r="E6606" s="21"/>
      <c r="F6606" s="21"/>
    </row>
    <row r="6607" spans="3:6" x14ac:dyDescent="0.35">
      <c r="C6607" s="21"/>
      <c r="D6607" s="21"/>
      <c r="E6607" s="21"/>
      <c r="F6607" s="21"/>
    </row>
    <row r="6608" spans="3:6" x14ac:dyDescent="0.35">
      <c r="C6608" s="21"/>
      <c r="D6608" s="21"/>
      <c r="E6608" s="21"/>
      <c r="F6608" s="21"/>
    </row>
    <row r="6609" spans="3:6" x14ac:dyDescent="0.35">
      <c r="C6609" s="21"/>
      <c r="D6609" s="21"/>
      <c r="E6609" s="21"/>
      <c r="F6609" s="21"/>
    </row>
    <row r="6610" spans="3:6" x14ac:dyDescent="0.35">
      <c r="C6610" s="21"/>
      <c r="D6610" s="21"/>
      <c r="E6610" s="21"/>
      <c r="F6610" s="21"/>
    </row>
    <row r="6611" spans="3:6" x14ac:dyDescent="0.35">
      <c r="C6611" s="21"/>
      <c r="D6611" s="21"/>
      <c r="E6611" s="21"/>
      <c r="F6611" s="21"/>
    </row>
    <row r="6612" spans="3:6" x14ac:dyDescent="0.35">
      <c r="C6612" s="21"/>
      <c r="D6612" s="21"/>
      <c r="E6612" s="21"/>
      <c r="F6612" s="21"/>
    </row>
    <row r="6613" spans="3:6" x14ac:dyDescent="0.35">
      <c r="C6613" s="21"/>
      <c r="D6613" s="21"/>
      <c r="E6613" s="21"/>
      <c r="F6613" s="21"/>
    </row>
    <row r="6614" spans="3:6" x14ac:dyDescent="0.35">
      <c r="C6614" s="21"/>
      <c r="D6614" s="21"/>
      <c r="E6614" s="21"/>
      <c r="F6614" s="21"/>
    </row>
    <row r="6615" spans="3:6" x14ac:dyDescent="0.35">
      <c r="C6615" s="21"/>
      <c r="D6615" s="21"/>
      <c r="E6615" s="21"/>
      <c r="F6615" s="21"/>
    </row>
    <row r="6616" spans="3:6" x14ac:dyDescent="0.35">
      <c r="C6616" s="21"/>
      <c r="D6616" s="21"/>
      <c r="E6616" s="21"/>
      <c r="F6616" s="21"/>
    </row>
    <row r="6617" spans="3:6" x14ac:dyDescent="0.35">
      <c r="C6617" s="21"/>
      <c r="D6617" s="21"/>
      <c r="E6617" s="21"/>
      <c r="F6617" s="21"/>
    </row>
    <row r="6618" spans="3:6" x14ac:dyDescent="0.35">
      <c r="C6618" s="21"/>
      <c r="D6618" s="21"/>
      <c r="E6618" s="21"/>
      <c r="F6618" s="21"/>
    </row>
    <row r="6619" spans="3:6" x14ac:dyDescent="0.35">
      <c r="C6619" s="21"/>
      <c r="D6619" s="21"/>
      <c r="E6619" s="21"/>
      <c r="F6619" s="21"/>
    </row>
    <row r="6620" spans="3:6" x14ac:dyDescent="0.35">
      <c r="C6620" s="21"/>
      <c r="D6620" s="21"/>
      <c r="E6620" s="21"/>
      <c r="F6620" s="21"/>
    </row>
    <row r="6621" spans="3:6" x14ac:dyDescent="0.35">
      <c r="C6621" s="21"/>
      <c r="D6621" s="21"/>
      <c r="E6621" s="21"/>
      <c r="F6621" s="21"/>
    </row>
    <row r="6622" spans="3:6" x14ac:dyDescent="0.35">
      <c r="C6622" s="21"/>
      <c r="D6622" s="21"/>
      <c r="E6622" s="21"/>
      <c r="F6622" s="21"/>
    </row>
    <row r="6623" spans="3:6" x14ac:dyDescent="0.35">
      <c r="C6623" s="21"/>
      <c r="D6623" s="21"/>
      <c r="E6623" s="21"/>
      <c r="F6623" s="21"/>
    </row>
    <row r="6624" spans="3:6" x14ac:dyDescent="0.35">
      <c r="C6624" s="21"/>
      <c r="D6624" s="21"/>
      <c r="E6624" s="21"/>
      <c r="F6624" s="21"/>
    </row>
    <row r="6625" spans="3:6" x14ac:dyDescent="0.35">
      <c r="C6625" s="21"/>
      <c r="D6625" s="21"/>
      <c r="E6625" s="21"/>
      <c r="F6625" s="21"/>
    </row>
    <row r="6626" spans="3:6" x14ac:dyDescent="0.35">
      <c r="C6626" s="21"/>
      <c r="D6626" s="21"/>
      <c r="E6626" s="21"/>
      <c r="F6626" s="21"/>
    </row>
    <row r="6627" spans="3:6" x14ac:dyDescent="0.35">
      <c r="C6627" s="21"/>
      <c r="D6627" s="21"/>
      <c r="E6627" s="21"/>
      <c r="F6627" s="21"/>
    </row>
    <row r="6628" spans="3:6" x14ac:dyDescent="0.35">
      <c r="C6628" s="21"/>
      <c r="D6628" s="21"/>
      <c r="E6628" s="21"/>
      <c r="F6628" s="21"/>
    </row>
    <row r="6629" spans="3:6" x14ac:dyDescent="0.35">
      <c r="C6629" s="21"/>
      <c r="D6629" s="21"/>
      <c r="E6629" s="21"/>
      <c r="F6629" s="21"/>
    </row>
    <row r="6630" spans="3:6" x14ac:dyDescent="0.35">
      <c r="C6630" s="21"/>
      <c r="D6630" s="21"/>
      <c r="E6630" s="21"/>
      <c r="F6630" s="21"/>
    </row>
    <row r="6631" spans="3:6" x14ac:dyDescent="0.35">
      <c r="C6631" s="21"/>
      <c r="D6631" s="21"/>
      <c r="E6631" s="21"/>
      <c r="F6631" s="21"/>
    </row>
    <row r="6632" spans="3:6" x14ac:dyDescent="0.35">
      <c r="C6632" s="21"/>
      <c r="D6632" s="21"/>
      <c r="E6632" s="21"/>
      <c r="F6632" s="21"/>
    </row>
    <row r="6633" spans="3:6" x14ac:dyDescent="0.35">
      <c r="C6633" s="21"/>
      <c r="D6633" s="21"/>
      <c r="E6633" s="21"/>
      <c r="F6633" s="21"/>
    </row>
    <row r="6634" spans="3:6" x14ac:dyDescent="0.35">
      <c r="C6634" s="21"/>
      <c r="D6634" s="21"/>
      <c r="E6634" s="21"/>
      <c r="F6634" s="21"/>
    </row>
    <row r="6635" spans="3:6" x14ac:dyDescent="0.35">
      <c r="C6635" s="21"/>
      <c r="D6635" s="21"/>
      <c r="E6635" s="21"/>
      <c r="F6635" s="21"/>
    </row>
    <row r="6636" spans="3:6" x14ac:dyDescent="0.35">
      <c r="C6636" s="21"/>
      <c r="D6636" s="21"/>
      <c r="E6636" s="21"/>
      <c r="F6636" s="21"/>
    </row>
    <row r="6637" spans="3:6" x14ac:dyDescent="0.35">
      <c r="C6637" s="21"/>
      <c r="D6637" s="21"/>
      <c r="E6637" s="21"/>
      <c r="F6637" s="21"/>
    </row>
    <row r="6638" spans="3:6" x14ac:dyDescent="0.35">
      <c r="C6638" s="21"/>
      <c r="D6638" s="21"/>
      <c r="E6638" s="21"/>
      <c r="F6638" s="21"/>
    </row>
    <row r="6639" spans="3:6" x14ac:dyDescent="0.35">
      <c r="C6639" s="21"/>
      <c r="D6639" s="21"/>
      <c r="E6639" s="21"/>
      <c r="F6639" s="21"/>
    </row>
    <row r="6640" spans="3:6" x14ac:dyDescent="0.35">
      <c r="C6640" s="21"/>
      <c r="D6640" s="21"/>
      <c r="E6640" s="21"/>
      <c r="F6640" s="21"/>
    </row>
    <row r="6641" spans="3:6" x14ac:dyDescent="0.35">
      <c r="C6641" s="21"/>
      <c r="D6641" s="21"/>
      <c r="E6641" s="21"/>
      <c r="F6641" s="21"/>
    </row>
    <row r="6642" spans="3:6" x14ac:dyDescent="0.35">
      <c r="C6642" s="21"/>
      <c r="D6642" s="21"/>
      <c r="E6642" s="21"/>
      <c r="F6642" s="21"/>
    </row>
    <row r="6643" spans="3:6" x14ac:dyDescent="0.35">
      <c r="C6643" s="21"/>
      <c r="D6643" s="21"/>
      <c r="E6643" s="21"/>
      <c r="F6643" s="21"/>
    </row>
    <row r="6644" spans="3:6" x14ac:dyDescent="0.35">
      <c r="C6644" s="21"/>
      <c r="D6644" s="21"/>
      <c r="E6644" s="21"/>
      <c r="F6644" s="21"/>
    </row>
    <row r="6645" spans="3:6" x14ac:dyDescent="0.35">
      <c r="C6645" s="21"/>
      <c r="D6645" s="21"/>
      <c r="E6645" s="21"/>
      <c r="F6645" s="21"/>
    </row>
    <row r="6646" spans="3:6" x14ac:dyDescent="0.35">
      <c r="C6646" s="21"/>
      <c r="D6646" s="21"/>
      <c r="E6646" s="21"/>
      <c r="F6646" s="21"/>
    </row>
    <row r="6647" spans="3:6" x14ac:dyDescent="0.35">
      <c r="C6647" s="21"/>
      <c r="D6647" s="21"/>
      <c r="E6647" s="21"/>
      <c r="F6647" s="21"/>
    </row>
    <row r="6648" spans="3:6" x14ac:dyDescent="0.35">
      <c r="C6648" s="21"/>
      <c r="D6648" s="21"/>
      <c r="E6648" s="21"/>
      <c r="F6648" s="21"/>
    </row>
    <row r="6649" spans="3:6" x14ac:dyDescent="0.35">
      <c r="C6649" s="21"/>
      <c r="D6649" s="21"/>
      <c r="E6649" s="21"/>
      <c r="F6649" s="21"/>
    </row>
    <row r="6650" spans="3:6" x14ac:dyDescent="0.35">
      <c r="C6650" s="21"/>
      <c r="D6650" s="21"/>
      <c r="E6650" s="21"/>
      <c r="F6650" s="21"/>
    </row>
    <row r="6651" spans="3:6" x14ac:dyDescent="0.35">
      <c r="C6651" s="21"/>
      <c r="D6651" s="21"/>
      <c r="E6651" s="21"/>
      <c r="F6651" s="21"/>
    </row>
    <row r="6652" spans="3:6" x14ac:dyDescent="0.35">
      <c r="C6652" s="21"/>
      <c r="D6652" s="21"/>
      <c r="E6652" s="21"/>
      <c r="F6652" s="21"/>
    </row>
    <row r="6653" spans="3:6" x14ac:dyDescent="0.35">
      <c r="C6653" s="21"/>
      <c r="D6653" s="21"/>
      <c r="E6653" s="21"/>
      <c r="F6653" s="21"/>
    </row>
    <row r="6654" spans="3:6" x14ac:dyDescent="0.35">
      <c r="C6654" s="21"/>
      <c r="D6654" s="21"/>
      <c r="E6654" s="21"/>
      <c r="F6654" s="21"/>
    </row>
    <row r="6655" spans="3:6" x14ac:dyDescent="0.35">
      <c r="C6655" s="21"/>
      <c r="D6655" s="21"/>
      <c r="E6655" s="21"/>
      <c r="F6655" s="21"/>
    </row>
    <row r="6656" spans="3:6" x14ac:dyDescent="0.35">
      <c r="C6656" s="21"/>
      <c r="D6656" s="21"/>
      <c r="E6656" s="21"/>
      <c r="F6656" s="21"/>
    </row>
    <row r="6657" spans="3:6" x14ac:dyDescent="0.35">
      <c r="C6657" s="21"/>
      <c r="D6657" s="21"/>
      <c r="E6657" s="21"/>
      <c r="F6657" s="21"/>
    </row>
    <row r="6658" spans="3:6" x14ac:dyDescent="0.35">
      <c r="C6658" s="21"/>
      <c r="D6658" s="21"/>
      <c r="E6658" s="21"/>
      <c r="F6658" s="21"/>
    </row>
    <row r="6659" spans="3:6" x14ac:dyDescent="0.35">
      <c r="C6659" s="21"/>
      <c r="D6659" s="21"/>
      <c r="E6659" s="21"/>
      <c r="F6659" s="21"/>
    </row>
    <row r="6660" spans="3:6" x14ac:dyDescent="0.35">
      <c r="C6660" s="21"/>
      <c r="D6660" s="21"/>
      <c r="E6660" s="21"/>
      <c r="F6660" s="21"/>
    </row>
    <row r="6661" spans="3:6" x14ac:dyDescent="0.35">
      <c r="C6661" s="21"/>
      <c r="D6661" s="21"/>
      <c r="E6661" s="21"/>
      <c r="F6661" s="21"/>
    </row>
    <row r="6662" spans="3:6" x14ac:dyDescent="0.35">
      <c r="C6662" s="21"/>
      <c r="D6662" s="21"/>
      <c r="E6662" s="21"/>
      <c r="F6662" s="21"/>
    </row>
    <row r="6663" spans="3:6" x14ac:dyDescent="0.35">
      <c r="C6663" s="21"/>
      <c r="D6663" s="21"/>
      <c r="E6663" s="21"/>
      <c r="F6663" s="21"/>
    </row>
    <row r="6664" spans="3:6" x14ac:dyDescent="0.35">
      <c r="C6664" s="21"/>
      <c r="D6664" s="21"/>
      <c r="E6664" s="21"/>
      <c r="F6664" s="21"/>
    </row>
    <row r="6665" spans="3:6" x14ac:dyDescent="0.35">
      <c r="C6665" s="21"/>
      <c r="D6665" s="21"/>
      <c r="E6665" s="21"/>
      <c r="F6665" s="21"/>
    </row>
    <row r="6666" spans="3:6" x14ac:dyDescent="0.35">
      <c r="C6666" s="21"/>
      <c r="D6666" s="21"/>
      <c r="E6666" s="21"/>
      <c r="F6666" s="21"/>
    </row>
    <row r="6667" spans="3:6" x14ac:dyDescent="0.35">
      <c r="C6667" s="21"/>
      <c r="D6667" s="21"/>
      <c r="E6667" s="21"/>
      <c r="F6667" s="21"/>
    </row>
    <row r="6668" spans="3:6" x14ac:dyDescent="0.35">
      <c r="C6668" s="21"/>
      <c r="D6668" s="21"/>
      <c r="E6668" s="21"/>
      <c r="F6668" s="21"/>
    </row>
    <row r="6669" spans="3:6" x14ac:dyDescent="0.35">
      <c r="C6669" s="21"/>
      <c r="D6669" s="21"/>
      <c r="E6669" s="21"/>
      <c r="F6669" s="21"/>
    </row>
    <row r="6670" spans="3:6" x14ac:dyDescent="0.35">
      <c r="C6670" s="21"/>
      <c r="D6670" s="21"/>
      <c r="E6670" s="21"/>
      <c r="F6670" s="21"/>
    </row>
    <row r="6671" spans="3:6" x14ac:dyDescent="0.35">
      <c r="C6671" s="21"/>
      <c r="D6671" s="21"/>
      <c r="E6671" s="21"/>
      <c r="F6671" s="21"/>
    </row>
    <row r="6672" spans="3:6" x14ac:dyDescent="0.35">
      <c r="C6672" s="21"/>
      <c r="D6672" s="21"/>
      <c r="E6672" s="21"/>
      <c r="F6672" s="21"/>
    </row>
    <row r="6673" spans="3:6" x14ac:dyDescent="0.35">
      <c r="C6673" s="21"/>
      <c r="D6673" s="21"/>
      <c r="E6673" s="21"/>
      <c r="F6673" s="21"/>
    </row>
    <row r="6674" spans="3:6" x14ac:dyDescent="0.35">
      <c r="C6674" s="21"/>
      <c r="D6674" s="21"/>
      <c r="E6674" s="21"/>
      <c r="F6674" s="21"/>
    </row>
    <row r="6675" spans="3:6" x14ac:dyDescent="0.35">
      <c r="C6675" s="21"/>
      <c r="D6675" s="21"/>
      <c r="E6675" s="21"/>
      <c r="F6675" s="21"/>
    </row>
    <row r="6676" spans="3:6" x14ac:dyDescent="0.35">
      <c r="C6676" s="21"/>
      <c r="D6676" s="21"/>
      <c r="E6676" s="21"/>
      <c r="F6676" s="21"/>
    </row>
    <row r="6677" spans="3:6" x14ac:dyDescent="0.35">
      <c r="C6677" s="21"/>
      <c r="D6677" s="21"/>
      <c r="E6677" s="21"/>
      <c r="F6677" s="21"/>
    </row>
    <row r="6678" spans="3:6" x14ac:dyDescent="0.35">
      <c r="C6678" s="21"/>
      <c r="D6678" s="21"/>
      <c r="E6678" s="21"/>
      <c r="F6678" s="21"/>
    </row>
    <row r="6679" spans="3:6" x14ac:dyDescent="0.35">
      <c r="C6679" s="21"/>
      <c r="D6679" s="21"/>
      <c r="E6679" s="21"/>
      <c r="F6679" s="21"/>
    </row>
    <row r="6680" spans="3:6" x14ac:dyDescent="0.35">
      <c r="C6680" s="21"/>
      <c r="D6680" s="21"/>
      <c r="E6680" s="21"/>
      <c r="F6680" s="21"/>
    </row>
    <row r="6681" spans="3:6" x14ac:dyDescent="0.35">
      <c r="C6681" s="21"/>
      <c r="D6681" s="21"/>
      <c r="E6681" s="21"/>
      <c r="F6681" s="21"/>
    </row>
    <row r="6682" spans="3:6" x14ac:dyDescent="0.35">
      <c r="C6682" s="21"/>
      <c r="D6682" s="21"/>
      <c r="E6682" s="21"/>
      <c r="F6682" s="21"/>
    </row>
    <row r="6683" spans="3:6" x14ac:dyDescent="0.35">
      <c r="C6683" s="21"/>
      <c r="D6683" s="21"/>
      <c r="E6683" s="21"/>
      <c r="F6683" s="21"/>
    </row>
    <row r="6684" spans="3:6" x14ac:dyDescent="0.35">
      <c r="C6684" s="21"/>
      <c r="D6684" s="21"/>
      <c r="E6684" s="21"/>
      <c r="F6684" s="21"/>
    </row>
    <row r="6685" spans="3:6" x14ac:dyDescent="0.35">
      <c r="C6685" s="21"/>
      <c r="D6685" s="21"/>
      <c r="E6685" s="21"/>
      <c r="F6685" s="21"/>
    </row>
    <row r="6686" spans="3:6" x14ac:dyDescent="0.35">
      <c r="C6686" s="21"/>
      <c r="D6686" s="21"/>
      <c r="E6686" s="21"/>
      <c r="F6686" s="21"/>
    </row>
    <row r="6687" spans="3:6" x14ac:dyDescent="0.35">
      <c r="C6687" s="21"/>
      <c r="D6687" s="21"/>
      <c r="E6687" s="21"/>
      <c r="F6687" s="21"/>
    </row>
    <row r="6688" spans="3:6" x14ac:dyDescent="0.35">
      <c r="C6688" s="21"/>
      <c r="D6688" s="21"/>
      <c r="E6688" s="21"/>
      <c r="F6688" s="21"/>
    </row>
    <row r="6689" spans="3:6" x14ac:dyDescent="0.35">
      <c r="C6689" s="21"/>
      <c r="D6689" s="21"/>
      <c r="E6689" s="21"/>
      <c r="F6689" s="21"/>
    </row>
    <row r="6690" spans="3:6" x14ac:dyDescent="0.35">
      <c r="C6690" s="21"/>
      <c r="D6690" s="21"/>
      <c r="E6690" s="21"/>
      <c r="F6690" s="21"/>
    </row>
    <row r="6691" spans="3:6" x14ac:dyDescent="0.35">
      <c r="C6691" s="21"/>
      <c r="D6691" s="21"/>
      <c r="E6691" s="21"/>
      <c r="F6691" s="21"/>
    </row>
    <row r="6692" spans="3:6" x14ac:dyDescent="0.35">
      <c r="C6692" s="21"/>
      <c r="D6692" s="21"/>
      <c r="E6692" s="21"/>
      <c r="F6692" s="21"/>
    </row>
    <row r="6693" spans="3:6" x14ac:dyDescent="0.35">
      <c r="C6693" s="21"/>
      <c r="D6693" s="21"/>
      <c r="E6693" s="21"/>
      <c r="F6693" s="21"/>
    </row>
    <row r="6694" spans="3:6" x14ac:dyDescent="0.35">
      <c r="C6694" s="21"/>
      <c r="D6694" s="21"/>
      <c r="E6694" s="21"/>
      <c r="F6694" s="21"/>
    </row>
    <row r="6695" spans="3:6" x14ac:dyDescent="0.35">
      <c r="C6695" s="21"/>
      <c r="D6695" s="21"/>
      <c r="E6695" s="21"/>
      <c r="F6695" s="21"/>
    </row>
    <row r="6696" spans="3:6" x14ac:dyDescent="0.35">
      <c r="C6696" s="21"/>
      <c r="D6696" s="21"/>
      <c r="E6696" s="21"/>
      <c r="F6696" s="21"/>
    </row>
    <row r="6697" spans="3:6" x14ac:dyDescent="0.35">
      <c r="C6697" s="21"/>
      <c r="D6697" s="21"/>
      <c r="E6697" s="21"/>
      <c r="F6697" s="21"/>
    </row>
    <row r="6698" spans="3:6" x14ac:dyDescent="0.35">
      <c r="C6698" s="21"/>
      <c r="D6698" s="21"/>
      <c r="E6698" s="21"/>
      <c r="F6698" s="21"/>
    </row>
    <row r="6699" spans="3:6" x14ac:dyDescent="0.35">
      <c r="C6699" s="21"/>
      <c r="D6699" s="21"/>
      <c r="E6699" s="21"/>
      <c r="F6699" s="21"/>
    </row>
    <row r="6700" spans="3:6" x14ac:dyDescent="0.35">
      <c r="C6700" s="21"/>
      <c r="D6700" s="21"/>
      <c r="E6700" s="21"/>
      <c r="F6700" s="21"/>
    </row>
    <row r="6701" spans="3:6" x14ac:dyDescent="0.35">
      <c r="C6701" s="21"/>
      <c r="D6701" s="21"/>
      <c r="E6701" s="21"/>
      <c r="F6701" s="21"/>
    </row>
    <row r="6702" spans="3:6" x14ac:dyDescent="0.35">
      <c r="C6702" s="21"/>
      <c r="D6702" s="21"/>
      <c r="E6702" s="21"/>
      <c r="F6702" s="21"/>
    </row>
    <row r="6703" spans="3:6" x14ac:dyDescent="0.35">
      <c r="C6703" s="21"/>
      <c r="D6703" s="21"/>
      <c r="E6703" s="21"/>
      <c r="F6703" s="21"/>
    </row>
    <row r="6704" spans="3:6" x14ac:dyDescent="0.35">
      <c r="C6704" s="21"/>
      <c r="D6704" s="21"/>
      <c r="E6704" s="21"/>
      <c r="F6704" s="21"/>
    </row>
    <row r="6705" spans="3:6" x14ac:dyDescent="0.35">
      <c r="C6705" s="21"/>
      <c r="D6705" s="21"/>
      <c r="E6705" s="21"/>
      <c r="F6705" s="21"/>
    </row>
    <row r="6706" spans="3:6" x14ac:dyDescent="0.35">
      <c r="C6706" s="21"/>
      <c r="D6706" s="21"/>
      <c r="E6706" s="21"/>
      <c r="F6706" s="21"/>
    </row>
    <row r="6707" spans="3:6" x14ac:dyDescent="0.35">
      <c r="C6707" s="21"/>
      <c r="D6707" s="21"/>
      <c r="E6707" s="21"/>
      <c r="F6707" s="21"/>
    </row>
    <row r="6708" spans="3:6" x14ac:dyDescent="0.35">
      <c r="C6708" s="21"/>
      <c r="D6708" s="21"/>
      <c r="E6708" s="21"/>
      <c r="F6708" s="21"/>
    </row>
    <row r="6709" spans="3:6" x14ac:dyDescent="0.35">
      <c r="C6709" s="21"/>
      <c r="D6709" s="21"/>
      <c r="E6709" s="21"/>
      <c r="F6709" s="21"/>
    </row>
    <row r="6710" spans="3:6" x14ac:dyDescent="0.35">
      <c r="C6710" s="21"/>
      <c r="D6710" s="21"/>
      <c r="E6710" s="21"/>
      <c r="F6710" s="21"/>
    </row>
    <row r="6711" spans="3:6" x14ac:dyDescent="0.35">
      <c r="C6711" s="21"/>
      <c r="D6711" s="21"/>
      <c r="E6711" s="21"/>
      <c r="F6711" s="21"/>
    </row>
    <row r="6712" spans="3:6" x14ac:dyDescent="0.35">
      <c r="C6712" s="21"/>
      <c r="D6712" s="21"/>
      <c r="E6712" s="21"/>
      <c r="F6712" s="21"/>
    </row>
    <row r="6713" spans="3:6" x14ac:dyDescent="0.35">
      <c r="C6713" s="21"/>
      <c r="D6713" s="21"/>
      <c r="E6713" s="21"/>
      <c r="F6713" s="21"/>
    </row>
    <row r="6714" spans="3:6" x14ac:dyDescent="0.35">
      <c r="C6714" s="21"/>
      <c r="D6714" s="21"/>
      <c r="E6714" s="21"/>
      <c r="F6714" s="21"/>
    </row>
    <row r="6715" spans="3:6" x14ac:dyDescent="0.35">
      <c r="C6715" s="21"/>
      <c r="D6715" s="21"/>
      <c r="E6715" s="21"/>
      <c r="F6715" s="21"/>
    </row>
    <row r="6716" spans="3:6" x14ac:dyDescent="0.35">
      <c r="C6716" s="21"/>
      <c r="D6716" s="21"/>
      <c r="E6716" s="21"/>
      <c r="F6716" s="21"/>
    </row>
    <row r="6717" spans="3:6" x14ac:dyDescent="0.35">
      <c r="C6717" s="21"/>
      <c r="D6717" s="21"/>
      <c r="E6717" s="21"/>
      <c r="F6717" s="21"/>
    </row>
    <row r="6718" spans="3:6" x14ac:dyDescent="0.35">
      <c r="C6718" s="21"/>
      <c r="D6718" s="21"/>
      <c r="E6718" s="21"/>
      <c r="F6718" s="21"/>
    </row>
    <row r="6719" spans="3:6" x14ac:dyDescent="0.35">
      <c r="C6719" s="21"/>
      <c r="D6719" s="21"/>
      <c r="E6719" s="21"/>
      <c r="F6719" s="21"/>
    </row>
    <row r="6720" spans="3:6" x14ac:dyDescent="0.35">
      <c r="C6720" s="21"/>
      <c r="D6720" s="21"/>
      <c r="E6720" s="21"/>
      <c r="F6720" s="21"/>
    </row>
    <row r="6721" spans="3:6" x14ac:dyDescent="0.35">
      <c r="C6721" s="21"/>
      <c r="D6721" s="21"/>
      <c r="E6721" s="21"/>
      <c r="F6721" s="21"/>
    </row>
    <row r="6722" spans="3:6" x14ac:dyDescent="0.35">
      <c r="C6722" s="21"/>
      <c r="D6722" s="21"/>
      <c r="E6722" s="21"/>
      <c r="F6722" s="21"/>
    </row>
    <row r="6723" spans="3:6" x14ac:dyDescent="0.35">
      <c r="C6723" s="21"/>
      <c r="D6723" s="21"/>
      <c r="E6723" s="21"/>
      <c r="F6723" s="21"/>
    </row>
    <row r="6724" spans="3:6" x14ac:dyDescent="0.35">
      <c r="C6724" s="21"/>
      <c r="D6724" s="21"/>
      <c r="E6724" s="21"/>
      <c r="F6724" s="21"/>
    </row>
    <row r="6725" spans="3:6" x14ac:dyDescent="0.35">
      <c r="C6725" s="21"/>
      <c r="D6725" s="21"/>
      <c r="E6725" s="21"/>
      <c r="F6725" s="21"/>
    </row>
    <row r="6726" spans="3:6" x14ac:dyDescent="0.35">
      <c r="C6726" s="21"/>
      <c r="D6726" s="21"/>
      <c r="E6726" s="21"/>
      <c r="F6726" s="21"/>
    </row>
    <row r="6727" spans="3:6" x14ac:dyDescent="0.35">
      <c r="C6727" s="21"/>
      <c r="D6727" s="21"/>
      <c r="E6727" s="21"/>
      <c r="F6727" s="21"/>
    </row>
    <row r="6728" spans="3:6" x14ac:dyDescent="0.35">
      <c r="C6728" s="21"/>
      <c r="D6728" s="21"/>
      <c r="E6728" s="21"/>
      <c r="F6728" s="21"/>
    </row>
    <row r="6729" spans="3:6" x14ac:dyDescent="0.35">
      <c r="C6729" s="21"/>
      <c r="D6729" s="21"/>
      <c r="E6729" s="21"/>
      <c r="F6729" s="21"/>
    </row>
    <row r="6730" spans="3:6" x14ac:dyDescent="0.35">
      <c r="C6730" s="21"/>
      <c r="D6730" s="21"/>
      <c r="E6730" s="21"/>
      <c r="F6730" s="21"/>
    </row>
    <row r="6731" spans="3:6" x14ac:dyDescent="0.35">
      <c r="C6731" s="21"/>
      <c r="D6731" s="21"/>
      <c r="E6731" s="21"/>
      <c r="F6731" s="21"/>
    </row>
    <row r="6732" spans="3:6" x14ac:dyDescent="0.35">
      <c r="C6732" s="21"/>
      <c r="D6732" s="21"/>
      <c r="E6732" s="21"/>
      <c r="F6732" s="21"/>
    </row>
    <row r="6733" spans="3:6" x14ac:dyDescent="0.35">
      <c r="C6733" s="21"/>
      <c r="D6733" s="21"/>
      <c r="E6733" s="21"/>
      <c r="F6733" s="21"/>
    </row>
    <row r="6734" spans="3:6" x14ac:dyDescent="0.35">
      <c r="C6734" s="21"/>
      <c r="D6734" s="21"/>
      <c r="E6734" s="21"/>
      <c r="F6734" s="21"/>
    </row>
    <row r="6735" spans="3:6" x14ac:dyDescent="0.35">
      <c r="C6735" s="21"/>
      <c r="D6735" s="21"/>
      <c r="E6735" s="21"/>
      <c r="F6735" s="21"/>
    </row>
    <row r="6736" spans="3:6" x14ac:dyDescent="0.35">
      <c r="C6736" s="21"/>
      <c r="D6736" s="21"/>
      <c r="E6736" s="21"/>
      <c r="F6736" s="21"/>
    </row>
    <row r="6737" spans="3:6" x14ac:dyDescent="0.35">
      <c r="C6737" s="21"/>
      <c r="D6737" s="21"/>
      <c r="E6737" s="21"/>
      <c r="F6737" s="21"/>
    </row>
    <row r="6738" spans="3:6" x14ac:dyDescent="0.35">
      <c r="C6738" s="21"/>
      <c r="D6738" s="21"/>
      <c r="E6738" s="21"/>
      <c r="F6738" s="21"/>
    </row>
    <row r="6739" spans="3:6" x14ac:dyDescent="0.35">
      <c r="C6739" s="21"/>
      <c r="D6739" s="21"/>
      <c r="E6739" s="21"/>
      <c r="F6739" s="21"/>
    </row>
    <row r="6740" spans="3:6" x14ac:dyDescent="0.35">
      <c r="C6740" s="21"/>
      <c r="D6740" s="21"/>
      <c r="E6740" s="21"/>
      <c r="F6740" s="21"/>
    </row>
    <row r="6741" spans="3:6" x14ac:dyDescent="0.35">
      <c r="C6741" s="21"/>
      <c r="D6741" s="21"/>
      <c r="E6741" s="21"/>
      <c r="F6741" s="21"/>
    </row>
    <row r="6742" spans="3:6" x14ac:dyDescent="0.35">
      <c r="C6742" s="21"/>
      <c r="D6742" s="21"/>
      <c r="E6742" s="21"/>
      <c r="F6742" s="21"/>
    </row>
    <row r="6743" spans="3:6" x14ac:dyDescent="0.35">
      <c r="C6743" s="21"/>
      <c r="D6743" s="21"/>
      <c r="E6743" s="21"/>
      <c r="F6743" s="21"/>
    </row>
    <row r="6744" spans="3:6" x14ac:dyDescent="0.35">
      <c r="C6744" s="21"/>
      <c r="D6744" s="21"/>
      <c r="E6744" s="21"/>
      <c r="F6744" s="21"/>
    </row>
    <row r="6745" spans="3:6" x14ac:dyDescent="0.35">
      <c r="C6745" s="21"/>
      <c r="D6745" s="21"/>
      <c r="E6745" s="21"/>
      <c r="F6745" s="21"/>
    </row>
    <row r="6746" spans="3:6" x14ac:dyDescent="0.35">
      <c r="C6746" s="21"/>
      <c r="D6746" s="21"/>
      <c r="E6746" s="21"/>
      <c r="F6746" s="21"/>
    </row>
    <row r="6747" spans="3:6" x14ac:dyDescent="0.35">
      <c r="C6747" s="21"/>
      <c r="D6747" s="21"/>
      <c r="E6747" s="21"/>
      <c r="F6747" s="21"/>
    </row>
    <row r="6748" spans="3:6" x14ac:dyDescent="0.35">
      <c r="C6748" s="21"/>
      <c r="D6748" s="21"/>
      <c r="E6748" s="21"/>
      <c r="F6748" s="21"/>
    </row>
    <row r="6749" spans="3:6" x14ac:dyDescent="0.35">
      <c r="C6749" s="21"/>
      <c r="D6749" s="21"/>
      <c r="E6749" s="21"/>
      <c r="F6749" s="21"/>
    </row>
    <row r="6750" spans="3:6" x14ac:dyDescent="0.35">
      <c r="C6750" s="21"/>
      <c r="D6750" s="21"/>
      <c r="E6750" s="21"/>
      <c r="F6750" s="21"/>
    </row>
    <row r="6751" spans="3:6" x14ac:dyDescent="0.35">
      <c r="C6751" s="21"/>
      <c r="D6751" s="21"/>
      <c r="E6751" s="21"/>
      <c r="F6751" s="21"/>
    </row>
    <row r="6752" spans="3:6" x14ac:dyDescent="0.35">
      <c r="C6752" s="21"/>
      <c r="D6752" s="21"/>
      <c r="E6752" s="21"/>
      <c r="F6752" s="21"/>
    </row>
    <row r="6753" spans="3:6" x14ac:dyDescent="0.35">
      <c r="C6753" s="21"/>
      <c r="D6753" s="21"/>
      <c r="E6753" s="21"/>
      <c r="F6753" s="21"/>
    </row>
    <row r="6754" spans="3:6" x14ac:dyDescent="0.35">
      <c r="C6754" s="21"/>
      <c r="D6754" s="21"/>
      <c r="E6754" s="21"/>
      <c r="F6754" s="21"/>
    </row>
    <row r="6755" spans="3:6" x14ac:dyDescent="0.35">
      <c r="C6755" s="21"/>
      <c r="D6755" s="21"/>
      <c r="E6755" s="21"/>
      <c r="F6755" s="21"/>
    </row>
    <row r="6756" spans="3:6" x14ac:dyDescent="0.35">
      <c r="C6756" s="21"/>
      <c r="D6756" s="21"/>
      <c r="E6756" s="21"/>
      <c r="F6756" s="21"/>
    </row>
    <row r="6757" spans="3:6" x14ac:dyDescent="0.35">
      <c r="C6757" s="21"/>
      <c r="D6757" s="21"/>
      <c r="E6757" s="21"/>
      <c r="F6757" s="21"/>
    </row>
    <row r="6758" spans="3:6" x14ac:dyDescent="0.35">
      <c r="C6758" s="21"/>
      <c r="D6758" s="21"/>
      <c r="E6758" s="21"/>
      <c r="F6758" s="21"/>
    </row>
    <row r="6759" spans="3:6" x14ac:dyDescent="0.35">
      <c r="C6759" s="21"/>
      <c r="D6759" s="21"/>
      <c r="E6759" s="21"/>
      <c r="F6759" s="21"/>
    </row>
    <row r="6760" spans="3:6" x14ac:dyDescent="0.35">
      <c r="C6760" s="21"/>
      <c r="D6760" s="21"/>
      <c r="E6760" s="21"/>
      <c r="F6760" s="21"/>
    </row>
    <row r="6761" spans="3:6" x14ac:dyDescent="0.35">
      <c r="C6761" s="21"/>
      <c r="D6761" s="21"/>
      <c r="E6761" s="21"/>
      <c r="F6761" s="21"/>
    </row>
    <row r="6762" spans="3:6" x14ac:dyDescent="0.35">
      <c r="C6762" s="21"/>
      <c r="D6762" s="21"/>
      <c r="E6762" s="21"/>
      <c r="F6762" s="21"/>
    </row>
    <row r="6763" spans="3:6" x14ac:dyDescent="0.35">
      <c r="C6763" s="21"/>
      <c r="D6763" s="21"/>
      <c r="E6763" s="21"/>
      <c r="F6763" s="21"/>
    </row>
    <row r="6764" spans="3:6" x14ac:dyDescent="0.35">
      <c r="C6764" s="21"/>
      <c r="D6764" s="21"/>
      <c r="E6764" s="21"/>
      <c r="F6764" s="21"/>
    </row>
    <row r="6765" spans="3:6" x14ac:dyDescent="0.35">
      <c r="C6765" s="21"/>
      <c r="D6765" s="21"/>
      <c r="E6765" s="21"/>
      <c r="F6765" s="21"/>
    </row>
    <row r="6766" spans="3:6" x14ac:dyDescent="0.35">
      <c r="C6766" s="21"/>
      <c r="D6766" s="21"/>
      <c r="E6766" s="21"/>
      <c r="F6766" s="21"/>
    </row>
    <row r="6767" spans="3:6" x14ac:dyDescent="0.35">
      <c r="C6767" s="21"/>
      <c r="D6767" s="21"/>
      <c r="E6767" s="21"/>
      <c r="F6767" s="21"/>
    </row>
    <row r="6768" spans="3:6" x14ac:dyDescent="0.35">
      <c r="C6768" s="21"/>
      <c r="D6768" s="21"/>
      <c r="E6768" s="21"/>
      <c r="F6768" s="21"/>
    </row>
    <row r="6769" spans="3:6" x14ac:dyDescent="0.35">
      <c r="C6769" s="21"/>
      <c r="D6769" s="21"/>
      <c r="E6769" s="21"/>
      <c r="F6769" s="21"/>
    </row>
    <row r="6770" spans="3:6" x14ac:dyDescent="0.35">
      <c r="C6770" s="21"/>
      <c r="D6770" s="21"/>
      <c r="E6770" s="21"/>
      <c r="F6770" s="21"/>
    </row>
    <row r="6771" spans="3:6" x14ac:dyDescent="0.35">
      <c r="C6771" s="21"/>
      <c r="D6771" s="21"/>
      <c r="E6771" s="21"/>
      <c r="F6771" s="21"/>
    </row>
    <row r="6772" spans="3:6" x14ac:dyDescent="0.35">
      <c r="C6772" s="21"/>
      <c r="D6772" s="21"/>
      <c r="E6772" s="21"/>
      <c r="F6772" s="21"/>
    </row>
    <row r="6773" spans="3:6" x14ac:dyDescent="0.35">
      <c r="C6773" s="21"/>
      <c r="D6773" s="21"/>
      <c r="E6773" s="21"/>
      <c r="F6773" s="21"/>
    </row>
    <row r="6774" spans="3:6" x14ac:dyDescent="0.35">
      <c r="C6774" s="21"/>
      <c r="D6774" s="21"/>
      <c r="E6774" s="21"/>
      <c r="F6774" s="21"/>
    </row>
    <row r="6775" spans="3:6" x14ac:dyDescent="0.35">
      <c r="C6775" s="21"/>
      <c r="D6775" s="21"/>
      <c r="E6775" s="21"/>
      <c r="F6775" s="21"/>
    </row>
    <row r="6776" spans="3:6" x14ac:dyDescent="0.35">
      <c r="C6776" s="21"/>
      <c r="D6776" s="21"/>
      <c r="E6776" s="21"/>
      <c r="F6776" s="21"/>
    </row>
    <row r="6777" spans="3:6" x14ac:dyDescent="0.35">
      <c r="C6777" s="21"/>
      <c r="D6777" s="21"/>
      <c r="E6777" s="21"/>
      <c r="F6777" s="21"/>
    </row>
    <row r="6778" spans="3:6" x14ac:dyDescent="0.35">
      <c r="C6778" s="21"/>
      <c r="D6778" s="21"/>
      <c r="E6778" s="21"/>
      <c r="F6778" s="21"/>
    </row>
    <row r="6779" spans="3:6" x14ac:dyDescent="0.35">
      <c r="C6779" s="21"/>
      <c r="D6779" s="21"/>
      <c r="E6779" s="21"/>
      <c r="F6779" s="21"/>
    </row>
    <row r="6780" spans="3:6" x14ac:dyDescent="0.35">
      <c r="C6780" s="21"/>
      <c r="D6780" s="21"/>
      <c r="E6780" s="21"/>
      <c r="F6780" s="21"/>
    </row>
    <row r="6781" spans="3:6" x14ac:dyDescent="0.35">
      <c r="C6781" s="21"/>
      <c r="D6781" s="21"/>
      <c r="E6781" s="21"/>
      <c r="F6781" s="21"/>
    </row>
    <row r="6782" spans="3:6" x14ac:dyDescent="0.35">
      <c r="C6782" s="21"/>
      <c r="D6782" s="21"/>
      <c r="E6782" s="21"/>
      <c r="F6782" s="21"/>
    </row>
    <row r="6783" spans="3:6" x14ac:dyDescent="0.35">
      <c r="C6783" s="21"/>
      <c r="D6783" s="21"/>
      <c r="E6783" s="21"/>
      <c r="F6783" s="21"/>
    </row>
    <row r="6784" spans="3:6" x14ac:dyDescent="0.35">
      <c r="C6784" s="21"/>
      <c r="D6784" s="21"/>
      <c r="E6784" s="21"/>
      <c r="F6784" s="21"/>
    </row>
    <row r="6785" spans="3:6" x14ac:dyDescent="0.35">
      <c r="C6785" s="21"/>
      <c r="D6785" s="21"/>
      <c r="E6785" s="21"/>
      <c r="F6785" s="21"/>
    </row>
    <row r="6786" spans="3:6" x14ac:dyDescent="0.35">
      <c r="C6786" s="21"/>
      <c r="D6786" s="21"/>
      <c r="E6786" s="21"/>
      <c r="F6786" s="21"/>
    </row>
    <row r="6787" spans="3:6" x14ac:dyDescent="0.35">
      <c r="C6787" s="21"/>
      <c r="D6787" s="21"/>
      <c r="E6787" s="21"/>
      <c r="F6787" s="21"/>
    </row>
    <row r="6788" spans="3:6" x14ac:dyDescent="0.35">
      <c r="C6788" s="21"/>
      <c r="D6788" s="21"/>
      <c r="E6788" s="21"/>
      <c r="F6788" s="21"/>
    </row>
    <row r="6789" spans="3:6" x14ac:dyDescent="0.35">
      <c r="C6789" s="21"/>
      <c r="D6789" s="21"/>
      <c r="E6789" s="21"/>
      <c r="F6789" s="21"/>
    </row>
    <row r="6790" spans="3:6" x14ac:dyDescent="0.35">
      <c r="C6790" s="21"/>
      <c r="D6790" s="21"/>
      <c r="E6790" s="21"/>
      <c r="F6790" s="21"/>
    </row>
    <row r="6791" spans="3:6" x14ac:dyDescent="0.35">
      <c r="C6791" s="21"/>
      <c r="D6791" s="21"/>
      <c r="E6791" s="21"/>
      <c r="F6791" s="21"/>
    </row>
    <row r="6792" spans="3:6" x14ac:dyDescent="0.35">
      <c r="C6792" s="21"/>
      <c r="D6792" s="21"/>
      <c r="E6792" s="21"/>
      <c r="F6792" s="21"/>
    </row>
    <row r="6793" spans="3:6" x14ac:dyDescent="0.35">
      <c r="C6793" s="21"/>
      <c r="D6793" s="21"/>
      <c r="E6793" s="21"/>
      <c r="F6793" s="21"/>
    </row>
    <row r="6794" spans="3:6" x14ac:dyDescent="0.35">
      <c r="C6794" s="21"/>
      <c r="D6794" s="21"/>
      <c r="E6794" s="21"/>
      <c r="F6794" s="21"/>
    </row>
    <row r="6795" spans="3:6" x14ac:dyDescent="0.35">
      <c r="C6795" s="21"/>
      <c r="D6795" s="21"/>
      <c r="E6795" s="21"/>
      <c r="F6795" s="21"/>
    </row>
    <row r="6796" spans="3:6" x14ac:dyDescent="0.35">
      <c r="C6796" s="21"/>
      <c r="D6796" s="21"/>
      <c r="E6796" s="21"/>
      <c r="F6796" s="21"/>
    </row>
    <row r="6797" spans="3:6" x14ac:dyDescent="0.35">
      <c r="C6797" s="21"/>
      <c r="D6797" s="21"/>
      <c r="E6797" s="21"/>
      <c r="F6797" s="21"/>
    </row>
    <row r="6798" spans="3:6" x14ac:dyDescent="0.35">
      <c r="C6798" s="21"/>
      <c r="D6798" s="21"/>
      <c r="E6798" s="21"/>
      <c r="F6798" s="21"/>
    </row>
    <row r="6799" spans="3:6" x14ac:dyDescent="0.35">
      <c r="C6799" s="21"/>
      <c r="D6799" s="21"/>
      <c r="E6799" s="21"/>
      <c r="F6799" s="21"/>
    </row>
    <row r="6800" spans="3:6" x14ac:dyDescent="0.35">
      <c r="C6800" s="21"/>
      <c r="D6800" s="21"/>
      <c r="E6800" s="21"/>
      <c r="F6800" s="21"/>
    </row>
    <row r="6801" spans="3:6" x14ac:dyDescent="0.35">
      <c r="C6801" s="21"/>
      <c r="D6801" s="21"/>
      <c r="E6801" s="21"/>
      <c r="F6801" s="21"/>
    </row>
    <row r="6802" spans="3:6" x14ac:dyDescent="0.35">
      <c r="C6802" s="21"/>
      <c r="D6802" s="21"/>
      <c r="E6802" s="21"/>
      <c r="F6802" s="21"/>
    </row>
    <row r="6803" spans="3:6" x14ac:dyDescent="0.35">
      <c r="C6803" s="21"/>
      <c r="D6803" s="21"/>
      <c r="E6803" s="21"/>
      <c r="F6803" s="21"/>
    </row>
    <row r="6804" spans="3:6" x14ac:dyDescent="0.35">
      <c r="C6804" s="21"/>
      <c r="D6804" s="21"/>
      <c r="E6804" s="21"/>
      <c r="F6804" s="21"/>
    </row>
    <row r="6805" spans="3:6" x14ac:dyDescent="0.35">
      <c r="C6805" s="21"/>
      <c r="D6805" s="21"/>
      <c r="E6805" s="21"/>
      <c r="F6805" s="21"/>
    </row>
    <row r="6806" spans="3:6" x14ac:dyDescent="0.35">
      <c r="C6806" s="21"/>
      <c r="D6806" s="21"/>
      <c r="E6806" s="21"/>
      <c r="F6806" s="21"/>
    </row>
    <row r="6807" spans="3:6" x14ac:dyDescent="0.35">
      <c r="C6807" s="21"/>
      <c r="D6807" s="21"/>
      <c r="E6807" s="21"/>
      <c r="F6807" s="21"/>
    </row>
    <row r="6808" spans="3:6" x14ac:dyDescent="0.35">
      <c r="C6808" s="21"/>
      <c r="D6808" s="21"/>
      <c r="E6808" s="21"/>
      <c r="F6808" s="21"/>
    </row>
    <row r="6809" spans="3:6" x14ac:dyDescent="0.35">
      <c r="C6809" s="21"/>
      <c r="D6809" s="21"/>
      <c r="E6809" s="21"/>
      <c r="F6809" s="21"/>
    </row>
    <row r="6810" spans="3:6" x14ac:dyDescent="0.35">
      <c r="C6810" s="21"/>
      <c r="D6810" s="21"/>
      <c r="E6810" s="21"/>
      <c r="F6810" s="21"/>
    </row>
    <row r="6811" spans="3:6" x14ac:dyDescent="0.35">
      <c r="C6811" s="21"/>
      <c r="D6811" s="21"/>
      <c r="E6811" s="21"/>
      <c r="F6811" s="21"/>
    </row>
    <row r="6812" spans="3:6" x14ac:dyDescent="0.35">
      <c r="C6812" s="21"/>
      <c r="D6812" s="21"/>
      <c r="E6812" s="21"/>
      <c r="F6812" s="21"/>
    </row>
    <row r="6813" spans="3:6" x14ac:dyDescent="0.35">
      <c r="C6813" s="21"/>
      <c r="D6813" s="21"/>
      <c r="E6813" s="21"/>
      <c r="F6813" s="21"/>
    </row>
    <row r="6814" spans="3:6" x14ac:dyDescent="0.35">
      <c r="C6814" s="21"/>
      <c r="D6814" s="21"/>
      <c r="E6814" s="21"/>
      <c r="F6814" s="21"/>
    </row>
    <row r="6815" spans="3:6" x14ac:dyDescent="0.35">
      <c r="C6815" s="21"/>
      <c r="D6815" s="21"/>
      <c r="E6815" s="21"/>
      <c r="F6815" s="21"/>
    </row>
    <row r="6816" spans="3:6" x14ac:dyDescent="0.35">
      <c r="C6816" s="21"/>
      <c r="D6816" s="21"/>
      <c r="E6816" s="21"/>
      <c r="F6816" s="21"/>
    </row>
    <row r="6817" spans="3:6" x14ac:dyDescent="0.35">
      <c r="C6817" s="21"/>
      <c r="D6817" s="21"/>
      <c r="E6817" s="21"/>
      <c r="F6817" s="21"/>
    </row>
    <row r="6818" spans="3:6" x14ac:dyDescent="0.35">
      <c r="C6818" s="21"/>
      <c r="D6818" s="21"/>
      <c r="E6818" s="21"/>
      <c r="F6818" s="21"/>
    </row>
    <row r="6819" spans="3:6" x14ac:dyDescent="0.35">
      <c r="C6819" s="21"/>
      <c r="D6819" s="21"/>
      <c r="E6819" s="21"/>
      <c r="F6819" s="21"/>
    </row>
    <row r="6820" spans="3:6" x14ac:dyDescent="0.35">
      <c r="C6820" s="21"/>
      <c r="D6820" s="21"/>
      <c r="E6820" s="21"/>
      <c r="F6820" s="21"/>
    </row>
    <row r="6821" spans="3:6" x14ac:dyDescent="0.35">
      <c r="C6821" s="21"/>
      <c r="D6821" s="21"/>
      <c r="E6821" s="21"/>
      <c r="F6821" s="21"/>
    </row>
    <row r="6822" spans="3:6" x14ac:dyDescent="0.35">
      <c r="C6822" s="21"/>
      <c r="D6822" s="21"/>
      <c r="E6822" s="21"/>
      <c r="F6822" s="21"/>
    </row>
    <row r="6823" spans="3:6" x14ac:dyDescent="0.35">
      <c r="C6823" s="21"/>
      <c r="D6823" s="21"/>
      <c r="E6823" s="21"/>
      <c r="F6823" s="21"/>
    </row>
    <row r="6824" spans="3:6" x14ac:dyDescent="0.35">
      <c r="C6824" s="21"/>
      <c r="D6824" s="21"/>
      <c r="E6824" s="21"/>
      <c r="F6824" s="21"/>
    </row>
    <row r="6825" spans="3:6" x14ac:dyDescent="0.35">
      <c r="C6825" s="21"/>
      <c r="D6825" s="21"/>
      <c r="E6825" s="21"/>
      <c r="F6825" s="21"/>
    </row>
    <row r="6826" spans="3:6" x14ac:dyDescent="0.35">
      <c r="C6826" s="21"/>
      <c r="D6826" s="21"/>
      <c r="E6826" s="21"/>
      <c r="F6826" s="21"/>
    </row>
    <row r="6827" spans="3:6" x14ac:dyDescent="0.35">
      <c r="C6827" s="21"/>
      <c r="D6827" s="21"/>
      <c r="E6827" s="21"/>
      <c r="F6827" s="21"/>
    </row>
    <row r="6828" spans="3:6" x14ac:dyDescent="0.35">
      <c r="C6828" s="21"/>
      <c r="D6828" s="21"/>
      <c r="E6828" s="21"/>
      <c r="F6828" s="21"/>
    </row>
    <row r="6829" spans="3:6" x14ac:dyDescent="0.35">
      <c r="C6829" s="21"/>
      <c r="D6829" s="21"/>
      <c r="E6829" s="21"/>
      <c r="F6829" s="21"/>
    </row>
    <row r="6830" spans="3:6" x14ac:dyDescent="0.35">
      <c r="C6830" s="21"/>
      <c r="D6830" s="21"/>
      <c r="E6830" s="21"/>
      <c r="F6830" s="21"/>
    </row>
    <row r="6831" spans="3:6" x14ac:dyDescent="0.35">
      <c r="C6831" s="21"/>
      <c r="D6831" s="21"/>
      <c r="E6831" s="21"/>
      <c r="F6831" s="21"/>
    </row>
    <row r="6832" spans="3:6" x14ac:dyDescent="0.35">
      <c r="C6832" s="21"/>
      <c r="D6832" s="21"/>
      <c r="E6832" s="21"/>
      <c r="F6832" s="21"/>
    </row>
    <row r="6833" spans="3:6" x14ac:dyDescent="0.35">
      <c r="C6833" s="21"/>
      <c r="D6833" s="21"/>
      <c r="E6833" s="21"/>
      <c r="F6833" s="21"/>
    </row>
    <row r="6834" spans="3:6" x14ac:dyDescent="0.35">
      <c r="C6834" s="21"/>
      <c r="D6834" s="21"/>
      <c r="E6834" s="21"/>
      <c r="F6834" s="21"/>
    </row>
    <row r="6835" spans="3:6" x14ac:dyDescent="0.35">
      <c r="C6835" s="21"/>
      <c r="D6835" s="21"/>
      <c r="E6835" s="21"/>
      <c r="F6835" s="21"/>
    </row>
    <row r="6836" spans="3:6" x14ac:dyDescent="0.35">
      <c r="C6836" s="21"/>
      <c r="D6836" s="21"/>
      <c r="E6836" s="21"/>
      <c r="F6836" s="21"/>
    </row>
    <row r="6837" spans="3:6" x14ac:dyDescent="0.35">
      <c r="C6837" s="21"/>
      <c r="D6837" s="21"/>
      <c r="E6837" s="21"/>
      <c r="F6837" s="21"/>
    </row>
    <row r="6838" spans="3:6" x14ac:dyDescent="0.35">
      <c r="C6838" s="21"/>
      <c r="D6838" s="21"/>
      <c r="E6838" s="21"/>
      <c r="F6838" s="21"/>
    </row>
    <row r="6839" spans="3:6" x14ac:dyDescent="0.35">
      <c r="C6839" s="21"/>
      <c r="D6839" s="21"/>
      <c r="E6839" s="21"/>
      <c r="F6839" s="21"/>
    </row>
    <row r="6840" spans="3:6" x14ac:dyDescent="0.35">
      <c r="C6840" s="21"/>
      <c r="D6840" s="21"/>
      <c r="E6840" s="21"/>
      <c r="F6840" s="21"/>
    </row>
    <row r="6841" spans="3:6" x14ac:dyDescent="0.35">
      <c r="C6841" s="21"/>
      <c r="D6841" s="21"/>
      <c r="E6841" s="21"/>
      <c r="F6841" s="21"/>
    </row>
    <row r="6842" spans="3:6" x14ac:dyDescent="0.35">
      <c r="C6842" s="21"/>
      <c r="D6842" s="21"/>
      <c r="E6842" s="21"/>
      <c r="F6842" s="21"/>
    </row>
    <row r="6843" spans="3:6" x14ac:dyDescent="0.35">
      <c r="C6843" s="21"/>
      <c r="D6843" s="21"/>
      <c r="E6843" s="21"/>
      <c r="F6843" s="21"/>
    </row>
    <row r="6844" spans="3:6" x14ac:dyDescent="0.35">
      <c r="C6844" s="21"/>
      <c r="D6844" s="21"/>
      <c r="E6844" s="21"/>
      <c r="F6844" s="21"/>
    </row>
    <row r="6845" spans="3:6" x14ac:dyDescent="0.35">
      <c r="C6845" s="21"/>
      <c r="D6845" s="21"/>
      <c r="E6845" s="21"/>
      <c r="F6845" s="21"/>
    </row>
    <row r="6846" spans="3:6" x14ac:dyDescent="0.35">
      <c r="C6846" s="21"/>
      <c r="D6846" s="21"/>
      <c r="E6846" s="21"/>
      <c r="F6846" s="21"/>
    </row>
    <row r="6847" spans="3:6" x14ac:dyDescent="0.35">
      <c r="C6847" s="21"/>
      <c r="D6847" s="21"/>
      <c r="E6847" s="21"/>
      <c r="F6847" s="21"/>
    </row>
    <row r="6848" spans="3:6" x14ac:dyDescent="0.35">
      <c r="C6848" s="21"/>
      <c r="D6848" s="21"/>
      <c r="E6848" s="21"/>
      <c r="F6848" s="21"/>
    </row>
    <row r="6849" spans="3:6" x14ac:dyDescent="0.35">
      <c r="C6849" s="21"/>
      <c r="D6849" s="21"/>
      <c r="E6849" s="21"/>
      <c r="F6849" s="21"/>
    </row>
    <row r="6850" spans="3:6" x14ac:dyDescent="0.35">
      <c r="C6850" s="21"/>
      <c r="D6850" s="21"/>
      <c r="E6850" s="21"/>
      <c r="F6850" s="21"/>
    </row>
    <row r="6851" spans="3:6" x14ac:dyDescent="0.35">
      <c r="C6851" s="21"/>
      <c r="D6851" s="21"/>
      <c r="E6851" s="21"/>
      <c r="F6851" s="21"/>
    </row>
    <row r="6852" spans="3:6" x14ac:dyDescent="0.35">
      <c r="C6852" s="21"/>
      <c r="D6852" s="21"/>
      <c r="E6852" s="21"/>
      <c r="F6852" s="21"/>
    </row>
    <row r="6853" spans="3:6" x14ac:dyDescent="0.35">
      <c r="C6853" s="21"/>
      <c r="D6853" s="21"/>
      <c r="E6853" s="21"/>
      <c r="F6853" s="21"/>
    </row>
    <row r="6854" spans="3:6" x14ac:dyDescent="0.35">
      <c r="C6854" s="21"/>
      <c r="D6854" s="21"/>
      <c r="E6854" s="21"/>
      <c r="F6854" s="21"/>
    </row>
    <row r="6855" spans="3:6" x14ac:dyDescent="0.35">
      <c r="C6855" s="21"/>
      <c r="D6855" s="21"/>
      <c r="E6855" s="21"/>
      <c r="F6855" s="21"/>
    </row>
    <row r="6856" spans="3:6" x14ac:dyDescent="0.35">
      <c r="C6856" s="21"/>
      <c r="D6856" s="21"/>
      <c r="E6856" s="21"/>
      <c r="F6856" s="21"/>
    </row>
    <row r="6857" spans="3:6" x14ac:dyDescent="0.35">
      <c r="C6857" s="21"/>
      <c r="D6857" s="21"/>
      <c r="E6857" s="21"/>
      <c r="F6857" s="21"/>
    </row>
    <row r="6858" spans="3:6" x14ac:dyDescent="0.35">
      <c r="C6858" s="21"/>
      <c r="D6858" s="21"/>
      <c r="E6858" s="21"/>
      <c r="F6858" s="21"/>
    </row>
    <row r="6859" spans="3:6" x14ac:dyDescent="0.35">
      <c r="C6859" s="21"/>
      <c r="D6859" s="21"/>
      <c r="E6859" s="21"/>
      <c r="F6859" s="21"/>
    </row>
    <row r="6860" spans="3:6" x14ac:dyDescent="0.35">
      <c r="C6860" s="21"/>
      <c r="D6860" s="21"/>
      <c r="E6860" s="21"/>
      <c r="F6860" s="21"/>
    </row>
    <row r="6861" spans="3:6" x14ac:dyDescent="0.35">
      <c r="C6861" s="21"/>
      <c r="D6861" s="21"/>
      <c r="E6861" s="21"/>
      <c r="F6861" s="21"/>
    </row>
    <row r="6862" spans="3:6" x14ac:dyDescent="0.35">
      <c r="C6862" s="21"/>
      <c r="D6862" s="21"/>
      <c r="E6862" s="21"/>
      <c r="F6862" s="21"/>
    </row>
    <row r="6863" spans="3:6" x14ac:dyDescent="0.35">
      <c r="C6863" s="21"/>
      <c r="D6863" s="21"/>
      <c r="E6863" s="21"/>
      <c r="F6863" s="21"/>
    </row>
    <row r="6864" spans="3:6" x14ac:dyDescent="0.35">
      <c r="C6864" s="21"/>
      <c r="D6864" s="21"/>
      <c r="E6864" s="21"/>
      <c r="F6864" s="21"/>
    </row>
    <row r="6865" spans="3:6" x14ac:dyDescent="0.35">
      <c r="C6865" s="21"/>
      <c r="D6865" s="21"/>
      <c r="E6865" s="21"/>
      <c r="F6865" s="21"/>
    </row>
    <row r="6866" spans="3:6" x14ac:dyDescent="0.35">
      <c r="C6866" s="21"/>
      <c r="D6866" s="21"/>
      <c r="E6866" s="21"/>
      <c r="F6866" s="21"/>
    </row>
    <row r="6867" spans="3:6" x14ac:dyDescent="0.35">
      <c r="C6867" s="21"/>
      <c r="D6867" s="21"/>
      <c r="E6867" s="21"/>
      <c r="F6867" s="21"/>
    </row>
    <row r="6868" spans="3:6" x14ac:dyDescent="0.35">
      <c r="C6868" s="21"/>
      <c r="D6868" s="21"/>
      <c r="E6868" s="21"/>
      <c r="F6868" s="21"/>
    </row>
    <row r="6869" spans="3:6" x14ac:dyDescent="0.35">
      <c r="C6869" s="21"/>
      <c r="D6869" s="21"/>
      <c r="E6869" s="21"/>
      <c r="F6869" s="21"/>
    </row>
    <row r="6870" spans="3:6" x14ac:dyDescent="0.35">
      <c r="C6870" s="21"/>
      <c r="D6870" s="21"/>
      <c r="E6870" s="21"/>
      <c r="F6870" s="21"/>
    </row>
    <row r="6871" spans="3:6" x14ac:dyDescent="0.35">
      <c r="C6871" s="21"/>
      <c r="D6871" s="21"/>
      <c r="E6871" s="21"/>
      <c r="F6871" s="21"/>
    </row>
    <row r="6872" spans="3:6" x14ac:dyDescent="0.35">
      <c r="C6872" s="21"/>
      <c r="D6872" s="21"/>
      <c r="E6872" s="21"/>
      <c r="F6872" s="21"/>
    </row>
    <row r="6873" spans="3:6" x14ac:dyDescent="0.35">
      <c r="C6873" s="21"/>
      <c r="D6873" s="21"/>
      <c r="E6873" s="21"/>
      <c r="F6873" s="21"/>
    </row>
    <row r="6874" spans="3:6" x14ac:dyDescent="0.35">
      <c r="C6874" s="21"/>
      <c r="D6874" s="21"/>
      <c r="E6874" s="21"/>
      <c r="F6874" s="21"/>
    </row>
    <row r="6875" spans="3:6" x14ac:dyDescent="0.35">
      <c r="C6875" s="21"/>
      <c r="D6875" s="21"/>
      <c r="E6875" s="21"/>
      <c r="F6875" s="21"/>
    </row>
    <row r="6876" spans="3:6" x14ac:dyDescent="0.35">
      <c r="C6876" s="21"/>
      <c r="D6876" s="21"/>
      <c r="E6876" s="21"/>
      <c r="F6876" s="21"/>
    </row>
    <row r="6877" spans="3:6" x14ac:dyDescent="0.35">
      <c r="C6877" s="21"/>
      <c r="D6877" s="21"/>
      <c r="E6877" s="21"/>
      <c r="F6877" s="21"/>
    </row>
    <row r="6878" spans="3:6" x14ac:dyDescent="0.35">
      <c r="C6878" s="21"/>
      <c r="D6878" s="21"/>
      <c r="E6878" s="21"/>
      <c r="F6878" s="21"/>
    </row>
    <row r="6879" spans="3:6" x14ac:dyDescent="0.35">
      <c r="C6879" s="21"/>
      <c r="D6879" s="21"/>
      <c r="E6879" s="21"/>
      <c r="F6879" s="21"/>
    </row>
    <row r="6880" spans="3:6" x14ac:dyDescent="0.35">
      <c r="C6880" s="21"/>
      <c r="D6880" s="21"/>
      <c r="E6880" s="21"/>
      <c r="F6880" s="21"/>
    </row>
    <row r="6881" spans="3:6" x14ac:dyDescent="0.35">
      <c r="C6881" s="21"/>
      <c r="D6881" s="21"/>
      <c r="E6881" s="21"/>
      <c r="F6881" s="21"/>
    </row>
    <row r="6882" spans="3:6" x14ac:dyDescent="0.35">
      <c r="C6882" s="21"/>
      <c r="D6882" s="21"/>
      <c r="E6882" s="21"/>
      <c r="F6882" s="21"/>
    </row>
    <row r="6883" spans="3:6" x14ac:dyDescent="0.35">
      <c r="C6883" s="21"/>
      <c r="D6883" s="21"/>
      <c r="E6883" s="21"/>
      <c r="F6883" s="21"/>
    </row>
    <row r="6884" spans="3:6" x14ac:dyDescent="0.35">
      <c r="C6884" s="21"/>
      <c r="D6884" s="21"/>
      <c r="E6884" s="21"/>
      <c r="F6884" s="21"/>
    </row>
    <row r="6885" spans="3:6" x14ac:dyDescent="0.35">
      <c r="C6885" s="21"/>
      <c r="D6885" s="21"/>
      <c r="E6885" s="21"/>
      <c r="F6885" s="21"/>
    </row>
    <row r="6886" spans="3:6" x14ac:dyDescent="0.35">
      <c r="C6886" s="21"/>
      <c r="D6886" s="21"/>
      <c r="E6886" s="21"/>
      <c r="F6886" s="21"/>
    </row>
    <row r="6887" spans="3:6" x14ac:dyDescent="0.35">
      <c r="C6887" s="21"/>
      <c r="D6887" s="21"/>
      <c r="E6887" s="21"/>
      <c r="F6887" s="21"/>
    </row>
    <row r="6888" spans="3:6" x14ac:dyDescent="0.35">
      <c r="C6888" s="21"/>
      <c r="D6888" s="21"/>
      <c r="E6888" s="21"/>
      <c r="F6888" s="21"/>
    </row>
    <row r="6889" spans="3:6" x14ac:dyDescent="0.35">
      <c r="C6889" s="21"/>
      <c r="D6889" s="21"/>
      <c r="E6889" s="21"/>
      <c r="F6889" s="21"/>
    </row>
    <row r="6890" spans="3:6" x14ac:dyDescent="0.35">
      <c r="C6890" s="21"/>
      <c r="D6890" s="21"/>
      <c r="E6890" s="21"/>
      <c r="F6890" s="21"/>
    </row>
    <row r="6891" spans="3:6" x14ac:dyDescent="0.35">
      <c r="C6891" s="21"/>
      <c r="D6891" s="21"/>
      <c r="E6891" s="21"/>
      <c r="F6891" s="21"/>
    </row>
    <row r="6892" spans="3:6" x14ac:dyDescent="0.35">
      <c r="C6892" s="21"/>
      <c r="D6892" s="21"/>
      <c r="E6892" s="21"/>
      <c r="F6892" s="21"/>
    </row>
    <row r="6893" spans="3:6" x14ac:dyDescent="0.35">
      <c r="C6893" s="21"/>
      <c r="D6893" s="21"/>
      <c r="E6893" s="21"/>
      <c r="F6893" s="21"/>
    </row>
    <row r="6894" spans="3:6" x14ac:dyDescent="0.35">
      <c r="C6894" s="21"/>
      <c r="D6894" s="21"/>
      <c r="E6894" s="21"/>
      <c r="F6894" s="21"/>
    </row>
    <row r="6895" spans="3:6" x14ac:dyDescent="0.35">
      <c r="C6895" s="21"/>
      <c r="D6895" s="21"/>
      <c r="E6895" s="21"/>
      <c r="F6895" s="21"/>
    </row>
    <row r="6896" spans="3:6" x14ac:dyDescent="0.35">
      <c r="C6896" s="21"/>
      <c r="D6896" s="21"/>
      <c r="E6896" s="21"/>
      <c r="F6896" s="21"/>
    </row>
    <row r="6897" spans="3:6" x14ac:dyDescent="0.35">
      <c r="C6897" s="21"/>
      <c r="D6897" s="21"/>
      <c r="E6897" s="21"/>
      <c r="F6897" s="21"/>
    </row>
    <row r="6898" spans="3:6" x14ac:dyDescent="0.35">
      <c r="C6898" s="21"/>
      <c r="D6898" s="21"/>
      <c r="E6898" s="21"/>
      <c r="F6898" s="21"/>
    </row>
    <row r="6899" spans="3:6" x14ac:dyDescent="0.35">
      <c r="C6899" s="21"/>
      <c r="D6899" s="21"/>
      <c r="E6899" s="21"/>
      <c r="F6899" s="21"/>
    </row>
    <row r="6900" spans="3:6" x14ac:dyDescent="0.35">
      <c r="C6900" s="21"/>
      <c r="D6900" s="21"/>
      <c r="E6900" s="21"/>
      <c r="F6900" s="21"/>
    </row>
    <row r="6901" spans="3:6" x14ac:dyDescent="0.35">
      <c r="C6901" s="21"/>
      <c r="D6901" s="21"/>
      <c r="E6901" s="21"/>
      <c r="F6901" s="21"/>
    </row>
    <row r="6902" spans="3:6" x14ac:dyDescent="0.35">
      <c r="C6902" s="21"/>
      <c r="D6902" s="21"/>
      <c r="E6902" s="21"/>
      <c r="F6902" s="21"/>
    </row>
    <row r="6903" spans="3:6" x14ac:dyDescent="0.35">
      <c r="C6903" s="21"/>
      <c r="D6903" s="21"/>
      <c r="E6903" s="21"/>
      <c r="F6903" s="21"/>
    </row>
    <row r="6904" spans="3:6" x14ac:dyDescent="0.35">
      <c r="C6904" s="21"/>
      <c r="D6904" s="21"/>
      <c r="E6904" s="21"/>
      <c r="F6904" s="21"/>
    </row>
    <row r="6905" spans="3:6" x14ac:dyDescent="0.35">
      <c r="C6905" s="21"/>
      <c r="D6905" s="21"/>
      <c r="E6905" s="21"/>
      <c r="F6905" s="21"/>
    </row>
    <row r="6906" spans="3:6" x14ac:dyDescent="0.35">
      <c r="C6906" s="21"/>
      <c r="D6906" s="21"/>
      <c r="E6906" s="21"/>
      <c r="F6906" s="21"/>
    </row>
    <row r="6907" spans="3:6" x14ac:dyDescent="0.35">
      <c r="C6907" s="21"/>
      <c r="D6907" s="21"/>
      <c r="E6907" s="21"/>
      <c r="F6907" s="21"/>
    </row>
    <row r="6908" spans="3:6" x14ac:dyDescent="0.35">
      <c r="C6908" s="21"/>
      <c r="D6908" s="21"/>
      <c r="E6908" s="21"/>
      <c r="F6908" s="21"/>
    </row>
    <row r="6909" spans="3:6" x14ac:dyDescent="0.35">
      <c r="C6909" s="21"/>
      <c r="D6909" s="21"/>
      <c r="E6909" s="21"/>
      <c r="F6909" s="21"/>
    </row>
    <row r="6910" spans="3:6" x14ac:dyDescent="0.35">
      <c r="C6910" s="21"/>
      <c r="D6910" s="21"/>
      <c r="E6910" s="21"/>
      <c r="F6910" s="21"/>
    </row>
    <row r="6911" spans="3:6" x14ac:dyDescent="0.35">
      <c r="C6911" s="21"/>
      <c r="D6911" s="21"/>
      <c r="E6911" s="21"/>
      <c r="F6911" s="21"/>
    </row>
    <row r="6912" spans="3:6" x14ac:dyDescent="0.35">
      <c r="C6912" s="21"/>
      <c r="D6912" s="21"/>
      <c r="E6912" s="21"/>
      <c r="F6912" s="21"/>
    </row>
    <row r="6913" spans="3:6" x14ac:dyDescent="0.35">
      <c r="C6913" s="21"/>
      <c r="D6913" s="21"/>
      <c r="E6913" s="21"/>
      <c r="F6913" s="21"/>
    </row>
    <row r="6914" spans="3:6" x14ac:dyDescent="0.35">
      <c r="C6914" s="21"/>
      <c r="D6914" s="21"/>
      <c r="E6914" s="21"/>
      <c r="F6914" s="21"/>
    </row>
    <row r="6915" spans="3:6" x14ac:dyDescent="0.35">
      <c r="C6915" s="21"/>
      <c r="D6915" s="21"/>
      <c r="E6915" s="21"/>
      <c r="F6915" s="21"/>
    </row>
    <row r="6916" spans="3:6" x14ac:dyDescent="0.35">
      <c r="C6916" s="21"/>
      <c r="D6916" s="21"/>
      <c r="E6916" s="21"/>
      <c r="F6916" s="21"/>
    </row>
    <row r="6917" spans="3:6" x14ac:dyDescent="0.35">
      <c r="C6917" s="21"/>
      <c r="D6917" s="21"/>
      <c r="E6917" s="21"/>
      <c r="F6917" s="21"/>
    </row>
    <row r="6918" spans="3:6" x14ac:dyDescent="0.35">
      <c r="C6918" s="21"/>
      <c r="D6918" s="21"/>
      <c r="E6918" s="21"/>
      <c r="F6918" s="21"/>
    </row>
    <row r="6919" spans="3:6" x14ac:dyDescent="0.35">
      <c r="C6919" s="21"/>
      <c r="D6919" s="21"/>
      <c r="E6919" s="21"/>
      <c r="F6919" s="21"/>
    </row>
    <row r="6920" spans="3:6" x14ac:dyDescent="0.35">
      <c r="C6920" s="21"/>
      <c r="D6920" s="21"/>
      <c r="E6920" s="21"/>
      <c r="F6920" s="21"/>
    </row>
    <row r="6921" spans="3:6" x14ac:dyDescent="0.35">
      <c r="C6921" s="21"/>
      <c r="D6921" s="21"/>
      <c r="E6921" s="21"/>
      <c r="F6921" s="21"/>
    </row>
    <row r="6922" spans="3:6" x14ac:dyDescent="0.35">
      <c r="C6922" s="21"/>
      <c r="D6922" s="21"/>
      <c r="E6922" s="21"/>
      <c r="F6922" s="21"/>
    </row>
    <row r="6923" spans="3:6" x14ac:dyDescent="0.35">
      <c r="C6923" s="21"/>
      <c r="D6923" s="21"/>
      <c r="E6923" s="21"/>
      <c r="F6923" s="21"/>
    </row>
    <row r="6924" spans="3:6" x14ac:dyDescent="0.35">
      <c r="C6924" s="21"/>
      <c r="D6924" s="21"/>
      <c r="E6924" s="21"/>
      <c r="F6924" s="21"/>
    </row>
    <row r="6925" spans="3:6" x14ac:dyDescent="0.35">
      <c r="C6925" s="21"/>
      <c r="D6925" s="21"/>
      <c r="E6925" s="21"/>
      <c r="F6925" s="21"/>
    </row>
    <row r="6926" spans="3:6" x14ac:dyDescent="0.35">
      <c r="C6926" s="21"/>
      <c r="D6926" s="21"/>
      <c r="E6926" s="21"/>
      <c r="F6926" s="21"/>
    </row>
    <row r="6927" spans="3:6" x14ac:dyDescent="0.35">
      <c r="C6927" s="21"/>
      <c r="D6927" s="21"/>
      <c r="E6927" s="21"/>
      <c r="F6927" s="21"/>
    </row>
    <row r="6928" spans="3:6" x14ac:dyDescent="0.35">
      <c r="C6928" s="21"/>
      <c r="D6928" s="21"/>
      <c r="E6928" s="21"/>
      <c r="F6928" s="21"/>
    </row>
    <row r="6929" spans="3:6" x14ac:dyDescent="0.35">
      <c r="C6929" s="21"/>
      <c r="D6929" s="21"/>
      <c r="E6929" s="21"/>
      <c r="F6929" s="21"/>
    </row>
    <row r="6930" spans="3:6" x14ac:dyDescent="0.35">
      <c r="C6930" s="21"/>
      <c r="D6930" s="21"/>
      <c r="E6930" s="21"/>
      <c r="F6930" s="21"/>
    </row>
    <row r="6931" spans="3:6" x14ac:dyDescent="0.35">
      <c r="C6931" s="21"/>
      <c r="D6931" s="21"/>
      <c r="E6931" s="21"/>
      <c r="F6931" s="21"/>
    </row>
    <row r="6932" spans="3:6" x14ac:dyDescent="0.35">
      <c r="C6932" s="21"/>
      <c r="D6932" s="21"/>
      <c r="E6932" s="21"/>
      <c r="F6932" s="21"/>
    </row>
    <row r="6933" spans="3:6" x14ac:dyDescent="0.35">
      <c r="C6933" s="21"/>
      <c r="D6933" s="21"/>
      <c r="E6933" s="21"/>
      <c r="F6933" s="21"/>
    </row>
    <row r="6934" spans="3:6" x14ac:dyDescent="0.35">
      <c r="C6934" s="21"/>
      <c r="D6934" s="21"/>
      <c r="E6934" s="21"/>
      <c r="F6934" s="21"/>
    </row>
    <row r="6935" spans="3:6" x14ac:dyDescent="0.35">
      <c r="C6935" s="21"/>
      <c r="D6935" s="21"/>
      <c r="E6935" s="21"/>
      <c r="F6935" s="21"/>
    </row>
    <row r="6936" spans="3:6" x14ac:dyDescent="0.35">
      <c r="C6936" s="21"/>
      <c r="D6936" s="21"/>
      <c r="E6936" s="21"/>
      <c r="F6936" s="21"/>
    </row>
    <row r="6937" spans="3:6" x14ac:dyDescent="0.35">
      <c r="C6937" s="21"/>
      <c r="D6937" s="21"/>
      <c r="E6937" s="21"/>
      <c r="F6937" s="21"/>
    </row>
    <row r="6938" spans="3:6" x14ac:dyDescent="0.35">
      <c r="C6938" s="21"/>
      <c r="D6938" s="21"/>
      <c r="E6938" s="21"/>
      <c r="F6938" s="21"/>
    </row>
    <row r="6939" spans="3:6" x14ac:dyDescent="0.35">
      <c r="C6939" s="21"/>
      <c r="D6939" s="21"/>
      <c r="E6939" s="21"/>
      <c r="F6939" s="21"/>
    </row>
    <row r="6940" spans="3:6" x14ac:dyDescent="0.35">
      <c r="C6940" s="21"/>
      <c r="D6940" s="21"/>
      <c r="E6940" s="21"/>
      <c r="F6940" s="21"/>
    </row>
    <row r="6941" spans="3:6" x14ac:dyDescent="0.35">
      <c r="C6941" s="21"/>
      <c r="D6941" s="21"/>
      <c r="E6941" s="21"/>
      <c r="F6941" s="21"/>
    </row>
    <row r="6942" spans="3:6" x14ac:dyDescent="0.35">
      <c r="C6942" s="21"/>
      <c r="D6942" s="21"/>
      <c r="E6942" s="21"/>
      <c r="F6942" s="21"/>
    </row>
    <row r="6943" spans="3:6" x14ac:dyDescent="0.35">
      <c r="C6943" s="21"/>
      <c r="D6943" s="21"/>
      <c r="E6943" s="21"/>
      <c r="F6943" s="21"/>
    </row>
    <row r="6944" spans="3:6" x14ac:dyDescent="0.35">
      <c r="C6944" s="21"/>
      <c r="D6944" s="21"/>
      <c r="E6944" s="21"/>
      <c r="F6944" s="21"/>
    </row>
    <row r="6945" spans="3:6" x14ac:dyDescent="0.35">
      <c r="C6945" s="21"/>
      <c r="D6945" s="21"/>
      <c r="E6945" s="21"/>
      <c r="F6945" s="21"/>
    </row>
    <row r="6946" spans="3:6" x14ac:dyDescent="0.35">
      <c r="C6946" s="21"/>
      <c r="D6946" s="21"/>
      <c r="E6946" s="21"/>
      <c r="F6946" s="21"/>
    </row>
    <row r="6947" spans="3:6" x14ac:dyDescent="0.35">
      <c r="C6947" s="21"/>
      <c r="D6947" s="21"/>
      <c r="E6947" s="21"/>
      <c r="F6947" s="21"/>
    </row>
    <row r="6948" spans="3:6" x14ac:dyDescent="0.35">
      <c r="C6948" s="21"/>
      <c r="D6948" s="21"/>
      <c r="E6948" s="21"/>
      <c r="F6948" s="21"/>
    </row>
    <row r="6949" spans="3:6" x14ac:dyDescent="0.35">
      <c r="C6949" s="21"/>
      <c r="D6949" s="21"/>
      <c r="E6949" s="21"/>
      <c r="F6949" s="21"/>
    </row>
    <row r="6950" spans="3:6" x14ac:dyDescent="0.35">
      <c r="C6950" s="21"/>
      <c r="D6950" s="21"/>
      <c r="E6950" s="21"/>
      <c r="F6950" s="21"/>
    </row>
    <row r="6951" spans="3:6" x14ac:dyDescent="0.35">
      <c r="C6951" s="21"/>
      <c r="D6951" s="21"/>
      <c r="E6951" s="21"/>
      <c r="F6951" s="21"/>
    </row>
    <row r="6952" spans="3:6" x14ac:dyDescent="0.35">
      <c r="C6952" s="21"/>
      <c r="D6952" s="21"/>
      <c r="E6952" s="21"/>
      <c r="F6952" s="21"/>
    </row>
    <row r="6953" spans="3:6" x14ac:dyDescent="0.35">
      <c r="C6953" s="21"/>
      <c r="D6953" s="21"/>
      <c r="E6953" s="21"/>
      <c r="F6953" s="21"/>
    </row>
    <row r="6954" spans="3:6" x14ac:dyDescent="0.35">
      <c r="C6954" s="21"/>
      <c r="D6954" s="21"/>
      <c r="E6954" s="21"/>
      <c r="F6954" s="21"/>
    </row>
    <row r="6955" spans="3:6" x14ac:dyDescent="0.35">
      <c r="C6955" s="21"/>
      <c r="D6955" s="21"/>
      <c r="E6955" s="21"/>
      <c r="F6955" s="21"/>
    </row>
    <row r="6956" spans="3:6" x14ac:dyDescent="0.35">
      <c r="C6956" s="21"/>
      <c r="D6956" s="21"/>
      <c r="E6956" s="21"/>
      <c r="F6956" s="21"/>
    </row>
    <row r="6957" spans="3:6" x14ac:dyDescent="0.35">
      <c r="C6957" s="21"/>
      <c r="D6957" s="21"/>
      <c r="E6957" s="21"/>
      <c r="F6957" s="21"/>
    </row>
    <row r="6958" spans="3:6" x14ac:dyDescent="0.35">
      <c r="C6958" s="21"/>
      <c r="D6958" s="21"/>
      <c r="E6958" s="21"/>
      <c r="F6958" s="21"/>
    </row>
    <row r="6959" spans="3:6" x14ac:dyDescent="0.35">
      <c r="C6959" s="21"/>
      <c r="D6959" s="21"/>
      <c r="E6959" s="21"/>
      <c r="F6959" s="21"/>
    </row>
    <row r="6960" spans="3:6" x14ac:dyDescent="0.35">
      <c r="C6960" s="21"/>
      <c r="D6960" s="21"/>
      <c r="E6960" s="21"/>
      <c r="F6960" s="21"/>
    </row>
    <row r="6961" spans="3:6" x14ac:dyDescent="0.35">
      <c r="C6961" s="21"/>
      <c r="D6961" s="21"/>
      <c r="E6961" s="21"/>
      <c r="F6961" s="21"/>
    </row>
    <row r="6962" spans="3:6" x14ac:dyDescent="0.35">
      <c r="C6962" s="21"/>
      <c r="D6962" s="21"/>
      <c r="E6962" s="21"/>
      <c r="F6962" s="21"/>
    </row>
    <row r="6963" spans="3:6" x14ac:dyDescent="0.35">
      <c r="C6963" s="21"/>
      <c r="D6963" s="21"/>
      <c r="E6963" s="21"/>
      <c r="F6963" s="21"/>
    </row>
    <row r="6964" spans="3:6" x14ac:dyDescent="0.35">
      <c r="C6964" s="21"/>
      <c r="D6964" s="21"/>
      <c r="E6964" s="21"/>
      <c r="F6964" s="21"/>
    </row>
    <row r="6965" spans="3:6" x14ac:dyDescent="0.35">
      <c r="C6965" s="21"/>
      <c r="D6965" s="21"/>
      <c r="E6965" s="21"/>
      <c r="F6965" s="21"/>
    </row>
    <row r="6966" spans="3:6" x14ac:dyDescent="0.35">
      <c r="C6966" s="21"/>
      <c r="D6966" s="21"/>
      <c r="E6966" s="21"/>
      <c r="F6966" s="21"/>
    </row>
    <row r="6967" spans="3:6" x14ac:dyDescent="0.35">
      <c r="C6967" s="21"/>
      <c r="D6967" s="21"/>
      <c r="E6967" s="21"/>
      <c r="F6967" s="21"/>
    </row>
    <row r="6968" spans="3:6" x14ac:dyDescent="0.35">
      <c r="C6968" s="21"/>
      <c r="D6968" s="21"/>
      <c r="E6968" s="21"/>
      <c r="F6968" s="21"/>
    </row>
    <row r="6969" spans="3:6" x14ac:dyDescent="0.35">
      <c r="C6969" s="21"/>
      <c r="D6969" s="21"/>
      <c r="E6969" s="21"/>
      <c r="F6969" s="21"/>
    </row>
    <row r="6970" spans="3:6" x14ac:dyDescent="0.35">
      <c r="C6970" s="21"/>
      <c r="D6970" s="21"/>
      <c r="E6970" s="21"/>
      <c r="F6970" s="21"/>
    </row>
    <row r="6971" spans="3:6" x14ac:dyDescent="0.35">
      <c r="C6971" s="21"/>
      <c r="D6971" s="21"/>
      <c r="E6971" s="21"/>
      <c r="F6971" s="21"/>
    </row>
    <row r="6972" spans="3:6" x14ac:dyDescent="0.35">
      <c r="C6972" s="21"/>
      <c r="D6972" s="21"/>
      <c r="E6972" s="21"/>
      <c r="F6972" s="21"/>
    </row>
    <row r="6973" spans="3:6" x14ac:dyDescent="0.35">
      <c r="C6973" s="21"/>
      <c r="D6973" s="21"/>
      <c r="E6973" s="21"/>
      <c r="F6973" s="21"/>
    </row>
    <row r="6974" spans="3:6" x14ac:dyDescent="0.35">
      <c r="C6974" s="21"/>
      <c r="D6974" s="21"/>
      <c r="E6974" s="21"/>
      <c r="F6974" s="21"/>
    </row>
    <row r="6975" spans="3:6" x14ac:dyDescent="0.35">
      <c r="C6975" s="21"/>
      <c r="D6975" s="21"/>
      <c r="E6975" s="21"/>
      <c r="F6975" s="21"/>
    </row>
    <row r="6976" spans="3:6" x14ac:dyDescent="0.35">
      <c r="C6976" s="21"/>
      <c r="D6976" s="21"/>
      <c r="E6976" s="21"/>
      <c r="F6976" s="21"/>
    </row>
    <row r="6977" spans="3:6" x14ac:dyDescent="0.35">
      <c r="C6977" s="21"/>
      <c r="D6977" s="21"/>
      <c r="E6977" s="21"/>
      <c r="F6977" s="21"/>
    </row>
    <row r="6978" spans="3:6" x14ac:dyDescent="0.35">
      <c r="C6978" s="21"/>
      <c r="D6978" s="21"/>
      <c r="E6978" s="21"/>
      <c r="F6978" s="21"/>
    </row>
    <row r="6979" spans="3:6" x14ac:dyDescent="0.35">
      <c r="C6979" s="21"/>
      <c r="D6979" s="21"/>
      <c r="E6979" s="21"/>
      <c r="F6979" s="21"/>
    </row>
    <row r="6980" spans="3:6" x14ac:dyDescent="0.35">
      <c r="C6980" s="21"/>
      <c r="D6980" s="21"/>
      <c r="E6980" s="21"/>
      <c r="F6980" s="21"/>
    </row>
    <row r="6981" spans="3:6" x14ac:dyDescent="0.35">
      <c r="C6981" s="21"/>
      <c r="D6981" s="21"/>
      <c r="E6981" s="21"/>
      <c r="F6981" s="21"/>
    </row>
    <row r="6982" spans="3:6" x14ac:dyDescent="0.35">
      <c r="C6982" s="21"/>
      <c r="D6982" s="21"/>
      <c r="E6982" s="21"/>
      <c r="F6982" s="21"/>
    </row>
    <row r="6983" spans="3:6" x14ac:dyDescent="0.35">
      <c r="C6983" s="21"/>
      <c r="D6983" s="21"/>
      <c r="E6983" s="21"/>
      <c r="F6983" s="21"/>
    </row>
    <row r="6984" spans="3:6" x14ac:dyDescent="0.35">
      <c r="C6984" s="21"/>
      <c r="D6984" s="21"/>
      <c r="E6984" s="21"/>
      <c r="F6984" s="21"/>
    </row>
    <row r="6985" spans="3:6" x14ac:dyDescent="0.35">
      <c r="C6985" s="21"/>
      <c r="D6985" s="21"/>
      <c r="E6985" s="21"/>
      <c r="F6985" s="21"/>
    </row>
    <row r="6986" spans="3:6" x14ac:dyDescent="0.35">
      <c r="C6986" s="21"/>
      <c r="D6986" s="21"/>
      <c r="E6986" s="21"/>
      <c r="F6986" s="21"/>
    </row>
    <row r="6987" spans="3:6" x14ac:dyDescent="0.35">
      <c r="C6987" s="21"/>
      <c r="D6987" s="21"/>
      <c r="E6987" s="21"/>
      <c r="F6987" s="21"/>
    </row>
    <row r="6988" spans="3:6" x14ac:dyDescent="0.35">
      <c r="C6988" s="21"/>
      <c r="D6988" s="21"/>
      <c r="E6988" s="21"/>
      <c r="F6988" s="21"/>
    </row>
    <row r="6989" spans="3:6" x14ac:dyDescent="0.35">
      <c r="C6989" s="21"/>
      <c r="D6989" s="21"/>
      <c r="E6989" s="21"/>
      <c r="F6989" s="21"/>
    </row>
    <row r="6990" spans="3:6" x14ac:dyDescent="0.35">
      <c r="C6990" s="21"/>
      <c r="D6990" s="21"/>
      <c r="E6990" s="21"/>
      <c r="F6990" s="21"/>
    </row>
    <row r="6991" spans="3:6" x14ac:dyDescent="0.35">
      <c r="C6991" s="21"/>
      <c r="D6991" s="21"/>
      <c r="E6991" s="21"/>
      <c r="F6991" s="21"/>
    </row>
    <row r="6992" spans="3:6" x14ac:dyDescent="0.35">
      <c r="C6992" s="21"/>
      <c r="D6992" s="21"/>
      <c r="E6992" s="21"/>
      <c r="F6992" s="21"/>
    </row>
    <row r="6993" spans="3:6" x14ac:dyDescent="0.35">
      <c r="C6993" s="21"/>
      <c r="D6993" s="21"/>
      <c r="E6993" s="21"/>
      <c r="F6993" s="21"/>
    </row>
    <row r="6994" spans="3:6" x14ac:dyDescent="0.35">
      <c r="C6994" s="21"/>
      <c r="D6994" s="21"/>
      <c r="E6994" s="21"/>
      <c r="F6994" s="21"/>
    </row>
    <row r="6995" spans="3:6" x14ac:dyDescent="0.35">
      <c r="C6995" s="21"/>
      <c r="D6995" s="21"/>
      <c r="E6995" s="21"/>
      <c r="F6995" s="21"/>
    </row>
    <row r="6996" spans="3:6" x14ac:dyDescent="0.35">
      <c r="C6996" s="21"/>
      <c r="D6996" s="21"/>
      <c r="E6996" s="21"/>
      <c r="F6996" s="21"/>
    </row>
    <row r="6997" spans="3:6" x14ac:dyDescent="0.35">
      <c r="C6997" s="21"/>
      <c r="D6997" s="21"/>
      <c r="E6997" s="21"/>
      <c r="F6997" s="21"/>
    </row>
    <row r="6998" spans="3:6" x14ac:dyDescent="0.35">
      <c r="C6998" s="21"/>
      <c r="D6998" s="21"/>
      <c r="E6998" s="21"/>
      <c r="F6998" s="21"/>
    </row>
    <row r="6999" spans="3:6" x14ac:dyDescent="0.35">
      <c r="C6999" s="21"/>
      <c r="D6999" s="21"/>
      <c r="E6999" s="21"/>
      <c r="F6999" s="21"/>
    </row>
    <row r="7000" spans="3:6" x14ac:dyDescent="0.35">
      <c r="C7000" s="21"/>
      <c r="D7000" s="21"/>
      <c r="E7000" s="21"/>
      <c r="F7000" s="21"/>
    </row>
    <row r="7001" spans="3:6" x14ac:dyDescent="0.35">
      <c r="C7001" s="21"/>
      <c r="D7001" s="21"/>
      <c r="E7001" s="21"/>
      <c r="F7001" s="21"/>
    </row>
    <row r="7002" spans="3:6" x14ac:dyDescent="0.35">
      <c r="C7002" s="21"/>
      <c r="D7002" s="21"/>
      <c r="E7002" s="21"/>
      <c r="F7002" s="21"/>
    </row>
    <row r="7003" spans="3:6" x14ac:dyDescent="0.35">
      <c r="C7003" s="21"/>
      <c r="D7003" s="21"/>
      <c r="E7003" s="21"/>
      <c r="F7003" s="21"/>
    </row>
    <row r="7004" spans="3:6" x14ac:dyDescent="0.35">
      <c r="C7004" s="21"/>
      <c r="D7004" s="21"/>
      <c r="E7004" s="21"/>
      <c r="F7004" s="21"/>
    </row>
    <row r="7005" spans="3:6" x14ac:dyDescent="0.35">
      <c r="C7005" s="21"/>
      <c r="D7005" s="21"/>
      <c r="E7005" s="21"/>
      <c r="F7005" s="21"/>
    </row>
    <row r="7006" spans="3:6" x14ac:dyDescent="0.35">
      <c r="C7006" s="21"/>
      <c r="D7006" s="21"/>
      <c r="E7006" s="21"/>
      <c r="F7006" s="21"/>
    </row>
    <row r="7007" spans="3:6" x14ac:dyDescent="0.35">
      <c r="C7007" s="21"/>
      <c r="D7007" s="21"/>
      <c r="E7007" s="21"/>
      <c r="F7007" s="21"/>
    </row>
    <row r="7008" spans="3:6" x14ac:dyDescent="0.35">
      <c r="C7008" s="21"/>
      <c r="D7008" s="21"/>
      <c r="E7008" s="21"/>
      <c r="F7008" s="21"/>
    </row>
    <row r="7009" spans="3:6" x14ac:dyDescent="0.35">
      <c r="C7009" s="21"/>
      <c r="D7009" s="21"/>
      <c r="E7009" s="21"/>
      <c r="F7009" s="21"/>
    </row>
    <row r="7010" spans="3:6" x14ac:dyDescent="0.35">
      <c r="C7010" s="21"/>
      <c r="D7010" s="21"/>
      <c r="E7010" s="21"/>
      <c r="F7010" s="21"/>
    </row>
    <row r="7011" spans="3:6" x14ac:dyDescent="0.35">
      <c r="C7011" s="21"/>
      <c r="D7011" s="21"/>
      <c r="E7011" s="21"/>
      <c r="F7011" s="21"/>
    </row>
    <row r="7012" spans="3:6" x14ac:dyDescent="0.35">
      <c r="C7012" s="21"/>
      <c r="D7012" s="21"/>
      <c r="E7012" s="21"/>
      <c r="F7012" s="21"/>
    </row>
    <row r="7013" spans="3:6" x14ac:dyDescent="0.35">
      <c r="C7013" s="21"/>
      <c r="D7013" s="21"/>
      <c r="E7013" s="21"/>
      <c r="F7013" s="21"/>
    </row>
    <row r="7014" spans="3:6" x14ac:dyDescent="0.35">
      <c r="C7014" s="21"/>
      <c r="D7014" s="21"/>
      <c r="E7014" s="21"/>
      <c r="F7014" s="21"/>
    </row>
    <row r="7015" spans="3:6" x14ac:dyDescent="0.35">
      <c r="C7015" s="21"/>
      <c r="D7015" s="21"/>
      <c r="E7015" s="21"/>
      <c r="F7015" s="21"/>
    </row>
    <row r="7016" spans="3:6" x14ac:dyDescent="0.35">
      <c r="C7016" s="21"/>
      <c r="D7016" s="21"/>
      <c r="E7016" s="21"/>
      <c r="F7016" s="21"/>
    </row>
    <row r="7017" spans="3:6" x14ac:dyDescent="0.35">
      <c r="C7017" s="21"/>
      <c r="D7017" s="21"/>
      <c r="E7017" s="21"/>
      <c r="F7017" s="21"/>
    </row>
    <row r="7018" spans="3:6" x14ac:dyDescent="0.35">
      <c r="C7018" s="21"/>
      <c r="D7018" s="21"/>
      <c r="E7018" s="21"/>
      <c r="F7018" s="21"/>
    </row>
    <row r="7019" spans="3:6" x14ac:dyDescent="0.35">
      <c r="C7019" s="21"/>
      <c r="D7019" s="21"/>
      <c r="E7019" s="21"/>
      <c r="F7019" s="21"/>
    </row>
    <row r="7020" spans="3:6" x14ac:dyDescent="0.35">
      <c r="C7020" s="21"/>
      <c r="D7020" s="21"/>
      <c r="E7020" s="21"/>
      <c r="F7020" s="21"/>
    </row>
    <row r="7021" spans="3:6" x14ac:dyDescent="0.35">
      <c r="C7021" s="21"/>
      <c r="D7021" s="21"/>
      <c r="E7021" s="21"/>
      <c r="F7021" s="21"/>
    </row>
    <row r="7022" spans="3:6" x14ac:dyDescent="0.35">
      <c r="C7022" s="21"/>
      <c r="D7022" s="21"/>
      <c r="E7022" s="21"/>
      <c r="F7022" s="21"/>
    </row>
    <row r="7023" spans="3:6" x14ac:dyDescent="0.35">
      <c r="C7023" s="21"/>
      <c r="D7023" s="21"/>
      <c r="E7023" s="21"/>
      <c r="F7023" s="21"/>
    </row>
    <row r="7024" spans="3:6" x14ac:dyDescent="0.35">
      <c r="C7024" s="21"/>
      <c r="D7024" s="21"/>
      <c r="E7024" s="21"/>
      <c r="F7024" s="21"/>
    </row>
    <row r="7025" spans="3:6" x14ac:dyDescent="0.35">
      <c r="C7025" s="21"/>
      <c r="D7025" s="21"/>
      <c r="E7025" s="21"/>
      <c r="F7025" s="21"/>
    </row>
    <row r="7026" spans="3:6" x14ac:dyDescent="0.35">
      <c r="C7026" s="21"/>
      <c r="D7026" s="21"/>
      <c r="E7026" s="21"/>
      <c r="F7026" s="21"/>
    </row>
    <row r="7027" spans="3:6" x14ac:dyDescent="0.35">
      <c r="C7027" s="21"/>
      <c r="D7027" s="21"/>
      <c r="E7027" s="21"/>
      <c r="F7027" s="21"/>
    </row>
    <row r="7028" spans="3:6" x14ac:dyDescent="0.35">
      <c r="C7028" s="21"/>
      <c r="D7028" s="21"/>
      <c r="E7028" s="21"/>
      <c r="F7028" s="21"/>
    </row>
    <row r="7029" spans="3:6" x14ac:dyDescent="0.35">
      <c r="C7029" s="21"/>
      <c r="D7029" s="21"/>
      <c r="E7029" s="21"/>
      <c r="F7029" s="21"/>
    </row>
    <row r="7030" spans="3:6" x14ac:dyDescent="0.35">
      <c r="C7030" s="21"/>
      <c r="D7030" s="21"/>
      <c r="E7030" s="21"/>
      <c r="F7030" s="21"/>
    </row>
    <row r="7031" spans="3:6" x14ac:dyDescent="0.35">
      <c r="C7031" s="21"/>
      <c r="D7031" s="21"/>
      <c r="E7031" s="21"/>
      <c r="F7031" s="21"/>
    </row>
    <row r="7032" spans="3:6" x14ac:dyDescent="0.35">
      <c r="C7032" s="21"/>
      <c r="D7032" s="21"/>
      <c r="E7032" s="21"/>
      <c r="F7032" s="21"/>
    </row>
    <row r="7033" spans="3:6" x14ac:dyDescent="0.35">
      <c r="C7033" s="21"/>
      <c r="D7033" s="21"/>
      <c r="E7033" s="21"/>
      <c r="F7033" s="21"/>
    </row>
    <row r="7034" spans="3:6" x14ac:dyDescent="0.35">
      <c r="C7034" s="21"/>
      <c r="D7034" s="21"/>
      <c r="E7034" s="21"/>
      <c r="F7034" s="21"/>
    </row>
    <row r="7035" spans="3:6" x14ac:dyDescent="0.35">
      <c r="C7035" s="21"/>
      <c r="D7035" s="21"/>
      <c r="E7035" s="21"/>
      <c r="F7035" s="21"/>
    </row>
    <row r="7036" spans="3:6" x14ac:dyDescent="0.35">
      <c r="C7036" s="21"/>
      <c r="D7036" s="21"/>
      <c r="E7036" s="21"/>
      <c r="F7036" s="21"/>
    </row>
    <row r="7037" spans="3:6" x14ac:dyDescent="0.35">
      <c r="C7037" s="21"/>
      <c r="D7037" s="21"/>
      <c r="E7037" s="21"/>
      <c r="F7037" s="21"/>
    </row>
    <row r="7038" spans="3:6" x14ac:dyDescent="0.35">
      <c r="C7038" s="21"/>
      <c r="D7038" s="21"/>
      <c r="E7038" s="21"/>
      <c r="F7038" s="21"/>
    </row>
    <row r="7039" spans="3:6" x14ac:dyDescent="0.35">
      <c r="C7039" s="21"/>
      <c r="D7039" s="21"/>
      <c r="E7039" s="21"/>
      <c r="F7039" s="21"/>
    </row>
    <row r="7040" spans="3:6" x14ac:dyDescent="0.35">
      <c r="C7040" s="21"/>
      <c r="D7040" s="21"/>
      <c r="E7040" s="21"/>
      <c r="F7040" s="21"/>
    </row>
    <row r="7041" spans="3:6" x14ac:dyDescent="0.35">
      <c r="C7041" s="21"/>
      <c r="D7041" s="21"/>
      <c r="E7041" s="21"/>
      <c r="F7041" s="21"/>
    </row>
    <row r="7042" spans="3:6" x14ac:dyDescent="0.35">
      <c r="C7042" s="21"/>
      <c r="D7042" s="21"/>
      <c r="E7042" s="21"/>
      <c r="F7042" s="21"/>
    </row>
    <row r="7043" spans="3:6" x14ac:dyDescent="0.35">
      <c r="C7043" s="21"/>
      <c r="D7043" s="21"/>
      <c r="E7043" s="21"/>
      <c r="F7043" s="21"/>
    </row>
    <row r="7044" spans="3:6" x14ac:dyDescent="0.35">
      <c r="C7044" s="21"/>
      <c r="D7044" s="21"/>
      <c r="E7044" s="21"/>
      <c r="F7044" s="21"/>
    </row>
    <row r="7045" spans="3:6" x14ac:dyDescent="0.35">
      <c r="C7045" s="21"/>
      <c r="D7045" s="21"/>
      <c r="E7045" s="21"/>
      <c r="F7045" s="21"/>
    </row>
    <row r="7046" spans="3:6" x14ac:dyDescent="0.35">
      <c r="C7046" s="21"/>
      <c r="D7046" s="21"/>
      <c r="E7046" s="21"/>
      <c r="F7046" s="21"/>
    </row>
    <row r="7047" spans="3:6" x14ac:dyDescent="0.35">
      <c r="C7047" s="21"/>
      <c r="D7047" s="21"/>
      <c r="E7047" s="21"/>
      <c r="F7047" s="21"/>
    </row>
    <row r="7048" spans="3:6" x14ac:dyDescent="0.35">
      <c r="C7048" s="21"/>
      <c r="D7048" s="21"/>
      <c r="E7048" s="21"/>
      <c r="F7048" s="21"/>
    </row>
    <row r="7049" spans="3:6" x14ac:dyDescent="0.35">
      <c r="C7049" s="21"/>
      <c r="D7049" s="21"/>
      <c r="E7049" s="21"/>
      <c r="F7049" s="21"/>
    </row>
    <row r="7050" spans="3:6" x14ac:dyDescent="0.35">
      <c r="C7050" s="21"/>
      <c r="D7050" s="21"/>
      <c r="E7050" s="21"/>
      <c r="F7050" s="21"/>
    </row>
    <row r="7051" spans="3:6" x14ac:dyDescent="0.35">
      <c r="C7051" s="21"/>
      <c r="D7051" s="21"/>
      <c r="E7051" s="21"/>
      <c r="F7051" s="21"/>
    </row>
    <row r="7052" spans="3:6" x14ac:dyDescent="0.35">
      <c r="C7052" s="21"/>
      <c r="D7052" s="21"/>
      <c r="E7052" s="21"/>
      <c r="F7052" s="21"/>
    </row>
    <row r="7053" spans="3:6" x14ac:dyDescent="0.35">
      <c r="C7053" s="21"/>
      <c r="D7053" s="21"/>
      <c r="E7053" s="21"/>
      <c r="F7053" s="21"/>
    </row>
    <row r="7054" spans="3:6" x14ac:dyDescent="0.35">
      <c r="C7054" s="21"/>
      <c r="D7054" s="21"/>
      <c r="E7054" s="21"/>
      <c r="F7054" s="21"/>
    </row>
    <row r="7055" spans="3:6" x14ac:dyDescent="0.35">
      <c r="C7055" s="21"/>
      <c r="D7055" s="21"/>
      <c r="E7055" s="21"/>
      <c r="F7055" s="21"/>
    </row>
    <row r="7056" spans="3:6" x14ac:dyDescent="0.35">
      <c r="C7056" s="21"/>
      <c r="D7056" s="21"/>
      <c r="E7056" s="21"/>
      <c r="F7056" s="21"/>
    </row>
    <row r="7057" spans="3:6" x14ac:dyDescent="0.35">
      <c r="C7057" s="21"/>
      <c r="D7057" s="21"/>
      <c r="E7057" s="21"/>
      <c r="F7057" s="21"/>
    </row>
    <row r="7058" spans="3:6" x14ac:dyDescent="0.35">
      <c r="C7058" s="21"/>
      <c r="D7058" s="21"/>
      <c r="E7058" s="21"/>
      <c r="F7058" s="21"/>
    </row>
    <row r="7059" spans="3:6" x14ac:dyDescent="0.35">
      <c r="C7059" s="21"/>
      <c r="D7059" s="21"/>
      <c r="E7059" s="21"/>
      <c r="F7059" s="21"/>
    </row>
    <row r="7060" spans="3:6" x14ac:dyDescent="0.35">
      <c r="C7060" s="21"/>
      <c r="D7060" s="21"/>
      <c r="E7060" s="21"/>
      <c r="F7060" s="21"/>
    </row>
    <row r="7061" spans="3:6" x14ac:dyDescent="0.35">
      <c r="C7061" s="21"/>
      <c r="D7061" s="21"/>
      <c r="E7061" s="21"/>
      <c r="F7061" s="21"/>
    </row>
    <row r="7062" spans="3:6" x14ac:dyDescent="0.35">
      <c r="C7062" s="21"/>
      <c r="D7062" s="21"/>
      <c r="E7062" s="21"/>
      <c r="F7062" s="21"/>
    </row>
    <row r="7063" spans="3:6" x14ac:dyDescent="0.35">
      <c r="C7063" s="21"/>
      <c r="D7063" s="21"/>
      <c r="E7063" s="21"/>
      <c r="F7063" s="21"/>
    </row>
    <row r="7064" spans="3:6" x14ac:dyDescent="0.35">
      <c r="C7064" s="21"/>
      <c r="D7064" s="21"/>
      <c r="E7064" s="21"/>
      <c r="F7064" s="21"/>
    </row>
    <row r="7065" spans="3:6" x14ac:dyDescent="0.35">
      <c r="C7065" s="21"/>
      <c r="D7065" s="21"/>
      <c r="E7065" s="21"/>
      <c r="F7065" s="21"/>
    </row>
    <row r="7066" spans="3:6" x14ac:dyDescent="0.35">
      <c r="C7066" s="21"/>
      <c r="D7066" s="21"/>
      <c r="E7066" s="21"/>
      <c r="F7066" s="21"/>
    </row>
    <row r="7067" spans="3:6" x14ac:dyDescent="0.35">
      <c r="C7067" s="21"/>
      <c r="D7067" s="21"/>
      <c r="E7067" s="21"/>
      <c r="F7067" s="21"/>
    </row>
    <row r="7068" spans="3:6" x14ac:dyDescent="0.35">
      <c r="C7068" s="21"/>
      <c r="D7068" s="21"/>
      <c r="E7068" s="21"/>
      <c r="F7068" s="21"/>
    </row>
    <row r="7069" spans="3:6" x14ac:dyDescent="0.35">
      <c r="C7069" s="21"/>
      <c r="D7069" s="21"/>
      <c r="E7069" s="21"/>
      <c r="F7069" s="21"/>
    </row>
    <row r="7070" spans="3:6" x14ac:dyDescent="0.35">
      <c r="C7070" s="21"/>
      <c r="D7070" s="21"/>
      <c r="E7070" s="21"/>
      <c r="F7070" s="21"/>
    </row>
    <row r="7071" spans="3:6" x14ac:dyDescent="0.35">
      <c r="C7071" s="21"/>
      <c r="D7071" s="21"/>
      <c r="E7071" s="21"/>
      <c r="F7071" s="21"/>
    </row>
    <row r="7072" spans="3:6" x14ac:dyDescent="0.35">
      <c r="C7072" s="21"/>
      <c r="D7072" s="21"/>
      <c r="E7072" s="21"/>
      <c r="F7072" s="21"/>
    </row>
    <row r="7073" spans="3:6" x14ac:dyDescent="0.35">
      <c r="C7073" s="21"/>
      <c r="D7073" s="21"/>
      <c r="E7073" s="21"/>
      <c r="F7073" s="21"/>
    </row>
    <row r="7074" spans="3:6" x14ac:dyDescent="0.35">
      <c r="C7074" s="21"/>
      <c r="D7074" s="21"/>
      <c r="E7074" s="21"/>
      <c r="F7074" s="21"/>
    </row>
    <row r="7075" spans="3:6" x14ac:dyDescent="0.35">
      <c r="C7075" s="21"/>
      <c r="D7075" s="21"/>
      <c r="E7075" s="21"/>
      <c r="F7075" s="21"/>
    </row>
    <row r="7076" spans="3:6" x14ac:dyDescent="0.35">
      <c r="C7076" s="21"/>
      <c r="D7076" s="21"/>
      <c r="E7076" s="21"/>
      <c r="F7076" s="21"/>
    </row>
    <row r="7077" spans="3:6" x14ac:dyDescent="0.35">
      <c r="C7077" s="21"/>
      <c r="D7077" s="21"/>
      <c r="E7077" s="21"/>
      <c r="F7077" s="21"/>
    </row>
    <row r="7078" spans="3:6" x14ac:dyDescent="0.35">
      <c r="C7078" s="21"/>
      <c r="D7078" s="21"/>
      <c r="E7078" s="21"/>
      <c r="F7078" s="21"/>
    </row>
    <row r="7079" spans="3:6" x14ac:dyDescent="0.35">
      <c r="C7079" s="21"/>
      <c r="D7079" s="21"/>
      <c r="E7079" s="21"/>
      <c r="F7079" s="21"/>
    </row>
    <row r="7080" spans="3:6" x14ac:dyDescent="0.35">
      <c r="C7080" s="21"/>
      <c r="D7080" s="21"/>
      <c r="E7080" s="21"/>
      <c r="F7080" s="21"/>
    </row>
    <row r="7081" spans="3:6" x14ac:dyDescent="0.35">
      <c r="C7081" s="21"/>
      <c r="D7081" s="21"/>
      <c r="E7081" s="21"/>
      <c r="F7081" s="21"/>
    </row>
    <row r="7082" spans="3:6" x14ac:dyDescent="0.35">
      <c r="C7082" s="21"/>
      <c r="D7082" s="21"/>
      <c r="E7082" s="21"/>
      <c r="F7082" s="21"/>
    </row>
    <row r="7083" spans="3:6" x14ac:dyDescent="0.35">
      <c r="C7083" s="21"/>
      <c r="D7083" s="21"/>
      <c r="E7083" s="21"/>
      <c r="F7083" s="21"/>
    </row>
    <row r="7084" spans="3:6" x14ac:dyDescent="0.35">
      <c r="C7084" s="21"/>
      <c r="D7084" s="21"/>
      <c r="E7084" s="21"/>
      <c r="F7084" s="21"/>
    </row>
    <row r="7085" spans="3:6" x14ac:dyDescent="0.35">
      <c r="C7085" s="21"/>
      <c r="D7085" s="21"/>
      <c r="E7085" s="21"/>
      <c r="F7085" s="21"/>
    </row>
    <row r="7086" spans="3:6" x14ac:dyDescent="0.35">
      <c r="C7086" s="21"/>
      <c r="D7086" s="21"/>
      <c r="E7086" s="21"/>
      <c r="F7086" s="21"/>
    </row>
    <row r="7087" spans="3:6" x14ac:dyDescent="0.35">
      <c r="C7087" s="21"/>
      <c r="D7087" s="21"/>
      <c r="E7087" s="21"/>
      <c r="F7087" s="21"/>
    </row>
    <row r="7088" spans="3:6" x14ac:dyDescent="0.35">
      <c r="C7088" s="21"/>
      <c r="D7088" s="21"/>
      <c r="E7088" s="21"/>
      <c r="F7088" s="21"/>
    </row>
    <row r="7089" spans="3:6" x14ac:dyDescent="0.35">
      <c r="C7089" s="21"/>
      <c r="D7089" s="21"/>
      <c r="E7089" s="21"/>
      <c r="F7089" s="21"/>
    </row>
    <row r="7090" spans="3:6" x14ac:dyDescent="0.35">
      <c r="C7090" s="21"/>
      <c r="D7090" s="21"/>
      <c r="E7090" s="21"/>
      <c r="F7090" s="21"/>
    </row>
    <row r="7091" spans="3:6" x14ac:dyDescent="0.35">
      <c r="C7091" s="21"/>
      <c r="D7091" s="21"/>
      <c r="E7091" s="21"/>
      <c r="F7091" s="21"/>
    </row>
    <row r="7092" spans="3:6" x14ac:dyDescent="0.35">
      <c r="C7092" s="21"/>
      <c r="D7092" s="21"/>
      <c r="E7092" s="21"/>
      <c r="F7092" s="21"/>
    </row>
    <row r="7093" spans="3:6" x14ac:dyDescent="0.35">
      <c r="C7093" s="21"/>
      <c r="D7093" s="21"/>
      <c r="E7093" s="21"/>
      <c r="F7093" s="21"/>
    </row>
    <row r="7094" spans="3:6" x14ac:dyDescent="0.35">
      <c r="C7094" s="21"/>
      <c r="D7094" s="21"/>
      <c r="E7094" s="21"/>
      <c r="F7094" s="21"/>
    </row>
    <row r="7095" spans="3:6" x14ac:dyDescent="0.35">
      <c r="C7095" s="21"/>
      <c r="D7095" s="21"/>
      <c r="E7095" s="21"/>
      <c r="F7095" s="21"/>
    </row>
    <row r="7096" spans="3:6" x14ac:dyDescent="0.35">
      <c r="C7096" s="21"/>
      <c r="D7096" s="21"/>
      <c r="E7096" s="21"/>
      <c r="F7096" s="21"/>
    </row>
    <row r="7097" spans="3:6" x14ac:dyDescent="0.35">
      <c r="C7097" s="21"/>
      <c r="D7097" s="21"/>
      <c r="E7097" s="21"/>
      <c r="F7097" s="21"/>
    </row>
    <row r="7098" spans="3:6" x14ac:dyDescent="0.35">
      <c r="C7098" s="21"/>
      <c r="D7098" s="21"/>
      <c r="E7098" s="21"/>
      <c r="F7098" s="21"/>
    </row>
    <row r="7099" spans="3:6" x14ac:dyDescent="0.35">
      <c r="C7099" s="21"/>
      <c r="D7099" s="21"/>
      <c r="E7099" s="21"/>
      <c r="F7099" s="21"/>
    </row>
    <row r="7100" spans="3:6" x14ac:dyDescent="0.35">
      <c r="C7100" s="21"/>
      <c r="D7100" s="21"/>
      <c r="E7100" s="21"/>
      <c r="F7100" s="21"/>
    </row>
    <row r="7101" spans="3:6" x14ac:dyDescent="0.35">
      <c r="C7101" s="21"/>
      <c r="D7101" s="21"/>
      <c r="E7101" s="21"/>
      <c r="F7101" s="21"/>
    </row>
    <row r="7102" spans="3:6" x14ac:dyDescent="0.35">
      <c r="C7102" s="21"/>
      <c r="D7102" s="21"/>
      <c r="E7102" s="21"/>
      <c r="F7102" s="21"/>
    </row>
    <row r="7103" spans="3:6" x14ac:dyDescent="0.35">
      <c r="C7103" s="21"/>
      <c r="D7103" s="21"/>
      <c r="E7103" s="21"/>
      <c r="F7103" s="21"/>
    </row>
    <row r="7104" spans="3:6" x14ac:dyDescent="0.35">
      <c r="C7104" s="21"/>
      <c r="D7104" s="21"/>
      <c r="E7104" s="21"/>
      <c r="F7104" s="21"/>
    </row>
    <row r="7105" spans="3:6" x14ac:dyDescent="0.35">
      <c r="C7105" s="21"/>
      <c r="D7105" s="21"/>
      <c r="E7105" s="21"/>
      <c r="F7105" s="21"/>
    </row>
    <row r="7106" spans="3:6" x14ac:dyDescent="0.35">
      <c r="C7106" s="21"/>
      <c r="D7106" s="21"/>
      <c r="E7106" s="21"/>
      <c r="F7106" s="21"/>
    </row>
    <row r="7107" spans="3:6" x14ac:dyDescent="0.35">
      <c r="C7107" s="21"/>
      <c r="D7107" s="21"/>
      <c r="E7107" s="21"/>
      <c r="F7107" s="21"/>
    </row>
    <row r="7108" spans="3:6" x14ac:dyDescent="0.35">
      <c r="C7108" s="21"/>
      <c r="D7108" s="21"/>
      <c r="E7108" s="21"/>
      <c r="F7108" s="21"/>
    </row>
    <row r="7109" spans="3:6" x14ac:dyDescent="0.35">
      <c r="C7109" s="21"/>
      <c r="D7109" s="21"/>
      <c r="E7109" s="21"/>
      <c r="F7109" s="21"/>
    </row>
    <row r="7110" spans="3:6" x14ac:dyDescent="0.35">
      <c r="C7110" s="21"/>
      <c r="D7110" s="21"/>
      <c r="E7110" s="21"/>
      <c r="F7110" s="21"/>
    </row>
    <row r="7111" spans="3:6" x14ac:dyDescent="0.35">
      <c r="C7111" s="21"/>
      <c r="D7111" s="21"/>
      <c r="E7111" s="21"/>
      <c r="F7111" s="21"/>
    </row>
    <row r="7112" spans="3:6" x14ac:dyDescent="0.35">
      <c r="C7112" s="21"/>
      <c r="D7112" s="21"/>
      <c r="E7112" s="21"/>
      <c r="F7112" s="21"/>
    </row>
    <row r="7113" spans="3:6" x14ac:dyDescent="0.35">
      <c r="C7113" s="21"/>
      <c r="D7113" s="21"/>
      <c r="E7113" s="21"/>
      <c r="F7113" s="21"/>
    </row>
    <row r="7114" spans="3:6" x14ac:dyDescent="0.35">
      <c r="C7114" s="21"/>
      <c r="D7114" s="21"/>
      <c r="E7114" s="21"/>
      <c r="F7114" s="21"/>
    </row>
    <row r="7115" spans="3:6" x14ac:dyDescent="0.35">
      <c r="C7115" s="21"/>
      <c r="D7115" s="21"/>
      <c r="E7115" s="21"/>
      <c r="F7115" s="21"/>
    </row>
    <row r="7116" spans="3:6" x14ac:dyDescent="0.35">
      <c r="C7116" s="21"/>
      <c r="D7116" s="21"/>
      <c r="E7116" s="21"/>
      <c r="F7116" s="21"/>
    </row>
    <row r="7117" spans="3:6" x14ac:dyDescent="0.35">
      <c r="C7117" s="21"/>
      <c r="D7117" s="21"/>
      <c r="E7117" s="21"/>
      <c r="F7117" s="21"/>
    </row>
    <row r="7118" spans="3:6" x14ac:dyDescent="0.35">
      <c r="C7118" s="21"/>
      <c r="D7118" s="21"/>
      <c r="E7118" s="21"/>
      <c r="F7118" s="21"/>
    </row>
    <row r="7119" spans="3:6" x14ac:dyDescent="0.35">
      <c r="C7119" s="21"/>
      <c r="D7119" s="21"/>
      <c r="E7119" s="21"/>
      <c r="F7119" s="21"/>
    </row>
    <row r="7120" spans="3:6" x14ac:dyDescent="0.35">
      <c r="C7120" s="21"/>
      <c r="D7120" s="21"/>
      <c r="E7120" s="21"/>
      <c r="F7120" s="21"/>
    </row>
    <row r="7121" spans="3:6" x14ac:dyDescent="0.35">
      <c r="C7121" s="21"/>
      <c r="D7121" s="21"/>
      <c r="E7121" s="21"/>
      <c r="F7121" s="21"/>
    </row>
    <row r="7122" spans="3:6" x14ac:dyDescent="0.35">
      <c r="C7122" s="21"/>
      <c r="D7122" s="21"/>
      <c r="E7122" s="21"/>
      <c r="F7122" s="21"/>
    </row>
    <row r="7123" spans="3:6" x14ac:dyDescent="0.35">
      <c r="C7123" s="21"/>
      <c r="D7123" s="21"/>
      <c r="E7123" s="21"/>
      <c r="F7123" s="21"/>
    </row>
    <row r="7124" spans="3:6" x14ac:dyDescent="0.35">
      <c r="C7124" s="21"/>
      <c r="D7124" s="21"/>
      <c r="E7124" s="21"/>
      <c r="F7124" s="21"/>
    </row>
    <row r="7125" spans="3:6" x14ac:dyDescent="0.35">
      <c r="C7125" s="21"/>
      <c r="D7125" s="21"/>
      <c r="E7125" s="21"/>
      <c r="F7125" s="21"/>
    </row>
    <row r="7126" spans="3:6" x14ac:dyDescent="0.35">
      <c r="C7126" s="21"/>
      <c r="D7126" s="21"/>
      <c r="E7126" s="21"/>
      <c r="F7126" s="21"/>
    </row>
    <row r="7127" spans="3:6" x14ac:dyDescent="0.35">
      <c r="C7127" s="21"/>
      <c r="D7127" s="21"/>
      <c r="E7127" s="21"/>
      <c r="F7127" s="21"/>
    </row>
    <row r="7128" spans="3:6" x14ac:dyDescent="0.35">
      <c r="C7128" s="21"/>
      <c r="D7128" s="21"/>
      <c r="E7128" s="21"/>
      <c r="F7128" s="21"/>
    </row>
    <row r="7129" spans="3:6" x14ac:dyDescent="0.35">
      <c r="C7129" s="21"/>
      <c r="D7129" s="21"/>
      <c r="E7129" s="21"/>
      <c r="F7129" s="21"/>
    </row>
    <row r="7130" spans="3:6" x14ac:dyDescent="0.35">
      <c r="C7130" s="21"/>
      <c r="D7130" s="21"/>
      <c r="E7130" s="21"/>
      <c r="F7130" s="21"/>
    </row>
    <row r="7131" spans="3:6" x14ac:dyDescent="0.35">
      <c r="C7131" s="21"/>
      <c r="D7131" s="21"/>
      <c r="E7131" s="21"/>
      <c r="F7131" s="21"/>
    </row>
    <row r="7132" spans="3:6" x14ac:dyDescent="0.35">
      <c r="C7132" s="21"/>
      <c r="D7132" s="21"/>
      <c r="E7132" s="21"/>
      <c r="F7132" s="21"/>
    </row>
    <row r="7133" spans="3:6" x14ac:dyDescent="0.35">
      <c r="C7133" s="21"/>
      <c r="D7133" s="21"/>
      <c r="E7133" s="21"/>
      <c r="F7133" s="21"/>
    </row>
    <row r="7134" spans="3:6" x14ac:dyDescent="0.35">
      <c r="C7134" s="21"/>
      <c r="D7134" s="21"/>
      <c r="E7134" s="21"/>
      <c r="F7134" s="21"/>
    </row>
    <row r="7135" spans="3:6" x14ac:dyDescent="0.35">
      <c r="C7135" s="21"/>
      <c r="D7135" s="21"/>
      <c r="E7135" s="21"/>
      <c r="F7135" s="21"/>
    </row>
    <row r="7136" spans="3:6" x14ac:dyDescent="0.35">
      <c r="C7136" s="21"/>
      <c r="D7136" s="21"/>
      <c r="E7136" s="21"/>
      <c r="F7136" s="21"/>
    </row>
    <row r="7137" spans="3:6" x14ac:dyDescent="0.35">
      <c r="C7137" s="21"/>
      <c r="D7137" s="21"/>
      <c r="E7137" s="21"/>
      <c r="F7137" s="21"/>
    </row>
    <row r="7138" spans="3:6" x14ac:dyDescent="0.35">
      <c r="C7138" s="21"/>
      <c r="D7138" s="21"/>
      <c r="E7138" s="21"/>
      <c r="F7138" s="21"/>
    </row>
    <row r="7139" spans="3:6" x14ac:dyDescent="0.35">
      <c r="C7139" s="21"/>
      <c r="D7139" s="21"/>
      <c r="E7139" s="21"/>
      <c r="F7139" s="21"/>
    </row>
    <row r="7140" spans="3:6" x14ac:dyDescent="0.35">
      <c r="C7140" s="21"/>
      <c r="D7140" s="21"/>
      <c r="E7140" s="21"/>
      <c r="F7140" s="21"/>
    </row>
    <row r="7141" spans="3:6" x14ac:dyDescent="0.35">
      <c r="C7141" s="21"/>
      <c r="D7141" s="21"/>
      <c r="E7141" s="21"/>
      <c r="F7141" s="21"/>
    </row>
    <row r="7142" spans="3:6" x14ac:dyDescent="0.35">
      <c r="C7142" s="21"/>
      <c r="D7142" s="21"/>
      <c r="E7142" s="21"/>
      <c r="F7142" s="21"/>
    </row>
    <row r="7143" spans="3:6" x14ac:dyDescent="0.35">
      <c r="C7143" s="21"/>
      <c r="D7143" s="21"/>
      <c r="E7143" s="21"/>
      <c r="F7143" s="21"/>
    </row>
    <row r="7144" spans="3:6" x14ac:dyDescent="0.35">
      <c r="C7144" s="21"/>
      <c r="D7144" s="21"/>
      <c r="E7144" s="21"/>
      <c r="F7144" s="21"/>
    </row>
    <row r="7145" spans="3:6" x14ac:dyDescent="0.35">
      <c r="C7145" s="21"/>
      <c r="D7145" s="21"/>
      <c r="E7145" s="21"/>
      <c r="F7145" s="21"/>
    </row>
    <row r="7146" spans="3:6" x14ac:dyDescent="0.35">
      <c r="C7146" s="21"/>
      <c r="D7146" s="21"/>
      <c r="E7146" s="21"/>
      <c r="F7146" s="21"/>
    </row>
    <row r="7147" spans="3:6" x14ac:dyDescent="0.35">
      <c r="C7147" s="21"/>
      <c r="D7147" s="21"/>
      <c r="E7147" s="21"/>
      <c r="F7147" s="21"/>
    </row>
    <row r="7148" spans="3:6" x14ac:dyDescent="0.35">
      <c r="C7148" s="21"/>
      <c r="D7148" s="21"/>
      <c r="E7148" s="21"/>
      <c r="F7148" s="21"/>
    </row>
    <row r="7149" spans="3:6" x14ac:dyDescent="0.35">
      <c r="C7149" s="21"/>
      <c r="D7149" s="21"/>
      <c r="E7149" s="21"/>
      <c r="F7149" s="21"/>
    </row>
    <row r="7150" spans="3:6" x14ac:dyDescent="0.35">
      <c r="C7150" s="21"/>
      <c r="D7150" s="21"/>
      <c r="E7150" s="21"/>
      <c r="F7150" s="21"/>
    </row>
    <row r="7151" spans="3:6" x14ac:dyDescent="0.35">
      <c r="C7151" s="21"/>
      <c r="D7151" s="21"/>
      <c r="E7151" s="21"/>
      <c r="F7151" s="21"/>
    </row>
    <row r="7152" spans="3:6" x14ac:dyDescent="0.35">
      <c r="C7152" s="21"/>
      <c r="D7152" s="21"/>
      <c r="E7152" s="21"/>
      <c r="F7152" s="21"/>
    </row>
    <row r="7153" spans="3:6" x14ac:dyDescent="0.35">
      <c r="C7153" s="21"/>
      <c r="D7153" s="21"/>
      <c r="E7153" s="21"/>
      <c r="F7153" s="21"/>
    </row>
    <row r="7154" spans="3:6" x14ac:dyDescent="0.35">
      <c r="C7154" s="21"/>
      <c r="D7154" s="21"/>
      <c r="E7154" s="21"/>
      <c r="F7154" s="21"/>
    </row>
    <row r="7155" spans="3:6" x14ac:dyDescent="0.35">
      <c r="C7155" s="21"/>
      <c r="D7155" s="21"/>
      <c r="E7155" s="21"/>
      <c r="F7155" s="21"/>
    </row>
    <row r="7156" spans="3:6" x14ac:dyDescent="0.35">
      <c r="C7156" s="21"/>
      <c r="D7156" s="21"/>
      <c r="E7156" s="21"/>
      <c r="F7156" s="21"/>
    </row>
    <row r="7157" spans="3:6" x14ac:dyDescent="0.35">
      <c r="C7157" s="21"/>
      <c r="D7157" s="21"/>
      <c r="E7157" s="21"/>
      <c r="F7157" s="21"/>
    </row>
    <row r="7158" spans="3:6" x14ac:dyDescent="0.35">
      <c r="C7158" s="21"/>
      <c r="D7158" s="21"/>
      <c r="E7158" s="21"/>
      <c r="F7158" s="21"/>
    </row>
    <row r="7159" spans="3:6" x14ac:dyDescent="0.35">
      <c r="C7159" s="21"/>
      <c r="D7159" s="21"/>
      <c r="E7159" s="21"/>
      <c r="F7159" s="21"/>
    </row>
    <row r="7160" spans="3:6" x14ac:dyDescent="0.35">
      <c r="C7160" s="21"/>
      <c r="D7160" s="21"/>
      <c r="E7160" s="21"/>
      <c r="F7160" s="21"/>
    </row>
    <row r="7161" spans="3:6" x14ac:dyDescent="0.35">
      <c r="C7161" s="21"/>
      <c r="D7161" s="21"/>
      <c r="E7161" s="21"/>
      <c r="F7161" s="21"/>
    </row>
    <row r="7162" spans="3:6" x14ac:dyDescent="0.35">
      <c r="C7162" s="21"/>
      <c r="D7162" s="21"/>
      <c r="E7162" s="21"/>
      <c r="F7162" s="21"/>
    </row>
    <row r="7163" spans="3:6" x14ac:dyDescent="0.35">
      <c r="C7163" s="21"/>
      <c r="D7163" s="21"/>
      <c r="E7163" s="21"/>
      <c r="F7163" s="21"/>
    </row>
    <row r="7164" spans="3:6" x14ac:dyDescent="0.35">
      <c r="C7164" s="21"/>
      <c r="D7164" s="21"/>
      <c r="E7164" s="21"/>
      <c r="F7164" s="21"/>
    </row>
    <row r="7165" spans="3:6" x14ac:dyDescent="0.35">
      <c r="C7165" s="21"/>
      <c r="D7165" s="21"/>
      <c r="E7165" s="21"/>
      <c r="F7165" s="21"/>
    </row>
    <row r="7166" spans="3:6" x14ac:dyDescent="0.35">
      <c r="C7166" s="21"/>
      <c r="D7166" s="21"/>
      <c r="E7166" s="21"/>
      <c r="F7166" s="21"/>
    </row>
    <row r="7167" spans="3:6" x14ac:dyDescent="0.35">
      <c r="C7167" s="21"/>
      <c r="D7167" s="21"/>
      <c r="E7167" s="21"/>
      <c r="F7167" s="21"/>
    </row>
    <row r="7168" spans="3:6" x14ac:dyDescent="0.35">
      <c r="C7168" s="21"/>
      <c r="D7168" s="21"/>
      <c r="E7168" s="21"/>
      <c r="F7168" s="21"/>
    </row>
    <row r="7169" spans="3:6" x14ac:dyDescent="0.35">
      <c r="C7169" s="21"/>
      <c r="D7169" s="21"/>
      <c r="E7169" s="21"/>
      <c r="F7169" s="21"/>
    </row>
    <row r="7170" spans="3:6" x14ac:dyDescent="0.35">
      <c r="C7170" s="21"/>
      <c r="D7170" s="21"/>
      <c r="E7170" s="21"/>
      <c r="F7170" s="21"/>
    </row>
    <row r="7171" spans="3:6" x14ac:dyDescent="0.35">
      <c r="C7171" s="21"/>
      <c r="D7171" s="21"/>
      <c r="E7171" s="21"/>
      <c r="F7171" s="21"/>
    </row>
    <row r="7172" spans="3:6" x14ac:dyDescent="0.35">
      <c r="C7172" s="21"/>
      <c r="D7172" s="21"/>
      <c r="E7172" s="21"/>
      <c r="F7172" s="21"/>
    </row>
    <row r="7173" spans="3:6" x14ac:dyDescent="0.35">
      <c r="C7173" s="21"/>
      <c r="D7173" s="21"/>
      <c r="E7173" s="21"/>
      <c r="F7173" s="21"/>
    </row>
    <row r="7174" spans="3:6" x14ac:dyDescent="0.35">
      <c r="C7174" s="21"/>
      <c r="D7174" s="21"/>
      <c r="E7174" s="21"/>
      <c r="F7174" s="21"/>
    </row>
    <row r="7175" spans="3:6" x14ac:dyDescent="0.35">
      <c r="C7175" s="21"/>
      <c r="D7175" s="21"/>
      <c r="E7175" s="21"/>
      <c r="F7175" s="21"/>
    </row>
    <row r="7176" spans="3:6" x14ac:dyDescent="0.35">
      <c r="C7176" s="21"/>
      <c r="D7176" s="21"/>
      <c r="E7176" s="21"/>
      <c r="F7176" s="21"/>
    </row>
    <row r="7177" spans="3:6" x14ac:dyDescent="0.35">
      <c r="C7177" s="21"/>
      <c r="D7177" s="21"/>
      <c r="E7177" s="21"/>
      <c r="F7177" s="21"/>
    </row>
    <row r="7178" spans="3:6" x14ac:dyDescent="0.35">
      <c r="C7178" s="21"/>
      <c r="D7178" s="21"/>
      <c r="E7178" s="21"/>
      <c r="F7178" s="21"/>
    </row>
    <row r="7179" spans="3:6" x14ac:dyDescent="0.35">
      <c r="C7179" s="21"/>
      <c r="D7179" s="21"/>
      <c r="E7179" s="21"/>
      <c r="F7179" s="21"/>
    </row>
    <row r="7180" spans="3:6" x14ac:dyDescent="0.35">
      <c r="C7180" s="21"/>
      <c r="D7180" s="21"/>
      <c r="E7180" s="21"/>
      <c r="F7180" s="21"/>
    </row>
    <row r="7181" spans="3:6" x14ac:dyDescent="0.35">
      <c r="C7181" s="21"/>
      <c r="D7181" s="21"/>
      <c r="E7181" s="21"/>
      <c r="F7181" s="21"/>
    </row>
    <row r="7182" spans="3:6" x14ac:dyDescent="0.35">
      <c r="C7182" s="21"/>
      <c r="D7182" s="21"/>
      <c r="E7182" s="21"/>
      <c r="F7182" s="21"/>
    </row>
    <row r="7183" spans="3:6" x14ac:dyDescent="0.35">
      <c r="C7183" s="21"/>
      <c r="D7183" s="21"/>
      <c r="E7183" s="21"/>
      <c r="F7183" s="21"/>
    </row>
    <row r="7184" spans="3:6" x14ac:dyDescent="0.35">
      <c r="C7184" s="21"/>
      <c r="D7184" s="21"/>
      <c r="E7184" s="21"/>
      <c r="F7184" s="21"/>
    </row>
    <row r="7185" spans="3:6" x14ac:dyDescent="0.35">
      <c r="C7185" s="21"/>
      <c r="D7185" s="21"/>
      <c r="E7185" s="21"/>
      <c r="F7185" s="21"/>
    </row>
    <row r="7186" spans="3:6" x14ac:dyDescent="0.35">
      <c r="C7186" s="21"/>
      <c r="D7186" s="21"/>
      <c r="E7186" s="21"/>
      <c r="F7186" s="21"/>
    </row>
    <row r="7187" spans="3:6" x14ac:dyDescent="0.35">
      <c r="C7187" s="21"/>
      <c r="D7187" s="21"/>
      <c r="E7187" s="21"/>
      <c r="F7187" s="21"/>
    </row>
    <row r="7188" spans="3:6" x14ac:dyDescent="0.35">
      <c r="C7188" s="21"/>
      <c r="D7188" s="21"/>
      <c r="E7188" s="21"/>
      <c r="F7188" s="21"/>
    </row>
    <row r="7189" spans="3:6" x14ac:dyDescent="0.35">
      <c r="C7189" s="21"/>
      <c r="D7189" s="21"/>
      <c r="E7189" s="21"/>
      <c r="F7189" s="21"/>
    </row>
    <row r="7190" spans="3:6" x14ac:dyDescent="0.35">
      <c r="C7190" s="21"/>
      <c r="D7190" s="21"/>
      <c r="E7190" s="21"/>
      <c r="F7190" s="21"/>
    </row>
    <row r="7191" spans="3:6" x14ac:dyDescent="0.35">
      <c r="C7191" s="21"/>
      <c r="D7191" s="21"/>
      <c r="E7191" s="21"/>
      <c r="F7191" s="21"/>
    </row>
    <row r="7192" spans="3:6" x14ac:dyDescent="0.35">
      <c r="C7192" s="21"/>
      <c r="D7192" s="21"/>
      <c r="E7192" s="21"/>
      <c r="F7192" s="21"/>
    </row>
    <row r="7193" spans="3:6" x14ac:dyDescent="0.35">
      <c r="C7193" s="21"/>
      <c r="D7193" s="21"/>
      <c r="E7193" s="21"/>
      <c r="F7193" s="21"/>
    </row>
    <row r="7194" spans="3:6" x14ac:dyDescent="0.35">
      <c r="C7194" s="21"/>
      <c r="D7194" s="21"/>
      <c r="E7194" s="21"/>
      <c r="F7194" s="21"/>
    </row>
    <row r="7195" spans="3:6" x14ac:dyDescent="0.35">
      <c r="C7195" s="21"/>
      <c r="D7195" s="21"/>
      <c r="E7195" s="21"/>
      <c r="F7195" s="21"/>
    </row>
    <row r="7196" spans="3:6" x14ac:dyDescent="0.35">
      <c r="C7196" s="21"/>
      <c r="D7196" s="21"/>
      <c r="E7196" s="21"/>
      <c r="F7196" s="21"/>
    </row>
    <row r="7197" spans="3:6" x14ac:dyDescent="0.35">
      <c r="C7197" s="21"/>
      <c r="D7197" s="21"/>
      <c r="E7197" s="21"/>
      <c r="F7197" s="21"/>
    </row>
    <row r="7198" spans="3:6" x14ac:dyDescent="0.35">
      <c r="C7198" s="21"/>
      <c r="D7198" s="21"/>
      <c r="E7198" s="21"/>
      <c r="F7198" s="21"/>
    </row>
    <row r="7199" spans="3:6" x14ac:dyDescent="0.35">
      <c r="C7199" s="21"/>
      <c r="D7199" s="21"/>
      <c r="E7199" s="21"/>
      <c r="F7199" s="21"/>
    </row>
    <row r="7200" spans="3:6" x14ac:dyDescent="0.35">
      <c r="C7200" s="21"/>
      <c r="D7200" s="21"/>
      <c r="E7200" s="21"/>
      <c r="F7200" s="21"/>
    </row>
    <row r="7201" spans="3:6" x14ac:dyDescent="0.35">
      <c r="C7201" s="21"/>
      <c r="D7201" s="21"/>
      <c r="E7201" s="21"/>
      <c r="F7201" s="21"/>
    </row>
    <row r="7202" spans="3:6" x14ac:dyDescent="0.35">
      <c r="C7202" s="21"/>
      <c r="D7202" s="21"/>
      <c r="E7202" s="21"/>
      <c r="F7202" s="21"/>
    </row>
    <row r="7203" spans="3:6" x14ac:dyDescent="0.35">
      <c r="C7203" s="21"/>
      <c r="D7203" s="21"/>
      <c r="E7203" s="21"/>
      <c r="F7203" s="21"/>
    </row>
    <row r="7204" spans="3:6" x14ac:dyDescent="0.35">
      <c r="C7204" s="21"/>
      <c r="D7204" s="21"/>
      <c r="E7204" s="21"/>
      <c r="F7204" s="21"/>
    </row>
    <row r="7205" spans="3:6" x14ac:dyDescent="0.35">
      <c r="C7205" s="21"/>
      <c r="D7205" s="21"/>
      <c r="E7205" s="21"/>
      <c r="F7205" s="21"/>
    </row>
    <row r="7206" spans="3:6" x14ac:dyDescent="0.35">
      <c r="C7206" s="21"/>
      <c r="D7206" s="21"/>
      <c r="E7206" s="21"/>
      <c r="F7206" s="21"/>
    </row>
    <row r="7207" spans="3:6" x14ac:dyDescent="0.35">
      <c r="C7207" s="21"/>
      <c r="D7207" s="21"/>
      <c r="E7207" s="21"/>
      <c r="F7207" s="21"/>
    </row>
    <row r="7208" spans="3:6" x14ac:dyDescent="0.35">
      <c r="C7208" s="21"/>
      <c r="D7208" s="21"/>
      <c r="E7208" s="21"/>
      <c r="F7208" s="21"/>
    </row>
    <row r="7209" spans="3:6" x14ac:dyDescent="0.35">
      <c r="C7209" s="21"/>
      <c r="D7209" s="21"/>
      <c r="E7209" s="21"/>
      <c r="F7209" s="21"/>
    </row>
    <row r="7210" spans="3:6" x14ac:dyDescent="0.35">
      <c r="C7210" s="21"/>
      <c r="D7210" s="21"/>
      <c r="E7210" s="21"/>
      <c r="F7210" s="21"/>
    </row>
    <row r="7211" spans="3:6" x14ac:dyDescent="0.35">
      <c r="C7211" s="21"/>
      <c r="D7211" s="21"/>
      <c r="E7211" s="21"/>
      <c r="F7211" s="21"/>
    </row>
    <row r="7212" spans="3:6" x14ac:dyDescent="0.35">
      <c r="C7212" s="21"/>
      <c r="D7212" s="21"/>
      <c r="E7212" s="21"/>
      <c r="F7212" s="21"/>
    </row>
    <row r="7213" spans="3:6" x14ac:dyDescent="0.35">
      <c r="C7213" s="21"/>
      <c r="D7213" s="21"/>
      <c r="E7213" s="21"/>
      <c r="F7213" s="21"/>
    </row>
    <row r="7214" spans="3:6" x14ac:dyDescent="0.35">
      <c r="C7214" s="21"/>
      <c r="D7214" s="21"/>
      <c r="E7214" s="21"/>
      <c r="F7214" s="21"/>
    </row>
    <row r="7215" spans="3:6" x14ac:dyDescent="0.35">
      <c r="C7215" s="21"/>
      <c r="D7215" s="21"/>
      <c r="E7215" s="21"/>
      <c r="F7215" s="21"/>
    </row>
    <row r="7216" spans="3:6" x14ac:dyDescent="0.35">
      <c r="C7216" s="21"/>
      <c r="D7216" s="21"/>
      <c r="E7216" s="21"/>
      <c r="F7216" s="21"/>
    </row>
    <row r="7217" spans="3:6" x14ac:dyDescent="0.35">
      <c r="C7217" s="21"/>
      <c r="D7217" s="21"/>
      <c r="E7217" s="21"/>
      <c r="F7217" s="21"/>
    </row>
    <row r="7218" spans="3:6" x14ac:dyDescent="0.35">
      <c r="C7218" s="21"/>
      <c r="D7218" s="21"/>
      <c r="E7218" s="21"/>
      <c r="F7218" s="21"/>
    </row>
    <row r="7219" spans="3:6" x14ac:dyDescent="0.35">
      <c r="C7219" s="21"/>
      <c r="D7219" s="21"/>
      <c r="E7219" s="21"/>
      <c r="F7219" s="21"/>
    </row>
    <row r="7220" spans="3:6" x14ac:dyDescent="0.35">
      <c r="C7220" s="21"/>
      <c r="D7220" s="21"/>
      <c r="E7220" s="21"/>
      <c r="F7220" s="21"/>
    </row>
    <row r="7221" spans="3:6" x14ac:dyDescent="0.35">
      <c r="C7221" s="21"/>
      <c r="D7221" s="21"/>
      <c r="E7221" s="21"/>
      <c r="F7221" s="21"/>
    </row>
    <row r="7222" spans="3:6" x14ac:dyDescent="0.35">
      <c r="C7222" s="21"/>
      <c r="D7222" s="21"/>
      <c r="E7222" s="21"/>
      <c r="F7222" s="21"/>
    </row>
    <row r="7223" spans="3:6" x14ac:dyDescent="0.35">
      <c r="C7223" s="21"/>
      <c r="D7223" s="21"/>
      <c r="E7223" s="21"/>
      <c r="F7223" s="21"/>
    </row>
    <row r="7224" spans="3:6" x14ac:dyDescent="0.35">
      <c r="C7224" s="21"/>
      <c r="D7224" s="21"/>
      <c r="E7224" s="21"/>
      <c r="F7224" s="21"/>
    </row>
    <row r="7225" spans="3:6" x14ac:dyDescent="0.35">
      <c r="C7225" s="21"/>
      <c r="D7225" s="21"/>
      <c r="E7225" s="21"/>
      <c r="F7225" s="21"/>
    </row>
    <row r="7226" spans="3:6" x14ac:dyDescent="0.35">
      <c r="C7226" s="21"/>
      <c r="D7226" s="21"/>
      <c r="E7226" s="21"/>
      <c r="F7226" s="21"/>
    </row>
    <row r="7227" spans="3:6" x14ac:dyDescent="0.35">
      <c r="C7227" s="21"/>
      <c r="D7227" s="21"/>
      <c r="E7227" s="21"/>
      <c r="F7227" s="21"/>
    </row>
    <row r="7228" spans="3:6" x14ac:dyDescent="0.35">
      <c r="C7228" s="21"/>
      <c r="D7228" s="21"/>
      <c r="E7228" s="21"/>
      <c r="F7228" s="21"/>
    </row>
    <row r="7229" spans="3:6" x14ac:dyDescent="0.35">
      <c r="C7229" s="21"/>
      <c r="D7229" s="21"/>
      <c r="E7229" s="21"/>
      <c r="F7229" s="21"/>
    </row>
    <row r="7230" spans="3:6" x14ac:dyDescent="0.35">
      <c r="C7230" s="21"/>
      <c r="D7230" s="21"/>
      <c r="E7230" s="21"/>
      <c r="F7230" s="21"/>
    </row>
    <row r="7231" spans="3:6" x14ac:dyDescent="0.35">
      <c r="C7231" s="21"/>
      <c r="D7231" s="21"/>
      <c r="E7231" s="21"/>
      <c r="F7231" s="21"/>
    </row>
    <row r="7232" spans="3:6" x14ac:dyDescent="0.35">
      <c r="C7232" s="21"/>
      <c r="D7232" s="21"/>
      <c r="E7232" s="21"/>
      <c r="F7232" s="21"/>
    </row>
    <row r="7233" spans="3:6" x14ac:dyDescent="0.35">
      <c r="C7233" s="21"/>
      <c r="D7233" s="21"/>
      <c r="E7233" s="21"/>
      <c r="F7233" s="21"/>
    </row>
    <row r="7234" spans="3:6" x14ac:dyDescent="0.35">
      <c r="C7234" s="21"/>
      <c r="D7234" s="21"/>
      <c r="E7234" s="21"/>
      <c r="F7234" s="21"/>
    </row>
    <row r="7235" spans="3:6" x14ac:dyDescent="0.35">
      <c r="C7235" s="21"/>
      <c r="D7235" s="21"/>
      <c r="E7235" s="21"/>
      <c r="F7235" s="21"/>
    </row>
    <row r="7236" spans="3:6" x14ac:dyDescent="0.35">
      <c r="C7236" s="21"/>
      <c r="D7236" s="21"/>
      <c r="E7236" s="21"/>
      <c r="F7236" s="21"/>
    </row>
    <row r="7237" spans="3:6" x14ac:dyDescent="0.35">
      <c r="C7237" s="21"/>
      <c r="D7237" s="21"/>
      <c r="E7237" s="21"/>
      <c r="F7237" s="21"/>
    </row>
    <row r="7238" spans="3:6" x14ac:dyDescent="0.35">
      <c r="C7238" s="21"/>
      <c r="D7238" s="21"/>
      <c r="E7238" s="21"/>
      <c r="F7238" s="21"/>
    </row>
    <row r="7239" spans="3:6" x14ac:dyDescent="0.35">
      <c r="C7239" s="21"/>
      <c r="D7239" s="21"/>
      <c r="E7239" s="21"/>
      <c r="F7239" s="21"/>
    </row>
    <row r="7240" spans="3:6" x14ac:dyDescent="0.35">
      <c r="C7240" s="21"/>
      <c r="D7240" s="21"/>
      <c r="E7240" s="21"/>
      <c r="F7240" s="21"/>
    </row>
    <row r="7241" spans="3:6" x14ac:dyDescent="0.35">
      <c r="C7241" s="21"/>
      <c r="D7241" s="21"/>
      <c r="E7241" s="21"/>
      <c r="F7241" s="21"/>
    </row>
    <row r="7242" spans="3:6" x14ac:dyDescent="0.35">
      <c r="C7242" s="21"/>
      <c r="D7242" s="21"/>
      <c r="E7242" s="21"/>
      <c r="F7242" s="21"/>
    </row>
    <row r="7243" spans="3:6" x14ac:dyDescent="0.35">
      <c r="C7243" s="21"/>
      <c r="D7243" s="21"/>
      <c r="E7243" s="21"/>
      <c r="F7243" s="21"/>
    </row>
    <row r="7244" spans="3:6" x14ac:dyDescent="0.35">
      <c r="C7244" s="21"/>
      <c r="D7244" s="21"/>
      <c r="E7244" s="21"/>
      <c r="F7244" s="21"/>
    </row>
    <row r="7245" spans="3:6" x14ac:dyDescent="0.35">
      <c r="C7245" s="21"/>
      <c r="D7245" s="21"/>
      <c r="E7245" s="21"/>
      <c r="F7245" s="21"/>
    </row>
    <row r="7246" spans="3:6" x14ac:dyDescent="0.35">
      <c r="C7246" s="21"/>
      <c r="D7246" s="21"/>
      <c r="E7246" s="21"/>
      <c r="F7246" s="21"/>
    </row>
    <row r="7247" spans="3:6" x14ac:dyDescent="0.35">
      <c r="C7247" s="21"/>
      <c r="D7247" s="21"/>
      <c r="E7247" s="21"/>
      <c r="F7247" s="21"/>
    </row>
    <row r="7248" spans="3:6" x14ac:dyDescent="0.35">
      <c r="C7248" s="21"/>
      <c r="D7248" s="21"/>
      <c r="E7248" s="21"/>
      <c r="F7248" s="21"/>
    </row>
    <row r="7249" spans="3:6" x14ac:dyDescent="0.35">
      <c r="C7249" s="21"/>
      <c r="D7249" s="21"/>
      <c r="E7249" s="21"/>
      <c r="F7249" s="21"/>
    </row>
    <row r="7250" spans="3:6" x14ac:dyDescent="0.35">
      <c r="C7250" s="21"/>
      <c r="D7250" s="21"/>
      <c r="E7250" s="21"/>
      <c r="F7250" s="21"/>
    </row>
    <row r="7251" spans="3:6" x14ac:dyDescent="0.35">
      <c r="C7251" s="21"/>
      <c r="D7251" s="21"/>
      <c r="E7251" s="21"/>
      <c r="F7251" s="21"/>
    </row>
    <row r="7252" spans="3:6" x14ac:dyDescent="0.35">
      <c r="C7252" s="21"/>
      <c r="D7252" s="21"/>
      <c r="E7252" s="21"/>
      <c r="F7252" s="21"/>
    </row>
    <row r="7253" spans="3:6" x14ac:dyDescent="0.35">
      <c r="C7253" s="21"/>
      <c r="D7253" s="21"/>
      <c r="E7253" s="21"/>
      <c r="F7253" s="21"/>
    </row>
    <row r="7254" spans="3:6" x14ac:dyDescent="0.35">
      <c r="C7254" s="21"/>
      <c r="D7254" s="21"/>
      <c r="E7254" s="21"/>
      <c r="F7254" s="21"/>
    </row>
    <row r="7255" spans="3:6" x14ac:dyDescent="0.35">
      <c r="C7255" s="21"/>
      <c r="D7255" s="21"/>
      <c r="E7255" s="21"/>
      <c r="F7255" s="21"/>
    </row>
    <row r="7256" spans="3:6" x14ac:dyDescent="0.35">
      <c r="C7256" s="21"/>
      <c r="D7256" s="21"/>
      <c r="E7256" s="21"/>
      <c r="F7256" s="21"/>
    </row>
    <row r="7257" spans="3:6" x14ac:dyDescent="0.35">
      <c r="C7257" s="21"/>
      <c r="D7257" s="21"/>
      <c r="E7257" s="21"/>
      <c r="F7257" s="21"/>
    </row>
    <row r="7258" spans="3:6" x14ac:dyDescent="0.35">
      <c r="C7258" s="21"/>
      <c r="D7258" s="21"/>
      <c r="E7258" s="21"/>
      <c r="F7258" s="21"/>
    </row>
    <row r="7259" spans="3:6" x14ac:dyDescent="0.35">
      <c r="C7259" s="21"/>
      <c r="D7259" s="21"/>
      <c r="E7259" s="21"/>
      <c r="F7259" s="21"/>
    </row>
    <row r="7260" spans="3:6" x14ac:dyDescent="0.35">
      <c r="C7260" s="21"/>
      <c r="D7260" s="21"/>
      <c r="E7260" s="21"/>
      <c r="F7260" s="21"/>
    </row>
    <row r="7261" spans="3:6" x14ac:dyDescent="0.35">
      <c r="C7261" s="21"/>
      <c r="D7261" s="21"/>
      <c r="E7261" s="21"/>
      <c r="F7261" s="21"/>
    </row>
    <row r="7262" spans="3:6" x14ac:dyDescent="0.35">
      <c r="C7262" s="21"/>
      <c r="D7262" s="21"/>
      <c r="E7262" s="21"/>
      <c r="F7262" s="21"/>
    </row>
    <row r="7263" spans="3:6" x14ac:dyDescent="0.35">
      <c r="C7263" s="21"/>
      <c r="D7263" s="21"/>
      <c r="E7263" s="21"/>
      <c r="F7263" s="21"/>
    </row>
    <row r="7264" spans="3:6" x14ac:dyDescent="0.35">
      <c r="C7264" s="21"/>
      <c r="D7264" s="21"/>
      <c r="E7264" s="21"/>
      <c r="F7264" s="21"/>
    </row>
    <row r="7265" spans="3:6" x14ac:dyDescent="0.35">
      <c r="C7265" s="21"/>
      <c r="D7265" s="21"/>
      <c r="E7265" s="21"/>
      <c r="F7265" s="21"/>
    </row>
    <row r="7266" spans="3:6" x14ac:dyDescent="0.35">
      <c r="C7266" s="21"/>
      <c r="D7266" s="21"/>
      <c r="E7266" s="21"/>
      <c r="F7266" s="21"/>
    </row>
    <row r="7267" spans="3:6" x14ac:dyDescent="0.35">
      <c r="C7267" s="21"/>
      <c r="D7267" s="21"/>
      <c r="E7267" s="21"/>
      <c r="F7267" s="21"/>
    </row>
    <row r="7268" spans="3:6" x14ac:dyDescent="0.35">
      <c r="C7268" s="21"/>
      <c r="D7268" s="21"/>
      <c r="E7268" s="21"/>
      <c r="F7268" s="21"/>
    </row>
    <row r="7269" spans="3:6" x14ac:dyDescent="0.35">
      <c r="C7269" s="21"/>
      <c r="D7269" s="21"/>
      <c r="E7269" s="21"/>
      <c r="F7269" s="21"/>
    </row>
    <row r="7270" spans="3:6" x14ac:dyDescent="0.35">
      <c r="C7270" s="21"/>
      <c r="D7270" s="21"/>
      <c r="E7270" s="21"/>
      <c r="F7270" s="21"/>
    </row>
    <row r="7271" spans="3:6" x14ac:dyDescent="0.35">
      <c r="C7271" s="21"/>
      <c r="D7271" s="21"/>
      <c r="E7271" s="21"/>
      <c r="F7271" s="21"/>
    </row>
    <row r="7272" spans="3:6" x14ac:dyDescent="0.35">
      <c r="C7272" s="21"/>
      <c r="D7272" s="21"/>
      <c r="E7272" s="21"/>
      <c r="F7272" s="21"/>
    </row>
    <row r="7273" spans="3:6" x14ac:dyDescent="0.35">
      <c r="C7273" s="21"/>
      <c r="D7273" s="21"/>
      <c r="E7273" s="21"/>
      <c r="F7273" s="21"/>
    </row>
    <row r="7274" spans="3:6" x14ac:dyDescent="0.35">
      <c r="C7274" s="21"/>
      <c r="D7274" s="21"/>
      <c r="E7274" s="21"/>
      <c r="F7274" s="21"/>
    </row>
    <row r="7275" spans="3:6" x14ac:dyDescent="0.35">
      <c r="C7275" s="21"/>
      <c r="D7275" s="21"/>
      <c r="E7275" s="21"/>
      <c r="F7275" s="21"/>
    </row>
    <row r="7276" spans="3:6" x14ac:dyDescent="0.35">
      <c r="C7276" s="21"/>
      <c r="D7276" s="21"/>
      <c r="E7276" s="21"/>
      <c r="F7276" s="21"/>
    </row>
    <row r="7277" spans="3:6" x14ac:dyDescent="0.35">
      <c r="C7277" s="21"/>
      <c r="D7277" s="21"/>
      <c r="E7277" s="21"/>
      <c r="F7277" s="21"/>
    </row>
    <row r="7278" spans="3:6" x14ac:dyDescent="0.35">
      <c r="C7278" s="21"/>
      <c r="D7278" s="21"/>
      <c r="E7278" s="21"/>
      <c r="F7278" s="21"/>
    </row>
    <row r="7279" spans="3:6" x14ac:dyDescent="0.35">
      <c r="C7279" s="21"/>
      <c r="D7279" s="21"/>
      <c r="E7279" s="21"/>
      <c r="F7279" s="21"/>
    </row>
    <row r="7280" spans="3:6" x14ac:dyDescent="0.35">
      <c r="C7280" s="21"/>
      <c r="D7280" s="21"/>
      <c r="E7280" s="21"/>
      <c r="F7280" s="21"/>
    </row>
    <row r="7281" spans="3:6" x14ac:dyDescent="0.35">
      <c r="C7281" s="21"/>
      <c r="D7281" s="21"/>
      <c r="E7281" s="21"/>
      <c r="F7281" s="21"/>
    </row>
    <row r="7282" spans="3:6" x14ac:dyDescent="0.35">
      <c r="C7282" s="21"/>
      <c r="D7282" s="21"/>
      <c r="E7282" s="21"/>
      <c r="F7282" s="21"/>
    </row>
    <row r="7283" spans="3:6" x14ac:dyDescent="0.35">
      <c r="C7283" s="21"/>
      <c r="D7283" s="21"/>
      <c r="E7283" s="21"/>
      <c r="F7283" s="21"/>
    </row>
    <row r="7284" spans="3:6" x14ac:dyDescent="0.35">
      <c r="C7284" s="21"/>
      <c r="D7284" s="21"/>
      <c r="E7284" s="21"/>
      <c r="F7284" s="21"/>
    </row>
    <row r="7285" spans="3:6" x14ac:dyDescent="0.35">
      <c r="C7285" s="21"/>
      <c r="D7285" s="21"/>
      <c r="E7285" s="21"/>
      <c r="F7285" s="21"/>
    </row>
    <row r="7286" spans="3:6" x14ac:dyDescent="0.35">
      <c r="C7286" s="21"/>
      <c r="D7286" s="21"/>
      <c r="E7286" s="21"/>
      <c r="F7286" s="21"/>
    </row>
    <row r="7287" spans="3:6" x14ac:dyDescent="0.35">
      <c r="C7287" s="21"/>
      <c r="D7287" s="21"/>
      <c r="E7287" s="21"/>
      <c r="F7287" s="21"/>
    </row>
    <row r="7288" spans="3:6" x14ac:dyDescent="0.35">
      <c r="C7288" s="21"/>
      <c r="D7288" s="21"/>
      <c r="E7288" s="21"/>
      <c r="F7288" s="21"/>
    </row>
    <row r="7289" spans="3:6" x14ac:dyDescent="0.35">
      <c r="C7289" s="21"/>
      <c r="D7289" s="21"/>
      <c r="E7289" s="21"/>
      <c r="F7289" s="21"/>
    </row>
    <row r="7290" spans="3:6" x14ac:dyDescent="0.35">
      <c r="C7290" s="21"/>
      <c r="D7290" s="21"/>
      <c r="E7290" s="21"/>
      <c r="F7290" s="21"/>
    </row>
    <row r="7291" spans="3:6" x14ac:dyDescent="0.35">
      <c r="C7291" s="21"/>
      <c r="D7291" s="21"/>
      <c r="E7291" s="21"/>
      <c r="F7291" s="21"/>
    </row>
    <row r="7292" spans="3:6" x14ac:dyDescent="0.35">
      <c r="C7292" s="21"/>
      <c r="D7292" s="21"/>
      <c r="E7292" s="21"/>
      <c r="F7292" s="21"/>
    </row>
    <row r="7293" spans="3:6" x14ac:dyDescent="0.35">
      <c r="C7293" s="21"/>
      <c r="D7293" s="21"/>
      <c r="E7293" s="21"/>
      <c r="F7293" s="21"/>
    </row>
    <row r="7294" spans="3:6" x14ac:dyDescent="0.35">
      <c r="C7294" s="21"/>
      <c r="D7294" s="21"/>
      <c r="E7294" s="21"/>
      <c r="F7294" s="21"/>
    </row>
    <row r="7295" spans="3:6" x14ac:dyDescent="0.35">
      <c r="C7295" s="21"/>
      <c r="D7295" s="21"/>
      <c r="E7295" s="21"/>
      <c r="F7295" s="21"/>
    </row>
    <row r="7296" spans="3:6" x14ac:dyDescent="0.35">
      <c r="C7296" s="21"/>
      <c r="D7296" s="21"/>
      <c r="E7296" s="21"/>
      <c r="F7296" s="21"/>
    </row>
    <row r="7297" spans="3:6" x14ac:dyDescent="0.35">
      <c r="C7297" s="21"/>
      <c r="D7297" s="21"/>
      <c r="E7297" s="21"/>
      <c r="F7297" s="21"/>
    </row>
    <row r="7298" spans="3:6" x14ac:dyDescent="0.35">
      <c r="C7298" s="21"/>
      <c r="D7298" s="21"/>
      <c r="E7298" s="21"/>
      <c r="F7298" s="21"/>
    </row>
    <row r="7299" spans="3:6" x14ac:dyDescent="0.35">
      <c r="C7299" s="21"/>
      <c r="D7299" s="21"/>
      <c r="E7299" s="21"/>
      <c r="F7299" s="21"/>
    </row>
    <row r="7300" spans="3:6" x14ac:dyDescent="0.35">
      <c r="C7300" s="21"/>
      <c r="D7300" s="21"/>
      <c r="E7300" s="21"/>
      <c r="F7300" s="21"/>
    </row>
    <row r="7301" spans="3:6" x14ac:dyDescent="0.35">
      <c r="C7301" s="21"/>
      <c r="D7301" s="21"/>
      <c r="E7301" s="21"/>
      <c r="F7301" s="21"/>
    </row>
    <row r="7302" spans="3:6" x14ac:dyDescent="0.35">
      <c r="C7302" s="21"/>
      <c r="D7302" s="21"/>
      <c r="E7302" s="21"/>
      <c r="F7302" s="21"/>
    </row>
    <row r="7303" spans="3:6" x14ac:dyDescent="0.35">
      <c r="C7303" s="21"/>
      <c r="D7303" s="21"/>
      <c r="E7303" s="21"/>
      <c r="F7303" s="21"/>
    </row>
    <row r="7304" spans="3:6" x14ac:dyDescent="0.35">
      <c r="C7304" s="21"/>
      <c r="D7304" s="21"/>
      <c r="E7304" s="21"/>
      <c r="F7304" s="21"/>
    </row>
    <row r="7305" spans="3:6" x14ac:dyDescent="0.35">
      <c r="C7305" s="21"/>
      <c r="D7305" s="21"/>
      <c r="E7305" s="21"/>
      <c r="F7305" s="21"/>
    </row>
    <row r="7306" spans="3:6" x14ac:dyDescent="0.35">
      <c r="C7306" s="21"/>
      <c r="D7306" s="21"/>
      <c r="E7306" s="21"/>
      <c r="F7306" s="21"/>
    </row>
    <row r="7307" spans="3:6" x14ac:dyDescent="0.35">
      <c r="C7307" s="21"/>
      <c r="D7307" s="21"/>
      <c r="E7307" s="21"/>
      <c r="F7307" s="21"/>
    </row>
    <row r="7308" spans="3:6" x14ac:dyDescent="0.35">
      <c r="C7308" s="21"/>
      <c r="D7308" s="21"/>
      <c r="E7308" s="21"/>
      <c r="F7308" s="21"/>
    </row>
    <row r="7309" spans="3:6" x14ac:dyDescent="0.35">
      <c r="C7309" s="21"/>
      <c r="D7309" s="21"/>
      <c r="E7309" s="21"/>
      <c r="F7309" s="21"/>
    </row>
    <row r="7310" spans="3:6" x14ac:dyDescent="0.35">
      <c r="C7310" s="21"/>
      <c r="D7310" s="21"/>
      <c r="E7310" s="21"/>
      <c r="F7310" s="21"/>
    </row>
    <row r="7311" spans="3:6" x14ac:dyDescent="0.35">
      <c r="C7311" s="21"/>
      <c r="D7311" s="21"/>
      <c r="E7311" s="21"/>
      <c r="F7311" s="21"/>
    </row>
    <row r="7312" spans="3:6" x14ac:dyDescent="0.35">
      <c r="C7312" s="21"/>
      <c r="D7312" s="21"/>
      <c r="E7312" s="21"/>
      <c r="F7312" s="21"/>
    </row>
    <row r="7313" spans="3:6" x14ac:dyDescent="0.35">
      <c r="C7313" s="21"/>
      <c r="D7313" s="21"/>
      <c r="E7313" s="21"/>
      <c r="F7313" s="21"/>
    </row>
    <row r="7314" spans="3:6" x14ac:dyDescent="0.35">
      <c r="C7314" s="21"/>
      <c r="D7314" s="21"/>
      <c r="E7314" s="21"/>
      <c r="F7314" s="21"/>
    </row>
    <row r="7315" spans="3:6" x14ac:dyDescent="0.35">
      <c r="C7315" s="21"/>
      <c r="D7315" s="21"/>
      <c r="E7315" s="21"/>
      <c r="F7315" s="21"/>
    </row>
    <row r="7316" spans="3:6" x14ac:dyDescent="0.35">
      <c r="C7316" s="21"/>
      <c r="D7316" s="21"/>
      <c r="E7316" s="21"/>
      <c r="F7316" s="21"/>
    </row>
    <row r="7317" spans="3:6" x14ac:dyDescent="0.35">
      <c r="C7317" s="21"/>
      <c r="D7317" s="21"/>
      <c r="E7317" s="21"/>
      <c r="F7317" s="21"/>
    </row>
    <row r="7318" spans="3:6" x14ac:dyDescent="0.35">
      <c r="C7318" s="21"/>
      <c r="D7318" s="21"/>
      <c r="E7318" s="21"/>
      <c r="F7318" s="21"/>
    </row>
    <row r="7319" spans="3:6" x14ac:dyDescent="0.35">
      <c r="C7319" s="21"/>
      <c r="D7319" s="21"/>
      <c r="E7319" s="21"/>
      <c r="F7319" s="21"/>
    </row>
    <row r="7320" spans="3:6" x14ac:dyDescent="0.35">
      <c r="C7320" s="21"/>
      <c r="D7320" s="21"/>
      <c r="E7320" s="21"/>
      <c r="F7320" s="21"/>
    </row>
    <row r="7321" spans="3:6" x14ac:dyDescent="0.35">
      <c r="C7321" s="21"/>
      <c r="D7321" s="21"/>
      <c r="E7321" s="21"/>
      <c r="F7321" s="21"/>
    </row>
    <row r="7322" spans="3:6" x14ac:dyDescent="0.35">
      <c r="C7322" s="21"/>
      <c r="D7322" s="21"/>
      <c r="E7322" s="21"/>
      <c r="F7322" s="21"/>
    </row>
    <row r="7323" spans="3:6" x14ac:dyDescent="0.35">
      <c r="C7323" s="21"/>
      <c r="D7323" s="21"/>
      <c r="E7323" s="21"/>
      <c r="F7323" s="21"/>
    </row>
    <row r="7324" spans="3:6" x14ac:dyDescent="0.35">
      <c r="C7324" s="21"/>
      <c r="D7324" s="21"/>
      <c r="E7324" s="21"/>
      <c r="F7324" s="21"/>
    </row>
    <row r="7325" spans="3:6" x14ac:dyDescent="0.35">
      <c r="C7325" s="21"/>
      <c r="D7325" s="21"/>
      <c r="E7325" s="21"/>
      <c r="F7325" s="21"/>
    </row>
    <row r="7326" spans="3:6" x14ac:dyDescent="0.35">
      <c r="C7326" s="21"/>
      <c r="D7326" s="21"/>
      <c r="E7326" s="21"/>
      <c r="F7326" s="21"/>
    </row>
    <row r="7327" spans="3:6" x14ac:dyDescent="0.35">
      <c r="C7327" s="21"/>
      <c r="D7327" s="21"/>
      <c r="E7327" s="21"/>
      <c r="F7327" s="21"/>
    </row>
    <row r="7328" spans="3:6" x14ac:dyDescent="0.35">
      <c r="C7328" s="21"/>
      <c r="D7328" s="21"/>
      <c r="E7328" s="21"/>
      <c r="F7328" s="21"/>
    </row>
    <row r="7329" spans="3:6" x14ac:dyDescent="0.35">
      <c r="C7329" s="21"/>
      <c r="D7329" s="21"/>
      <c r="E7329" s="21"/>
      <c r="F7329" s="21"/>
    </row>
    <row r="7330" spans="3:6" x14ac:dyDescent="0.35">
      <c r="C7330" s="21"/>
      <c r="D7330" s="21"/>
      <c r="E7330" s="21"/>
      <c r="F7330" s="21"/>
    </row>
    <row r="7331" spans="3:6" x14ac:dyDescent="0.35">
      <c r="C7331" s="21"/>
      <c r="D7331" s="21"/>
      <c r="E7331" s="21"/>
      <c r="F7331" s="21"/>
    </row>
    <row r="7332" spans="3:6" x14ac:dyDescent="0.35">
      <c r="C7332" s="21"/>
      <c r="D7332" s="21"/>
      <c r="E7332" s="21"/>
      <c r="F7332" s="21"/>
    </row>
    <row r="7333" spans="3:6" x14ac:dyDescent="0.35">
      <c r="C7333" s="21"/>
      <c r="D7333" s="21"/>
      <c r="E7333" s="21"/>
      <c r="F7333" s="21"/>
    </row>
    <row r="7334" spans="3:6" x14ac:dyDescent="0.35">
      <c r="C7334" s="21"/>
      <c r="D7334" s="21"/>
      <c r="E7334" s="21"/>
      <c r="F7334" s="21"/>
    </row>
    <row r="7335" spans="3:6" x14ac:dyDescent="0.35">
      <c r="C7335" s="21"/>
      <c r="D7335" s="21"/>
      <c r="E7335" s="21"/>
      <c r="F7335" s="21"/>
    </row>
    <row r="7336" spans="3:6" x14ac:dyDescent="0.35">
      <c r="C7336" s="21"/>
      <c r="D7336" s="21"/>
      <c r="E7336" s="21"/>
      <c r="F7336" s="21"/>
    </row>
    <row r="7337" spans="3:6" x14ac:dyDescent="0.35">
      <c r="C7337" s="21"/>
      <c r="D7337" s="21"/>
      <c r="E7337" s="21"/>
      <c r="F7337" s="21"/>
    </row>
    <row r="7338" spans="3:6" x14ac:dyDescent="0.35">
      <c r="C7338" s="21"/>
      <c r="D7338" s="21"/>
      <c r="E7338" s="21"/>
      <c r="F7338" s="21"/>
    </row>
    <row r="7339" spans="3:6" x14ac:dyDescent="0.35">
      <c r="C7339" s="21"/>
      <c r="D7339" s="21"/>
      <c r="E7339" s="21"/>
      <c r="F7339" s="21"/>
    </row>
    <row r="7340" spans="3:6" x14ac:dyDescent="0.35">
      <c r="C7340" s="21"/>
      <c r="D7340" s="21"/>
      <c r="E7340" s="21"/>
      <c r="F7340" s="21"/>
    </row>
    <row r="7341" spans="3:6" x14ac:dyDescent="0.35">
      <c r="C7341" s="21"/>
      <c r="D7341" s="21"/>
      <c r="E7341" s="21"/>
      <c r="F7341" s="21"/>
    </row>
    <row r="7342" spans="3:6" x14ac:dyDescent="0.35">
      <c r="C7342" s="21"/>
      <c r="D7342" s="21"/>
      <c r="E7342" s="21"/>
      <c r="F7342" s="21"/>
    </row>
    <row r="7343" spans="3:6" x14ac:dyDescent="0.35">
      <c r="C7343" s="21"/>
      <c r="D7343" s="21"/>
      <c r="E7343" s="21"/>
      <c r="F7343" s="21"/>
    </row>
    <row r="7344" spans="3:6" x14ac:dyDescent="0.35">
      <c r="C7344" s="21"/>
      <c r="D7344" s="21"/>
      <c r="E7344" s="21"/>
      <c r="F7344" s="21"/>
    </row>
    <row r="7345" spans="3:6" x14ac:dyDescent="0.35">
      <c r="C7345" s="21"/>
      <c r="D7345" s="21"/>
      <c r="E7345" s="21"/>
      <c r="F7345" s="21"/>
    </row>
    <row r="7346" spans="3:6" x14ac:dyDescent="0.35">
      <c r="C7346" s="21"/>
      <c r="D7346" s="21"/>
      <c r="E7346" s="21"/>
      <c r="F7346" s="21"/>
    </row>
    <row r="7347" spans="3:6" x14ac:dyDescent="0.35">
      <c r="C7347" s="21"/>
      <c r="D7347" s="21"/>
      <c r="E7347" s="21"/>
      <c r="F7347" s="21"/>
    </row>
    <row r="7348" spans="3:6" x14ac:dyDescent="0.35">
      <c r="C7348" s="21"/>
      <c r="D7348" s="21"/>
      <c r="E7348" s="21"/>
      <c r="F7348" s="21"/>
    </row>
    <row r="7349" spans="3:6" x14ac:dyDescent="0.35">
      <c r="C7349" s="21"/>
      <c r="D7349" s="21"/>
      <c r="E7349" s="21"/>
      <c r="F7349" s="21"/>
    </row>
    <row r="7350" spans="3:6" x14ac:dyDescent="0.35">
      <c r="C7350" s="21"/>
      <c r="D7350" s="21"/>
      <c r="E7350" s="21"/>
      <c r="F7350" s="21"/>
    </row>
    <row r="7351" spans="3:6" x14ac:dyDescent="0.35">
      <c r="C7351" s="21"/>
      <c r="D7351" s="21"/>
      <c r="E7351" s="21"/>
      <c r="F7351" s="21"/>
    </row>
    <row r="7352" spans="3:6" x14ac:dyDescent="0.35">
      <c r="C7352" s="21"/>
      <c r="D7352" s="21"/>
      <c r="E7352" s="21"/>
      <c r="F7352" s="21"/>
    </row>
    <row r="7353" spans="3:6" x14ac:dyDescent="0.35">
      <c r="C7353" s="21"/>
      <c r="D7353" s="21"/>
      <c r="E7353" s="21"/>
      <c r="F7353" s="21"/>
    </row>
    <row r="7354" spans="3:6" x14ac:dyDescent="0.35">
      <c r="C7354" s="21"/>
      <c r="D7354" s="21"/>
      <c r="E7354" s="21"/>
      <c r="F7354" s="21"/>
    </row>
    <row r="7355" spans="3:6" x14ac:dyDescent="0.35">
      <c r="C7355" s="21"/>
      <c r="D7355" s="21"/>
      <c r="E7355" s="21"/>
      <c r="F7355" s="21"/>
    </row>
    <row r="7356" spans="3:6" x14ac:dyDescent="0.35">
      <c r="C7356" s="21"/>
      <c r="D7356" s="21"/>
      <c r="E7356" s="21"/>
      <c r="F7356" s="21"/>
    </row>
    <row r="7357" spans="3:6" x14ac:dyDescent="0.35">
      <c r="C7357" s="21"/>
      <c r="D7357" s="21"/>
      <c r="E7357" s="21"/>
      <c r="F7357" s="21"/>
    </row>
    <row r="7358" spans="3:6" x14ac:dyDescent="0.35">
      <c r="C7358" s="21"/>
      <c r="D7358" s="21"/>
      <c r="E7358" s="21"/>
      <c r="F7358" s="21"/>
    </row>
    <row r="7359" spans="3:6" x14ac:dyDescent="0.35">
      <c r="C7359" s="21"/>
      <c r="D7359" s="21"/>
      <c r="E7359" s="21"/>
      <c r="F7359" s="21"/>
    </row>
    <row r="7360" spans="3:6" x14ac:dyDescent="0.35">
      <c r="C7360" s="21"/>
      <c r="D7360" s="21"/>
      <c r="E7360" s="21"/>
      <c r="F7360" s="21"/>
    </row>
    <row r="7361" spans="3:6" x14ac:dyDescent="0.35">
      <c r="C7361" s="21"/>
      <c r="D7361" s="21"/>
      <c r="E7361" s="21"/>
      <c r="F7361" s="21"/>
    </row>
    <row r="7362" spans="3:6" x14ac:dyDescent="0.35">
      <c r="C7362" s="21"/>
      <c r="D7362" s="21"/>
      <c r="E7362" s="21"/>
      <c r="F7362" s="21"/>
    </row>
    <row r="7363" spans="3:6" x14ac:dyDescent="0.35">
      <c r="C7363" s="21"/>
      <c r="D7363" s="21"/>
      <c r="E7363" s="21"/>
      <c r="F7363" s="21"/>
    </row>
    <row r="7364" spans="3:6" x14ac:dyDescent="0.35">
      <c r="C7364" s="21"/>
      <c r="D7364" s="21"/>
      <c r="E7364" s="21"/>
      <c r="F7364" s="21"/>
    </row>
    <row r="7365" spans="3:6" x14ac:dyDescent="0.35">
      <c r="C7365" s="21"/>
      <c r="D7365" s="21"/>
      <c r="E7365" s="21"/>
      <c r="F7365" s="21"/>
    </row>
    <row r="7366" spans="3:6" x14ac:dyDescent="0.35">
      <c r="C7366" s="21"/>
      <c r="D7366" s="21"/>
      <c r="E7366" s="21"/>
      <c r="F7366" s="21"/>
    </row>
    <row r="7367" spans="3:6" x14ac:dyDescent="0.35">
      <c r="C7367" s="21"/>
      <c r="D7367" s="21"/>
      <c r="E7367" s="21"/>
      <c r="F7367" s="21"/>
    </row>
    <row r="7368" spans="3:6" x14ac:dyDescent="0.35">
      <c r="C7368" s="21"/>
      <c r="D7368" s="21"/>
      <c r="E7368" s="21"/>
      <c r="F7368" s="21"/>
    </row>
    <row r="7369" spans="3:6" x14ac:dyDescent="0.35">
      <c r="C7369" s="21"/>
      <c r="D7369" s="21"/>
      <c r="E7369" s="21"/>
      <c r="F7369" s="21"/>
    </row>
    <row r="7370" spans="3:6" x14ac:dyDescent="0.35">
      <c r="C7370" s="21"/>
      <c r="D7370" s="21"/>
      <c r="E7370" s="21"/>
      <c r="F7370" s="21"/>
    </row>
    <row r="7371" spans="3:6" x14ac:dyDescent="0.35">
      <c r="C7371" s="21"/>
      <c r="D7371" s="21"/>
      <c r="E7371" s="21"/>
      <c r="F7371" s="21"/>
    </row>
    <row r="7372" spans="3:6" x14ac:dyDescent="0.35">
      <c r="C7372" s="21"/>
      <c r="D7372" s="21"/>
      <c r="E7372" s="21"/>
      <c r="F7372" s="21"/>
    </row>
    <row r="7373" spans="3:6" x14ac:dyDescent="0.35">
      <c r="C7373" s="21"/>
      <c r="D7373" s="21"/>
      <c r="E7373" s="21"/>
      <c r="F7373" s="21"/>
    </row>
    <row r="7374" spans="3:6" x14ac:dyDescent="0.35">
      <c r="C7374" s="21"/>
      <c r="D7374" s="21"/>
      <c r="E7374" s="21"/>
      <c r="F7374" s="21"/>
    </row>
    <row r="7375" spans="3:6" x14ac:dyDescent="0.35">
      <c r="C7375" s="21"/>
      <c r="D7375" s="21"/>
      <c r="E7375" s="21"/>
      <c r="F7375" s="21"/>
    </row>
    <row r="7376" spans="3:6" x14ac:dyDescent="0.35">
      <c r="C7376" s="21"/>
      <c r="D7376" s="21"/>
      <c r="E7376" s="21"/>
      <c r="F7376" s="21"/>
    </row>
    <row r="7377" spans="3:6" x14ac:dyDescent="0.35">
      <c r="C7377" s="21"/>
      <c r="D7377" s="21"/>
      <c r="E7377" s="21"/>
      <c r="F7377" s="21"/>
    </row>
    <row r="7378" spans="3:6" x14ac:dyDescent="0.35">
      <c r="C7378" s="21"/>
      <c r="D7378" s="21"/>
      <c r="E7378" s="21"/>
      <c r="F7378" s="21"/>
    </row>
    <row r="7379" spans="3:6" x14ac:dyDescent="0.35">
      <c r="C7379" s="21"/>
      <c r="D7379" s="21"/>
      <c r="E7379" s="21"/>
      <c r="F7379" s="21"/>
    </row>
    <row r="7380" spans="3:6" x14ac:dyDescent="0.35">
      <c r="C7380" s="21"/>
      <c r="D7380" s="21"/>
      <c r="E7380" s="21"/>
      <c r="F7380" s="21"/>
    </row>
    <row r="7381" spans="3:6" x14ac:dyDescent="0.35">
      <c r="C7381" s="21"/>
      <c r="D7381" s="21"/>
      <c r="E7381" s="21"/>
      <c r="F7381" s="21"/>
    </row>
    <row r="7382" spans="3:6" x14ac:dyDescent="0.35">
      <c r="C7382" s="21"/>
      <c r="D7382" s="21"/>
      <c r="E7382" s="21"/>
      <c r="F7382" s="21"/>
    </row>
    <row r="7383" spans="3:6" x14ac:dyDescent="0.35">
      <c r="C7383" s="21"/>
      <c r="D7383" s="21"/>
      <c r="E7383" s="21"/>
      <c r="F7383" s="21"/>
    </row>
    <row r="7384" spans="3:6" x14ac:dyDescent="0.35">
      <c r="C7384" s="21"/>
      <c r="D7384" s="21"/>
      <c r="E7384" s="21"/>
      <c r="F7384" s="21"/>
    </row>
    <row r="7385" spans="3:6" x14ac:dyDescent="0.35">
      <c r="C7385" s="21"/>
      <c r="D7385" s="21"/>
      <c r="E7385" s="21"/>
      <c r="F7385" s="21"/>
    </row>
    <row r="7386" spans="3:6" x14ac:dyDescent="0.35">
      <c r="C7386" s="21"/>
      <c r="D7386" s="21"/>
      <c r="E7386" s="21"/>
      <c r="F7386" s="21"/>
    </row>
    <row r="7387" spans="3:6" x14ac:dyDescent="0.35">
      <c r="C7387" s="21"/>
      <c r="D7387" s="21"/>
      <c r="E7387" s="21"/>
      <c r="F7387" s="21"/>
    </row>
    <row r="7388" spans="3:6" x14ac:dyDescent="0.35">
      <c r="C7388" s="21"/>
      <c r="D7388" s="21"/>
      <c r="E7388" s="21"/>
      <c r="F7388" s="21"/>
    </row>
    <row r="7389" spans="3:6" x14ac:dyDescent="0.35">
      <c r="C7389" s="21"/>
      <c r="D7389" s="21"/>
      <c r="E7389" s="21"/>
      <c r="F7389" s="21"/>
    </row>
    <row r="7390" spans="3:6" x14ac:dyDescent="0.35">
      <c r="C7390" s="21"/>
      <c r="D7390" s="21"/>
      <c r="E7390" s="21"/>
      <c r="F7390" s="21"/>
    </row>
    <row r="7391" spans="3:6" x14ac:dyDescent="0.35">
      <c r="C7391" s="21"/>
      <c r="D7391" s="21"/>
      <c r="E7391" s="21"/>
      <c r="F7391" s="21"/>
    </row>
    <row r="7392" spans="3:6" x14ac:dyDescent="0.35">
      <c r="C7392" s="21"/>
      <c r="D7392" s="21"/>
      <c r="E7392" s="21"/>
      <c r="F7392" s="21"/>
    </row>
    <row r="7393" spans="3:6" x14ac:dyDescent="0.35">
      <c r="C7393" s="21"/>
      <c r="D7393" s="21"/>
      <c r="E7393" s="21"/>
      <c r="F7393" s="21"/>
    </row>
    <row r="7394" spans="3:6" x14ac:dyDescent="0.35">
      <c r="C7394" s="21"/>
      <c r="D7394" s="21"/>
      <c r="E7394" s="21"/>
      <c r="F7394" s="21"/>
    </row>
    <row r="7395" spans="3:6" x14ac:dyDescent="0.35">
      <c r="C7395" s="21"/>
      <c r="D7395" s="21"/>
      <c r="E7395" s="21"/>
      <c r="F7395" s="21"/>
    </row>
    <row r="7396" spans="3:6" x14ac:dyDescent="0.35">
      <c r="C7396" s="21"/>
      <c r="D7396" s="21"/>
      <c r="E7396" s="21"/>
      <c r="F7396" s="21"/>
    </row>
    <row r="7397" spans="3:6" x14ac:dyDescent="0.35">
      <c r="C7397" s="21"/>
      <c r="D7397" s="21"/>
      <c r="E7397" s="21"/>
      <c r="F7397" s="21"/>
    </row>
    <row r="7398" spans="3:6" x14ac:dyDescent="0.35">
      <c r="C7398" s="21"/>
      <c r="D7398" s="21"/>
      <c r="E7398" s="21"/>
      <c r="F7398" s="21"/>
    </row>
    <row r="7399" spans="3:6" x14ac:dyDescent="0.35">
      <c r="C7399" s="21"/>
      <c r="D7399" s="21"/>
      <c r="E7399" s="21"/>
      <c r="F7399" s="21"/>
    </row>
    <row r="7400" spans="3:6" x14ac:dyDescent="0.35">
      <c r="C7400" s="21"/>
      <c r="D7400" s="21"/>
      <c r="E7400" s="21"/>
      <c r="F7400" s="21"/>
    </row>
    <row r="7401" spans="3:6" x14ac:dyDescent="0.35">
      <c r="C7401" s="21"/>
      <c r="D7401" s="21"/>
      <c r="E7401" s="21"/>
      <c r="F7401" s="21"/>
    </row>
    <row r="7402" spans="3:6" x14ac:dyDescent="0.35">
      <c r="C7402" s="21"/>
      <c r="D7402" s="21"/>
      <c r="E7402" s="21"/>
      <c r="F7402" s="21"/>
    </row>
    <row r="7403" spans="3:6" x14ac:dyDescent="0.35">
      <c r="C7403" s="21"/>
      <c r="D7403" s="21"/>
      <c r="E7403" s="21"/>
      <c r="F7403" s="21"/>
    </row>
    <row r="7404" spans="3:6" x14ac:dyDescent="0.35">
      <c r="C7404" s="21"/>
      <c r="D7404" s="21"/>
      <c r="E7404" s="21"/>
      <c r="F7404" s="21"/>
    </row>
    <row r="7405" spans="3:6" x14ac:dyDescent="0.35">
      <c r="C7405" s="21"/>
      <c r="D7405" s="21"/>
      <c r="E7405" s="21"/>
      <c r="F7405" s="21"/>
    </row>
    <row r="7406" spans="3:6" x14ac:dyDescent="0.35">
      <c r="C7406" s="21"/>
      <c r="D7406" s="21"/>
      <c r="E7406" s="21"/>
      <c r="F7406" s="21"/>
    </row>
    <row r="7407" spans="3:6" x14ac:dyDescent="0.35">
      <c r="C7407" s="21"/>
      <c r="D7407" s="21"/>
      <c r="E7407" s="21"/>
      <c r="F7407" s="21"/>
    </row>
    <row r="7408" spans="3:6" x14ac:dyDescent="0.35">
      <c r="C7408" s="21"/>
      <c r="D7408" s="21"/>
      <c r="E7408" s="21"/>
      <c r="F7408" s="21"/>
    </row>
    <row r="7409" spans="3:6" x14ac:dyDescent="0.35">
      <c r="C7409" s="21"/>
      <c r="D7409" s="21"/>
      <c r="E7409" s="21"/>
      <c r="F7409" s="21"/>
    </row>
    <row r="7410" spans="3:6" x14ac:dyDescent="0.35">
      <c r="C7410" s="21"/>
      <c r="D7410" s="21"/>
      <c r="E7410" s="21"/>
      <c r="F7410" s="21"/>
    </row>
    <row r="7411" spans="3:6" x14ac:dyDescent="0.35">
      <c r="C7411" s="21"/>
      <c r="D7411" s="21"/>
      <c r="E7411" s="21"/>
      <c r="F7411" s="21"/>
    </row>
    <row r="7412" spans="3:6" x14ac:dyDescent="0.35">
      <c r="C7412" s="21"/>
      <c r="D7412" s="21"/>
      <c r="E7412" s="21"/>
      <c r="F7412" s="21"/>
    </row>
    <row r="7413" spans="3:6" x14ac:dyDescent="0.35">
      <c r="C7413" s="21"/>
      <c r="D7413" s="21"/>
      <c r="E7413" s="21"/>
      <c r="F7413" s="21"/>
    </row>
    <row r="7414" spans="3:6" x14ac:dyDescent="0.35">
      <c r="C7414" s="21"/>
      <c r="D7414" s="21"/>
      <c r="E7414" s="21"/>
      <c r="F7414" s="21"/>
    </row>
    <row r="7415" spans="3:6" x14ac:dyDescent="0.35">
      <c r="C7415" s="21"/>
      <c r="D7415" s="21"/>
      <c r="E7415" s="21"/>
      <c r="F7415" s="21"/>
    </row>
    <row r="7416" spans="3:6" x14ac:dyDescent="0.35">
      <c r="C7416" s="21"/>
      <c r="D7416" s="21"/>
      <c r="E7416" s="21"/>
      <c r="F7416" s="21"/>
    </row>
    <row r="7417" spans="3:6" x14ac:dyDescent="0.35">
      <c r="C7417" s="21"/>
      <c r="D7417" s="21"/>
      <c r="E7417" s="21"/>
      <c r="F7417" s="21"/>
    </row>
    <row r="7418" spans="3:6" x14ac:dyDescent="0.35">
      <c r="C7418" s="21"/>
      <c r="D7418" s="21"/>
      <c r="E7418" s="21"/>
      <c r="F7418" s="21"/>
    </row>
    <row r="7419" spans="3:6" x14ac:dyDescent="0.35">
      <c r="C7419" s="21"/>
      <c r="D7419" s="21"/>
      <c r="E7419" s="21"/>
      <c r="F7419" s="21"/>
    </row>
    <row r="7420" spans="3:6" x14ac:dyDescent="0.35">
      <c r="C7420" s="21"/>
      <c r="D7420" s="21"/>
      <c r="E7420" s="21"/>
      <c r="F7420" s="21"/>
    </row>
    <row r="7421" spans="3:6" x14ac:dyDescent="0.35">
      <c r="C7421" s="21"/>
      <c r="D7421" s="21"/>
      <c r="E7421" s="21"/>
      <c r="F7421" s="21"/>
    </row>
    <row r="7422" spans="3:6" x14ac:dyDescent="0.35">
      <c r="C7422" s="21"/>
      <c r="D7422" s="21"/>
      <c r="E7422" s="21"/>
      <c r="F7422" s="21"/>
    </row>
    <row r="7423" spans="3:6" x14ac:dyDescent="0.35">
      <c r="C7423" s="21"/>
      <c r="D7423" s="21"/>
      <c r="E7423" s="21"/>
      <c r="F7423" s="21"/>
    </row>
    <row r="7424" spans="3:6" x14ac:dyDescent="0.35">
      <c r="C7424" s="21"/>
      <c r="D7424" s="21"/>
      <c r="E7424" s="21"/>
      <c r="F7424" s="21"/>
    </row>
    <row r="7425" spans="3:6" x14ac:dyDescent="0.35">
      <c r="C7425" s="21"/>
      <c r="D7425" s="21"/>
      <c r="E7425" s="21"/>
      <c r="F7425" s="21"/>
    </row>
    <row r="7426" spans="3:6" x14ac:dyDescent="0.35">
      <c r="C7426" s="21"/>
      <c r="D7426" s="21"/>
      <c r="E7426" s="21"/>
      <c r="F7426" s="21"/>
    </row>
    <row r="7427" spans="3:6" x14ac:dyDescent="0.35">
      <c r="C7427" s="21"/>
      <c r="D7427" s="21"/>
      <c r="E7427" s="21"/>
      <c r="F7427" s="21"/>
    </row>
    <row r="7428" spans="3:6" x14ac:dyDescent="0.35">
      <c r="C7428" s="21"/>
      <c r="D7428" s="21"/>
      <c r="E7428" s="21"/>
      <c r="F7428" s="21"/>
    </row>
    <row r="7429" spans="3:6" x14ac:dyDescent="0.35">
      <c r="C7429" s="21"/>
      <c r="D7429" s="21"/>
      <c r="E7429" s="21"/>
      <c r="F7429" s="21"/>
    </row>
    <row r="7430" spans="3:6" x14ac:dyDescent="0.35">
      <c r="C7430" s="21"/>
      <c r="D7430" s="21"/>
      <c r="E7430" s="21"/>
      <c r="F7430" s="21"/>
    </row>
    <row r="7431" spans="3:6" x14ac:dyDescent="0.35">
      <c r="C7431" s="21"/>
      <c r="D7431" s="21"/>
      <c r="E7431" s="21"/>
      <c r="F7431" s="21"/>
    </row>
    <row r="7432" spans="3:6" x14ac:dyDescent="0.35">
      <c r="C7432" s="21"/>
      <c r="D7432" s="21"/>
      <c r="E7432" s="21"/>
      <c r="F7432" s="21"/>
    </row>
    <row r="7433" spans="3:6" x14ac:dyDescent="0.35">
      <c r="C7433" s="21"/>
      <c r="D7433" s="21"/>
      <c r="E7433" s="21"/>
      <c r="F7433" s="21"/>
    </row>
    <row r="7434" spans="3:6" x14ac:dyDescent="0.35">
      <c r="C7434" s="21"/>
      <c r="D7434" s="21"/>
      <c r="E7434" s="21"/>
      <c r="F7434" s="21"/>
    </row>
    <row r="7435" spans="3:6" x14ac:dyDescent="0.35">
      <c r="C7435" s="21"/>
      <c r="D7435" s="21"/>
      <c r="E7435" s="21"/>
      <c r="F7435" s="21"/>
    </row>
    <row r="7436" spans="3:6" x14ac:dyDescent="0.35">
      <c r="C7436" s="21"/>
      <c r="D7436" s="21"/>
      <c r="E7436" s="21"/>
      <c r="F7436" s="21"/>
    </row>
    <row r="7437" spans="3:6" x14ac:dyDescent="0.35">
      <c r="C7437" s="21"/>
      <c r="D7437" s="21"/>
      <c r="E7437" s="21"/>
      <c r="F7437" s="21"/>
    </row>
    <row r="7438" spans="3:6" x14ac:dyDescent="0.35">
      <c r="C7438" s="21"/>
      <c r="D7438" s="21"/>
      <c r="E7438" s="21"/>
      <c r="F7438" s="21"/>
    </row>
    <row r="7439" spans="3:6" x14ac:dyDescent="0.35">
      <c r="C7439" s="21"/>
      <c r="D7439" s="21"/>
      <c r="E7439" s="21"/>
      <c r="F7439" s="21"/>
    </row>
    <row r="7440" spans="3:6" x14ac:dyDescent="0.35">
      <c r="C7440" s="21"/>
      <c r="D7440" s="21"/>
      <c r="E7440" s="21"/>
      <c r="F7440" s="21"/>
    </row>
    <row r="7441" spans="3:6" x14ac:dyDescent="0.35">
      <c r="C7441" s="21"/>
      <c r="D7441" s="21"/>
      <c r="E7441" s="21"/>
      <c r="F7441" s="21"/>
    </row>
    <row r="7442" spans="3:6" x14ac:dyDescent="0.35">
      <c r="C7442" s="21"/>
      <c r="D7442" s="21"/>
      <c r="E7442" s="21"/>
      <c r="F7442" s="21"/>
    </row>
    <row r="7443" spans="3:6" x14ac:dyDescent="0.35">
      <c r="C7443" s="21"/>
      <c r="D7443" s="21"/>
      <c r="E7443" s="21"/>
      <c r="F7443" s="21"/>
    </row>
    <row r="7444" spans="3:6" x14ac:dyDescent="0.35">
      <c r="C7444" s="21"/>
      <c r="D7444" s="21"/>
      <c r="E7444" s="21"/>
      <c r="F7444" s="21"/>
    </row>
    <row r="7445" spans="3:6" x14ac:dyDescent="0.35">
      <c r="C7445" s="21"/>
      <c r="D7445" s="21"/>
      <c r="E7445" s="21"/>
      <c r="F7445" s="21"/>
    </row>
    <row r="7446" spans="3:6" x14ac:dyDescent="0.35">
      <c r="C7446" s="21"/>
      <c r="D7446" s="21"/>
      <c r="E7446" s="21"/>
      <c r="F7446" s="21"/>
    </row>
    <row r="7447" spans="3:6" x14ac:dyDescent="0.35">
      <c r="C7447" s="21"/>
      <c r="D7447" s="21"/>
      <c r="E7447" s="21"/>
      <c r="F7447" s="21"/>
    </row>
    <row r="7448" spans="3:6" x14ac:dyDescent="0.35">
      <c r="C7448" s="21"/>
      <c r="D7448" s="21"/>
      <c r="E7448" s="21"/>
      <c r="F7448" s="21"/>
    </row>
    <row r="7449" spans="3:6" x14ac:dyDescent="0.35">
      <c r="C7449" s="21"/>
      <c r="D7449" s="21"/>
      <c r="E7449" s="21"/>
      <c r="F7449" s="21"/>
    </row>
    <row r="7450" spans="3:6" x14ac:dyDescent="0.35">
      <c r="C7450" s="21"/>
      <c r="D7450" s="21"/>
      <c r="E7450" s="21"/>
      <c r="F7450" s="21"/>
    </row>
    <row r="7451" spans="3:6" x14ac:dyDescent="0.35">
      <c r="C7451" s="21"/>
      <c r="D7451" s="21"/>
      <c r="E7451" s="21"/>
      <c r="F7451" s="21"/>
    </row>
    <row r="7452" spans="3:6" x14ac:dyDescent="0.35">
      <c r="C7452" s="21"/>
      <c r="D7452" s="21"/>
      <c r="E7452" s="21"/>
      <c r="F7452" s="21"/>
    </row>
    <row r="7453" spans="3:6" x14ac:dyDescent="0.35">
      <c r="C7453" s="21"/>
      <c r="D7453" s="21"/>
      <c r="E7453" s="21"/>
      <c r="F7453" s="21"/>
    </row>
    <row r="7454" spans="3:6" x14ac:dyDescent="0.35">
      <c r="C7454" s="21"/>
      <c r="D7454" s="21"/>
      <c r="E7454" s="21"/>
      <c r="F7454" s="21"/>
    </row>
    <row r="7455" spans="3:6" x14ac:dyDescent="0.35">
      <c r="C7455" s="21"/>
      <c r="D7455" s="21"/>
      <c r="E7455" s="21"/>
      <c r="F7455" s="21"/>
    </row>
    <row r="7456" spans="3:6" x14ac:dyDescent="0.35">
      <c r="C7456" s="21"/>
      <c r="D7456" s="21"/>
      <c r="E7456" s="21"/>
      <c r="F7456" s="21"/>
    </row>
    <row r="7457" spans="3:6" x14ac:dyDescent="0.35">
      <c r="C7457" s="21"/>
      <c r="D7457" s="21"/>
      <c r="E7457" s="21"/>
      <c r="F7457" s="21"/>
    </row>
    <row r="7458" spans="3:6" x14ac:dyDescent="0.35">
      <c r="C7458" s="21"/>
      <c r="D7458" s="21"/>
      <c r="E7458" s="21"/>
      <c r="F7458" s="21"/>
    </row>
    <row r="7459" spans="3:6" x14ac:dyDescent="0.35">
      <c r="C7459" s="21"/>
      <c r="D7459" s="21"/>
      <c r="E7459" s="21"/>
      <c r="F7459" s="21"/>
    </row>
    <row r="7460" spans="3:6" x14ac:dyDescent="0.35">
      <c r="C7460" s="21"/>
      <c r="D7460" s="21"/>
      <c r="E7460" s="21"/>
      <c r="F7460" s="21"/>
    </row>
    <row r="7461" spans="3:6" x14ac:dyDescent="0.35">
      <c r="C7461" s="21"/>
      <c r="D7461" s="21"/>
      <c r="E7461" s="21"/>
      <c r="F7461" s="21"/>
    </row>
    <row r="7462" spans="3:6" x14ac:dyDescent="0.35">
      <c r="C7462" s="21"/>
      <c r="D7462" s="21"/>
      <c r="E7462" s="21"/>
      <c r="F7462" s="21"/>
    </row>
    <row r="7463" spans="3:6" x14ac:dyDescent="0.35">
      <c r="C7463" s="21"/>
      <c r="D7463" s="21"/>
      <c r="E7463" s="21"/>
      <c r="F7463" s="21"/>
    </row>
    <row r="7464" spans="3:6" x14ac:dyDescent="0.35">
      <c r="C7464" s="21"/>
      <c r="D7464" s="21"/>
      <c r="E7464" s="21"/>
      <c r="F7464" s="21"/>
    </row>
    <row r="7465" spans="3:6" x14ac:dyDescent="0.35">
      <c r="C7465" s="21"/>
      <c r="D7465" s="21"/>
      <c r="E7465" s="21"/>
      <c r="F7465" s="21"/>
    </row>
    <row r="7466" spans="3:6" x14ac:dyDescent="0.35">
      <c r="C7466" s="21"/>
      <c r="D7466" s="21"/>
      <c r="E7466" s="21"/>
      <c r="F7466" s="21"/>
    </row>
    <row r="7467" spans="3:6" x14ac:dyDescent="0.35">
      <c r="C7467" s="21"/>
      <c r="D7467" s="21"/>
      <c r="E7467" s="21"/>
      <c r="F7467" s="21"/>
    </row>
    <row r="7468" spans="3:6" x14ac:dyDescent="0.35">
      <c r="C7468" s="21"/>
      <c r="D7468" s="21"/>
      <c r="E7468" s="21"/>
      <c r="F7468" s="21"/>
    </row>
    <row r="7469" spans="3:6" x14ac:dyDescent="0.35">
      <c r="C7469" s="21"/>
      <c r="D7469" s="21"/>
      <c r="E7469" s="21"/>
      <c r="F7469" s="21"/>
    </row>
    <row r="7470" spans="3:6" x14ac:dyDescent="0.35">
      <c r="C7470" s="21"/>
      <c r="D7470" s="21"/>
      <c r="E7470" s="21"/>
      <c r="F7470" s="21"/>
    </row>
    <row r="7471" spans="3:6" x14ac:dyDescent="0.35">
      <c r="C7471" s="21"/>
      <c r="D7471" s="21"/>
      <c r="E7471" s="21"/>
      <c r="F7471" s="21"/>
    </row>
    <row r="7472" spans="3:6" x14ac:dyDescent="0.35">
      <c r="C7472" s="21"/>
      <c r="D7472" s="21"/>
      <c r="E7472" s="21"/>
      <c r="F7472" s="21"/>
    </row>
    <row r="7473" spans="3:6" x14ac:dyDescent="0.35">
      <c r="C7473" s="21"/>
      <c r="D7473" s="21"/>
      <c r="E7473" s="21"/>
      <c r="F7473" s="21"/>
    </row>
    <row r="7474" spans="3:6" x14ac:dyDescent="0.35">
      <c r="C7474" s="21"/>
      <c r="D7474" s="21"/>
      <c r="E7474" s="21"/>
      <c r="F7474" s="21"/>
    </row>
    <row r="7475" spans="3:6" x14ac:dyDescent="0.35">
      <c r="C7475" s="21"/>
      <c r="D7475" s="21"/>
      <c r="E7475" s="21"/>
      <c r="F7475" s="21"/>
    </row>
    <row r="7476" spans="3:6" x14ac:dyDescent="0.35">
      <c r="C7476" s="21"/>
      <c r="D7476" s="21"/>
      <c r="E7476" s="21"/>
      <c r="F7476" s="21"/>
    </row>
    <row r="7477" spans="3:6" x14ac:dyDescent="0.35">
      <c r="C7477" s="21"/>
      <c r="D7477" s="21"/>
      <c r="E7477" s="21"/>
      <c r="F7477" s="21"/>
    </row>
    <row r="7478" spans="3:6" x14ac:dyDescent="0.35">
      <c r="C7478" s="21"/>
      <c r="D7478" s="21"/>
      <c r="E7478" s="21"/>
      <c r="F7478" s="21"/>
    </row>
    <row r="7479" spans="3:6" x14ac:dyDescent="0.35">
      <c r="C7479" s="21"/>
      <c r="D7479" s="21"/>
      <c r="E7479" s="21"/>
      <c r="F7479" s="21"/>
    </row>
    <row r="7480" spans="3:6" x14ac:dyDescent="0.35">
      <c r="C7480" s="21"/>
      <c r="D7480" s="21"/>
      <c r="E7480" s="21"/>
      <c r="F7480" s="21"/>
    </row>
    <row r="7481" spans="3:6" x14ac:dyDescent="0.35">
      <c r="C7481" s="21"/>
      <c r="D7481" s="21"/>
      <c r="E7481" s="21"/>
      <c r="F7481" s="21"/>
    </row>
    <row r="7482" spans="3:6" x14ac:dyDescent="0.35">
      <c r="C7482" s="21"/>
      <c r="D7482" s="21"/>
      <c r="E7482" s="21"/>
      <c r="F7482" s="21"/>
    </row>
    <row r="7483" spans="3:6" x14ac:dyDescent="0.35">
      <c r="C7483" s="21"/>
      <c r="D7483" s="21"/>
      <c r="E7483" s="21"/>
      <c r="F7483" s="21"/>
    </row>
    <row r="7484" spans="3:6" x14ac:dyDescent="0.35">
      <c r="C7484" s="21"/>
      <c r="D7484" s="21"/>
      <c r="E7484" s="21"/>
      <c r="F7484" s="21"/>
    </row>
    <row r="7485" spans="3:6" x14ac:dyDescent="0.35">
      <c r="C7485" s="21"/>
      <c r="D7485" s="21"/>
      <c r="E7485" s="21"/>
      <c r="F7485" s="21"/>
    </row>
    <row r="7486" spans="3:6" x14ac:dyDescent="0.35">
      <c r="C7486" s="21"/>
      <c r="D7486" s="21"/>
      <c r="E7486" s="21"/>
      <c r="F7486" s="21"/>
    </row>
    <row r="7487" spans="3:6" x14ac:dyDescent="0.35">
      <c r="C7487" s="21"/>
      <c r="D7487" s="21"/>
      <c r="E7487" s="21"/>
      <c r="F7487" s="21"/>
    </row>
    <row r="7488" spans="3:6" x14ac:dyDescent="0.35">
      <c r="C7488" s="21"/>
      <c r="D7488" s="21"/>
      <c r="E7488" s="21"/>
      <c r="F7488" s="21"/>
    </row>
    <row r="7489" spans="3:6" x14ac:dyDescent="0.35">
      <c r="C7489" s="21"/>
      <c r="D7489" s="21"/>
      <c r="E7489" s="21"/>
      <c r="F7489" s="21"/>
    </row>
    <row r="7490" spans="3:6" x14ac:dyDescent="0.35">
      <c r="C7490" s="21"/>
      <c r="D7490" s="21"/>
      <c r="E7490" s="21"/>
      <c r="F7490" s="21"/>
    </row>
    <row r="7491" spans="3:6" x14ac:dyDescent="0.35">
      <c r="C7491" s="21"/>
      <c r="D7491" s="21"/>
      <c r="E7491" s="21"/>
      <c r="F7491" s="21"/>
    </row>
    <row r="7492" spans="3:6" x14ac:dyDescent="0.35">
      <c r="C7492" s="21"/>
      <c r="D7492" s="21"/>
      <c r="E7492" s="21"/>
      <c r="F7492" s="21"/>
    </row>
    <row r="7493" spans="3:6" x14ac:dyDescent="0.35">
      <c r="C7493" s="21"/>
      <c r="D7493" s="21"/>
      <c r="E7493" s="21"/>
      <c r="F7493" s="21"/>
    </row>
    <row r="7494" spans="3:6" x14ac:dyDescent="0.35">
      <c r="C7494" s="21"/>
      <c r="D7494" s="21"/>
      <c r="E7494" s="21"/>
      <c r="F7494" s="21"/>
    </row>
    <row r="7495" spans="3:6" x14ac:dyDescent="0.35">
      <c r="C7495" s="21"/>
      <c r="D7495" s="21"/>
      <c r="E7495" s="21"/>
      <c r="F7495" s="21"/>
    </row>
    <row r="7496" spans="3:6" x14ac:dyDescent="0.35">
      <c r="C7496" s="21"/>
      <c r="D7496" s="21"/>
      <c r="E7496" s="21"/>
      <c r="F7496" s="21"/>
    </row>
    <row r="7497" spans="3:6" x14ac:dyDescent="0.35">
      <c r="C7497" s="21"/>
      <c r="D7497" s="21"/>
      <c r="E7497" s="21"/>
      <c r="F7497" s="21"/>
    </row>
    <row r="7498" spans="3:6" x14ac:dyDescent="0.35">
      <c r="C7498" s="21"/>
      <c r="D7498" s="21"/>
      <c r="E7498" s="21"/>
      <c r="F7498" s="21"/>
    </row>
    <row r="7499" spans="3:6" x14ac:dyDescent="0.35">
      <c r="C7499" s="21"/>
      <c r="D7499" s="21"/>
      <c r="E7499" s="21"/>
      <c r="F7499" s="21"/>
    </row>
    <row r="7500" spans="3:6" x14ac:dyDescent="0.35">
      <c r="C7500" s="21"/>
      <c r="D7500" s="21"/>
      <c r="E7500" s="21"/>
      <c r="F7500" s="21"/>
    </row>
    <row r="7501" spans="3:6" x14ac:dyDescent="0.35">
      <c r="C7501" s="21"/>
      <c r="D7501" s="21"/>
      <c r="E7501" s="21"/>
      <c r="F7501" s="21"/>
    </row>
    <row r="7502" spans="3:6" x14ac:dyDescent="0.35">
      <c r="C7502" s="21"/>
      <c r="D7502" s="21"/>
      <c r="E7502" s="21"/>
      <c r="F7502" s="21"/>
    </row>
    <row r="7503" spans="3:6" x14ac:dyDescent="0.35">
      <c r="C7503" s="21"/>
      <c r="D7503" s="21"/>
      <c r="E7503" s="21"/>
      <c r="F7503" s="21"/>
    </row>
    <row r="7504" spans="3:6" x14ac:dyDescent="0.35">
      <c r="C7504" s="21"/>
      <c r="D7504" s="21"/>
      <c r="E7504" s="21"/>
      <c r="F7504" s="21"/>
    </row>
    <row r="7505" spans="3:6" x14ac:dyDescent="0.35">
      <c r="C7505" s="21"/>
      <c r="D7505" s="21"/>
      <c r="E7505" s="21"/>
      <c r="F7505" s="21"/>
    </row>
    <row r="7506" spans="3:6" x14ac:dyDescent="0.35">
      <c r="C7506" s="21"/>
      <c r="D7506" s="21"/>
      <c r="E7506" s="21"/>
      <c r="F7506" s="21"/>
    </row>
    <row r="7507" spans="3:6" x14ac:dyDescent="0.35">
      <c r="C7507" s="21"/>
      <c r="D7507" s="21"/>
      <c r="E7507" s="21"/>
      <c r="F7507" s="21"/>
    </row>
    <row r="7508" spans="3:6" x14ac:dyDescent="0.35">
      <c r="C7508" s="21"/>
      <c r="D7508" s="21"/>
      <c r="E7508" s="21"/>
      <c r="F7508" s="21"/>
    </row>
    <row r="7509" spans="3:6" x14ac:dyDescent="0.35">
      <c r="C7509" s="21"/>
      <c r="D7509" s="21"/>
      <c r="E7509" s="21"/>
      <c r="F7509" s="21"/>
    </row>
    <row r="7510" spans="3:6" x14ac:dyDescent="0.35">
      <c r="C7510" s="21"/>
      <c r="D7510" s="21"/>
      <c r="E7510" s="21"/>
      <c r="F7510" s="21"/>
    </row>
    <row r="7511" spans="3:6" x14ac:dyDescent="0.35">
      <c r="C7511" s="21"/>
      <c r="D7511" s="21"/>
      <c r="E7511" s="21"/>
      <c r="F7511" s="21"/>
    </row>
    <row r="7512" spans="3:6" x14ac:dyDescent="0.35">
      <c r="C7512" s="21"/>
      <c r="D7512" s="21"/>
      <c r="E7512" s="21"/>
      <c r="F7512" s="21"/>
    </row>
    <row r="7513" spans="3:6" x14ac:dyDescent="0.35">
      <c r="C7513" s="21"/>
      <c r="D7513" s="21"/>
      <c r="E7513" s="21"/>
      <c r="F7513" s="21"/>
    </row>
    <row r="7514" spans="3:6" x14ac:dyDescent="0.35">
      <c r="C7514" s="21"/>
      <c r="D7514" s="21"/>
      <c r="E7514" s="21"/>
      <c r="F7514" s="21"/>
    </row>
    <row r="7515" spans="3:6" x14ac:dyDescent="0.35">
      <c r="C7515" s="21"/>
      <c r="D7515" s="21"/>
      <c r="E7515" s="21"/>
      <c r="F7515" s="21"/>
    </row>
    <row r="7516" spans="3:6" x14ac:dyDescent="0.35">
      <c r="C7516" s="21"/>
      <c r="D7516" s="21"/>
      <c r="E7516" s="21"/>
      <c r="F7516" s="21"/>
    </row>
    <row r="7517" spans="3:6" x14ac:dyDescent="0.35">
      <c r="C7517" s="21"/>
      <c r="D7517" s="21"/>
      <c r="E7517" s="21"/>
      <c r="F7517" s="21"/>
    </row>
    <row r="7518" spans="3:6" x14ac:dyDescent="0.35">
      <c r="C7518" s="21"/>
      <c r="D7518" s="21"/>
      <c r="E7518" s="21"/>
      <c r="F7518" s="21"/>
    </row>
    <row r="7519" spans="3:6" x14ac:dyDescent="0.35">
      <c r="C7519" s="21"/>
      <c r="D7519" s="21"/>
      <c r="E7519" s="21"/>
      <c r="F7519" s="21"/>
    </row>
    <row r="7520" spans="3:6" x14ac:dyDescent="0.35">
      <c r="C7520" s="21"/>
      <c r="D7520" s="21"/>
      <c r="E7520" s="21"/>
      <c r="F7520" s="21"/>
    </row>
    <row r="7521" spans="3:6" x14ac:dyDescent="0.35">
      <c r="C7521" s="21"/>
      <c r="D7521" s="21"/>
      <c r="E7521" s="21"/>
      <c r="F7521" s="21"/>
    </row>
    <row r="7522" spans="3:6" x14ac:dyDescent="0.35">
      <c r="C7522" s="21"/>
      <c r="D7522" s="21"/>
      <c r="E7522" s="21"/>
      <c r="F7522" s="21"/>
    </row>
    <row r="7523" spans="3:6" x14ac:dyDescent="0.35">
      <c r="C7523" s="21"/>
      <c r="D7523" s="21"/>
      <c r="E7523" s="21"/>
      <c r="F7523" s="21"/>
    </row>
    <row r="7524" spans="3:6" x14ac:dyDescent="0.35">
      <c r="C7524" s="21"/>
      <c r="D7524" s="21"/>
      <c r="E7524" s="21"/>
      <c r="F7524" s="21"/>
    </row>
    <row r="7525" spans="3:6" x14ac:dyDescent="0.35">
      <c r="C7525" s="21"/>
      <c r="D7525" s="21"/>
      <c r="E7525" s="21"/>
      <c r="F7525" s="21"/>
    </row>
    <row r="7526" spans="3:6" x14ac:dyDescent="0.35">
      <c r="C7526" s="21"/>
      <c r="D7526" s="21"/>
      <c r="E7526" s="21"/>
      <c r="F7526" s="21"/>
    </row>
    <row r="7527" spans="3:6" x14ac:dyDescent="0.35">
      <c r="C7527" s="21"/>
      <c r="D7527" s="21"/>
      <c r="E7527" s="21"/>
      <c r="F7527" s="21"/>
    </row>
    <row r="7528" spans="3:6" x14ac:dyDescent="0.35">
      <c r="C7528" s="21"/>
      <c r="D7528" s="21"/>
      <c r="E7528" s="21"/>
      <c r="F7528" s="21"/>
    </row>
    <row r="7529" spans="3:6" x14ac:dyDescent="0.35">
      <c r="C7529" s="21"/>
      <c r="D7529" s="21"/>
      <c r="E7529" s="21"/>
      <c r="F7529" s="21"/>
    </row>
    <row r="7530" spans="3:6" x14ac:dyDescent="0.35">
      <c r="C7530" s="21"/>
      <c r="D7530" s="21"/>
      <c r="E7530" s="21"/>
      <c r="F7530" s="21"/>
    </row>
    <row r="7531" spans="3:6" x14ac:dyDescent="0.35">
      <c r="C7531" s="21"/>
      <c r="D7531" s="21"/>
      <c r="E7531" s="21"/>
      <c r="F7531" s="21"/>
    </row>
    <row r="7532" spans="3:6" x14ac:dyDescent="0.35">
      <c r="C7532" s="21"/>
      <c r="D7532" s="21"/>
      <c r="E7532" s="21"/>
      <c r="F7532" s="21"/>
    </row>
    <row r="7533" spans="3:6" x14ac:dyDescent="0.35">
      <c r="C7533" s="21"/>
      <c r="D7533" s="21"/>
      <c r="E7533" s="21"/>
      <c r="F7533" s="21"/>
    </row>
    <row r="7534" spans="3:6" x14ac:dyDescent="0.35">
      <c r="C7534" s="21"/>
      <c r="D7534" s="21"/>
      <c r="E7534" s="21"/>
      <c r="F7534" s="21"/>
    </row>
    <row r="7535" spans="3:6" x14ac:dyDescent="0.35">
      <c r="C7535" s="21"/>
      <c r="D7535" s="21"/>
      <c r="E7535" s="21"/>
      <c r="F7535" s="21"/>
    </row>
    <row r="7536" spans="3:6" x14ac:dyDescent="0.35">
      <c r="C7536" s="21"/>
      <c r="D7536" s="21"/>
      <c r="E7536" s="21"/>
      <c r="F7536" s="21"/>
    </row>
    <row r="7537" spans="3:6" x14ac:dyDescent="0.35">
      <c r="C7537" s="21"/>
      <c r="D7537" s="21"/>
      <c r="E7537" s="21"/>
      <c r="F7537" s="21"/>
    </row>
    <row r="7538" spans="3:6" x14ac:dyDescent="0.35">
      <c r="C7538" s="21"/>
      <c r="D7538" s="21"/>
      <c r="E7538" s="21"/>
      <c r="F7538" s="21"/>
    </row>
    <row r="7539" spans="3:6" x14ac:dyDescent="0.35">
      <c r="C7539" s="21"/>
      <c r="D7539" s="21"/>
      <c r="E7539" s="21"/>
      <c r="F7539" s="21"/>
    </row>
    <row r="7540" spans="3:6" x14ac:dyDescent="0.35">
      <c r="C7540" s="21"/>
      <c r="D7540" s="21"/>
      <c r="E7540" s="21"/>
      <c r="F7540" s="21"/>
    </row>
    <row r="7541" spans="3:6" x14ac:dyDescent="0.35">
      <c r="C7541" s="21"/>
      <c r="D7541" s="21"/>
      <c r="E7541" s="21"/>
      <c r="F7541" s="21"/>
    </row>
    <row r="7542" spans="3:6" x14ac:dyDescent="0.35">
      <c r="C7542" s="21"/>
      <c r="D7542" s="21"/>
      <c r="E7542" s="21"/>
      <c r="F7542" s="21"/>
    </row>
    <row r="7543" spans="3:6" x14ac:dyDescent="0.35">
      <c r="C7543" s="21"/>
      <c r="D7543" s="21"/>
      <c r="E7543" s="21"/>
      <c r="F7543" s="21"/>
    </row>
    <row r="7544" spans="3:6" x14ac:dyDescent="0.35">
      <c r="C7544" s="21"/>
      <c r="D7544" s="21"/>
      <c r="E7544" s="21"/>
      <c r="F7544" s="21"/>
    </row>
    <row r="7545" spans="3:6" x14ac:dyDescent="0.35">
      <c r="C7545" s="21"/>
      <c r="D7545" s="21"/>
      <c r="E7545" s="21"/>
      <c r="F7545" s="21"/>
    </row>
    <row r="7546" spans="3:6" x14ac:dyDescent="0.35">
      <c r="C7546" s="21"/>
      <c r="D7546" s="21"/>
      <c r="E7546" s="21"/>
      <c r="F7546" s="21"/>
    </row>
    <row r="7547" spans="3:6" x14ac:dyDescent="0.35">
      <c r="C7547" s="21"/>
      <c r="D7547" s="21"/>
      <c r="E7547" s="21"/>
      <c r="F7547" s="21"/>
    </row>
    <row r="7548" spans="3:6" x14ac:dyDescent="0.35">
      <c r="C7548" s="21"/>
      <c r="D7548" s="21"/>
      <c r="E7548" s="21"/>
      <c r="F7548" s="21"/>
    </row>
    <row r="7549" spans="3:6" x14ac:dyDescent="0.35">
      <c r="C7549" s="21"/>
      <c r="D7549" s="21"/>
      <c r="E7549" s="21"/>
      <c r="F7549" s="21"/>
    </row>
    <row r="7550" spans="3:6" x14ac:dyDescent="0.35">
      <c r="C7550" s="21"/>
      <c r="D7550" s="21"/>
      <c r="E7550" s="21"/>
      <c r="F7550" s="21"/>
    </row>
    <row r="7551" spans="3:6" x14ac:dyDescent="0.35">
      <c r="C7551" s="21"/>
      <c r="D7551" s="21"/>
      <c r="E7551" s="21"/>
      <c r="F7551" s="21"/>
    </row>
    <row r="7552" spans="3:6" x14ac:dyDescent="0.35">
      <c r="C7552" s="21"/>
      <c r="D7552" s="21"/>
      <c r="E7552" s="21"/>
      <c r="F7552" s="21"/>
    </row>
    <row r="7553" spans="3:6" x14ac:dyDescent="0.35">
      <c r="C7553" s="21"/>
      <c r="D7553" s="21"/>
      <c r="E7553" s="21"/>
      <c r="F7553" s="21"/>
    </row>
    <row r="7554" spans="3:6" x14ac:dyDescent="0.35">
      <c r="C7554" s="21"/>
      <c r="D7554" s="21"/>
      <c r="E7554" s="21"/>
      <c r="F7554" s="21"/>
    </row>
    <row r="7555" spans="3:6" x14ac:dyDescent="0.35">
      <c r="C7555" s="21"/>
      <c r="D7555" s="21"/>
      <c r="E7555" s="21"/>
      <c r="F7555" s="21"/>
    </row>
    <row r="7556" spans="3:6" x14ac:dyDescent="0.35">
      <c r="C7556" s="21"/>
      <c r="D7556" s="21"/>
      <c r="E7556" s="21"/>
      <c r="F7556" s="21"/>
    </row>
    <row r="7557" spans="3:6" x14ac:dyDescent="0.35">
      <c r="C7557" s="21"/>
      <c r="D7557" s="21"/>
      <c r="E7557" s="21"/>
      <c r="F7557" s="21"/>
    </row>
    <row r="7558" spans="3:6" x14ac:dyDescent="0.35">
      <c r="C7558" s="21"/>
      <c r="D7558" s="21"/>
      <c r="E7558" s="21"/>
      <c r="F7558" s="21"/>
    </row>
    <row r="7559" spans="3:6" x14ac:dyDescent="0.35">
      <c r="C7559" s="21"/>
      <c r="D7559" s="21"/>
      <c r="E7559" s="21"/>
      <c r="F7559" s="21"/>
    </row>
    <row r="7560" spans="3:6" x14ac:dyDescent="0.35">
      <c r="C7560" s="21"/>
      <c r="D7560" s="21"/>
      <c r="E7560" s="21"/>
      <c r="F7560" s="21"/>
    </row>
    <row r="7561" spans="3:6" x14ac:dyDescent="0.35">
      <c r="C7561" s="21"/>
      <c r="D7561" s="21"/>
      <c r="E7561" s="21"/>
      <c r="F7561" s="21"/>
    </row>
    <row r="7562" spans="3:6" x14ac:dyDescent="0.35">
      <c r="C7562" s="21"/>
      <c r="D7562" s="21"/>
      <c r="E7562" s="21"/>
      <c r="F7562" s="21"/>
    </row>
    <row r="7563" spans="3:6" x14ac:dyDescent="0.35">
      <c r="C7563" s="21"/>
      <c r="D7563" s="21"/>
      <c r="E7563" s="21"/>
      <c r="F7563" s="21"/>
    </row>
    <row r="7564" spans="3:6" x14ac:dyDescent="0.35">
      <c r="C7564" s="21"/>
      <c r="D7564" s="21"/>
      <c r="E7564" s="21"/>
      <c r="F7564" s="21"/>
    </row>
    <row r="7565" spans="3:6" x14ac:dyDescent="0.35">
      <c r="C7565" s="21"/>
      <c r="D7565" s="21"/>
      <c r="E7565" s="21"/>
      <c r="F7565" s="21"/>
    </row>
    <row r="7566" spans="3:6" x14ac:dyDescent="0.35">
      <c r="C7566" s="21"/>
      <c r="D7566" s="21"/>
      <c r="E7566" s="21"/>
      <c r="F7566" s="21"/>
    </row>
    <row r="7567" spans="3:6" x14ac:dyDescent="0.35">
      <c r="C7567" s="21"/>
      <c r="D7567" s="21"/>
      <c r="E7567" s="21"/>
      <c r="F7567" s="21"/>
    </row>
    <row r="7568" spans="3:6" x14ac:dyDescent="0.35">
      <c r="C7568" s="21"/>
      <c r="D7568" s="21"/>
      <c r="E7568" s="21"/>
      <c r="F7568" s="21"/>
    </row>
    <row r="7569" spans="3:6" x14ac:dyDescent="0.35">
      <c r="C7569" s="21"/>
      <c r="D7569" s="21"/>
      <c r="E7569" s="21"/>
      <c r="F7569" s="21"/>
    </row>
    <row r="7570" spans="3:6" x14ac:dyDescent="0.35">
      <c r="C7570" s="21"/>
      <c r="D7570" s="21"/>
      <c r="E7570" s="21"/>
      <c r="F7570" s="21"/>
    </row>
    <row r="7571" spans="3:6" x14ac:dyDescent="0.35">
      <c r="C7571" s="21"/>
      <c r="D7571" s="21"/>
      <c r="E7571" s="21"/>
      <c r="F7571" s="21"/>
    </row>
    <row r="7572" spans="3:6" x14ac:dyDescent="0.35">
      <c r="C7572" s="21"/>
      <c r="D7572" s="21"/>
      <c r="E7572" s="21"/>
      <c r="F7572" s="21"/>
    </row>
    <row r="7573" spans="3:6" x14ac:dyDescent="0.35">
      <c r="C7573" s="21"/>
      <c r="D7573" s="21"/>
      <c r="E7573" s="21"/>
      <c r="F7573" s="21"/>
    </row>
    <row r="7574" spans="3:6" x14ac:dyDescent="0.35">
      <c r="C7574" s="21"/>
      <c r="D7574" s="21"/>
      <c r="E7574" s="21"/>
      <c r="F7574" s="21"/>
    </row>
    <row r="7575" spans="3:6" x14ac:dyDescent="0.35">
      <c r="C7575" s="21"/>
      <c r="D7575" s="21"/>
      <c r="E7575" s="21"/>
      <c r="F7575" s="21"/>
    </row>
    <row r="7576" spans="3:6" x14ac:dyDescent="0.35">
      <c r="C7576" s="21"/>
      <c r="D7576" s="21"/>
      <c r="E7576" s="21"/>
      <c r="F7576" s="21"/>
    </row>
    <row r="7577" spans="3:6" x14ac:dyDescent="0.35">
      <c r="C7577" s="21"/>
      <c r="D7577" s="21"/>
      <c r="E7577" s="21"/>
      <c r="F7577" s="21"/>
    </row>
    <row r="7578" spans="3:6" x14ac:dyDescent="0.35">
      <c r="C7578" s="21"/>
      <c r="D7578" s="21"/>
      <c r="E7578" s="21"/>
      <c r="F7578" s="21"/>
    </row>
    <row r="7579" spans="3:6" x14ac:dyDescent="0.35">
      <c r="C7579" s="21"/>
      <c r="D7579" s="21"/>
      <c r="E7579" s="21"/>
      <c r="F7579" s="21"/>
    </row>
    <row r="7580" spans="3:6" x14ac:dyDescent="0.35">
      <c r="C7580" s="21"/>
      <c r="D7580" s="21"/>
      <c r="E7580" s="21"/>
      <c r="F7580" s="21"/>
    </row>
    <row r="7581" spans="3:6" x14ac:dyDescent="0.35">
      <c r="C7581" s="21"/>
      <c r="D7581" s="21"/>
      <c r="E7581" s="21"/>
      <c r="F7581" s="21"/>
    </row>
    <row r="7582" spans="3:6" x14ac:dyDescent="0.35">
      <c r="C7582" s="21"/>
      <c r="D7582" s="21"/>
      <c r="E7582" s="21"/>
      <c r="F7582" s="21"/>
    </row>
    <row r="7583" spans="3:6" x14ac:dyDescent="0.35">
      <c r="C7583" s="21"/>
      <c r="D7583" s="21"/>
      <c r="E7583" s="21"/>
      <c r="F7583" s="21"/>
    </row>
    <row r="7584" spans="3:6" x14ac:dyDescent="0.35">
      <c r="C7584" s="21"/>
      <c r="D7584" s="21"/>
      <c r="E7584" s="21"/>
      <c r="F7584" s="21"/>
    </row>
    <row r="7585" spans="3:6" x14ac:dyDescent="0.35">
      <c r="C7585" s="21"/>
      <c r="D7585" s="21"/>
      <c r="E7585" s="21"/>
      <c r="F7585" s="21"/>
    </row>
    <row r="7586" spans="3:6" x14ac:dyDescent="0.35">
      <c r="C7586" s="21"/>
      <c r="D7586" s="21"/>
      <c r="E7586" s="21"/>
      <c r="F7586" s="21"/>
    </row>
    <row r="7587" spans="3:6" x14ac:dyDescent="0.35">
      <c r="C7587" s="21"/>
      <c r="D7587" s="21"/>
      <c r="E7587" s="21"/>
      <c r="F7587" s="21"/>
    </row>
    <row r="7588" spans="3:6" x14ac:dyDescent="0.35">
      <c r="C7588" s="21"/>
      <c r="D7588" s="21"/>
      <c r="E7588" s="21"/>
      <c r="F7588" s="21"/>
    </row>
    <row r="7589" spans="3:6" x14ac:dyDescent="0.35">
      <c r="C7589" s="21"/>
      <c r="D7589" s="21"/>
      <c r="E7589" s="21"/>
      <c r="F7589" s="21"/>
    </row>
    <row r="7590" spans="3:6" x14ac:dyDescent="0.35">
      <c r="C7590" s="21"/>
      <c r="D7590" s="21"/>
      <c r="E7590" s="21"/>
      <c r="F7590" s="21"/>
    </row>
    <row r="7591" spans="3:6" x14ac:dyDescent="0.35">
      <c r="C7591" s="21"/>
      <c r="D7591" s="21"/>
      <c r="E7591" s="21"/>
      <c r="F7591" s="21"/>
    </row>
    <row r="7592" spans="3:6" x14ac:dyDescent="0.35">
      <c r="C7592" s="21"/>
      <c r="D7592" s="21"/>
      <c r="E7592" s="21"/>
      <c r="F7592" s="21"/>
    </row>
    <row r="7593" spans="3:6" x14ac:dyDescent="0.35">
      <c r="C7593" s="21"/>
      <c r="D7593" s="21"/>
      <c r="E7593" s="21"/>
      <c r="F7593" s="21"/>
    </row>
    <row r="7594" spans="3:6" x14ac:dyDescent="0.35">
      <c r="C7594" s="21"/>
      <c r="D7594" s="21"/>
      <c r="E7594" s="21"/>
      <c r="F7594" s="21"/>
    </row>
    <row r="7595" spans="3:6" x14ac:dyDescent="0.35">
      <c r="C7595" s="21"/>
      <c r="D7595" s="21"/>
      <c r="E7595" s="21"/>
      <c r="F7595" s="21"/>
    </row>
    <row r="7596" spans="3:6" x14ac:dyDescent="0.35">
      <c r="C7596" s="21"/>
      <c r="D7596" s="21"/>
      <c r="E7596" s="21"/>
      <c r="F7596" s="21"/>
    </row>
    <row r="7597" spans="3:6" x14ac:dyDescent="0.35">
      <c r="C7597" s="21"/>
      <c r="D7597" s="21"/>
      <c r="E7597" s="21"/>
      <c r="F7597" s="21"/>
    </row>
    <row r="7598" spans="3:6" x14ac:dyDescent="0.35">
      <c r="C7598" s="21"/>
      <c r="D7598" s="21"/>
      <c r="E7598" s="21"/>
      <c r="F7598" s="21"/>
    </row>
    <row r="7599" spans="3:6" x14ac:dyDescent="0.35">
      <c r="C7599" s="21"/>
      <c r="D7599" s="21"/>
      <c r="E7599" s="21"/>
      <c r="F7599" s="21"/>
    </row>
    <row r="7600" spans="3:6" x14ac:dyDescent="0.35">
      <c r="C7600" s="21"/>
      <c r="D7600" s="21"/>
      <c r="E7600" s="21"/>
      <c r="F7600" s="21"/>
    </row>
    <row r="7601" spans="3:6" x14ac:dyDescent="0.35">
      <c r="C7601" s="21"/>
      <c r="D7601" s="21"/>
      <c r="E7601" s="21"/>
      <c r="F7601" s="21"/>
    </row>
    <row r="7602" spans="3:6" x14ac:dyDescent="0.35">
      <c r="C7602" s="21"/>
      <c r="D7602" s="21"/>
      <c r="E7602" s="21"/>
      <c r="F7602" s="21"/>
    </row>
    <row r="7603" spans="3:6" x14ac:dyDescent="0.35">
      <c r="C7603" s="21"/>
      <c r="D7603" s="21"/>
      <c r="E7603" s="21"/>
      <c r="F7603" s="21"/>
    </row>
    <row r="7604" spans="3:6" x14ac:dyDescent="0.35">
      <c r="C7604" s="21"/>
      <c r="D7604" s="21"/>
      <c r="E7604" s="21"/>
      <c r="F7604" s="21"/>
    </row>
    <row r="7605" spans="3:6" x14ac:dyDescent="0.35">
      <c r="C7605" s="21"/>
      <c r="D7605" s="21"/>
      <c r="E7605" s="21"/>
      <c r="F7605" s="21"/>
    </row>
    <row r="7606" spans="3:6" x14ac:dyDescent="0.35">
      <c r="C7606" s="21"/>
      <c r="D7606" s="21"/>
      <c r="E7606" s="21"/>
      <c r="F7606" s="21"/>
    </row>
    <row r="7607" spans="3:6" x14ac:dyDescent="0.35">
      <c r="C7607" s="21"/>
      <c r="D7607" s="21"/>
      <c r="E7607" s="21"/>
      <c r="F7607" s="21"/>
    </row>
    <row r="7608" spans="3:6" x14ac:dyDescent="0.35">
      <c r="C7608" s="21"/>
      <c r="D7608" s="21"/>
      <c r="E7608" s="21"/>
      <c r="F7608" s="21"/>
    </row>
    <row r="7609" spans="3:6" x14ac:dyDescent="0.35">
      <c r="C7609" s="21"/>
      <c r="D7609" s="21"/>
      <c r="E7609" s="21"/>
      <c r="F7609" s="21"/>
    </row>
    <row r="7610" spans="3:6" x14ac:dyDescent="0.35">
      <c r="C7610" s="21"/>
      <c r="D7610" s="21"/>
      <c r="E7610" s="21"/>
      <c r="F7610" s="21"/>
    </row>
    <row r="7611" spans="3:6" x14ac:dyDescent="0.35">
      <c r="C7611" s="21"/>
      <c r="D7611" s="21"/>
      <c r="E7611" s="21"/>
      <c r="F7611" s="21"/>
    </row>
    <row r="7612" spans="3:6" x14ac:dyDescent="0.35">
      <c r="C7612" s="21"/>
      <c r="D7612" s="21"/>
      <c r="E7612" s="21"/>
      <c r="F7612" s="21"/>
    </row>
    <row r="7613" spans="3:6" x14ac:dyDescent="0.35">
      <c r="C7613" s="21"/>
      <c r="D7613" s="21"/>
      <c r="E7613" s="21"/>
      <c r="F7613" s="21"/>
    </row>
    <row r="7614" spans="3:6" x14ac:dyDescent="0.35">
      <c r="C7614" s="21"/>
      <c r="D7614" s="21"/>
      <c r="E7614" s="21"/>
      <c r="F7614" s="21"/>
    </row>
    <row r="7615" spans="3:6" x14ac:dyDescent="0.35">
      <c r="C7615" s="21"/>
      <c r="D7615" s="21"/>
      <c r="E7615" s="21"/>
      <c r="F7615" s="21"/>
    </row>
    <row r="7616" spans="3:6" x14ac:dyDescent="0.35">
      <c r="C7616" s="21"/>
      <c r="D7616" s="21"/>
      <c r="E7616" s="21"/>
      <c r="F7616" s="21"/>
    </row>
    <row r="7617" spans="3:6" x14ac:dyDescent="0.35">
      <c r="C7617" s="21"/>
      <c r="D7617" s="21"/>
      <c r="E7617" s="21"/>
      <c r="F7617" s="21"/>
    </row>
    <row r="7618" spans="3:6" x14ac:dyDescent="0.35">
      <c r="C7618" s="21"/>
      <c r="D7618" s="21"/>
      <c r="E7618" s="21"/>
      <c r="F7618" s="21"/>
    </row>
    <row r="7619" spans="3:6" x14ac:dyDescent="0.35">
      <c r="C7619" s="21"/>
      <c r="D7619" s="21"/>
      <c r="E7619" s="21"/>
      <c r="F7619" s="21"/>
    </row>
    <row r="7620" spans="3:6" x14ac:dyDescent="0.35">
      <c r="C7620" s="21"/>
      <c r="D7620" s="21"/>
      <c r="E7620" s="21"/>
      <c r="F7620" s="21"/>
    </row>
    <row r="7621" spans="3:6" x14ac:dyDescent="0.35">
      <c r="C7621" s="21"/>
      <c r="D7621" s="21"/>
      <c r="E7621" s="21"/>
      <c r="F7621" s="21"/>
    </row>
    <row r="7622" spans="3:6" x14ac:dyDescent="0.35">
      <c r="C7622" s="21"/>
      <c r="D7622" s="21"/>
      <c r="E7622" s="21"/>
      <c r="F7622" s="21"/>
    </row>
    <row r="7623" spans="3:6" x14ac:dyDescent="0.35">
      <c r="C7623" s="21"/>
      <c r="D7623" s="21"/>
      <c r="E7623" s="21"/>
      <c r="F7623" s="21"/>
    </row>
    <row r="7624" spans="3:6" x14ac:dyDescent="0.35">
      <c r="C7624" s="21"/>
      <c r="D7624" s="21"/>
      <c r="E7624" s="21"/>
      <c r="F7624" s="21"/>
    </row>
    <row r="7625" spans="3:6" x14ac:dyDescent="0.35">
      <c r="C7625" s="21"/>
      <c r="D7625" s="21"/>
      <c r="E7625" s="21"/>
      <c r="F7625" s="21"/>
    </row>
    <row r="7626" spans="3:6" x14ac:dyDescent="0.35">
      <c r="C7626" s="21"/>
      <c r="D7626" s="21"/>
      <c r="E7626" s="21"/>
      <c r="F7626" s="21"/>
    </row>
    <row r="7627" spans="3:6" x14ac:dyDescent="0.35">
      <c r="C7627" s="21"/>
      <c r="D7627" s="21"/>
      <c r="E7627" s="21"/>
      <c r="F7627" s="21"/>
    </row>
    <row r="7628" spans="3:6" x14ac:dyDescent="0.35">
      <c r="C7628" s="21"/>
      <c r="D7628" s="21"/>
      <c r="E7628" s="21"/>
      <c r="F7628" s="21"/>
    </row>
    <row r="7629" spans="3:6" x14ac:dyDescent="0.35">
      <c r="C7629" s="21"/>
      <c r="D7629" s="21"/>
      <c r="E7629" s="21"/>
      <c r="F7629" s="21"/>
    </row>
    <row r="7630" spans="3:6" x14ac:dyDescent="0.35">
      <c r="C7630" s="21"/>
      <c r="D7630" s="21"/>
      <c r="E7630" s="21"/>
      <c r="F7630" s="21"/>
    </row>
    <row r="7631" spans="3:6" x14ac:dyDescent="0.35">
      <c r="C7631" s="21"/>
      <c r="D7631" s="21"/>
      <c r="E7631" s="21"/>
      <c r="F7631" s="21"/>
    </row>
    <row r="7632" spans="3:6" x14ac:dyDescent="0.35">
      <c r="C7632" s="21"/>
      <c r="D7632" s="21"/>
      <c r="E7632" s="21"/>
      <c r="F7632" s="21"/>
    </row>
    <row r="7633" spans="3:6" x14ac:dyDescent="0.35">
      <c r="C7633" s="21"/>
      <c r="D7633" s="21"/>
      <c r="E7633" s="21"/>
      <c r="F7633" s="21"/>
    </row>
    <row r="7634" spans="3:6" x14ac:dyDescent="0.35">
      <c r="C7634" s="21"/>
      <c r="D7634" s="21"/>
      <c r="E7634" s="21"/>
      <c r="F7634" s="21"/>
    </row>
    <row r="7635" spans="3:6" x14ac:dyDescent="0.35">
      <c r="C7635" s="21"/>
      <c r="D7635" s="21"/>
      <c r="E7635" s="21"/>
      <c r="F7635" s="21"/>
    </row>
    <row r="7636" spans="3:6" x14ac:dyDescent="0.35">
      <c r="C7636" s="21"/>
      <c r="D7636" s="21"/>
      <c r="E7636" s="21"/>
      <c r="F7636" s="21"/>
    </row>
    <row r="7637" spans="3:6" x14ac:dyDescent="0.35">
      <c r="C7637" s="21"/>
      <c r="D7637" s="21"/>
      <c r="E7637" s="21"/>
      <c r="F7637" s="21"/>
    </row>
    <row r="7638" spans="3:6" x14ac:dyDescent="0.35">
      <c r="C7638" s="21"/>
      <c r="D7638" s="21"/>
      <c r="E7638" s="21"/>
      <c r="F7638" s="21"/>
    </row>
    <row r="7639" spans="3:6" x14ac:dyDescent="0.35">
      <c r="C7639" s="21"/>
      <c r="D7639" s="21"/>
      <c r="E7639" s="21"/>
      <c r="F7639" s="21"/>
    </row>
    <row r="7640" spans="3:6" x14ac:dyDescent="0.35">
      <c r="C7640" s="21"/>
      <c r="D7640" s="21"/>
      <c r="E7640" s="21"/>
      <c r="F7640" s="21"/>
    </row>
    <row r="7641" spans="3:6" x14ac:dyDescent="0.35">
      <c r="C7641" s="21"/>
      <c r="D7641" s="21"/>
      <c r="E7641" s="21"/>
      <c r="F7641" s="21"/>
    </row>
    <row r="7642" spans="3:6" x14ac:dyDescent="0.35">
      <c r="C7642" s="21"/>
      <c r="D7642" s="21"/>
      <c r="E7642" s="21"/>
      <c r="F7642" s="21"/>
    </row>
    <row r="7643" spans="3:6" x14ac:dyDescent="0.35">
      <c r="C7643" s="21"/>
      <c r="D7643" s="21"/>
      <c r="E7643" s="21"/>
      <c r="F7643" s="21"/>
    </row>
    <row r="7644" spans="3:6" x14ac:dyDescent="0.35">
      <c r="C7644" s="21"/>
      <c r="D7644" s="21"/>
      <c r="E7644" s="21"/>
      <c r="F7644" s="21"/>
    </row>
    <row r="7645" spans="3:6" x14ac:dyDescent="0.35">
      <c r="C7645" s="21"/>
      <c r="D7645" s="21"/>
      <c r="E7645" s="21"/>
      <c r="F7645" s="21"/>
    </row>
    <row r="7646" spans="3:6" x14ac:dyDescent="0.35">
      <c r="C7646" s="21"/>
      <c r="D7646" s="21"/>
      <c r="E7646" s="21"/>
      <c r="F7646" s="21"/>
    </row>
    <row r="7647" spans="3:6" x14ac:dyDescent="0.35">
      <c r="C7647" s="21"/>
      <c r="D7647" s="21"/>
      <c r="E7647" s="21"/>
      <c r="F7647" s="21"/>
    </row>
    <row r="7648" spans="3:6" x14ac:dyDescent="0.35">
      <c r="C7648" s="21"/>
      <c r="D7648" s="21"/>
      <c r="E7648" s="21"/>
      <c r="F7648" s="21"/>
    </row>
    <row r="7649" spans="3:6" x14ac:dyDescent="0.35">
      <c r="C7649" s="21"/>
      <c r="D7649" s="21"/>
      <c r="E7649" s="21"/>
      <c r="F7649" s="21"/>
    </row>
    <row r="7650" spans="3:6" x14ac:dyDescent="0.35">
      <c r="C7650" s="21"/>
      <c r="D7650" s="21"/>
      <c r="E7650" s="21"/>
      <c r="F7650" s="21"/>
    </row>
    <row r="7651" spans="3:6" x14ac:dyDescent="0.35">
      <c r="C7651" s="21"/>
      <c r="D7651" s="21"/>
      <c r="E7651" s="21"/>
      <c r="F7651" s="21"/>
    </row>
    <row r="7652" spans="3:6" x14ac:dyDescent="0.35">
      <c r="C7652" s="21"/>
      <c r="D7652" s="21"/>
      <c r="E7652" s="21"/>
      <c r="F7652" s="21"/>
    </row>
    <row r="7653" spans="3:6" x14ac:dyDescent="0.35">
      <c r="C7653" s="21"/>
      <c r="D7653" s="21"/>
      <c r="E7653" s="21"/>
      <c r="F7653" s="21"/>
    </row>
    <row r="7654" spans="3:6" x14ac:dyDescent="0.35">
      <c r="C7654" s="21"/>
      <c r="D7654" s="21"/>
      <c r="E7654" s="21"/>
      <c r="F7654" s="21"/>
    </row>
    <row r="7655" spans="3:6" x14ac:dyDescent="0.35">
      <c r="C7655" s="21"/>
      <c r="D7655" s="21"/>
      <c r="E7655" s="21"/>
      <c r="F7655" s="21"/>
    </row>
    <row r="7656" spans="3:6" x14ac:dyDescent="0.35">
      <c r="C7656" s="21"/>
      <c r="D7656" s="21"/>
      <c r="E7656" s="21"/>
      <c r="F7656" s="21"/>
    </row>
    <row r="7657" spans="3:6" x14ac:dyDescent="0.35">
      <c r="C7657" s="21"/>
      <c r="D7657" s="21"/>
      <c r="E7657" s="21"/>
      <c r="F7657" s="21"/>
    </row>
    <row r="7658" spans="3:6" x14ac:dyDescent="0.35">
      <c r="C7658" s="21"/>
      <c r="D7658" s="21"/>
      <c r="E7658" s="21"/>
      <c r="F7658" s="21"/>
    </row>
    <row r="7659" spans="3:6" x14ac:dyDescent="0.35">
      <c r="C7659" s="21"/>
      <c r="D7659" s="21"/>
      <c r="E7659" s="21"/>
      <c r="F7659" s="21"/>
    </row>
    <row r="7660" spans="3:6" x14ac:dyDescent="0.35">
      <c r="C7660" s="21"/>
      <c r="D7660" s="21"/>
      <c r="E7660" s="21"/>
      <c r="F7660" s="21"/>
    </row>
    <row r="7661" spans="3:6" x14ac:dyDescent="0.35">
      <c r="C7661" s="21"/>
      <c r="D7661" s="21"/>
      <c r="E7661" s="21"/>
      <c r="F7661" s="21"/>
    </row>
    <row r="7662" spans="3:6" x14ac:dyDescent="0.35">
      <c r="C7662" s="21"/>
      <c r="D7662" s="21"/>
      <c r="E7662" s="21"/>
      <c r="F7662" s="21"/>
    </row>
    <row r="7663" spans="3:6" x14ac:dyDescent="0.35">
      <c r="C7663" s="21"/>
      <c r="D7663" s="21"/>
      <c r="E7663" s="21"/>
      <c r="F7663" s="21"/>
    </row>
    <row r="7664" spans="3:6" x14ac:dyDescent="0.35">
      <c r="C7664" s="21"/>
      <c r="D7664" s="21"/>
      <c r="E7664" s="21"/>
      <c r="F7664" s="21"/>
    </row>
    <row r="7665" spans="3:6" x14ac:dyDescent="0.35">
      <c r="C7665" s="21"/>
      <c r="D7665" s="21"/>
      <c r="E7665" s="21"/>
      <c r="F7665" s="21"/>
    </row>
    <row r="7666" spans="3:6" x14ac:dyDescent="0.35">
      <c r="C7666" s="21"/>
      <c r="D7666" s="21"/>
      <c r="E7666" s="21"/>
      <c r="F7666" s="21"/>
    </row>
    <row r="7667" spans="3:6" x14ac:dyDescent="0.35">
      <c r="C7667" s="21"/>
      <c r="D7667" s="21"/>
      <c r="E7667" s="21"/>
      <c r="F7667" s="21"/>
    </row>
    <row r="7668" spans="3:6" x14ac:dyDescent="0.35">
      <c r="C7668" s="21"/>
      <c r="D7668" s="21"/>
      <c r="E7668" s="21"/>
      <c r="F7668" s="21"/>
    </row>
    <row r="7669" spans="3:6" x14ac:dyDescent="0.35">
      <c r="C7669" s="21"/>
      <c r="D7669" s="21"/>
      <c r="E7669" s="21"/>
      <c r="F7669" s="21"/>
    </row>
    <row r="7670" spans="3:6" x14ac:dyDescent="0.35">
      <c r="C7670" s="21"/>
      <c r="D7670" s="21"/>
      <c r="E7670" s="21"/>
      <c r="F7670" s="21"/>
    </row>
    <row r="7671" spans="3:6" x14ac:dyDescent="0.35">
      <c r="C7671" s="21"/>
      <c r="D7671" s="21"/>
      <c r="E7671" s="21"/>
      <c r="F7671" s="21"/>
    </row>
    <row r="7672" spans="3:6" x14ac:dyDescent="0.35">
      <c r="C7672" s="21"/>
      <c r="D7672" s="21"/>
      <c r="E7672" s="21"/>
      <c r="F7672" s="21"/>
    </row>
    <row r="7673" spans="3:6" x14ac:dyDescent="0.35">
      <c r="C7673" s="21"/>
      <c r="D7673" s="21"/>
      <c r="E7673" s="21"/>
      <c r="F7673" s="21"/>
    </row>
    <row r="7674" spans="3:6" x14ac:dyDescent="0.35">
      <c r="C7674" s="21"/>
      <c r="D7674" s="21"/>
      <c r="E7674" s="21"/>
      <c r="F7674" s="21"/>
    </row>
    <row r="7675" spans="3:6" x14ac:dyDescent="0.35">
      <c r="C7675" s="21"/>
      <c r="D7675" s="21"/>
      <c r="E7675" s="21"/>
      <c r="F7675" s="21"/>
    </row>
    <row r="7676" spans="3:6" x14ac:dyDescent="0.35">
      <c r="C7676" s="21"/>
      <c r="D7676" s="21"/>
      <c r="E7676" s="21"/>
      <c r="F7676" s="21"/>
    </row>
    <row r="7677" spans="3:6" x14ac:dyDescent="0.35">
      <c r="C7677" s="21"/>
      <c r="D7677" s="21"/>
      <c r="E7677" s="21"/>
      <c r="F7677" s="21"/>
    </row>
    <row r="7678" spans="3:6" x14ac:dyDescent="0.35">
      <c r="C7678" s="21"/>
      <c r="D7678" s="21"/>
      <c r="E7678" s="21"/>
      <c r="F7678" s="21"/>
    </row>
    <row r="7679" spans="3:6" x14ac:dyDescent="0.35">
      <c r="C7679" s="21"/>
      <c r="D7679" s="21"/>
      <c r="E7679" s="21"/>
      <c r="F7679" s="21"/>
    </row>
    <row r="7680" spans="3:6" x14ac:dyDescent="0.35">
      <c r="C7680" s="21"/>
      <c r="D7680" s="21"/>
      <c r="E7680" s="21"/>
      <c r="F7680" s="21"/>
    </row>
    <row r="7681" spans="3:6" x14ac:dyDescent="0.35">
      <c r="C7681" s="21"/>
      <c r="D7681" s="21"/>
      <c r="E7681" s="21"/>
      <c r="F7681" s="21"/>
    </row>
    <row r="7682" spans="3:6" x14ac:dyDescent="0.35">
      <c r="C7682" s="21"/>
      <c r="D7682" s="21"/>
      <c r="E7682" s="21"/>
      <c r="F7682" s="21"/>
    </row>
    <row r="7683" spans="3:6" x14ac:dyDescent="0.35">
      <c r="C7683" s="21"/>
      <c r="D7683" s="21"/>
      <c r="E7683" s="21"/>
      <c r="F7683" s="21"/>
    </row>
    <row r="7684" spans="3:6" x14ac:dyDescent="0.35">
      <c r="C7684" s="21"/>
      <c r="D7684" s="21"/>
      <c r="E7684" s="21"/>
      <c r="F7684" s="21"/>
    </row>
    <row r="7685" spans="3:6" x14ac:dyDescent="0.35">
      <c r="C7685" s="21"/>
      <c r="D7685" s="21"/>
      <c r="E7685" s="21"/>
      <c r="F7685" s="21"/>
    </row>
    <row r="7686" spans="3:6" x14ac:dyDescent="0.35">
      <c r="C7686" s="21"/>
      <c r="D7686" s="21"/>
      <c r="E7686" s="21"/>
      <c r="F7686" s="21"/>
    </row>
    <row r="7687" spans="3:6" x14ac:dyDescent="0.35">
      <c r="C7687" s="21"/>
      <c r="D7687" s="21"/>
      <c r="E7687" s="21"/>
      <c r="F7687" s="21"/>
    </row>
    <row r="7688" spans="3:6" x14ac:dyDescent="0.35">
      <c r="C7688" s="21"/>
      <c r="D7688" s="21"/>
      <c r="E7688" s="21"/>
      <c r="F7688" s="21"/>
    </row>
    <row r="7689" spans="3:6" x14ac:dyDescent="0.35">
      <c r="C7689" s="21"/>
      <c r="D7689" s="21"/>
      <c r="E7689" s="21"/>
      <c r="F7689" s="21"/>
    </row>
    <row r="7690" spans="3:6" x14ac:dyDescent="0.35">
      <c r="C7690" s="21"/>
      <c r="D7690" s="21"/>
      <c r="E7690" s="21"/>
      <c r="F7690" s="21"/>
    </row>
    <row r="7691" spans="3:6" x14ac:dyDescent="0.35">
      <c r="C7691" s="21"/>
      <c r="D7691" s="21"/>
      <c r="E7691" s="21"/>
      <c r="F7691" s="21"/>
    </row>
    <row r="7692" spans="3:6" x14ac:dyDescent="0.35">
      <c r="C7692" s="21"/>
      <c r="D7692" s="21"/>
      <c r="E7692" s="21"/>
      <c r="F7692" s="21"/>
    </row>
    <row r="7693" spans="3:6" x14ac:dyDescent="0.35">
      <c r="C7693" s="21"/>
      <c r="D7693" s="21"/>
      <c r="E7693" s="21"/>
      <c r="F7693" s="21"/>
    </row>
    <row r="7694" spans="3:6" x14ac:dyDescent="0.35">
      <c r="C7694" s="21"/>
      <c r="D7694" s="21"/>
      <c r="E7694" s="21"/>
      <c r="F7694" s="21"/>
    </row>
    <row r="7695" spans="3:6" x14ac:dyDescent="0.35">
      <c r="C7695" s="21"/>
      <c r="D7695" s="21"/>
      <c r="E7695" s="21"/>
      <c r="F7695" s="21"/>
    </row>
    <row r="7696" spans="3:6" x14ac:dyDescent="0.35">
      <c r="C7696" s="21"/>
      <c r="D7696" s="21"/>
      <c r="E7696" s="21"/>
      <c r="F7696" s="21"/>
    </row>
    <row r="7697" spans="3:6" x14ac:dyDescent="0.35">
      <c r="C7697" s="21"/>
      <c r="D7697" s="21"/>
      <c r="E7697" s="21"/>
      <c r="F7697" s="21"/>
    </row>
    <row r="7698" spans="3:6" x14ac:dyDescent="0.35">
      <c r="C7698" s="21"/>
      <c r="D7698" s="21"/>
      <c r="E7698" s="21"/>
      <c r="F7698" s="21"/>
    </row>
    <row r="7699" spans="3:6" x14ac:dyDescent="0.35">
      <c r="C7699" s="21"/>
      <c r="D7699" s="21"/>
      <c r="E7699" s="21"/>
      <c r="F7699" s="21"/>
    </row>
    <row r="7700" spans="3:6" x14ac:dyDescent="0.35">
      <c r="C7700" s="21"/>
      <c r="D7700" s="21"/>
      <c r="E7700" s="21"/>
      <c r="F7700" s="21"/>
    </row>
    <row r="7701" spans="3:6" x14ac:dyDescent="0.35">
      <c r="C7701" s="21"/>
      <c r="D7701" s="21"/>
      <c r="E7701" s="21"/>
      <c r="F7701" s="21"/>
    </row>
    <row r="7702" spans="3:6" x14ac:dyDescent="0.35">
      <c r="C7702" s="21"/>
      <c r="D7702" s="21"/>
      <c r="E7702" s="21"/>
      <c r="F7702" s="21"/>
    </row>
    <row r="7703" spans="3:6" x14ac:dyDescent="0.35">
      <c r="C7703" s="21"/>
      <c r="D7703" s="21"/>
      <c r="E7703" s="21"/>
      <c r="F7703" s="21"/>
    </row>
    <row r="7704" spans="3:6" x14ac:dyDescent="0.35">
      <c r="C7704" s="21"/>
      <c r="D7704" s="21"/>
      <c r="E7704" s="21"/>
      <c r="F7704" s="21"/>
    </row>
    <row r="7705" spans="3:6" x14ac:dyDescent="0.35">
      <c r="C7705" s="21"/>
      <c r="D7705" s="21"/>
      <c r="E7705" s="21"/>
      <c r="F7705" s="21"/>
    </row>
    <row r="7706" spans="3:6" x14ac:dyDescent="0.35">
      <c r="C7706" s="21"/>
      <c r="D7706" s="21"/>
      <c r="E7706" s="21"/>
      <c r="F7706" s="21"/>
    </row>
    <row r="7707" spans="3:6" x14ac:dyDescent="0.35">
      <c r="C7707" s="21"/>
      <c r="D7707" s="21"/>
      <c r="E7707" s="21"/>
      <c r="F7707" s="21"/>
    </row>
    <row r="7708" spans="3:6" x14ac:dyDescent="0.35">
      <c r="C7708" s="21"/>
      <c r="D7708" s="21"/>
      <c r="E7708" s="21"/>
      <c r="F7708" s="21"/>
    </row>
    <row r="7709" spans="3:6" x14ac:dyDescent="0.35">
      <c r="C7709" s="21"/>
      <c r="D7709" s="21"/>
      <c r="E7709" s="21"/>
      <c r="F7709" s="21"/>
    </row>
    <row r="7710" spans="3:6" x14ac:dyDescent="0.35">
      <c r="C7710" s="21"/>
      <c r="D7710" s="21"/>
      <c r="E7710" s="21"/>
      <c r="F7710" s="21"/>
    </row>
    <row r="7711" spans="3:6" x14ac:dyDescent="0.35">
      <c r="C7711" s="21"/>
      <c r="D7711" s="21"/>
      <c r="E7711" s="21"/>
      <c r="F7711" s="21"/>
    </row>
    <row r="7712" spans="3:6" x14ac:dyDescent="0.35">
      <c r="C7712" s="21"/>
      <c r="D7712" s="21"/>
      <c r="E7712" s="21"/>
      <c r="F7712" s="21"/>
    </row>
    <row r="7713" spans="3:6" x14ac:dyDescent="0.35">
      <c r="C7713" s="21"/>
      <c r="D7713" s="21"/>
      <c r="E7713" s="21"/>
      <c r="F7713" s="21"/>
    </row>
    <row r="7714" spans="3:6" x14ac:dyDescent="0.35">
      <c r="C7714" s="21"/>
      <c r="D7714" s="21"/>
      <c r="E7714" s="21"/>
      <c r="F7714" s="21"/>
    </row>
    <row r="7715" spans="3:6" x14ac:dyDescent="0.35">
      <c r="C7715" s="21"/>
      <c r="D7715" s="21"/>
      <c r="E7715" s="21"/>
      <c r="F7715" s="21"/>
    </row>
    <row r="7716" spans="3:6" x14ac:dyDescent="0.35">
      <c r="C7716" s="21"/>
      <c r="D7716" s="21"/>
      <c r="E7716" s="21"/>
      <c r="F7716" s="21"/>
    </row>
    <row r="7717" spans="3:6" x14ac:dyDescent="0.35">
      <c r="C7717" s="21"/>
      <c r="D7717" s="21"/>
      <c r="E7717" s="21"/>
      <c r="F7717" s="21"/>
    </row>
    <row r="7718" spans="3:6" x14ac:dyDescent="0.35">
      <c r="C7718" s="21"/>
      <c r="D7718" s="21"/>
      <c r="E7718" s="21"/>
      <c r="F7718" s="21"/>
    </row>
    <row r="7719" spans="3:6" x14ac:dyDescent="0.35">
      <c r="C7719" s="21"/>
      <c r="D7719" s="21"/>
      <c r="E7719" s="21"/>
      <c r="F7719" s="21"/>
    </row>
    <row r="7720" spans="3:6" x14ac:dyDescent="0.35">
      <c r="C7720" s="21"/>
      <c r="D7720" s="21"/>
      <c r="E7720" s="21"/>
      <c r="F7720" s="21"/>
    </row>
    <row r="7721" spans="3:6" x14ac:dyDescent="0.35">
      <c r="C7721" s="21"/>
      <c r="D7721" s="21"/>
      <c r="E7721" s="21"/>
      <c r="F7721" s="21"/>
    </row>
    <row r="7722" spans="3:6" x14ac:dyDescent="0.35">
      <c r="C7722" s="21"/>
      <c r="D7722" s="21"/>
      <c r="E7722" s="21"/>
      <c r="F7722" s="21"/>
    </row>
    <row r="7723" spans="3:6" x14ac:dyDescent="0.35">
      <c r="C7723" s="21"/>
      <c r="D7723" s="21"/>
      <c r="E7723" s="21"/>
      <c r="F7723" s="21"/>
    </row>
    <row r="7724" spans="3:6" x14ac:dyDescent="0.35">
      <c r="C7724" s="21"/>
      <c r="D7724" s="21"/>
      <c r="E7724" s="21"/>
      <c r="F7724" s="21"/>
    </row>
    <row r="7725" spans="3:6" x14ac:dyDescent="0.35">
      <c r="C7725" s="21"/>
      <c r="D7725" s="21"/>
      <c r="E7725" s="21"/>
      <c r="F7725" s="21"/>
    </row>
    <row r="7726" spans="3:6" x14ac:dyDescent="0.35">
      <c r="C7726" s="21"/>
      <c r="D7726" s="21"/>
      <c r="E7726" s="21"/>
      <c r="F7726" s="21"/>
    </row>
    <row r="7727" spans="3:6" x14ac:dyDescent="0.35">
      <c r="C7727" s="21"/>
      <c r="D7727" s="21"/>
      <c r="E7727" s="21"/>
      <c r="F7727" s="21"/>
    </row>
    <row r="7728" spans="3:6" x14ac:dyDescent="0.35">
      <c r="C7728" s="21"/>
      <c r="D7728" s="21"/>
      <c r="E7728" s="21"/>
      <c r="F7728" s="21"/>
    </row>
    <row r="7729" spans="3:6" x14ac:dyDescent="0.35">
      <c r="C7729" s="21"/>
      <c r="D7729" s="21"/>
      <c r="E7729" s="21"/>
      <c r="F7729" s="21"/>
    </row>
    <row r="7730" spans="3:6" x14ac:dyDescent="0.35">
      <c r="C7730" s="21"/>
      <c r="D7730" s="21"/>
      <c r="E7730" s="21"/>
      <c r="F7730" s="21"/>
    </row>
    <row r="7731" spans="3:6" x14ac:dyDescent="0.35">
      <c r="C7731" s="21"/>
      <c r="D7731" s="21"/>
      <c r="E7731" s="21"/>
      <c r="F7731" s="21"/>
    </row>
    <row r="7732" spans="3:6" x14ac:dyDescent="0.35">
      <c r="C7732" s="21"/>
      <c r="D7732" s="21"/>
      <c r="E7732" s="21"/>
      <c r="F7732" s="21"/>
    </row>
    <row r="7733" spans="3:6" x14ac:dyDescent="0.35">
      <c r="C7733" s="21"/>
      <c r="D7733" s="21"/>
      <c r="E7733" s="21"/>
      <c r="F7733" s="21"/>
    </row>
    <row r="7734" spans="3:6" x14ac:dyDescent="0.35">
      <c r="C7734" s="21"/>
      <c r="D7734" s="21"/>
      <c r="E7734" s="21"/>
      <c r="F7734" s="21"/>
    </row>
    <row r="7735" spans="3:6" x14ac:dyDescent="0.35">
      <c r="C7735" s="21"/>
      <c r="D7735" s="21"/>
      <c r="E7735" s="21"/>
      <c r="F7735" s="21"/>
    </row>
    <row r="7736" spans="3:6" x14ac:dyDescent="0.35">
      <c r="C7736" s="21"/>
      <c r="D7736" s="21"/>
      <c r="E7736" s="21"/>
      <c r="F7736" s="21"/>
    </row>
    <row r="7737" spans="3:6" x14ac:dyDescent="0.35">
      <c r="C7737" s="21"/>
      <c r="D7737" s="21"/>
      <c r="E7737" s="21"/>
      <c r="F7737" s="21"/>
    </row>
    <row r="7738" spans="3:6" x14ac:dyDescent="0.35">
      <c r="C7738" s="21"/>
      <c r="D7738" s="21"/>
      <c r="E7738" s="21"/>
      <c r="F7738" s="21"/>
    </row>
    <row r="7739" spans="3:6" x14ac:dyDescent="0.35">
      <c r="C7739" s="21"/>
      <c r="D7739" s="21"/>
      <c r="E7739" s="21"/>
      <c r="F7739" s="21"/>
    </row>
    <row r="7740" spans="3:6" x14ac:dyDescent="0.35">
      <c r="C7740" s="21"/>
      <c r="D7740" s="21"/>
      <c r="E7740" s="21"/>
      <c r="F7740" s="21"/>
    </row>
    <row r="7741" spans="3:6" x14ac:dyDescent="0.35">
      <c r="C7741" s="21"/>
      <c r="D7741" s="21"/>
      <c r="E7741" s="21"/>
      <c r="F7741" s="21"/>
    </row>
    <row r="7742" spans="3:6" x14ac:dyDescent="0.35">
      <c r="C7742" s="21"/>
      <c r="D7742" s="21"/>
      <c r="E7742" s="21"/>
      <c r="F7742" s="21"/>
    </row>
    <row r="7743" spans="3:6" x14ac:dyDescent="0.35">
      <c r="C7743" s="21"/>
      <c r="D7743" s="21"/>
      <c r="E7743" s="21"/>
      <c r="F7743" s="21"/>
    </row>
    <row r="7744" spans="3:6" x14ac:dyDescent="0.35">
      <c r="C7744" s="21"/>
      <c r="D7744" s="21"/>
      <c r="E7744" s="21"/>
      <c r="F7744" s="21"/>
    </row>
    <row r="7745" spans="3:6" x14ac:dyDescent="0.35">
      <c r="C7745" s="21"/>
      <c r="D7745" s="21"/>
      <c r="E7745" s="21"/>
      <c r="F7745" s="21"/>
    </row>
    <row r="7746" spans="3:6" x14ac:dyDescent="0.35">
      <c r="C7746" s="21"/>
      <c r="D7746" s="21"/>
      <c r="E7746" s="21"/>
      <c r="F7746" s="21"/>
    </row>
    <row r="7747" spans="3:6" x14ac:dyDescent="0.35">
      <c r="C7747" s="21"/>
      <c r="D7747" s="21"/>
      <c r="E7747" s="21"/>
      <c r="F7747" s="21"/>
    </row>
    <row r="7748" spans="3:6" x14ac:dyDescent="0.35">
      <c r="C7748" s="21"/>
      <c r="D7748" s="21"/>
      <c r="E7748" s="21"/>
      <c r="F7748" s="21"/>
    </row>
    <row r="7749" spans="3:6" x14ac:dyDescent="0.35">
      <c r="C7749" s="21"/>
      <c r="D7749" s="21"/>
      <c r="E7749" s="21"/>
      <c r="F7749" s="21"/>
    </row>
    <row r="7750" spans="3:6" x14ac:dyDescent="0.35">
      <c r="C7750" s="21"/>
      <c r="D7750" s="21"/>
      <c r="E7750" s="21"/>
      <c r="F7750" s="21"/>
    </row>
    <row r="7751" spans="3:6" x14ac:dyDescent="0.35">
      <c r="C7751" s="21"/>
      <c r="D7751" s="21"/>
      <c r="E7751" s="21"/>
      <c r="F7751" s="21"/>
    </row>
    <row r="7752" spans="3:6" x14ac:dyDescent="0.35">
      <c r="C7752" s="21"/>
      <c r="D7752" s="21"/>
      <c r="E7752" s="21"/>
      <c r="F7752" s="21"/>
    </row>
    <row r="7753" spans="3:6" x14ac:dyDescent="0.35">
      <c r="C7753" s="21"/>
      <c r="D7753" s="21"/>
      <c r="E7753" s="21"/>
      <c r="F7753" s="21"/>
    </row>
    <row r="7754" spans="3:6" x14ac:dyDescent="0.35">
      <c r="C7754" s="21"/>
      <c r="D7754" s="21"/>
      <c r="E7754" s="21"/>
      <c r="F7754" s="21"/>
    </row>
    <row r="7755" spans="3:6" x14ac:dyDescent="0.35">
      <c r="C7755" s="21"/>
      <c r="D7755" s="21"/>
      <c r="E7755" s="21"/>
      <c r="F7755" s="21"/>
    </row>
    <row r="7756" spans="3:6" x14ac:dyDescent="0.35">
      <c r="C7756" s="21"/>
      <c r="D7756" s="21"/>
      <c r="E7756" s="21"/>
      <c r="F7756" s="21"/>
    </row>
    <row r="7757" spans="3:6" x14ac:dyDescent="0.35">
      <c r="C7757" s="21"/>
      <c r="D7757" s="21"/>
      <c r="E7757" s="21"/>
      <c r="F7757" s="21"/>
    </row>
    <row r="7758" spans="3:6" x14ac:dyDescent="0.35">
      <c r="C7758" s="21"/>
      <c r="D7758" s="21"/>
      <c r="E7758" s="21"/>
      <c r="F7758" s="21"/>
    </row>
    <row r="7759" spans="3:6" x14ac:dyDescent="0.35">
      <c r="C7759" s="21"/>
      <c r="D7759" s="21"/>
      <c r="E7759" s="21"/>
      <c r="F7759" s="21"/>
    </row>
    <row r="7760" spans="3:6" x14ac:dyDescent="0.35">
      <c r="C7760" s="21"/>
      <c r="D7760" s="21"/>
      <c r="E7760" s="21"/>
      <c r="F7760" s="21"/>
    </row>
    <row r="7761" spans="3:6" x14ac:dyDescent="0.35">
      <c r="C7761" s="21"/>
      <c r="D7761" s="21"/>
      <c r="E7761" s="21"/>
      <c r="F7761" s="21"/>
    </row>
    <row r="7762" spans="3:6" x14ac:dyDescent="0.35">
      <c r="C7762" s="21"/>
      <c r="D7762" s="21"/>
      <c r="E7762" s="21"/>
      <c r="F7762" s="21"/>
    </row>
    <row r="7763" spans="3:6" x14ac:dyDescent="0.35">
      <c r="C7763" s="21"/>
      <c r="D7763" s="21"/>
      <c r="E7763" s="21"/>
      <c r="F7763" s="21"/>
    </row>
    <row r="7764" spans="3:6" x14ac:dyDescent="0.35">
      <c r="C7764" s="21"/>
      <c r="D7764" s="21"/>
      <c r="E7764" s="21"/>
      <c r="F7764" s="21"/>
    </row>
    <row r="7765" spans="3:6" x14ac:dyDescent="0.35">
      <c r="C7765" s="21"/>
      <c r="D7765" s="21"/>
      <c r="E7765" s="21"/>
      <c r="F7765" s="21"/>
    </row>
    <row r="7766" spans="3:6" x14ac:dyDescent="0.35">
      <c r="C7766" s="21"/>
      <c r="D7766" s="21"/>
      <c r="E7766" s="21"/>
      <c r="F7766" s="21"/>
    </row>
    <row r="7767" spans="3:6" x14ac:dyDescent="0.35">
      <c r="C7767" s="21"/>
      <c r="D7767" s="21"/>
      <c r="E7767" s="21"/>
      <c r="F7767" s="21"/>
    </row>
    <row r="7768" spans="3:6" x14ac:dyDescent="0.35">
      <c r="C7768" s="21"/>
      <c r="D7768" s="21"/>
      <c r="E7768" s="21"/>
      <c r="F7768" s="21"/>
    </row>
    <row r="7769" spans="3:6" x14ac:dyDescent="0.35">
      <c r="C7769" s="21"/>
      <c r="D7769" s="21"/>
      <c r="E7769" s="21"/>
      <c r="F7769" s="21"/>
    </row>
    <row r="7770" spans="3:6" x14ac:dyDescent="0.35">
      <c r="C7770" s="21"/>
      <c r="D7770" s="21"/>
      <c r="E7770" s="21"/>
      <c r="F7770" s="21"/>
    </row>
    <row r="7771" spans="3:6" x14ac:dyDescent="0.35">
      <c r="C7771" s="21"/>
      <c r="D7771" s="21"/>
      <c r="E7771" s="21"/>
      <c r="F7771" s="21"/>
    </row>
    <row r="7772" spans="3:6" x14ac:dyDescent="0.35">
      <c r="C7772" s="21"/>
      <c r="D7772" s="21"/>
      <c r="E7772" s="21"/>
      <c r="F7772" s="21"/>
    </row>
    <row r="7773" spans="3:6" x14ac:dyDescent="0.35">
      <c r="C7773" s="21"/>
      <c r="D7773" s="21"/>
      <c r="E7773" s="21"/>
      <c r="F7773" s="21"/>
    </row>
    <row r="7774" spans="3:6" x14ac:dyDescent="0.35">
      <c r="C7774" s="21"/>
      <c r="D7774" s="21"/>
      <c r="E7774" s="21"/>
      <c r="F7774" s="21"/>
    </row>
    <row r="7775" spans="3:6" x14ac:dyDescent="0.35">
      <c r="C7775" s="21"/>
      <c r="D7775" s="21"/>
      <c r="E7775" s="21"/>
      <c r="F7775" s="21"/>
    </row>
    <row r="7776" spans="3:6" x14ac:dyDescent="0.35">
      <c r="C7776" s="21"/>
      <c r="D7776" s="21"/>
      <c r="E7776" s="21"/>
      <c r="F7776" s="21"/>
    </row>
    <row r="7777" spans="3:6" x14ac:dyDescent="0.35">
      <c r="C7777" s="21"/>
      <c r="D7777" s="21"/>
      <c r="E7777" s="21"/>
      <c r="F7777" s="21"/>
    </row>
    <row r="7778" spans="3:6" x14ac:dyDescent="0.35">
      <c r="C7778" s="21"/>
      <c r="D7778" s="21"/>
      <c r="E7778" s="21"/>
      <c r="F7778" s="21"/>
    </row>
    <row r="7779" spans="3:6" x14ac:dyDescent="0.35">
      <c r="C7779" s="21"/>
      <c r="D7779" s="21"/>
      <c r="E7779" s="21"/>
      <c r="F7779" s="21"/>
    </row>
    <row r="7780" spans="3:6" x14ac:dyDescent="0.35">
      <c r="C7780" s="21"/>
      <c r="D7780" s="21"/>
      <c r="E7780" s="21"/>
      <c r="F7780" s="21"/>
    </row>
    <row r="7781" spans="3:6" x14ac:dyDescent="0.35">
      <c r="C7781" s="21"/>
      <c r="D7781" s="21"/>
      <c r="E7781" s="21"/>
      <c r="F7781" s="21"/>
    </row>
    <row r="7782" spans="3:6" x14ac:dyDescent="0.35">
      <c r="C7782" s="21"/>
      <c r="D7782" s="21"/>
      <c r="E7782" s="21"/>
      <c r="F7782" s="21"/>
    </row>
    <row r="7783" spans="3:6" x14ac:dyDescent="0.35">
      <c r="C7783" s="21"/>
      <c r="D7783" s="21"/>
      <c r="E7783" s="21"/>
      <c r="F7783" s="21"/>
    </row>
    <row r="7784" spans="3:6" x14ac:dyDescent="0.35">
      <c r="C7784" s="21"/>
      <c r="D7784" s="21"/>
      <c r="E7784" s="21"/>
      <c r="F7784" s="21"/>
    </row>
    <row r="7785" spans="3:6" x14ac:dyDescent="0.35">
      <c r="C7785" s="21"/>
      <c r="D7785" s="21"/>
      <c r="E7785" s="21"/>
      <c r="F7785" s="21"/>
    </row>
    <row r="7786" spans="3:6" x14ac:dyDescent="0.35">
      <c r="C7786" s="21"/>
      <c r="D7786" s="21"/>
      <c r="E7786" s="21"/>
      <c r="F7786" s="21"/>
    </row>
    <row r="7787" spans="3:6" x14ac:dyDescent="0.35">
      <c r="C7787" s="21"/>
      <c r="D7787" s="21"/>
      <c r="E7787" s="21"/>
      <c r="F7787" s="21"/>
    </row>
    <row r="7788" spans="3:6" x14ac:dyDescent="0.35">
      <c r="C7788" s="21"/>
      <c r="D7788" s="21"/>
      <c r="E7788" s="21"/>
      <c r="F7788" s="21"/>
    </row>
    <row r="7789" spans="3:6" x14ac:dyDescent="0.35">
      <c r="C7789" s="21"/>
      <c r="D7789" s="21"/>
      <c r="E7789" s="21"/>
      <c r="F7789" s="21"/>
    </row>
    <row r="7790" spans="3:6" x14ac:dyDescent="0.35">
      <c r="C7790" s="21"/>
      <c r="D7790" s="21"/>
      <c r="E7790" s="21"/>
      <c r="F7790" s="21"/>
    </row>
    <row r="7791" spans="3:6" x14ac:dyDescent="0.35">
      <c r="C7791" s="21"/>
      <c r="D7791" s="21"/>
      <c r="E7791" s="21"/>
      <c r="F7791" s="21"/>
    </row>
    <row r="7792" spans="3:6" x14ac:dyDescent="0.35">
      <c r="C7792" s="21"/>
      <c r="D7792" s="21"/>
      <c r="E7792" s="21"/>
      <c r="F7792" s="21"/>
    </row>
    <row r="7793" spans="3:6" x14ac:dyDescent="0.35">
      <c r="C7793" s="21"/>
      <c r="D7793" s="21"/>
      <c r="E7793" s="21"/>
      <c r="F7793" s="21"/>
    </row>
    <row r="7794" spans="3:6" x14ac:dyDescent="0.35">
      <c r="C7794" s="21"/>
      <c r="D7794" s="21"/>
      <c r="E7794" s="21"/>
      <c r="F7794" s="21"/>
    </row>
    <row r="7795" spans="3:6" x14ac:dyDescent="0.35">
      <c r="C7795" s="21"/>
      <c r="D7795" s="21"/>
      <c r="E7795" s="21"/>
      <c r="F7795" s="21"/>
    </row>
    <row r="7796" spans="3:6" x14ac:dyDescent="0.35">
      <c r="C7796" s="21"/>
      <c r="D7796" s="21"/>
      <c r="E7796" s="21"/>
      <c r="F7796" s="21"/>
    </row>
    <row r="7797" spans="3:6" x14ac:dyDescent="0.35">
      <c r="C7797" s="21"/>
      <c r="D7797" s="21"/>
      <c r="E7797" s="21"/>
      <c r="F7797" s="21"/>
    </row>
    <row r="7798" spans="3:6" x14ac:dyDescent="0.35">
      <c r="C7798" s="21"/>
      <c r="D7798" s="21"/>
      <c r="E7798" s="21"/>
      <c r="F7798" s="21"/>
    </row>
    <row r="7799" spans="3:6" x14ac:dyDescent="0.35">
      <c r="C7799" s="21"/>
      <c r="D7799" s="21"/>
      <c r="E7799" s="21"/>
      <c r="F7799" s="21"/>
    </row>
    <row r="7800" spans="3:6" x14ac:dyDescent="0.35">
      <c r="C7800" s="21"/>
      <c r="D7800" s="21"/>
      <c r="E7800" s="21"/>
      <c r="F7800" s="21"/>
    </row>
    <row r="7801" spans="3:6" x14ac:dyDescent="0.35">
      <c r="C7801" s="21"/>
      <c r="D7801" s="21"/>
      <c r="E7801" s="21"/>
      <c r="F7801" s="21"/>
    </row>
    <row r="7802" spans="3:6" x14ac:dyDescent="0.35">
      <c r="C7802" s="21"/>
      <c r="D7802" s="21"/>
      <c r="E7802" s="21"/>
      <c r="F7802" s="21"/>
    </row>
    <row r="7803" spans="3:6" x14ac:dyDescent="0.35">
      <c r="C7803" s="21"/>
      <c r="D7803" s="21"/>
      <c r="E7803" s="21"/>
      <c r="F7803" s="21"/>
    </row>
    <row r="7804" spans="3:6" x14ac:dyDescent="0.35">
      <c r="C7804" s="21"/>
      <c r="D7804" s="21"/>
      <c r="E7804" s="21"/>
      <c r="F7804" s="21"/>
    </row>
    <row r="7805" spans="3:6" x14ac:dyDescent="0.35">
      <c r="C7805" s="21"/>
      <c r="D7805" s="21"/>
      <c r="E7805" s="21"/>
      <c r="F7805" s="21"/>
    </row>
    <row r="7806" spans="3:6" x14ac:dyDescent="0.35">
      <c r="C7806" s="21"/>
      <c r="D7806" s="21"/>
      <c r="E7806" s="21"/>
      <c r="F7806" s="21"/>
    </row>
    <row r="7807" spans="3:6" x14ac:dyDescent="0.35">
      <c r="C7807" s="21"/>
      <c r="D7807" s="21"/>
      <c r="E7807" s="21"/>
      <c r="F7807" s="21"/>
    </row>
    <row r="7808" spans="3:6" x14ac:dyDescent="0.35">
      <c r="C7808" s="21"/>
      <c r="D7808" s="21"/>
      <c r="E7808" s="21"/>
      <c r="F7808" s="21"/>
    </row>
    <row r="7809" spans="3:6" x14ac:dyDescent="0.35">
      <c r="C7809" s="21"/>
      <c r="D7809" s="21"/>
      <c r="E7809" s="21"/>
      <c r="F7809" s="21"/>
    </row>
    <row r="7810" spans="3:6" x14ac:dyDescent="0.35">
      <c r="C7810" s="21"/>
      <c r="D7810" s="21"/>
      <c r="E7810" s="21"/>
      <c r="F7810" s="21"/>
    </row>
    <row r="7811" spans="3:6" x14ac:dyDescent="0.35">
      <c r="C7811" s="21"/>
      <c r="D7811" s="21"/>
      <c r="E7811" s="21"/>
      <c r="F7811" s="21"/>
    </row>
    <row r="7812" spans="3:6" x14ac:dyDescent="0.35">
      <c r="C7812" s="21"/>
      <c r="D7812" s="21"/>
      <c r="E7812" s="21"/>
      <c r="F7812" s="21"/>
    </row>
    <row r="7813" spans="3:6" x14ac:dyDescent="0.35">
      <c r="C7813" s="21"/>
      <c r="D7813" s="21"/>
      <c r="E7813" s="21"/>
      <c r="F7813" s="21"/>
    </row>
    <row r="7814" spans="3:6" x14ac:dyDescent="0.35">
      <c r="C7814" s="21"/>
      <c r="D7814" s="21"/>
      <c r="E7814" s="21"/>
      <c r="F7814" s="21"/>
    </row>
    <row r="7815" spans="3:6" x14ac:dyDescent="0.35">
      <c r="C7815" s="21"/>
      <c r="D7815" s="21"/>
      <c r="E7815" s="21"/>
      <c r="F7815" s="21"/>
    </row>
    <row r="7816" spans="3:6" x14ac:dyDescent="0.35">
      <c r="C7816" s="21"/>
      <c r="D7816" s="21"/>
      <c r="E7816" s="21"/>
      <c r="F7816" s="21"/>
    </row>
    <row r="7817" spans="3:6" x14ac:dyDescent="0.35">
      <c r="C7817" s="21"/>
      <c r="D7817" s="21"/>
      <c r="E7817" s="21"/>
      <c r="F7817" s="21"/>
    </row>
    <row r="7818" spans="3:6" x14ac:dyDescent="0.35">
      <c r="C7818" s="21"/>
      <c r="D7818" s="21"/>
      <c r="E7818" s="21"/>
      <c r="F7818" s="21"/>
    </row>
    <row r="7819" spans="3:6" x14ac:dyDescent="0.35">
      <c r="C7819" s="21"/>
      <c r="D7819" s="21"/>
      <c r="E7819" s="21"/>
      <c r="F7819" s="21"/>
    </row>
    <row r="7820" spans="3:6" x14ac:dyDescent="0.35">
      <c r="C7820" s="21"/>
      <c r="D7820" s="21"/>
      <c r="E7820" s="21"/>
      <c r="F7820" s="21"/>
    </row>
    <row r="7821" spans="3:6" x14ac:dyDescent="0.35">
      <c r="C7821" s="21"/>
      <c r="D7821" s="21"/>
      <c r="E7821" s="21"/>
      <c r="F7821" s="21"/>
    </row>
    <row r="7822" spans="3:6" x14ac:dyDescent="0.35">
      <c r="C7822" s="21"/>
      <c r="D7822" s="21"/>
      <c r="E7822" s="21"/>
      <c r="F7822" s="21"/>
    </row>
    <row r="7823" spans="3:6" x14ac:dyDescent="0.35">
      <c r="C7823" s="21"/>
      <c r="D7823" s="21"/>
      <c r="E7823" s="21"/>
      <c r="F7823" s="21"/>
    </row>
    <row r="7824" spans="3:6" x14ac:dyDescent="0.35">
      <c r="C7824" s="21"/>
      <c r="D7824" s="21"/>
      <c r="E7824" s="21"/>
      <c r="F7824" s="21"/>
    </row>
    <row r="7825" spans="3:6" x14ac:dyDescent="0.35">
      <c r="C7825" s="21"/>
      <c r="D7825" s="21"/>
      <c r="E7825" s="21"/>
      <c r="F7825" s="21"/>
    </row>
    <row r="7826" spans="3:6" x14ac:dyDescent="0.35">
      <c r="C7826" s="21"/>
      <c r="D7826" s="21"/>
      <c r="E7826" s="21"/>
      <c r="F7826" s="21"/>
    </row>
    <row r="7827" spans="3:6" x14ac:dyDescent="0.35">
      <c r="C7827" s="21"/>
      <c r="D7827" s="21"/>
      <c r="E7827" s="21"/>
      <c r="F7827" s="21"/>
    </row>
    <row r="7828" spans="3:6" x14ac:dyDescent="0.35">
      <c r="C7828" s="21"/>
      <c r="D7828" s="21"/>
      <c r="E7828" s="21"/>
      <c r="F7828" s="21"/>
    </row>
    <row r="7829" spans="3:6" x14ac:dyDescent="0.35">
      <c r="C7829" s="21"/>
      <c r="D7829" s="21"/>
      <c r="E7829" s="21"/>
      <c r="F7829" s="21"/>
    </row>
    <row r="7830" spans="3:6" x14ac:dyDescent="0.35">
      <c r="C7830" s="21"/>
      <c r="D7830" s="21"/>
      <c r="E7830" s="21"/>
      <c r="F7830" s="21"/>
    </row>
    <row r="7831" spans="3:6" x14ac:dyDescent="0.35">
      <c r="C7831" s="21"/>
      <c r="D7831" s="21"/>
      <c r="E7831" s="21"/>
      <c r="F7831" s="21"/>
    </row>
    <row r="7832" spans="3:6" x14ac:dyDescent="0.35">
      <c r="C7832" s="21"/>
      <c r="D7832" s="21"/>
      <c r="E7832" s="21"/>
      <c r="F7832" s="21"/>
    </row>
    <row r="7833" spans="3:6" x14ac:dyDescent="0.35">
      <c r="C7833" s="21"/>
      <c r="D7833" s="21"/>
      <c r="E7833" s="21"/>
      <c r="F7833" s="21"/>
    </row>
    <row r="7834" spans="3:6" x14ac:dyDescent="0.35">
      <c r="C7834" s="21"/>
      <c r="D7834" s="21"/>
      <c r="E7834" s="21"/>
      <c r="F7834" s="21"/>
    </row>
    <row r="7835" spans="3:6" x14ac:dyDescent="0.35">
      <c r="C7835" s="21"/>
      <c r="D7835" s="21"/>
      <c r="E7835" s="21"/>
      <c r="F7835" s="21"/>
    </row>
    <row r="7836" spans="3:6" x14ac:dyDescent="0.35">
      <c r="C7836" s="21"/>
      <c r="D7836" s="21"/>
      <c r="E7836" s="21"/>
      <c r="F7836" s="21"/>
    </row>
    <row r="7837" spans="3:6" x14ac:dyDescent="0.35">
      <c r="C7837" s="21"/>
      <c r="D7837" s="21"/>
      <c r="E7837" s="21"/>
      <c r="F7837" s="21"/>
    </row>
    <row r="7838" spans="3:6" x14ac:dyDescent="0.35">
      <c r="C7838" s="21"/>
      <c r="D7838" s="21"/>
      <c r="E7838" s="21"/>
      <c r="F7838" s="21"/>
    </row>
    <row r="7839" spans="3:6" x14ac:dyDescent="0.35">
      <c r="C7839" s="21"/>
      <c r="D7839" s="21"/>
      <c r="E7839" s="21"/>
      <c r="F7839" s="21"/>
    </row>
    <row r="7840" spans="3:6" x14ac:dyDescent="0.35">
      <c r="C7840" s="21"/>
      <c r="D7840" s="21"/>
      <c r="E7840" s="21"/>
      <c r="F7840" s="21"/>
    </row>
    <row r="7841" spans="3:6" x14ac:dyDescent="0.35">
      <c r="C7841" s="21"/>
      <c r="D7841" s="21"/>
      <c r="E7841" s="21"/>
      <c r="F7841" s="21"/>
    </row>
    <row r="7842" spans="3:6" x14ac:dyDescent="0.35">
      <c r="C7842" s="21"/>
      <c r="D7842" s="21"/>
      <c r="E7842" s="21"/>
      <c r="F7842" s="21"/>
    </row>
    <row r="7843" spans="3:6" x14ac:dyDescent="0.35">
      <c r="C7843" s="21"/>
      <c r="D7843" s="21"/>
      <c r="E7843" s="21"/>
      <c r="F7843" s="21"/>
    </row>
    <row r="7844" spans="3:6" x14ac:dyDescent="0.35">
      <c r="C7844" s="21"/>
      <c r="D7844" s="21"/>
      <c r="E7844" s="21"/>
      <c r="F7844" s="21"/>
    </row>
    <row r="7845" spans="3:6" x14ac:dyDescent="0.35">
      <c r="C7845" s="21"/>
      <c r="D7845" s="21"/>
      <c r="E7845" s="21"/>
      <c r="F7845" s="21"/>
    </row>
    <row r="7846" spans="3:6" x14ac:dyDescent="0.35">
      <c r="C7846" s="21"/>
      <c r="D7846" s="21"/>
      <c r="E7846" s="21"/>
      <c r="F7846" s="21"/>
    </row>
    <row r="7847" spans="3:6" x14ac:dyDescent="0.35">
      <c r="C7847" s="21"/>
      <c r="D7847" s="21"/>
      <c r="E7847" s="21"/>
      <c r="F7847" s="21"/>
    </row>
    <row r="7848" spans="3:6" x14ac:dyDescent="0.35">
      <c r="C7848" s="21"/>
      <c r="D7848" s="21"/>
      <c r="E7848" s="21"/>
      <c r="F7848" s="21"/>
    </row>
    <row r="7849" spans="3:6" x14ac:dyDescent="0.35">
      <c r="C7849" s="21"/>
      <c r="D7849" s="21"/>
      <c r="E7849" s="21"/>
      <c r="F7849" s="21"/>
    </row>
    <row r="7850" spans="3:6" x14ac:dyDescent="0.35">
      <c r="C7850" s="21"/>
      <c r="D7850" s="21"/>
      <c r="E7850" s="21"/>
      <c r="F7850" s="21"/>
    </row>
    <row r="7851" spans="3:6" x14ac:dyDescent="0.35">
      <c r="C7851" s="21"/>
      <c r="D7851" s="21"/>
      <c r="E7851" s="21"/>
      <c r="F7851" s="21"/>
    </row>
    <row r="7852" spans="3:6" x14ac:dyDescent="0.35">
      <c r="C7852" s="21"/>
      <c r="D7852" s="21"/>
      <c r="E7852" s="21"/>
      <c r="F7852" s="21"/>
    </row>
    <row r="7853" spans="3:6" x14ac:dyDescent="0.35">
      <c r="C7853" s="21"/>
      <c r="D7853" s="21"/>
      <c r="E7853" s="21"/>
      <c r="F7853" s="21"/>
    </row>
    <row r="7854" spans="3:6" x14ac:dyDescent="0.35">
      <c r="C7854" s="21"/>
      <c r="D7854" s="21"/>
      <c r="E7854" s="21"/>
      <c r="F7854" s="21"/>
    </row>
    <row r="7855" spans="3:6" x14ac:dyDescent="0.35">
      <c r="C7855" s="21"/>
      <c r="D7855" s="21"/>
      <c r="E7855" s="21"/>
      <c r="F7855" s="21"/>
    </row>
    <row r="7856" spans="3:6" x14ac:dyDescent="0.35">
      <c r="C7856" s="21"/>
      <c r="D7856" s="21"/>
      <c r="E7856" s="21"/>
      <c r="F7856" s="21"/>
    </row>
    <row r="7857" spans="3:6" x14ac:dyDescent="0.35">
      <c r="C7857" s="21"/>
      <c r="D7857" s="21"/>
      <c r="E7857" s="21"/>
      <c r="F7857" s="21"/>
    </row>
    <row r="7858" spans="3:6" x14ac:dyDescent="0.35">
      <c r="C7858" s="21"/>
      <c r="D7858" s="21"/>
      <c r="E7858" s="21"/>
      <c r="F7858" s="21"/>
    </row>
    <row r="7859" spans="3:6" x14ac:dyDescent="0.35">
      <c r="C7859" s="21"/>
      <c r="D7859" s="21"/>
      <c r="E7859" s="21"/>
      <c r="F7859" s="21"/>
    </row>
    <row r="7860" spans="3:6" x14ac:dyDescent="0.35">
      <c r="C7860" s="21"/>
      <c r="D7860" s="21"/>
      <c r="E7860" s="21"/>
      <c r="F7860" s="21"/>
    </row>
    <row r="7861" spans="3:6" x14ac:dyDescent="0.35">
      <c r="C7861" s="21"/>
      <c r="D7861" s="21"/>
      <c r="E7861" s="21"/>
      <c r="F7861" s="21"/>
    </row>
    <row r="7862" spans="3:6" x14ac:dyDescent="0.35">
      <c r="C7862" s="21"/>
      <c r="D7862" s="21"/>
      <c r="E7862" s="21"/>
      <c r="F7862" s="21"/>
    </row>
    <row r="7863" spans="3:6" x14ac:dyDescent="0.35">
      <c r="C7863" s="21"/>
      <c r="D7863" s="21"/>
      <c r="E7863" s="21"/>
      <c r="F7863" s="21"/>
    </row>
    <row r="7864" spans="3:6" x14ac:dyDescent="0.35">
      <c r="C7864" s="21"/>
      <c r="D7864" s="21"/>
      <c r="E7864" s="21"/>
      <c r="F7864" s="21"/>
    </row>
    <row r="7865" spans="3:6" x14ac:dyDescent="0.35">
      <c r="C7865" s="21"/>
      <c r="D7865" s="21"/>
      <c r="E7865" s="21"/>
      <c r="F7865" s="21"/>
    </row>
    <row r="7866" spans="3:6" x14ac:dyDescent="0.35">
      <c r="C7866" s="21"/>
      <c r="D7866" s="21"/>
      <c r="E7866" s="21"/>
      <c r="F7866" s="21"/>
    </row>
    <row r="7867" spans="3:6" x14ac:dyDescent="0.35">
      <c r="C7867" s="21"/>
      <c r="D7867" s="21"/>
      <c r="E7867" s="21"/>
      <c r="F7867" s="21"/>
    </row>
    <row r="7868" spans="3:6" x14ac:dyDescent="0.35">
      <c r="C7868" s="21"/>
      <c r="D7868" s="21"/>
      <c r="E7868" s="21"/>
      <c r="F7868" s="21"/>
    </row>
    <row r="7869" spans="3:6" x14ac:dyDescent="0.35">
      <c r="C7869" s="21"/>
      <c r="D7869" s="21"/>
      <c r="E7869" s="21"/>
      <c r="F7869" s="21"/>
    </row>
    <row r="7870" spans="3:6" x14ac:dyDescent="0.35">
      <c r="C7870" s="21"/>
      <c r="D7870" s="21"/>
      <c r="E7870" s="21"/>
      <c r="F7870" s="21"/>
    </row>
    <row r="7871" spans="3:6" x14ac:dyDescent="0.35">
      <c r="C7871" s="21"/>
      <c r="D7871" s="21"/>
      <c r="E7871" s="21"/>
      <c r="F7871" s="21"/>
    </row>
    <row r="7872" spans="3:6" x14ac:dyDescent="0.35">
      <c r="C7872" s="21"/>
      <c r="D7872" s="21"/>
      <c r="E7872" s="21"/>
      <c r="F7872" s="21"/>
    </row>
    <row r="7873" spans="3:6" x14ac:dyDescent="0.35">
      <c r="C7873" s="21"/>
      <c r="D7873" s="21"/>
      <c r="E7873" s="21"/>
      <c r="F7873" s="21"/>
    </row>
    <row r="7874" spans="3:6" x14ac:dyDescent="0.35">
      <c r="C7874" s="21"/>
      <c r="D7874" s="21"/>
      <c r="E7874" s="21"/>
      <c r="F7874" s="21"/>
    </row>
    <row r="7875" spans="3:6" x14ac:dyDescent="0.35">
      <c r="C7875" s="21"/>
      <c r="D7875" s="21"/>
      <c r="E7875" s="21"/>
      <c r="F7875" s="21"/>
    </row>
    <row r="7876" spans="3:6" x14ac:dyDescent="0.35">
      <c r="C7876" s="21"/>
      <c r="D7876" s="21"/>
      <c r="E7876" s="21"/>
      <c r="F7876" s="21"/>
    </row>
    <row r="7877" spans="3:6" x14ac:dyDescent="0.35">
      <c r="C7877" s="21"/>
      <c r="D7877" s="21"/>
      <c r="E7877" s="21"/>
      <c r="F7877" s="21"/>
    </row>
    <row r="7878" spans="3:6" x14ac:dyDescent="0.35">
      <c r="C7878" s="21"/>
      <c r="D7878" s="21"/>
      <c r="E7878" s="21"/>
      <c r="F7878" s="21"/>
    </row>
    <row r="7879" spans="3:6" x14ac:dyDescent="0.35">
      <c r="C7879" s="21"/>
      <c r="D7879" s="21"/>
      <c r="E7879" s="21"/>
      <c r="F7879" s="21"/>
    </row>
    <row r="7880" spans="3:6" x14ac:dyDescent="0.35">
      <c r="C7880" s="21"/>
      <c r="D7880" s="21"/>
      <c r="E7880" s="21"/>
      <c r="F7880" s="21"/>
    </row>
    <row r="7881" spans="3:6" x14ac:dyDescent="0.35">
      <c r="C7881" s="21"/>
      <c r="D7881" s="21"/>
      <c r="E7881" s="21"/>
      <c r="F7881" s="21"/>
    </row>
    <row r="7882" spans="3:6" x14ac:dyDescent="0.35">
      <c r="C7882" s="21"/>
      <c r="D7882" s="21"/>
      <c r="E7882" s="21"/>
      <c r="F7882" s="21"/>
    </row>
    <row r="7883" spans="3:6" x14ac:dyDescent="0.35">
      <c r="C7883" s="21"/>
      <c r="D7883" s="21"/>
      <c r="E7883" s="21"/>
      <c r="F7883" s="21"/>
    </row>
    <row r="7884" spans="3:6" x14ac:dyDescent="0.35">
      <c r="C7884" s="21"/>
      <c r="D7884" s="21"/>
      <c r="E7884" s="21"/>
      <c r="F7884" s="21"/>
    </row>
    <row r="7885" spans="3:6" x14ac:dyDescent="0.35">
      <c r="C7885" s="21"/>
      <c r="D7885" s="21"/>
      <c r="E7885" s="21"/>
      <c r="F7885" s="21"/>
    </row>
    <row r="7886" spans="3:6" x14ac:dyDescent="0.35">
      <c r="C7886" s="21"/>
      <c r="D7886" s="21"/>
      <c r="E7886" s="21"/>
      <c r="F7886" s="21"/>
    </row>
    <row r="7887" spans="3:6" x14ac:dyDescent="0.35">
      <c r="C7887" s="21"/>
      <c r="D7887" s="21"/>
      <c r="E7887" s="21"/>
      <c r="F7887" s="21"/>
    </row>
    <row r="7888" spans="3:6" x14ac:dyDescent="0.35">
      <c r="C7888" s="21"/>
      <c r="D7888" s="21"/>
      <c r="E7888" s="21"/>
      <c r="F7888" s="21"/>
    </row>
    <row r="7889" spans="3:6" x14ac:dyDescent="0.35">
      <c r="C7889" s="21"/>
      <c r="D7889" s="21"/>
      <c r="E7889" s="21"/>
      <c r="F7889" s="21"/>
    </row>
    <row r="7890" spans="3:6" x14ac:dyDescent="0.35">
      <c r="C7890" s="21"/>
      <c r="D7890" s="21"/>
      <c r="E7890" s="21"/>
      <c r="F7890" s="21"/>
    </row>
    <row r="7891" spans="3:6" x14ac:dyDescent="0.35">
      <c r="C7891" s="21"/>
      <c r="D7891" s="21"/>
      <c r="E7891" s="21"/>
      <c r="F7891" s="21"/>
    </row>
    <row r="7892" spans="3:6" x14ac:dyDescent="0.35">
      <c r="C7892" s="21"/>
      <c r="D7892" s="21"/>
      <c r="E7892" s="21"/>
      <c r="F7892" s="21"/>
    </row>
    <row r="7893" spans="3:6" x14ac:dyDescent="0.35">
      <c r="C7893" s="21"/>
      <c r="D7893" s="21"/>
      <c r="E7893" s="21"/>
      <c r="F7893" s="21"/>
    </row>
    <row r="7894" spans="3:6" x14ac:dyDescent="0.35">
      <c r="C7894" s="21"/>
      <c r="D7894" s="21"/>
      <c r="E7894" s="21"/>
      <c r="F7894" s="21"/>
    </row>
    <row r="7895" spans="3:6" x14ac:dyDescent="0.35">
      <c r="C7895" s="21"/>
      <c r="D7895" s="21"/>
      <c r="E7895" s="21"/>
      <c r="F7895" s="21"/>
    </row>
    <row r="7896" spans="3:6" x14ac:dyDescent="0.35">
      <c r="C7896" s="21"/>
      <c r="D7896" s="21"/>
      <c r="E7896" s="21"/>
      <c r="F7896" s="21"/>
    </row>
    <row r="7897" spans="3:6" x14ac:dyDescent="0.35">
      <c r="C7897" s="21"/>
      <c r="D7897" s="21"/>
      <c r="E7897" s="21"/>
      <c r="F7897" s="21"/>
    </row>
    <row r="7898" spans="3:6" x14ac:dyDescent="0.35">
      <c r="C7898" s="21"/>
      <c r="D7898" s="21"/>
      <c r="E7898" s="21"/>
      <c r="F7898" s="21"/>
    </row>
    <row r="7899" spans="3:6" x14ac:dyDescent="0.35">
      <c r="C7899" s="21"/>
      <c r="D7899" s="21"/>
      <c r="E7899" s="21"/>
      <c r="F7899" s="21"/>
    </row>
    <row r="7900" spans="3:6" x14ac:dyDescent="0.35">
      <c r="C7900" s="21"/>
      <c r="D7900" s="21"/>
      <c r="E7900" s="21"/>
      <c r="F7900" s="21"/>
    </row>
    <row r="7901" spans="3:6" x14ac:dyDescent="0.35">
      <c r="C7901" s="21"/>
      <c r="D7901" s="21"/>
      <c r="E7901" s="21"/>
      <c r="F7901" s="21"/>
    </row>
    <row r="7902" spans="3:6" x14ac:dyDescent="0.35">
      <c r="C7902" s="21"/>
      <c r="D7902" s="21"/>
      <c r="E7902" s="21"/>
      <c r="F7902" s="21"/>
    </row>
    <row r="7903" spans="3:6" x14ac:dyDescent="0.35">
      <c r="C7903" s="21"/>
      <c r="D7903" s="21"/>
      <c r="E7903" s="21"/>
      <c r="F7903" s="21"/>
    </row>
    <row r="7904" spans="3:6" x14ac:dyDescent="0.35">
      <c r="C7904" s="21"/>
      <c r="D7904" s="21"/>
      <c r="E7904" s="21"/>
      <c r="F7904" s="21"/>
    </row>
    <row r="7905" spans="3:6" x14ac:dyDescent="0.35">
      <c r="C7905" s="21"/>
      <c r="D7905" s="21"/>
      <c r="E7905" s="21"/>
      <c r="F7905" s="21"/>
    </row>
    <row r="7906" spans="3:6" x14ac:dyDescent="0.35">
      <c r="C7906" s="21"/>
      <c r="D7906" s="21"/>
      <c r="E7906" s="21"/>
      <c r="F7906" s="21"/>
    </row>
    <row r="7907" spans="3:6" x14ac:dyDescent="0.35">
      <c r="C7907" s="21"/>
      <c r="D7907" s="21"/>
      <c r="E7907" s="21"/>
      <c r="F7907" s="21"/>
    </row>
    <row r="7908" spans="3:6" x14ac:dyDescent="0.35">
      <c r="C7908" s="21"/>
      <c r="D7908" s="21"/>
      <c r="E7908" s="21"/>
      <c r="F7908" s="21"/>
    </row>
    <row r="7909" spans="3:6" x14ac:dyDescent="0.35">
      <c r="C7909" s="21"/>
      <c r="D7909" s="21"/>
      <c r="E7909" s="21"/>
      <c r="F7909" s="21"/>
    </row>
    <row r="7910" spans="3:6" x14ac:dyDescent="0.35">
      <c r="C7910" s="21"/>
      <c r="D7910" s="21"/>
      <c r="E7910" s="21"/>
      <c r="F7910" s="21"/>
    </row>
    <row r="7911" spans="3:6" x14ac:dyDescent="0.35">
      <c r="C7911" s="21"/>
      <c r="D7911" s="21"/>
      <c r="E7911" s="21"/>
      <c r="F7911" s="21"/>
    </row>
    <row r="7912" spans="3:6" x14ac:dyDescent="0.35">
      <c r="C7912" s="21"/>
      <c r="D7912" s="21"/>
      <c r="E7912" s="21"/>
      <c r="F7912" s="21"/>
    </row>
    <row r="7913" spans="3:6" x14ac:dyDescent="0.35">
      <c r="C7913" s="21"/>
      <c r="D7913" s="21"/>
      <c r="E7913" s="21"/>
      <c r="F7913" s="21"/>
    </row>
    <row r="7914" spans="3:6" x14ac:dyDescent="0.35">
      <c r="C7914" s="21"/>
      <c r="D7914" s="21"/>
      <c r="E7914" s="21"/>
      <c r="F7914" s="21"/>
    </row>
    <row r="7915" spans="3:6" x14ac:dyDescent="0.35">
      <c r="C7915" s="21"/>
      <c r="D7915" s="21"/>
      <c r="E7915" s="21"/>
      <c r="F7915" s="21"/>
    </row>
    <row r="7916" spans="3:6" x14ac:dyDescent="0.35">
      <c r="C7916" s="21"/>
      <c r="D7916" s="21"/>
      <c r="E7916" s="21"/>
      <c r="F7916" s="21"/>
    </row>
    <row r="7917" spans="3:6" x14ac:dyDescent="0.35">
      <c r="C7917" s="21"/>
      <c r="D7917" s="21"/>
      <c r="E7917" s="21"/>
      <c r="F7917" s="21"/>
    </row>
    <row r="7918" spans="3:6" x14ac:dyDescent="0.35">
      <c r="C7918" s="21"/>
      <c r="D7918" s="21"/>
      <c r="E7918" s="21"/>
      <c r="F7918" s="21"/>
    </row>
    <row r="7919" spans="3:6" x14ac:dyDescent="0.35">
      <c r="C7919" s="21"/>
      <c r="D7919" s="21"/>
      <c r="E7919" s="21"/>
      <c r="F7919" s="21"/>
    </row>
    <row r="7920" spans="3:6" x14ac:dyDescent="0.35">
      <c r="C7920" s="21"/>
      <c r="D7920" s="21"/>
      <c r="E7920" s="21"/>
      <c r="F7920" s="21"/>
    </row>
    <row r="7921" spans="3:6" x14ac:dyDescent="0.35">
      <c r="C7921" s="21"/>
      <c r="D7921" s="21"/>
      <c r="E7921" s="21"/>
      <c r="F7921" s="21"/>
    </row>
    <row r="7922" spans="3:6" x14ac:dyDescent="0.35">
      <c r="C7922" s="21"/>
      <c r="D7922" s="21"/>
      <c r="E7922" s="21"/>
      <c r="F7922" s="21"/>
    </row>
    <row r="7923" spans="3:6" x14ac:dyDescent="0.35">
      <c r="C7923" s="21"/>
      <c r="D7923" s="21"/>
      <c r="E7923" s="21"/>
      <c r="F7923" s="21"/>
    </row>
    <row r="7924" spans="3:6" x14ac:dyDescent="0.35">
      <c r="C7924" s="21"/>
      <c r="D7924" s="21"/>
      <c r="E7924" s="21"/>
      <c r="F7924" s="21"/>
    </row>
    <row r="7925" spans="3:6" x14ac:dyDescent="0.35">
      <c r="C7925" s="21"/>
      <c r="D7925" s="21"/>
      <c r="E7925" s="21"/>
      <c r="F7925" s="21"/>
    </row>
    <row r="7926" spans="3:6" x14ac:dyDescent="0.35">
      <c r="C7926" s="21"/>
      <c r="D7926" s="21"/>
      <c r="E7926" s="21"/>
      <c r="F7926" s="21"/>
    </row>
    <row r="7927" spans="3:6" x14ac:dyDescent="0.35">
      <c r="C7927" s="21"/>
      <c r="D7927" s="21"/>
      <c r="E7927" s="21"/>
      <c r="F7927" s="21"/>
    </row>
    <row r="7928" spans="3:6" x14ac:dyDescent="0.35">
      <c r="C7928" s="21"/>
      <c r="D7928" s="21"/>
      <c r="E7928" s="21"/>
      <c r="F7928" s="21"/>
    </row>
    <row r="7929" spans="3:6" x14ac:dyDescent="0.35">
      <c r="C7929" s="21"/>
      <c r="D7929" s="21"/>
      <c r="E7929" s="21"/>
      <c r="F7929" s="21"/>
    </row>
    <row r="7930" spans="3:6" x14ac:dyDescent="0.35">
      <c r="C7930" s="21"/>
      <c r="D7930" s="21"/>
      <c r="E7930" s="21"/>
      <c r="F7930" s="21"/>
    </row>
    <row r="7931" spans="3:6" x14ac:dyDescent="0.35">
      <c r="C7931" s="21"/>
      <c r="D7931" s="21"/>
      <c r="E7931" s="21"/>
      <c r="F7931" s="21"/>
    </row>
    <row r="7932" spans="3:6" x14ac:dyDescent="0.35">
      <c r="C7932" s="21"/>
      <c r="D7932" s="21"/>
      <c r="E7932" s="21"/>
      <c r="F7932" s="21"/>
    </row>
    <row r="7933" spans="3:6" x14ac:dyDescent="0.35">
      <c r="C7933" s="21"/>
      <c r="D7933" s="21"/>
      <c r="E7933" s="21"/>
      <c r="F7933" s="21"/>
    </row>
    <row r="7934" spans="3:6" x14ac:dyDescent="0.35">
      <c r="C7934" s="21"/>
      <c r="D7934" s="21"/>
      <c r="E7934" s="21"/>
      <c r="F7934" s="21"/>
    </row>
    <row r="7935" spans="3:6" x14ac:dyDescent="0.35">
      <c r="C7935" s="21"/>
      <c r="D7935" s="21"/>
      <c r="E7935" s="21"/>
      <c r="F7935" s="21"/>
    </row>
    <row r="7936" spans="3:6" x14ac:dyDescent="0.35">
      <c r="C7936" s="21"/>
      <c r="D7936" s="21"/>
      <c r="E7936" s="21"/>
      <c r="F7936" s="21"/>
    </row>
    <row r="7937" spans="3:6" x14ac:dyDescent="0.35">
      <c r="C7937" s="21"/>
      <c r="D7937" s="21"/>
      <c r="E7937" s="21"/>
      <c r="F7937" s="21"/>
    </row>
    <row r="7938" spans="3:6" x14ac:dyDescent="0.35">
      <c r="C7938" s="21"/>
      <c r="D7938" s="21"/>
      <c r="E7938" s="21"/>
      <c r="F7938" s="21"/>
    </row>
    <row r="7939" spans="3:6" x14ac:dyDescent="0.35">
      <c r="C7939" s="21"/>
      <c r="D7939" s="21"/>
      <c r="E7939" s="21"/>
      <c r="F7939" s="21"/>
    </row>
    <row r="7940" spans="3:6" x14ac:dyDescent="0.35">
      <c r="C7940" s="21"/>
      <c r="D7940" s="21"/>
      <c r="E7940" s="21"/>
      <c r="F7940" s="21"/>
    </row>
    <row r="7941" spans="3:6" x14ac:dyDescent="0.35">
      <c r="C7941" s="21"/>
      <c r="D7941" s="21"/>
      <c r="E7941" s="21"/>
      <c r="F7941" s="21"/>
    </row>
    <row r="7942" spans="3:6" x14ac:dyDescent="0.35">
      <c r="C7942" s="21"/>
      <c r="D7942" s="21"/>
      <c r="E7942" s="21"/>
      <c r="F7942" s="21"/>
    </row>
    <row r="7943" spans="3:6" x14ac:dyDescent="0.35">
      <c r="C7943" s="21"/>
      <c r="D7943" s="21"/>
      <c r="E7943" s="21"/>
      <c r="F7943" s="21"/>
    </row>
    <row r="7944" spans="3:6" x14ac:dyDescent="0.35">
      <c r="C7944" s="21"/>
      <c r="D7944" s="21"/>
      <c r="E7944" s="21"/>
      <c r="F7944" s="21"/>
    </row>
    <row r="7945" spans="3:6" x14ac:dyDescent="0.35">
      <c r="C7945" s="21"/>
      <c r="D7945" s="21"/>
      <c r="E7945" s="21"/>
      <c r="F7945" s="21"/>
    </row>
    <row r="7946" spans="3:6" x14ac:dyDescent="0.35">
      <c r="C7946" s="21"/>
      <c r="D7946" s="21"/>
      <c r="E7946" s="21"/>
      <c r="F7946" s="21"/>
    </row>
    <row r="7947" spans="3:6" x14ac:dyDescent="0.35">
      <c r="C7947" s="21"/>
      <c r="D7947" s="21"/>
      <c r="E7947" s="21"/>
      <c r="F7947" s="21"/>
    </row>
    <row r="7948" spans="3:6" x14ac:dyDescent="0.35">
      <c r="C7948" s="21"/>
      <c r="D7948" s="21"/>
      <c r="E7948" s="21"/>
      <c r="F7948" s="21"/>
    </row>
    <row r="7949" spans="3:6" x14ac:dyDescent="0.35">
      <c r="C7949" s="21"/>
      <c r="D7949" s="21"/>
      <c r="E7949" s="21"/>
      <c r="F7949" s="21"/>
    </row>
    <row r="7950" spans="3:6" x14ac:dyDescent="0.35">
      <c r="C7950" s="21"/>
      <c r="D7950" s="21"/>
      <c r="E7950" s="21"/>
      <c r="F7950" s="21"/>
    </row>
    <row r="7951" spans="3:6" x14ac:dyDescent="0.35">
      <c r="C7951" s="21"/>
      <c r="D7951" s="21"/>
      <c r="E7951" s="21"/>
      <c r="F7951" s="21"/>
    </row>
    <row r="7952" spans="3:6" x14ac:dyDescent="0.35">
      <c r="C7952" s="21"/>
      <c r="D7952" s="21"/>
      <c r="E7952" s="21"/>
      <c r="F7952" s="21"/>
    </row>
    <row r="7953" spans="3:6" x14ac:dyDescent="0.35">
      <c r="C7953" s="21"/>
      <c r="D7953" s="21"/>
      <c r="E7953" s="21"/>
      <c r="F7953" s="21"/>
    </row>
    <row r="7954" spans="3:6" x14ac:dyDescent="0.35">
      <c r="C7954" s="21"/>
      <c r="D7954" s="21"/>
      <c r="E7954" s="21"/>
      <c r="F7954" s="21"/>
    </row>
    <row r="7955" spans="3:6" x14ac:dyDescent="0.35">
      <c r="C7955" s="21"/>
      <c r="D7955" s="21"/>
      <c r="E7955" s="21"/>
      <c r="F7955" s="21"/>
    </row>
    <row r="7956" spans="3:6" x14ac:dyDescent="0.35">
      <c r="C7956" s="21"/>
      <c r="D7956" s="21"/>
      <c r="E7956" s="21"/>
      <c r="F7956" s="21"/>
    </row>
    <row r="7957" spans="3:6" x14ac:dyDescent="0.35">
      <c r="C7957" s="21"/>
      <c r="D7957" s="21"/>
      <c r="E7957" s="21"/>
      <c r="F7957" s="21"/>
    </row>
    <row r="7958" spans="3:6" x14ac:dyDescent="0.35">
      <c r="C7958" s="21"/>
      <c r="D7958" s="21"/>
      <c r="E7958" s="21"/>
      <c r="F7958" s="21"/>
    </row>
    <row r="7959" spans="3:6" x14ac:dyDescent="0.35">
      <c r="C7959" s="21"/>
      <c r="D7959" s="21"/>
      <c r="E7959" s="21"/>
      <c r="F7959" s="21"/>
    </row>
    <row r="7960" spans="3:6" x14ac:dyDescent="0.35">
      <c r="C7960" s="21"/>
      <c r="D7960" s="21"/>
      <c r="E7960" s="21"/>
      <c r="F7960" s="21"/>
    </row>
    <row r="7961" spans="3:6" x14ac:dyDescent="0.35">
      <c r="C7961" s="21"/>
      <c r="D7961" s="21"/>
      <c r="E7961" s="21"/>
      <c r="F7961" s="21"/>
    </row>
    <row r="7962" spans="3:6" x14ac:dyDescent="0.35">
      <c r="C7962" s="21"/>
      <c r="D7962" s="21"/>
      <c r="E7962" s="21"/>
      <c r="F7962" s="21"/>
    </row>
    <row r="7963" spans="3:6" x14ac:dyDescent="0.35">
      <c r="C7963" s="21"/>
      <c r="D7963" s="21"/>
      <c r="E7963" s="21"/>
      <c r="F7963" s="21"/>
    </row>
    <row r="7964" spans="3:6" x14ac:dyDescent="0.35">
      <c r="C7964" s="21"/>
      <c r="D7964" s="21"/>
      <c r="E7964" s="21"/>
      <c r="F7964" s="21"/>
    </row>
    <row r="7965" spans="3:6" x14ac:dyDescent="0.35">
      <c r="C7965" s="21"/>
      <c r="D7965" s="21"/>
      <c r="E7965" s="21"/>
      <c r="F7965" s="21"/>
    </row>
    <row r="7966" spans="3:6" x14ac:dyDescent="0.35">
      <c r="C7966" s="21"/>
      <c r="D7966" s="21"/>
      <c r="E7966" s="21"/>
      <c r="F7966" s="21"/>
    </row>
    <row r="7967" spans="3:6" x14ac:dyDescent="0.35">
      <c r="C7967" s="21"/>
      <c r="D7967" s="21"/>
      <c r="E7967" s="21"/>
      <c r="F7967" s="21"/>
    </row>
    <row r="7968" spans="3:6" x14ac:dyDescent="0.35">
      <c r="C7968" s="21"/>
      <c r="D7968" s="21"/>
      <c r="E7968" s="21"/>
      <c r="F7968" s="21"/>
    </row>
    <row r="7969" spans="3:6" x14ac:dyDescent="0.35">
      <c r="C7969" s="21"/>
      <c r="D7969" s="21"/>
      <c r="E7969" s="21"/>
      <c r="F7969" s="21"/>
    </row>
    <row r="7970" spans="3:6" x14ac:dyDescent="0.35">
      <c r="C7970" s="21"/>
      <c r="D7970" s="21"/>
      <c r="E7970" s="21"/>
      <c r="F7970" s="21"/>
    </row>
    <row r="7971" spans="3:6" x14ac:dyDescent="0.35">
      <c r="C7971" s="21"/>
      <c r="D7971" s="21"/>
      <c r="E7971" s="21"/>
      <c r="F7971" s="21"/>
    </row>
    <row r="7972" spans="3:6" x14ac:dyDescent="0.35">
      <c r="C7972" s="21"/>
      <c r="D7972" s="21"/>
      <c r="E7972" s="21"/>
      <c r="F7972" s="21"/>
    </row>
    <row r="7973" spans="3:6" x14ac:dyDescent="0.35">
      <c r="C7973" s="21"/>
      <c r="D7973" s="21"/>
      <c r="E7973" s="21"/>
      <c r="F7973" s="21"/>
    </row>
    <row r="7974" spans="3:6" x14ac:dyDescent="0.35">
      <c r="C7974" s="21"/>
      <c r="D7974" s="21"/>
      <c r="E7974" s="21"/>
      <c r="F7974" s="21"/>
    </row>
    <row r="7975" spans="3:6" x14ac:dyDescent="0.35">
      <c r="C7975" s="21"/>
      <c r="D7975" s="21"/>
      <c r="E7975" s="21"/>
      <c r="F7975" s="21"/>
    </row>
    <row r="7976" spans="3:6" x14ac:dyDescent="0.35">
      <c r="C7976" s="21"/>
      <c r="D7976" s="21"/>
      <c r="E7976" s="21"/>
      <c r="F7976" s="21"/>
    </row>
    <row r="7977" spans="3:6" x14ac:dyDescent="0.35">
      <c r="C7977" s="21"/>
      <c r="D7977" s="21"/>
      <c r="E7977" s="21"/>
      <c r="F7977" s="21"/>
    </row>
    <row r="7978" spans="3:6" x14ac:dyDescent="0.35">
      <c r="C7978" s="21"/>
      <c r="D7978" s="21"/>
      <c r="E7978" s="21"/>
      <c r="F7978" s="21"/>
    </row>
    <row r="7979" spans="3:6" x14ac:dyDescent="0.35">
      <c r="C7979" s="21"/>
      <c r="D7979" s="21"/>
      <c r="E7979" s="21"/>
      <c r="F7979" s="21"/>
    </row>
    <row r="7980" spans="3:6" x14ac:dyDescent="0.35">
      <c r="C7980" s="21"/>
      <c r="D7980" s="21"/>
      <c r="E7980" s="21"/>
      <c r="F7980" s="21"/>
    </row>
    <row r="7981" spans="3:6" x14ac:dyDescent="0.35">
      <c r="C7981" s="21"/>
      <c r="D7981" s="21"/>
      <c r="E7981" s="21"/>
      <c r="F7981" s="21"/>
    </row>
    <row r="7982" spans="3:6" x14ac:dyDescent="0.35">
      <c r="C7982" s="21"/>
      <c r="D7982" s="21"/>
      <c r="E7982" s="21"/>
      <c r="F7982" s="21"/>
    </row>
    <row r="7983" spans="3:6" x14ac:dyDescent="0.35">
      <c r="C7983" s="21"/>
      <c r="D7983" s="21"/>
      <c r="E7983" s="21"/>
      <c r="F7983" s="21"/>
    </row>
    <row r="7984" spans="3:6" x14ac:dyDescent="0.35">
      <c r="C7984" s="21"/>
      <c r="D7984" s="21"/>
      <c r="E7984" s="21"/>
      <c r="F7984" s="21"/>
    </row>
    <row r="7985" spans="3:6" x14ac:dyDescent="0.35">
      <c r="C7985" s="21"/>
      <c r="D7985" s="21"/>
      <c r="E7985" s="21"/>
      <c r="F7985" s="21"/>
    </row>
    <row r="7986" spans="3:6" x14ac:dyDescent="0.35">
      <c r="C7986" s="21"/>
      <c r="D7986" s="21"/>
      <c r="E7986" s="21"/>
      <c r="F7986" s="21"/>
    </row>
    <row r="7987" spans="3:6" x14ac:dyDescent="0.35">
      <c r="C7987" s="21"/>
      <c r="D7987" s="21"/>
      <c r="E7987" s="21"/>
      <c r="F7987" s="21"/>
    </row>
    <row r="7988" spans="3:6" x14ac:dyDescent="0.35">
      <c r="C7988" s="21"/>
      <c r="D7988" s="21"/>
      <c r="E7988" s="21"/>
      <c r="F7988" s="21"/>
    </row>
    <row r="7989" spans="3:6" x14ac:dyDescent="0.35">
      <c r="C7989" s="21"/>
      <c r="D7989" s="21"/>
      <c r="E7989" s="21"/>
      <c r="F7989" s="21"/>
    </row>
    <row r="7990" spans="3:6" x14ac:dyDescent="0.35">
      <c r="C7990" s="21"/>
      <c r="D7990" s="21"/>
      <c r="E7990" s="21"/>
      <c r="F7990" s="21"/>
    </row>
    <row r="7991" spans="3:6" x14ac:dyDescent="0.35">
      <c r="C7991" s="21"/>
      <c r="D7991" s="21"/>
      <c r="E7991" s="21"/>
      <c r="F7991" s="21"/>
    </row>
    <row r="7992" spans="3:6" x14ac:dyDescent="0.35">
      <c r="C7992" s="21"/>
      <c r="D7992" s="21"/>
      <c r="E7992" s="21"/>
      <c r="F7992" s="21"/>
    </row>
    <row r="7993" spans="3:6" x14ac:dyDescent="0.35">
      <c r="C7993" s="21"/>
      <c r="D7993" s="21"/>
      <c r="E7993" s="21"/>
      <c r="F7993" s="21"/>
    </row>
    <row r="7994" spans="3:6" x14ac:dyDescent="0.35">
      <c r="C7994" s="21"/>
      <c r="D7994" s="21"/>
      <c r="E7994" s="21"/>
      <c r="F7994" s="21"/>
    </row>
    <row r="7995" spans="3:6" x14ac:dyDescent="0.35">
      <c r="C7995" s="21"/>
      <c r="D7995" s="21"/>
      <c r="E7995" s="21"/>
      <c r="F7995" s="21"/>
    </row>
    <row r="7996" spans="3:6" x14ac:dyDescent="0.35">
      <c r="C7996" s="21"/>
      <c r="D7996" s="21"/>
      <c r="E7996" s="21"/>
      <c r="F7996" s="21"/>
    </row>
    <row r="7997" spans="3:6" x14ac:dyDescent="0.35">
      <c r="C7997" s="21"/>
      <c r="D7997" s="21"/>
      <c r="E7997" s="21"/>
      <c r="F7997" s="21"/>
    </row>
    <row r="7998" spans="3:6" x14ac:dyDescent="0.35">
      <c r="C7998" s="21"/>
      <c r="D7998" s="21"/>
      <c r="E7998" s="21"/>
      <c r="F7998" s="21"/>
    </row>
    <row r="7999" spans="3:6" x14ac:dyDescent="0.35">
      <c r="C7999" s="21"/>
      <c r="D7999" s="21"/>
      <c r="E7999" s="21"/>
      <c r="F7999" s="21"/>
    </row>
    <row r="8000" spans="3:6" x14ac:dyDescent="0.35">
      <c r="C8000" s="21"/>
      <c r="D8000" s="21"/>
      <c r="E8000" s="21"/>
      <c r="F8000" s="21"/>
    </row>
    <row r="8001" spans="3:6" x14ac:dyDescent="0.35">
      <c r="C8001" s="21"/>
      <c r="D8001" s="21"/>
      <c r="E8001" s="21"/>
      <c r="F8001" s="21"/>
    </row>
    <row r="8002" spans="3:6" x14ac:dyDescent="0.35">
      <c r="C8002" s="21"/>
      <c r="D8002" s="21"/>
      <c r="E8002" s="21"/>
      <c r="F8002" s="21"/>
    </row>
    <row r="8003" spans="3:6" x14ac:dyDescent="0.35">
      <c r="C8003" s="21"/>
      <c r="D8003" s="21"/>
      <c r="E8003" s="21"/>
      <c r="F8003" s="21"/>
    </row>
    <row r="8004" spans="3:6" x14ac:dyDescent="0.35">
      <c r="C8004" s="21"/>
      <c r="D8004" s="21"/>
      <c r="E8004" s="21"/>
      <c r="F8004" s="21"/>
    </row>
    <row r="8005" spans="3:6" x14ac:dyDescent="0.35">
      <c r="C8005" s="21"/>
      <c r="D8005" s="21"/>
      <c r="E8005" s="21"/>
      <c r="F8005" s="21"/>
    </row>
    <row r="8006" spans="3:6" x14ac:dyDescent="0.35">
      <c r="C8006" s="21"/>
      <c r="D8006" s="21"/>
      <c r="E8006" s="21"/>
      <c r="F8006" s="21"/>
    </row>
    <row r="8007" spans="3:6" x14ac:dyDescent="0.35">
      <c r="C8007" s="21"/>
      <c r="D8007" s="21"/>
      <c r="E8007" s="21"/>
      <c r="F8007" s="21"/>
    </row>
    <row r="8008" spans="3:6" x14ac:dyDescent="0.35">
      <c r="C8008" s="21"/>
      <c r="D8008" s="21"/>
      <c r="E8008" s="21"/>
      <c r="F8008" s="21"/>
    </row>
    <row r="8009" spans="3:6" x14ac:dyDescent="0.35">
      <c r="C8009" s="21"/>
      <c r="D8009" s="21"/>
      <c r="E8009" s="21"/>
      <c r="F8009" s="21"/>
    </row>
    <row r="8010" spans="3:6" x14ac:dyDescent="0.35">
      <c r="C8010" s="21"/>
      <c r="D8010" s="21"/>
      <c r="E8010" s="21"/>
      <c r="F8010" s="21"/>
    </row>
    <row r="8011" spans="3:6" x14ac:dyDescent="0.35">
      <c r="C8011" s="21"/>
      <c r="D8011" s="21"/>
      <c r="E8011" s="21"/>
      <c r="F8011" s="21"/>
    </row>
    <row r="8012" spans="3:6" x14ac:dyDescent="0.35">
      <c r="C8012" s="21"/>
      <c r="D8012" s="21"/>
      <c r="E8012" s="21"/>
      <c r="F8012" s="21"/>
    </row>
    <row r="8013" spans="3:6" x14ac:dyDescent="0.35">
      <c r="C8013" s="21"/>
      <c r="D8013" s="21"/>
      <c r="E8013" s="21"/>
      <c r="F8013" s="21"/>
    </row>
    <row r="8014" spans="3:6" x14ac:dyDescent="0.35">
      <c r="C8014" s="21"/>
      <c r="D8014" s="21"/>
      <c r="E8014" s="21"/>
      <c r="F8014" s="21"/>
    </row>
    <row r="8015" spans="3:6" x14ac:dyDescent="0.35">
      <c r="C8015" s="21"/>
      <c r="D8015" s="21"/>
      <c r="E8015" s="21"/>
      <c r="F8015" s="21"/>
    </row>
    <row r="8016" spans="3:6" x14ac:dyDescent="0.35">
      <c r="C8016" s="21"/>
      <c r="D8016" s="21"/>
      <c r="E8016" s="21"/>
      <c r="F8016" s="21"/>
    </row>
    <row r="8017" spans="3:6" x14ac:dyDescent="0.35">
      <c r="C8017" s="21"/>
      <c r="D8017" s="21"/>
      <c r="E8017" s="21"/>
      <c r="F8017" s="21"/>
    </row>
    <row r="8018" spans="3:6" x14ac:dyDescent="0.35">
      <c r="C8018" s="21"/>
      <c r="D8018" s="21"/>
      <c r="E8018" s="21"/>
      <c r="F8018" s="21"/>
    </row>
    <row r="8019" spans="3:6" x14ac:dyDescent="0.35">
      <c r="C8019" s="21"/>
      <c r="D8019" s="21"/>
      <c r="E8019" s="21"/>
      <c r="F8019" s="21"/>
    </row>
    <row r="8020" spans="3:6" x14ac:dyDescent="0.35">
      <c r="C8020" s="21"/>
      <c r="D8020" s="21"/>
      <c r="E8020" s="21"/>
      <c r="F8020" s="21"/>
    </row>
    <row r="8021" spans="3:6" x14ac:dyDescent="0.35">
      <c r="C8021" s="21"/>
      <c r="D8021" s="21"/>
      <c r="E8021" s="21"/>
      <c r="F8021" s="21"/>
    </row>
    <row r="8022" spans="3:6" x14ac:dyDescent="0.35">
      <c r="C8022" s="21"/>
      <c r="D8022" s="21"/>
      <c r="E8022" s="21"/>
      <c r="F8022" s="21"/>
    </row>
    <row r="8023" spans="3:6" x14ac:dyDescent="0.35">
      <c r="C8023" s="21"/>
      <c r="D8023" s="21"/>
      <c r="E8023" s="21"/>
      <c r="F8023" s="21"/>
    </row>
    <row r="8024" spans="3:6" x14ac:dyDescent="0.35">
      <c r="C8024" s="21"/>
      <c r="D8024" s="21"/>
      <c r="E8024" s="21"/>
      <c r="F8024" s="21"/>
    </row>
    <row r="8025" spans="3:6" x14ac:dyDescent="0.35">
      <c r="C8025" s="21"/>
      <c r="D8025" s="21"/>
      <c r="E8025" s="21"/>
      <c r="F8025" s="21"/>
    </row>
    <row r="8026" spans="3:6" x14ac:dyDescent="0.35">
      <c r="C8026" s="21"/>
      <c r="D8026" s="21"/>
      <c r="E8026" s="21"/>
      <c r="F8026" s="21"/>
    </row>
    <row r="8027" spans="3:6" x14ac:dyDescent="0.35">
      <c r="C8027" s="21"/>
      <c r="D8027" s="21"/>
      <c r="E8027" s="21"/>
      <c r="F8027" s="21"/>
    </row>
    <row r="8028" spans="3:6" x14ac:dyDescent="0.35">
      <c r="C8028" s="21"/>
      <c r="D8028" s="21"/>
      <c r="E8028" s="21"/>
      <c r="F8028" s="21"/>
    </row>
    <row r="8029" spans="3:6" x14ac:dyDescent="0.35">
      <c r="C8029" s="21"/>
      <c r="D8029" s="21"/>
      <c r="E8029" s="21"/>
      <c r="F8029" s="21"/>
    </row>
    <row r="8030" spans="3:6" x14ac:dyDescent="0.35">
      <c r="C8030" s="21"/>
      <c r="D8030" s="21"/>
      <c r="E8030" s="21"/>
      <c r="F8030" s="21"/>
    </row>
    <row r="8031" spans="3:6" x14ac:dyDescent="0.35">
      <c r="C8031" s="21"/>
      <c r="D8031" s="21"/>
      <c r="E8031" s="21"/>
      <c r="F8031" s="21"/>
    </row>
    <row r="8032" spans="3:6" x14ac:dyDescent="0.35">
      <c r="C8032" s="21"/>
      <c r="D8032" s="21"/>
      <c r="E8032" s="21"/>
      <c r="F8032" s="21"/>
    </row>
    <row r="8033" spans="3:6" x14ac:dyDescent="0.35">
      <c r="C8033" s="21"/>
      <c r="D8033" s="21"/>
      <c r="E8033" s="21"/>
      <c r="F8033" s="21"/>
    </row>
    <row r="8034" spans="3:6" x14ac:dyDescent="0.35">
      <c r="C8034" s="21"/>
      <c r="D8034" s="21"/>
      <c r="E8034" s="21"/>
      <c r="F8034" s="21"/>
    </row>
    <row r="8035" spans="3:6" x14ac:dyDescent="0.35">
      <c r="C8035" s="21"/>
      <c r="D8035" s="21"/>
      <c r="E8035" s="21"/>
      <c r="F8035" s="21"/>
    </row>
    <row r="8036" spans="3:6" x14ac:dyDescent="0.35">
      <c r="C8036" s="21"/>
      <c r="D8036" s="21"/>
      <c r="E8036" s="21"/>
      <c r="F8036" s="21"/>
    </row>
    <row r="8037" spans="3:6" x14ac:dyDescent="0.35">
      <c r="C8037" s="21"/>
      <c r="D8037" s="21"/>
      <c r="E8037" s="21"/>
      <c r="F8037" s="21"/>
    </row>
    <row r="8038" spans="3:6" x14ac:dyDescent="0.35">
      <c r="C8038" s="21"/>
      <c r="D8038" s="21"/>
      <c r="E8038" s="21"/>
      <c r="F8038" s="21"/>
    </row>
    <row r="8039" spans="3:6" x14ac:dyDescent="0.35">
      <c r="C8039" s="21"/>
      <c r="D8039" s="21"/>
      <c r="E8039" s="21"/>
      <c r="F8039" s="21"/>
    </row>
    <row r="8040" spans="3:6" x14ac:dyDescent="0.35">
      <c r="C8040" s="21"/>
      <c r="D8040" s="21"/>
      <c r="E8040" s="21"/>
      <c r="F8040" s="21"/>
    </row>
    <row r="8041" spans="3:6" x14ac:dyDescent="0.35">
      <c r="C8041" s="21"/>
      <c r="D8041" s="21"/>
      <c r="E8041" s="21"/>
      <c r="F8041" s="21"/>
    </row>
    <row r="8042" spans="3:6" x14ac:dyDescent="0.35">
      <c r="C8042" s="21"/>
      <c r="D8042" s="21"/>
      <c r="E8042" s="21"/>
      <c r="F8042" s="21"/>
    </row>
    <row r="8043" spans="3:6" x14ac:dyDescent="0.35">
      <c r="C8043" s="21"/>
      <c r="D8043" s="21"/>
      <c r="E8043" s="21"/>
      <c r="F8043" s="21"/>
    </row>
    <row r="8044" spans="3:6" x14ac:dyDescent="0.35">
      <c r="C8044" s="21"/>
      <c r="D8044" s="21"/>
      <c r="E8044" s="21"/>
      <c r="F8044" s="21"/>
    </row>
    <row r="8045" spans="3:6" x14ac:dyDescent="0.35">
      <c r="C8045" s="21"/>
      <c r="D8045" s="21"/>
      <c r="E8045" s="21"/>
      <c r="F8045" s="21"/>
    </row>
    <row r="8046" spans="3:6" x14ac:dyDescent="0.35">
      <c r="C8046" s="21"/>
      <c r="D8046" s="21"/>
      <c r="E8046" s="21"/>
      <c r="F8046" s="21"/>
    </row>
    <row r="8047" spans="3:6" x14ac:dyDescent="0.35">
      <c r="C8047" s="21"/>
      <c r="D8047" s="21"/>
      <c r="E8047" s="21"/>
      <c r="F8047" s="21"/>
    </row>
    <row r="8048" spans="3:6" x14ac:dyDescent="0.35">
      <c r="C8048" s="21"/>
      <c r="D8048" s="21"/>
      <c r="E8048" s="21"/>
      <c r="F8048" s="21"/>
    </row>
    <row r="8049" spans="3:6" x14ac:dyDescent="0.35">
      <c r="C8049" s="21"/>
      <c r="D8049" s="21"/>
      <c r="E8049" s="21"/>
      <c r="F8049" s="21"/>
    </row>
    <row r="8050" spans="3:6" x14ac:dyDescent="0.35">
      <c r="C8050" s="21"/>
      <c r="D8050" s="21"/>
      <c r="E8050" s="21"/>
      <c r="F8050" s="21"/>
    </row>
    <row r="8051" spans="3:6" x14ac:dyDescent="0.35">
      <c r="C8051" s="21"/>
      <c r="D8051" s="21"/>
      <c r="E8051" s="21"/>
      <c r="F8051" s="21"/>
    </row>
    <row r="8052" spans="3:6" x14ac:dyDescent="0.35">
      <c r="C8052" s="21"/>
      <c r="D8052" s="21"/>
      <c r="E8052" s="21"/>
      <c r="F8052" s="21"/>
    </row>
    <row r="8053" spans="3:6" x14ac:dyDescent="0.35">
      <c r="C8053" s="21"/>
      <c r="D8053" s="21"/>
      <c r="E8053" s="21"/>
      <c r="F8053" s="21"/>
    </row>
    <row r="8054" spans="3:6" x14ac:dyDescent="0.35">
      <c r="C8054" s="21"/>
      <c r="D8054" s="21"/>
      <c r="E8054" s="21"/>
      <c r="F8054" s="21"/>
    </row>
    <row r="8055" spans="3:6" x14ac:dyDescent="0.35">
      <c r="C8055" s="21"/>
      <c r="D8055" s="21"/>
      <c r="E8055" s="21"/>
      <c r="F8055" s="21"/>
    </row>
    <row r="8056" spans="3:6" x14ac:dyDescent="0.35">
      <c r="C8056" s="21"/>
      <c r="D8056" s="21"/>
      <c r="E8056" s="21"/>
      <c r="F8056" s="21"/>
    </row>
    <row r="8057" spans="3:6" x14ac:dyDescent="0.35">
      <c r="C8057" s="21"/>
      <c r="D8057" s="21"/>
      <c r="E8057" s="21"/>
      <c r="F8057" s="21"/>
    </row>
    <row r="8058" spans="3:6" x14ac:dyDescent="0.35">
      <c r="C8058" s="21"/>
      <c r="D8058" s="21"/>
      <c r="E8058" s="21"/>
      <c r="F8058" s="21"/>
    </row>
    <row r="8059" spans="3:6" x14ac:dyDescent="0.35">
      <c r="C8059" s="21"/>
      <c r="D8059" s="21"/>
      <c r="E8059" s="21"/>
      <c r="F8059" s="21"/>
    </row>
    <row r="8060" spans="3:6" x14ac:dyDescent="0.35">
      <c r="C8060" s="21"/>
      <c r="D8060" s="21"/>
      <c r="E8060" s="21"/>
      <c r="F8060" s="21"/>
    </row>
    <row r="8061" spans="3:6" x14ac:dyDescent="0.35">
      <c r="C8061" s="21"/>
      <c r="D8061" s="21"/>
      <c r="E8061" s="21"/>
      <c r="F8061" s="21"/>
    </row>
    <row r="8062" spans="3:6" x14ac:dyDescent="0.35">
      <c r="C8062" s="21"/>
      <c r="D8062" s="21"/>
      <c r="E8062" s="21"/>
      <c r="F8062" s="21"/>
    </row>
    <row r="8063" spans="3:6" x14ac:dyDescent="0.35">
      <c r="C8063" s="21"/>
      <c r="D8063" s="21"/>
      <c r="E8063" s="21"/>
      <c r="F8063" s="21"/>
    </row>
    <row r="8064" spans="3:6" x14ac:dyDescent="0.35">
      <c r="C8064" s="21"/>
      <c r="D8064" s="21"/>
      <c r="E8064" s="21"/>
      <c r="F8064" s="21"/>
    </row>
    <row r="8065" spans="3:6" x14ac:dyDescent="0.35">
      <c r="C8065" s="21"/>
      <c r="D8065" s="21"/>
      <c r="E8065" s="21"/>
      <c r="F8065" s="21"/>
    </row>
    <row r="8066" spans="3:6" x14ac:dyDescent="0.35">
      <c r="C8066" s="21"/>
      <c r="D8066" s="21"/>
      <c r="E8066" s="21"/>
      <c r="F8066" s="21"/>
    </row>
    <row r="8067" spans="3:6" x14ac:dyDescent="0.35">
      <c r="C8067" s="21"/>
      <c r="D8067" s="21"/>
      <c r="E8067" s="21"/>
      <c r="F8067" s="21"/>
    </row>
    <row r="8068" spans="3:6" x14ac:dyDescent="0.35">
      <c r="C8068" s="21"/>
      <c r="D8068" s="21"/>
      <c r="E8068" s="21"/>
      <c r="F8068" s="21"/>
    </row>
    <row r="8069" spans="3:6" x14ac:dyDescent="0.35">
      <c r="C8069" s="21"/>
      <c r="D8069" s="21"/>
      <c r="E8069" s="21"/>
      <c r="F8069" s="21"/>
    </row>
    <row r="8070" spans="3:6" x14ac:dyDescent="0.35">
      <c r="C8070" s="21"/>
      <c r="D8070" s="21"/>
      <c r="E8070" s="21"/>
      <c r="F8070" s="21"/>
    </row>
    <row r="8071" spans="3:6" x14ac:dyDescent="0.35">
      <c r="C8071" s="21"/>
      <c r="D8071" s="21"/>
      <c r="E8071" s="21"/>
      <c r="F8071" s="21"/>
    </row>
    <row r="8072" spans="3:6" x14ac:dyDescent="0.35">
      <c r="C8072" s="21"/>
      <c r="D8072" s="21"/>
      <c r="E8072" s="21"/>
      <c r="F8072" s="21"/>
    </row>
    <row r="8073" spans="3:6" x14ac:dyDescent="0.35">
      <c r="C8073" s="21"/>
      <c r="D8073" s="21"/>
      <c r="E8073" s="21"/>
      <c r="F8073" s="21"/>
    </row>
    <row r="8074" spans="3:6" x14ac:dyDescent="0.35">
      <c r="C8074" s="21"/>
      <c r="D8074" s="21"/>
      <c r="E8074" s="21"/>
      <c r="F8074" s="21"/>
    </row>
    <row r="8075" spans="3:6" x14ac:dyDescent="0.35">
      <c r="C8075" s="21"/>
      <c r="D8075" s="21"/>
      <c r="E8075" s="21"/>
      <c r="F8075" s="21"/>
    </row>
    <row r="8076" spans="3:6" x14ac:dyDescent="0.35">
      <c r="C8076" s="21"/>
      <c r="D8076" s="21"/>
      <c r="E8076" s="21"/>
      <c r="F8076" s="21"/>
    </row>
    <row r="8077" spans="3:6" x14ac:dyDescent="0.35">
      <c r="C8077" s="21"/>
      <c r="D8077" s="21"/>
      <c r="E8077" s="21"/>
      <c r="F8077" s="21"/>
    </row>
    <row r="8078" spans="3:6" x14ac:dyDescent="0.35">
      <c r="C8078" s="21"/>
      <c r="D8078" s="21"/>
      <c r="E8078" s="21"/>
      <c r="F8078" s="21"/>
    </row>
    <row r="8079" spans="3:6" x14ac:dyDescent="0.35">
      <c r="C8079" s="21"/>
      <c r="D8079" s="21"/>
      <c r="E8079" s="21"/>
      <c r="F8079" s="21"/>
    </row>
    <row r="8080" spans="3:6" x14ac:dyDescent="0.35">
      <c r="C8080" s="21"/>
      <c r="D8080" s="21"/>
      <c r="E8080" s="21"/>
      <c r="F8080" s="21"/>
    </row>
    <row r="8081" spans="3:6" x14ac:dyDescent="0.35">
      <c r="C8081" s="21"/>
      <c r="D8081" s="21"/>
      <c r="E8081" s="21"/>
      <c r="F8081" s="21"/>
    </row>
    <row r="8082" spans="3:6" x14ac:dyDescent="0.35">
      <c r="C8082" s="21"/>
      <c r="D8082" s="21"/>
      <c r="E8082" s="21"/>
      <c r="F8082" s="21"/>
    </row>
    <row r="8083" spans="3:6" x14ac:dyDescent="0.35">
      <c r="C8083" s="21"/>
      <c r="D8083" s="21"/>
      <c r="E8083" s="21"/>
      <c r="F8083" s="21"/>
    </row>
    <row r="8084" spans="3:6" x14ac:dyDescent="0.35">
      <c r="C8084" s="21"/>
      <c r="D8084" s="21"/>
      <c r="E8084" s="21"/>
      <c r="F8084" s="21"/>
    </row>
    <row r="8085" spans="3:6" x14ac:dyDescent="0.35">
      <c r="C8085" s="21"/>
      <c r="D8085" s="21"/>
      <c r="E8085" s="21"/>
      <c r="F8085" s="21"/>
    </row>
    <row r="8086" spans="3:6" x14ac:dyDescent="0.35">
      <c r="C8086" s="21"/>
      <c r="D8086" s="21"/>
      <c r="E8086" s="21"/>
      <c r="F8086" s="21"/>
    </row>
    <row r="8087" spans="3:6" x14ac:dyDescent="0.35">
      <c r="C8087" s="21"/>
      <c r="D8087" s="21"/>
      <c r="E8087" s="21"/>
      <c r="F8087" s="21"/>
    </row>
    <row r="8088" spans="3:6" x14ac:dyDescent="0.35">
      <c r="C8088" s="21"/>
      <c r="D8088" s="21"/>
      <c r="E8088" s="21"/>
      <c r="F8088" s="21"/>
    </row>
    <row r="8089" spans="3:6" x14ac:dyDescent="0.35">
      <c r="C8089" s="21"/>
      <c r="D8089" s="21"/>
      <c r="E8089" s="21"/>
      <c r="F8089" s="21"/>
    </row>
    <row r="8090" spans="3:6" x14ac:dyDescent="0.35">
      <c r="C8090" s="21"/>
      <c r="D8090" s="21"/>
      <c r="E8090" s="21"/>
      <c r="F8090" s="21"/>
    </row>
    <row r="8091" spans="3:6" x14ac:dyDescent="0.35">
      <c r="C8091" s="21"/>
      <c r="D8091" s="21"/>
      <c r="E8091" s="21"/>
      <c r="F8091" s="21"/>
    </row>
    <row r="8092" spans="3:6" x14ac:dyDescent="0.35">
      <c r="C8092" s="21"/>
      <c r="D8092" s="21"/>
      <c r="E8092" s="21"/>
      <c r="F8092" s="21"/>
    </row>
    <row r="8093" spans="3:6" x14ac:dyDescent="0.35">
      <c r="C8093" s="21"/>
      <c r="D8093" s="21"/>
      <c r="E8093" s="21"/>
      <c r="F8093" s="21"/>
    </row>
    <row r="8094" spans="3:6" x14ac:dyDescent="0.35">
      <c r="C8094" s="21"/>
      <c r="D8094" s="21"/>
      <c r="E8094" s="21"/>
      <c r="F8094" s="21"/>
    </row>
    <row r="8095" spans="3:6" x14ac:dyDescent="0.35">
      <c r="C8095" s="21"/>
      <c r="D8095" s="21"/>
      <c r="E8095" s="21"/>
      <c r="F8095" s="21"/>
    </row>
    <row r="8096" spans="3:6" x14ac:dyDescent="0.35">
      <c r="C8096" s="21"/>
      <c r="D8096" s="21"/>
      <c r="E8096" s="21"/>
      <c r="F8096" s="21"/>
    </row>
    <row r="8097" spans="3:6" x14ac:dyDescent="0.35">
      <c r="C8097" s="21"/>
      <c r="D8097" s="21"/>
      <c r="E8097" s="21"/>
      <c r="F8097" s="21"/>
    </row>
    <row r="8098" spans="3:6" x14ac:dyDescent="0.35">
      <c r="C8098" s="21"/>
      <c r="D8098" s="21"/>
      <c r="E8098" s="21"/>
      <c r="F8098" s="21"/>
    </row>
    <row r="8099" spans="3:6" x14ac:dyDescent="0.35">
      <c r="C8099" s="21"/>
      <c r="D8099" s="21"/>
      <c r="E8099" s="21"/>
      <c r="F8099" s="21"/>
    </row>
    <row r="8100" spans="3:6" x14ac:dyDescent="0.35">
      <c r="C8100" s="21"/>
      <c r="D8100" s="21"/>
      <c r="E8100" s="21"/>
      <c r="F8100" s="21"/>
    </row>
    <row r="8101" spans="3:6" x14ac:dyDescent="0.35">
      <c r="C8101" s="21"/>
      <c r="D8101" s="21"/>
      <c r="E8101" s="21"/>
      <c r="F8101" s="21"/>
    </row>
    <row r="8102" spans="3:6" x14ac:dyDescent="0.35">
      <c r="C8102" s="21"/>
      <c r="D8102" s="21"/>
      <c r="E8102" s="21"/>
      <c r="F8102" s="21"/>
    </row>
    <row r="8103" spans="3:6" x14ac:dyDescent="0.35">
      <c r="C8103" s="21"/>
      <c r="D8103" s="21"/>
      <c r="E8103" s="21"/>
      <c r="F8103" s="21"/>
    </row>
    <row r="8104" spans="3:6" x14ac:dyDescent="0.35">
      <c r="C8104" s="21"/>
      <c r="D8104" s="21"/>
      <c r="E8104" s="21"/>
      <c r="F8104" s="21"/>
    </row>
    <row r="8105" spans="3:6" x14ac:dyDescent="0.35">
      <c r="C8105" s="21"/>
      <c r="D8105" s="21"/>
      <c r="E8105" s="21"/>
      <c r="F8105" s="21"/>
    </row>
    <row r="8106" spans="3:6" x14ac:dyDescent="0.35">
      <c r="C8106" s="21"/>
      <c r="D8106" s="21"/>
      <c r="E8106" s="21"/>
      <c r="F8106" s="21"/>
    </row>
    <row r="8107" spans="3:6" x14ac:dyDescent="0.35">
      <c r="C8107" s="21"/>
      <c r="D8107" s="21"/>
      <c r="E8107" s="21"/>
      <c r="F8107" s="21"/>
    </row>
    <row r="8108" spans="3:6" x14ac:dyDescent="0.35">
      <c r="C8108" s="21"/>
      <c r="D8108" s="21"/>
      <c r="E8108" s="21"/>
      <c r="F8108" s="21"/>
    </row>
    <row r="8109" spans="3:6" x14ac:dyDescent="0.35">
      <c r="C8109" s="21"/>
      <c r="D8109" s="21"/>
      <c r="E8109" s="21"/>
      <c r="F8109" s="21"/>
    </row>
    <row r="8110" spans="3:6" x14ac:dyDescent="0.35">
      <c r="C8110" s="21"/>
      <c r="D8110" s="21"/>
      <c r="E8110" s="21"/>
      <c r="F8110" s="21"/>
    </row>
    <row r="8111" spans="3:6" x14ac:dyDescent="0.35">
      <c r="C8111" s="21"/>
      <c r="D8111" s="21"/>
      <c r="E8111" s="21"/>
      <c r="F8111" s="21"/>
    </row>
    <row r="8112" spans="3:6" x14ac:dyDescent="0.35">
      <c r="C8112" s="21"/>
      <c r="D8112" s="21"/>
      <c r="E8112" s="21"/>
      <c r="F8112" s="21"/>
    </row>
    <row r="8113" spans="3:6" x14ac:dyDescent="0.35">
      <c r="C8113" s="21"/>
      <c r="D8113" s="21"/>
      <c r="E8113" s="21"/>
      <c r="F8113" s="21"/>
    </row>
    <row r="8114" spans="3:6" x14ac:dyDescent="0.35">
      <c r="C8114" s="21"/>
      <c r="D8114" s="21"/>
      <c r="E8114" s="21"/>
      <c r="F8114" s="21"/>
    </row>
    <row r="8115" spans="3:6" x14ac:dyDescent="0.35">
      <c r="C8115" s="21"/>
      <c r="D8115" s="21"/>
      <c r="E8115" s="21"/>
      <c r="F8115" s="21"/>
    </row>
    <row r="8116" spans="3:6" x14ac:dyDescent="0.35">
      <c r="C8116" s="21"/>
      <c r="D8116" s="21"/>
      <c r="E8116" s="21"/>
      <c r="F8116" s="21"/>
    </row>
    <row r="8117" spans="3:6" x14ac:dyDescent="0.35">
      <c r="C8117" s="21"/>
      <c r="D8117" s="21"/>
      <c r="E8117" s="21"/>
      <c r="F8117" s="21"/>
    </row>
    <row r="8118" spans="3:6" x14ac:dyDescent="0.35">
      <c r="C8118" s="21"/>
      <c r="D8118" s="21"/>
      <c r="E8118" s="21"/>
      <c r="F8118" s="21"/>
    </row>
    <row r="8119" spans="3:6" x14ac:dyDescent="0.35">
      <c r="C8119" s="21"/>
      <c r="D8119" s="21"/>
      <c r="E8119" s="21"/>
      <c r="F8119" s="21"/>
    </row>
    <row r="8120" spans="3:6" x14ac:dyDescent="0.35">
      <c r="C8120" s="21"/>
      <c r="D8120" s="21"/>
      <c r="E8120" s="21"/>
      <c r="F8120" s="21"/>
    </row>
    <row r="8121" spans="3:6" x14ac:dyDescent="0.35">
      <c r="C8121" s="21"/>
      <c r="D8121" s="21"/>
      <c r="E8121" s="21"/>
      <c r="F8121" s="21"/>
    </row>
    <row r="8122" spans="3:6" x14ac:dyDescent="0.35">
      <c r="C8122" s="21"/>
      <c r="D8122" s="21"/>
      <c r="E8122" s="21"/>
      <c r="F8122" s="21"/>
    </row>
    <row r="8123" spans="3:6" x14ac:dyDescent="0.35">
      <c r="C8123" s="21"/>
      <c r="D8123" s="21"/>
      <c r="E8123" s="21"/>
      <c r="F8123" s="21"/>
    </row>
    <row r="8124" spans="3:6" x14ac:dyDescent="0.35">
      <c r="C8124" s="21"/>
      <c r="D8124" s="21"/>
      <c r="E8124" s="21"/>
      <c r="F8124" s="21"/>
    </row>
    <row r="8125" spans="3:6" x14ac:dyDescent="0.35">
      <c r="C8125" s="21"/>
      <c r="D8125" s="21"/>
      <c r="E8125" s="21"/>
      <c r="F8125" s="21"/>
    </row>
    <row r="8126" spans="3:6" x14ac:dyDescent="0.35">
      <c r="C8126" s="21"/>
      <c r="D8126" s="21"/>
      <c r="E8126" s="21"/>
      <c r="F8126" s="21"/>
    </row>
    <row r="8127" spans="3:6" x14ac:dyDescent="0.35">
      <c r="C8127" s="21"/>
      <c r="D8127" s="21"/>
      <c r="E8127" s="21"/>
      <c r="F8127" s="21"/>
    </row>
    <row r="8128" spans="3:6" x14ac:dyDescent="0.35">
      <c r="C8128" s="21"/>
      <c r="D8128" s="21"/>
      <c r="E8128" s="21"/>
      <c r="F8128" s="21"/>
    </row>
    <row r="8129" spans="3:6" x14ac:dyDescent="0.35">
      <c r="C8129" s="21"/>
      <c r="D8129" s="21"/>
      <c r="E8129" s="21"/>
      <c r="F8129" s="21"/>
    </row>
    <row r="8130" spans="3:6" x14ac:dyDescent="0.35">
      <c r="C8130" s="21"/>
      <c r="D8130" s="21"/>
      <c r="E8130" s="21"/>
      <c r="F8130" s="21"/>
    </row>
    <row r="8131" spans="3:6" x14ac:dyDescent="0.35">
      <c r="C8131" s="21"/>
      <c r="D8131" s="21"/>
      <c r="E8131" s="21"/>
      <c r="F8131" s="21"/>
    </row>
    <row r="8132" spans="3:6" x14ac:dyDescent="0.35">
      <c r="C8132" s="21"/>
      <c r="D8132" s="21"/>
      <c r="E8132" s="21"/>
      <c r="F8132" s="21"/>
    </row>
    <row r="8133" spans="3:6" x14ac:dyDescent="0.35">
      <c r="C8133" s="21"/>
      <c r="D8133" s="21"/>
      <c r="E8133" s="21"/>
      <c r="F8133" s="21"/>
    </row>
    <row r="8134" spans="3:6" x14ac:dyDescent="0.35">
      <c r="C8134" s="21"/>
      <c r="D8134" s="21"/>
      <c r="E8134" s="21"/>
      <c r="F8134" s="21"/>
    </row>
    <row r="8135" spans="3:6" x14ac:dyDescent="0.35">
      <c r="C8135" s="21"/>
      <c r="D8135" s="21"/>
      <c r="E8135" s="21"/>
      <c r="F8135" s="21"/>
    </row>
    <row r="8136" spans="3:6" x14ac:dyDescent="0.35">
      <c r="C8136" s="21"/>
      <c r="D8136" s="21"/>
      <c r="E8136" s="21"/>
      <c r="F8136" s="21"/>
    </row>
    <row r="8137" spans="3:6" x14ac:dyDescent="0.35">
      <c r="C8137" s="21"/>
      <c r="D8137" s="21"/>
      <c r="E8137" s="21"/>
      <c r="F8137" s="21"/>
    </row>
    <row r="8138" spans="3:6" x14ac:dyDescent="0.35">
      <c r="C8138" s="21"/>
      <c r="D8138" s="21"/>
      <c r="E8138" s="21"/>
      <c r="F8138" s="21"/>
    </row>
    <row r="8139" spans="3:6" x14ac:dyDescent="0.35">
      <c r="C8139" s="21"/>
      <c r="D8139" s="21"/>
      <c r="E8139" s="21"/>
      <c r="F8139" s="21"/>
    </row>
    <row r="8140" spans="3:6" x14ac:dyDescent="0.35">
      <c r="C8140" s="21"/>
      <c r="D8140" s="21"/>
      <c r="E8140" s="21"/>
      <c r="F8140" s="21"/>
    </row>
    <row r="8141" spans="3:6" x14ac:dyDescent="0.35">
      <c r="C8141" s="21"/>
      <c r="D8141" s="21"/>
      <c r="E8141" s="21"/>
      <c r="F8141" s="21"/>
    </row>
    <row r="8142" spans="3:6" x14ac:dyDescent="0.35">
      <c r="C8142" s="21"/>
      <c r="D8142" s="21"/>
      <c r="E8142" s="21"/>
      <c r="F8142" s="21"/>
    </row>
    <row r="8143" spans="3:6" x14ac:dyDescent="0.35">
      <c r="C8143" s="21"/>
      <c r="D8143" s="21"/>
      <c r="E8143" s="21"/>
      <c r="F8143" s="21"/>
    </row>
    <row r="8144" spans="3:6" x14ac:dyDescent="0.35">
      <c r="C8144" s="21"/>
      <c r="D8144" s="21"/>
      <c r="E8144" s="21"/>
      <c r="F8144" s="21"/>
    </row>
    <row r="8145" spans="3:6" x14ac:dyDescent="0.35">
      <c r="C8145" s="21"/>
      <c r="D8145" s="21"/>
      <c r="E8145" s="21"/>
      <c r="F8145" s="21"/>
    </row>
    <row r="8146" spans="3:6" x14ac:dyDescent="0.35">
      <c r="C8146" s="21"/>
      <c r="D8146" s="21"/>
      <c r="E8146" s="21"/>
      <c r="F8146" s="21"/>
    </row>
    <row r="8147" spans="3:6" x14ac:dyDescent="0.35">
      <c r="C8147" s="21"/>
      <c r="D8147" s="21"/>
      <c r="E8147" s="21"/>
      <c r="F8147" s="21"/>
    </row>
    <row r="8148" spans="3:6" x14ac:dyDescent="0.35">
      <c r="C8148" s="21"/>
      <c r="D8148" s="21"/>
      <c r="E8148" s="21"/>
      <c r="F8148" s="21"/>
    </row>
    <row r="8149" spans="3:6" x14ac:dyDescent="0.35">
      <c r="C8149" s="21"/>
      <c r="D8149" s="21"/>
      <c r="E8149" s="21"/>
      <c r="F8149" s="21"/>
    </row>
    <row r="8150" spans="3:6" x14ac:dyDescent="0.35">
      <c r="C8150" s="21"/>
      <c r="D8150" s="21"/>
      <c r="E8150" s="21"/>
      <c r="F8150" s="21"/>
    </row>
    <row r="8151" spans="3:6" x14ac:dyDescent="0.35">
      <c r="C8151" s="21"/>
      <c r="D8151" s="21"/>
      <c r="E8151" s="21"/>
      <c r="F8151" s="21"/>
    </row>
    <row r="8152" spans="3:6" x14ac:dyDescent="0.35">
      <c r="C8152" s="21"/>
      <c r="D8152" s="21"/>
      <c r="E8152" s="21"/>
      <c r="F8152" s="21"/>
    </row>
    <row r="8153" spans="3:6" x14ac:dyDescent="0.35">
      <c r="C8153" s="21"/>
      <c r="D8153" s="21"/>
      <c r="E8153" s="21"/>
      <c r="F8153" s="21"/>
    </row>
    <row r="8154" spans="3:6" x14ac:dyDescent="0.35">
      <c r="C8154" s="21"/>
      <c r="D8154" s="21"/>
      <c r="E8154" s="21"/>
      <c r="F8154" s="21"/>
    </row>
    <row r="8155" spans="3:6" x14ac:dyDescent="0.35">
      <c r="C8155" s="21"/>
      <c r="D8155" s="21"/>
      <c r="E8155" s="21"/>
      <c r="F8155" s="21"/>
    </row>
    <row r="8156" spans="3:6" x14ac:dyDescent="0.35">
      <c r="C8156" s="21"/>
      <c r="D8156" s="21"/>
      <c r="E8156" s="21"/>
      <c r="F8156" s="21"/>
    </row>
    <row r="8157" spans="3:6" x14ac:dyDescent="0.35">
      <c r="C8157" s="21"/>
      <c r="D8157" s="21"/>
      <c r="E8157" s="21"/>
      <c r="F8157" s="21"/>
    </row>
    <row r="8158" spans="3:6" x14ac:dyDescent="0.35">
      <c r="C8158" s="21"/>
      <c r="D8158" s="21"/>
      <c r="E8158" s="21"/>
      <c r="F8158" s="21"/>
    </row>
    <row r="8159" spans="3:6" x14ac:dyDescent="0.35">
      <c r="C8159" s="21"/>
      <c r="D8159" s="21"/>
      <c r="E8159" s="21"/>
      <c r="F8159" s="21"/>
    </row>
    <row r="8160" spans="3:6" x14ac:dyDescent="0.35">
      <c r="C8160" s="21"/>
      <c r="D8160" s="21"/>
      <c r="E8160" s="21"/>
      <c r="F8160" s="21"/>
    </row>
    <row r="8161" spans="3:6" x14ac:dyDescent="0.35">
      <c r="C8161" s="21"/>
      <c r="D8161" s="21"/>
      <c r="E8161" s="21"/>
      <c r="F8161" s="21"/>
    </row>
    <row r="8162" spans="3:6" x14ac:dyDescent="0.35">
      <c r="C8162" s="21"/>
      <c r="D8162" s="21"/>
      <c r="E8162" s="21"/>
      <c r="F8162" s="21"/>
    </row>
    <row r="8163" spans="3:6" x14ac:dyDescent="0.35">
      <c r="C8163" s="21"/>
      <c r="D8163" s="21"/>
      <c r="E8163" s="21"/>
      <c r="F8163" s="21"/>
    </row>
    <row r="8164" spans="3:6" x14ac:dyDescent="0.35">
      <c r="C8164" s="21"/>
      <c r="D8164" s="21"/>
      <c r="E8164" s="21"/>
      <c r="F8164" s="21"/>
    </row>
    <row r="8165" spans="3:6" x14ac:dyDescent="0.35">
      <c r="C8165" s="21"/>
      <c r="D8165" s="21"/>
      <c r="E8165" s="21"/>
      <c r="F8165" s="21"/>
    </row>
    <row r="8166" spans="3:6" x14ac:dyDescent="0.35">
      <c r="C8166" s="21"/>
      <c r="D8166" s="21"/>
      <c r="E8166" s="21"/>
      <c r="F8166" s="21"/>
    </row>
    <row r="8167" spans="3:6" x14ac:dyDescent="0.35">
      <c r="C8167" s="21"/>
      <c r="D8167" s="21"/>
      <c r="E8167" s="21"/>
      <c r="F8167" s="21"/>
    </row>
    <row r="8168" spans="3:6" x14ac:dyDescent="0.35">
      <c r="C8168" s="21"/>
      <c r="D8168" s="21"/>
      <c r="E8168" s="21"/>
      <c r="F8168" s="21"/>
    </row>
    <row r="8169" spans="3:6" x14ac:dyDescent="0.35">
      <c r="C8169" s="21"/>
      <c r="D8169" s="21"/>
      <c r="E8169" s="21"/>
      <c r="F8169" s="21"/>
    </row>
    <row r="8170" spans="3:6" x14ac:dyDescent="0.35">
      <c r="C8170" s="21"/>
      <c r="D8170" s="21"/>
      <c r="E8170" s="21"/>
      <c r="F8170" s="21"/>
    </row>
    <row r="8171" spans="3:6" x14ac:dyDescent="0.35">
      <c r="C8171" s="21"/>
      <c r="D8171" s="21"/>
      <c r="E8171" s="21"/>
      <c r="F8171" s="21"/>
    </row>
    <row r="8172" spans="3:6" x14ac:dyDescent="0.35">
      <c r="C8172" s="21"/>
      <c r="D8172" s="21"/>
      <c r="E8172" s="21"/>
      <c r="F8172" s="21"/>
    </row>
    <row r="8173" spans="3:6" x14ac:dyDescent="0.35">
      <c r="C8173" s="21"/>
      <c r="D8173" s="21"/>
      <c r="E8173" s="21"/>
      <c r="F8173" s="21"/>
    </row>
    <row r="8174" spans="3:6" x14ac:dyDescent="0.35">
      <c r="C8174" s="21"/>
      <c r="D8174" s="21"/>
      <c r="E8174" s="21"/>
      <c r="F8174" s="21"/>
    </row>
    <row r="8175" spans="3:6" x14ac:dyDescent="0.35">
      <c r="C8175" s="21"/>
      <c r="D8175" s="21"/>
      <c r="E8175" s="21"/>
      <c r="F8175" s="21"/>
    </row>
    <row r="8176" spans="3:6" x14ac:dyDescent="0.35">
      <c r="C8176" s="21"/>
      <c r="D8176" s="21"/>
      <c r="E8176" s="21"/>
      <c r="F8176" s="21"/>
    </row>
    <row r="8177" spans="3:6" x14ac:dyDescent="0.35">
      <c r="C8177" s="21"/>
      <c r="D8177" s="21"/>
      <c r="E8177" s="21"/>
      <c r="F8177" s="21"/>
    </row>
    <row r="8178" spans="3:6" x14ac:dyDescent="0.35">
      <c r="C8178" s="21"/>
      <c r="D8178" s="21"/>
      <c r="E8178" s="21"/>
      <c r="F8178" s="21"/>
    </row>
    <row r="8179" spans="3:6" x14ac:dyDescent="0.35">
      <c r="C8179" s="21"/>
      <c r="D8179" s="21"/>
      <c r="E8179" s="21"/>
      <c r="F8179" s="21"/>
    </row>
    <row r="8180" spans="3:6" x14ac:dyDescent="0.35">
      <c r="C8180" s="21"/>
      <c r="D8180" s="21"/>
      <c r="E8180" s="21"/>
      <c r="F8180" s="21"/>
    </row>
    <row r="8181" spans="3:6" x14ac:dyDescent="0.35">
      <c r="C8181" s="21"/>
      <c r="D8181" s="21"/>
      <c r="E8181" s="21"/>
      <c r="F8181" s="21"/>
    </row>
    <row r="8182" spans="3:6" x14ac:dyDescent="0.35">
      <c r="C8182" s="21"/>
      <c r="D8182" s="21"/>
      <c r="E8182" s="21"/>
      <c r="F8182" s="21"/>
    </row>
    <row r="8183" spans="3:6" x14ac:dyDescent="0.35">
      <c r="C8183" s="21"/>
      <c r="D8183" s="21"/>
      <c r="E8183" s="21"/>
      <c r="F8183" s="21"/>
    </row>
    <row r="8184" spans="3:6" x14ac:dyDescent="0.35">
      <c r="C8184" s="21"/>
      <c r="D8184" s="21"/>
      <c r="E8184" s="21"/>
      <c r="F8184" s="21"/>
    </row>
    <row r="8185" spans="3:6" x14ac:dyDescent="0.35">
      <c r="C8185" s="21"/>
      <c r="D8185" s="21"/>
      <c r="E8185" s="21"/>
      <c r="F8185" s="21"/>
    </row>
    <row r="8186" spans="3:6" x14ac:dyDescent="0.35">
      <c r="C8186" s="21"/>
      <c r="D8186" s="21"/>
      <c r="E8186" s="21"/>
      <c r="F8186" s="21"/>
    </row>
    <row r="8187" spans="3:6" x14ac:dyDescent="0.35">
      <c r="C8187" s="21"/>
      <c r="D8187" s="21"/>
      <c r="E8187" s="21"/>
      <c r="F8187" s="21"/>
    </row>
    <row r="8188" spans="3:6" x14ac:dyDescent="0.35">
      <c r="C8188" s="21"/>
      <c r="D8188" s="21"/>
      <c r="E8188" s="21"/>
      <c r="F8188" s="21"/>
    </row>
    <row r="8189" spans="3:6" x14ac:dyDescent="0.35">
      <c r="C8189" s="21"/>
      <c r="D8189" s="21"/>
      <c r="E8189" s="21"/>
      <c r="F8189" s="21"/>
    </row>
    <row r="8190" spans="3:6" x14ac:dyDescent="0.35">
      <c r="C8190" s="21"/>
      <c r="D8190" s="21"/>
      <c r="E8190" s="21"/>
      <c r="F8190" s="21"/>
    </row>
    <row r="8191" spans="3:6" x14ac:dyDescent="0.35">
      <c r="C8191" s="21"/>
      <c r="D8191" s="21"/>
      <c r="E8191" s="21"/>
      <c r="F8191" s="21"/>
    </row>
    <row r="8192" spans="3:6" x14ac:dyDescent="0.35">
      <c r="C8192" s="21"/>
      <c r="D8192" s="21"/>
      <c r="E8192" s="21"/>
      <c r="F8192" s="21"/>
    </row>
    <row r="8193" spans="3:6" x14ac:dyDescent="0.35">
      <c r="C8193" s="21"/>
      <c r="D8193" s="21"/>
      <c r="E8193" s="21"/>
      <c r="F8193" s="21"/>
    </row>
    <row r="8194" spans="3:6" x14ac:dyDescent="0.35">
      <c r="C8194" s="21"/>
      <c r="D8194" s="21"/>
      <c r="E8194" s="21"/>
      <c r="F8194" s="21"/>
    </row>
    <row r="8195" spans="3:6" x14ac:dyDescent="0.35">
      <c r="C8195" s="21"/>
      <c r="D8195" s="21"/>
      <c r="E8195" s="21"/>
      <c r="F8195" s="21"/>
    </row>
    <row r="8196" spans="3:6" x14ac:dyDescent="0.35">
      <c r="C8196" s="21"/>
      <c r="D8196" s="21"/>
      <c r="E8196" s="21"/>
      <c r="F8196" s="21"/>
    </row>
    <row r="8197" spans="3:6" x14ac:dyDescent="0.35">
      <c r="C8197" s="21"/>
      <c r="D8197" s="21"/>
      <c r="E8197" s="21"/>
      <c r="F8197" s="21"/>
    </row>
    <row r="8198" spans="3:6" x14ac:dyDescent="0.35">
      <c r="C8198" s="21"/>
      <c r="D8198" s="21"/>
      <c r="E8198" s="21"/>
      <c r="F8198" s="21"/>
    </row>
    <row r="8199" spans="3:6" x14ac:dyDescent="0.35">
      <c r="C8199" s="21"/>
      <c r="D8199" s="21"/>
      <c r="E8199" s="21"/>
      <c r="F8199" s="21"/>
    </row>
    <row r="8200" spans="3:6" x14ac:dyDescent="0.35">
      <c r="C8200" s="21"/>
      <c r="D8200" s="21"/>
      <c r="E8200" s="21"/>
      <c r="F8200" s="21"/>
    </row>
    <row r="8201" spans="3:6" x14ac:dyDescent="0.35">
      <c r="C8201" s="21"/>
      <c r="D8201" s="21"/>
      <c r="E8201" s="21"/>
      <c r="F8201" s="21"/>
    </row>
    <row r="8202" spans="3:6" x14ac:dyDescent="0.35">
      <c r="C8202" s="21"/>
      <c r="D8202" s="21"/>
      <c r="E8202" s="21"/>
      <c r="F8202" s="21"/>
    </row>
    <row r="8203" spans="3:6" x14ac:dyDescent="0.35">
      <c r="C8203" s="21"/>
      <c r="D8203" s="21"/>
      <c r="E8203" s="21"/>
      <c r="F8203" s="21"/>
    </row>
    <row r="8204" spans="3:6" x14ac:dyDescent="0.35">
      <c r="C8204" s="21"/>
      <c r="D8204" s="21"/>
      <c r="E8204" s="21"/>
      <c r="F8204" s="21"/>
    </row>
    <row r="8205" spans="3:6" x14ac:dyDescent="0.35">
      <c r="C8205" s="21"/>
      <c r="D8205" s="21"/>
      <c r="E8205" s="21"/>
      <c r="F8205" s="21"/>
    </row>
    <row r="8206" spans="3:6" x14ac:dyDescent="0.35">
      <c r="C8206" s="21"/>
      <c r="D8206" s="21"/>
      <c r="E8206" s="21"/>
      <c r="F8206" s="21"/>
    </row>
    <row r="8207" spans="3:6" x14ac:dyDescent="0.35">
      <c r="C8207" s="21"/>
      <c r="D8207" s="21"/>
      <c r="E8207" s="21"/>
      <c r="F8207" s="21"/>
    </row>
    <row r="8208" spans="3:6" x14ac:dyDescent="0.35">
      <c r="C8208" s="21"/>
      <c r="D8208" s="21"/>
      <c r="E8208" s="21"/>
      <c r="F8208" s="21"/>
    </row>
    <row r="8209" spans="3:6" x14ac:dyDescent="0.35">
      <c r="C8209" s="21"/>
      <c r="D8209" s="21"/>
      <c r="E8209" s="21"/>
      <c r="F8209" s="21"/>
    </row>
    <row r="8210" spans="3:6" x14ac:dyDescent="0.35">
      <c r="C8210" s="21"/>
      <c r="D8210" s="21"/>
      <c r="E8210" s="21"/>
      <c r="F8210" s="21"/>
    </row>
    <row r="8211" spans="3:6" x14ac:dyDescent="0.35">
      <c r="C8211" s="21"/>
      <c r="D8211" s="21"/>
      <c r="E8211" s="21"/>
      <c r="F8211" s="21"/>
    </row>
    <row r="8212" spans="3:6" x14ac:dyDescent="0.35">
      <c r="C8212" s="21"/>
      <c r="D8212" s="21"/>
      <c r="E8212" s="21"/>
      <c r="F8212" s="21"/>
    </row>
    <row r="8213" spans="3:6" x14ac:dyDescent="0.35">
      <c r="C8213" s="21"/>
      <c r="D8213" s="21"/>
      <c r="E8213" s="21"/>
      <c r="F8213" s="21"/>
    </row>
    <row r="8214" spans="3:6" x14ac:dyDescent="0.35">
      <c r="C8214" s="21"/>
      <c r="D8214" s="21"/>
      <c r="E8214" s="21"/>
      <c r="F8214" s="21"/>
    </row>
    <row r="8215" spans="3:6" x14ac:dyDescent="0.35">
      <c r="C8215" s="21"/>
      <c r="D8215" s="21"/>
      <c r="E8215" s="21"/>
      <c r="F8215" s="21"/>
    </row>
    <row r="8216" spans="3:6" x14ac:dyDescent="0.35">
      <c r="C8216" s="21"/>
      <c r="D8216" s="21"/>
      <c r="E8216" s="21"/>
      <c r="F8216" s="21"/>
    </row>
    <row r="8217" spans="3:6" x14ac:dyDescent="0.35">
      <c r="C8217" s="21"/>
      <c r="D8217" s="21"/>
      <c r="E8217" s="21"/>
      <c r="F8217" s="21"/>
    </row>
    <row r="8218" spans="3:6" x14ac:dyDescent="0.35">
      <c r="C8218" s="21"/>
      <c r="D8218" s="21"/>
      <c r="E8218" s="21"/>
      <c r="F8218" s="21"/>
    </row>
    <row r="8219" spans="3:6" x14ac:dyDescent="0.35">
      <c r="C8219" s="21"/>
      <c r="D8219" s="21"/>
      <c r="E8219" s="21"/>
      <c r="F8219" s="21"/>
    </row>
    <row r="8220" spans="3:6" x14ac:dyDescent="0.35">
      <c r="C8220" s="21"/>
      <c r="D8220" s="21"/>
      <c r="E8220" s="21"/>
      <c r="F8220" s="21"/>
    </row>
    <row r="8221" spans="3:6" x14ac:dyDescent="0.35">
      <c r="C8221" s="21"/>
      <c r="D8221" s="21"/>
      <c r="E8221" s="21"/>
      <c r="F8221" s="21"/>
    </row>
    <row r="8222" spans="3:6" x14ac:dyDescent="0.35">
      <c r="C8222" s="21"/>
      <c r="D8222" s="21"/>
      <c r="E8222" s="21"/>
      <c r="F8222" s="21"/>
    </row>
    <row r="8223" spans="3:6" x14ac:dyDescent="0.35">
      <c r="C8223" s="21"/>
      <c r="D8223" s="21"/>
      <c r="E8223" s="21"/>
      <c r="F8223" s="21"/>
    </row>
    <row r="8224" spans="3:6" x14ac:dyDescent="0.35">
      <c r="C8224" s="21"/>
      <c r="D8224" s="21"/>
      <c r="E8224" s="21"/>
      <c r="F8224" s="21"/>
    </row>
    <row r="8225" spans="3:6" x14ac:dyDescent="0.35">
      <c r="C8225" s="21"/>
      <c r="D8225" s="21"/>
      <c r="E8225" s="21"/>
      <c r="F8225" s="21"/>
    </row>
    <row r="8226" spans="3:6" x14ac:dyDescent="0.35">
      <c r="C8226" s="21"/>
      <c r="D8226" s="21"/>
      <c r="E8226" s="21"/>
      <c r="F8226" s="21"/>
    </row>
    <row r="8227" spans="3:6" x14ac:dyDescent="0.35">
      <c r="C8227" s="21"/>
      <c r="D8227" s="21"/>
      <c r="E8227" s="21"/>
      <c r="F8227" s="21"/>
    </row>
    <row r="8228" spans="3:6" x14ac:dyDescent="0.35">
      <c r="C8228" s="21"/>
      <c r="D8228" s="21"/>
      <c r="E8228" s="21"/>
      <c r="F8228" s="21"/>
    </row>
    <row r="8229" spans="3:6" x14ac:dyDescent="0.35">
      <c r="C8229" s="21"/>
      <c r="D8229" s="21"/>
      <c r="E8229" s="21"/>
      <c r="F8229" s="21"/>
    </row>
    <row r="8230" spans="3:6" x14ac:dyDescent="0.35">
      <c r="C8230" s="21"/>
      <c r="D8230" s="21"/>
      <c r="E8230" s="21"/>
      <c r="F8230" s="21"/>
    </row>
    <row r="8231" spans="3:6" x14ac:dyDescent="0.35">
      <c r="C8231" s="21"/>
      <c r="D8231" s="21"/>
      <c r="E8231" s="21"/>
      <c r="F8231" s="21"/>
    </row>
    <row r="8232" spans="3:6" x14ac:dyDescent="0.35">
      <c r="C8232" s="21"/>
      <c r="D8232" s="21"/>
      <c r="E8232" s="21"/>
      <c r="F8232" s="21"/>
    </row>
    <row r="8233" spans="3:6" x14ac:dyDescent="0.35">
      <c r="C8233" s="21"/>
      <c r="D8233" s="21"/>
      <c r="E8233" s="21"/>
      <c r="F8233" s="21"/>
    </row>
    <row r="8234" spans="3:6" x14ac:dyDescent="0.35">
      <c r="C8234" s="21"/>
      <c r="D8234" s="21"/>
      <c r="E8234" s="21"/>
      <c r="F8234" s="21"/>
    </row>
    <row r="8235" spans="3:6" x14ac:dyDescent="0.35">
      <c r="C8235" s="21"/>
      <c r="D8235" s="21"/>
      <c r="E8235" s="21"/>
      <c r="F8235" s="21"/>
    </row>
    <row r="8236" spans="3:6" x14ac:dyDescent="0.35">
      <c r="C8236" s="21"/>
      <c r="D8236" s="21"/>
      <c r="E8236" s="21"/>
      <c r="F8236" s="21"/>
    </row>
    <row r="8237" spans="3:6" x14ac:dyDescent="0.35">
      <c r="C8237" s="21"/>
      <c r="D8237" s="21"/>
      <c r="E8237" s="21"/>
      <c r="F8237" s="21"/>
    </row>
    <row r="8238" spans="3:6" x14ac:dyDescent="0.35">
      <c r="C8238" s="21"/>
      <c r="D8238" s="21"/>
      <c r="E8238" s="21"/>
      <c r="F8238" s="21"/>
    </row>
    <row r="8239" spans="3:6" x14ac:dyDescent="0.35">
      <c r="C8239" s="21"/>
      <c r="D8239" s="21"/>
      <c r="E8239" s="21"/>
      <c r="F8239" s="21"/>
    </row>
    <row r="8240" spans="3:6" x14ac:dyDescent="0.35">
      <c r="C8240" s="21"/>
      <c r="D8240" s="21"/>
      <c r="E8240" s="21"/>
      <c r="F8240" s="21"/>
    </row>
    <row r="8241" spans="3:6" x14ac:dyDescent="0.35">
      <c r="C8241" s="21"/>
      <c r="D8241" s="21"/>
      <c r="E8241" s="21"/>
      <c r="F8241" s="21"/>
    </row>
    <row r="8242" spans="3:6" x14ac:dyDescent="0.35">
      <c r="C8242" s="21"/>
      <c r="D8242" s="21"/>
      <c r="E8242" s="21"/>
      <c r="F8242" s="21"/>
    </row>
    <row r="8243" spans="3:6" x14ac:dyDescent="0.35">
      <c r="C8243" s="21"/>
      <c r="D8243" s="21"/>
      <c r="E8243" s="21"/>
      <c r="F8243" s="21"/>
    </row>
    <row r="8244" spans="3:6" x14ac:dyDescent="0.35">
      <c r="C8244" s="21"/>
      <c r="D8244" s="21"/>
      <c r="E8244" s="21"/>
      <c r="F8244" s="21"/>
    </row>
    <row r="8245" spans="3:6" x14ac:dyDescent="0.35">
      <c r="C8245" s="21"/>
      <c r="D8245" s="21"/>
      <c r="E8245" s="21"/>
      <c r="F8245" s="21"/>
    </row>
    <row r="8246" spans="3:6" x14ac:dyDescent="0.35">
      <c r="C8246" s="21"/>
      <c r="D8246" s="21"/>
      <c r="E8246" s="21"/>
      <c r="F8246" s="21"/>
    </row>
    <row r="8247" spans="3:6" x14ac:dyDescent="0.35">
      <c r="C8247" s="21"/>
      <c r="D8247" s="21"/>
      <c r="E8247" s="21"/>
      <c r="F8247" s="21"/>
    </row>
    <row r="8248" spans="3:6" x14ac:dyDescent="0.35">
      <c r="C8248" s="21"/>
      <c r="D8248" s="21"/>
      <c r="E8248" s="21"/>
      <c r="F8248" s="21"/>
    </row>
    <row r="8249" spans="3:6" x14ac:dyDescent="0.35">
      <c r="C8249" s="21"/>
      <c r="D8249" s="21"/>
      <c r="E8249" s="21"/>
      <c r="F8249" s="21"/>
    </row>
    <row r="8250" spans="3:6" x14ac:dyDescent="0.35">
      <c r="C8250" s="21"/>
      <c r="D8250" s="21"/>
      <c r="E8250" s="21"/>
      <c r="F8250" s="21"/>
    </row>
    <row r="8251" spans="3:6" x14ac:dyDescent="0.35">
      <c r="C8251" s="21"/>
      <c r="D8251" s="21"/>
      <c r="E8251" s="21"/>
      <c r="F8251" s="21"/>
    </row>
    <row r="8252" spans="3:6" x14ac:dyDescent="0.35">
      <c r="C8252" s="21"/>
      <c r="D8252" s="21"/>
      <c r="E8252" s="21"/>
      <c r="F8252" s="21"/>
    </row>
    <row r="8253" spans="3:6" x14ac:dyDescent="0.35">
      <c r="C8253" s="21"/>
      <c r="D8253" s="21"/>
      <c r="E8253" s="21"/>
      <c r="F8253" s="21"/>
    </row>
    <row r="8254" spans="3:6" x14ac:dyDescent="0.35">
      <c r="C8254" s="21"/>
      <c r="D8254" s="21"/>
      <c r="E8254" s="21"/>
      <c r="F8254" s="21"/>
    </row>
    <row r="8255" spans="3:6" x14ac:dyDescent="0.35">
      <c r="C8255" s="21"/>
      <c r="D8255" s="21"/>
      <c r="E8255" s="21"/>
      <c r="F8255" s="21"/>
    </row>
    <row r="8256" spans="3:6" x14ac:dyDescent="0.35">
      <c r="C8256" s="21"/>
      <c r="D8256" s="21"/>
      <c r="E8256" s="21"/>
      <c r="F8256" s="21"/>
    </row>
    <row r="8257" spans="3:6" x14ac:dyDescent="0.35">
      <c r="C8257" s="21"/>
      <c r="D8257" s="21"/>
      <c r="E8257" s="21"/>
      <c r="F8257" s="21"/>
    </row>
    <row r="8258" spans="3:6" x14ac:dyDescent="0.35">
      <c r="C8258" s="21"/>
      <c r="D8258" s="21"/>
      <c r="E8258" s="21"/>
      <c r="F8258" s="21"/>
    </row>
    <row r="8259" spans="3:6" x14ac:dyDescent="0.35">
      <c r="C8259" s="21"/>
      <c r="D8259" s="21"/>
      <c r="E8259" s="21"/>
      <c r="F8259" s="21"/>
    </row>
    <row r="8260" spans="3:6" x14ac:dyDescent="0.35">
      <c r="C8260" s="21"/>
      <c r="D8260" s="21"/>
      <c r="E8260" s="21"/>
      <c r="F8260" s="21"/>
    </row>
    <row r="8261" spans="3:6" x14ac:dyDescent="0.35">
      <c r="C8261" s="21"/>
      <c r="D8261" s="21"/>
      <c r="E8261" s="21"/>
      <c r="F8261" s="21"/>
    </row>
    <row r="8262" spans="3:6" x14ac:dyDescent="0.35">
      <c r="C8262" s="21"/>
      <c r="D8262" s="21"/>
      <c r="E8262" s="21"/>
      <c r="F8262" s="21"/>
    </row>
    <row r="8263" spans="3:6" x14ac:dyDescent="0.35">
      <c r="C8263" s="21"/>
      <c r="D8263" s="21"/>
      <c r="E8263" s="21"/>
      <c r="F8263" s="21"/>
    </row>
    <row r="8264" spans="3:6" x14ac:dyDescent="0.35">
      <c r="C8264" s="21"/>
      <c r="D8264" s="21"/>
      <c r="E8264" s="21"/>
      <c r="F8264" s="21"/>
    </row>
    <row r="8265" spans="3:6" x14ac:dyDescent="0.35">
      <c r="C8265" s="21"/>
      <c r="D8265" s="21"/>
      <c r="E8265" s="21"/>
      <c r="F8265" s="21"/>
    </row>
    <row r="8266" spans="3:6" x14ac:dyDescent="0.35">
      <c r="C8266" s="21"/>
      <c r="D8266" s="21"/>
      <c r="E8266" s="21"/>
      <c r="F8266" s="21"/>
    </row>
    <row r="8267" spans="3:6" x14ac:dyDescent="0.35">
      <c r="C8267" s="21"/>
      <c r="D8267" s="21"/>
      <c r="E8267" s="21"/>
      <c r="F8267" s="21"/>
    </row>
    <row r="8268" spans="3:6" x14ac:dyDescent="0.35">
      <c r="C8268" s="21"/>
      <c r="D8268" s="21"/>
      <c r="E8268" s="21"/>
      <c r="F8268" s="21"/>
    </row>
    <row r="8269" spans="3:6" x14ac:dyDescent="0.35">
      <c r="C8269" s="21"/>
      <c r="D8269" s="21"/>
      <c r="E8269" s="21"/>
      <c r="F8269" s="21"/>
    </row>
    <row r="8270" spans="3:6" x14ac:dyDescent="0.35">
      <c r="C8270" s="21"/>
      <c r="D8270" s="21"/>
      <c r="E8270" s="21"/>
      <c r="F8270" s="21"/>
    </row>
    <row r="8271" spans="3:6" x14ac:dyDescent="0.35">
      <c r="C8271" s="21"/>
      <c r="D8271" s="21"/>
      <c r="E8271" s="21"/>
      <c r="F8271" s="21"/>
    </row>
    <row r="8272" spans="3:6" x14ac:dyDescent="0.35">
      <c r="C8272" s="21"/>
      <c r="D8272" s="21"/>
      <c r="E8272" s="21"/>
      <c r="F8272" s="21"/>
    </row>
    <row r="8273" spans="3:6" x14ac:dyDescent="0.35">
      <c r="C8273" s="21"/>
      <c r="D8273" s="21"/>
      <c r="E8273" s="21"/>
      <c r="F8273" s="21"/>
    </row>
    <row r="8274" spans="3:6" x14ac:dyDescent="0.35">
      <c r="C8274" s="21"/>
      <c r="D8274" s="21"/>
      <c r="E8274" s="21"/>
      <c r="F8274" s="21"/>
    </row>
    <row r="8275" spans="3:6" x14ac:dyDescent="0.35">
      <c r="C8275" s="21"/>
      <c r="D8275" s="21"/>
      <c r="E8275" s="21"/>
      <c r="F8275" s="21"/>
    </row>
    <row r="8276" spans="3:6" x14ac:dyDescent="0.35">
      <c r="C8276" s="21"/>
      <c r="D8276" s="21"/>
      <c r="E8276" s="21"/>
      <c r="F8276" s="21"/>
    </row>
    <row r="8277" spans="3:6" x14ac:dyDescent="0.35">
      <c r="C8277" s="21"/>
      <c r="D8277" s="21"/>
      <c r="E8277" s="21"/>
      <c r="F8277" s="21"/>
    </row>
    <row r="8278" spans="3:6" x14ac:dyDescent="0.35">
      <c r="C8278" s="21"/>
      <c r="D8278" s="21"/>
      <c r="E8278" s="21"/>
      <c r="F8278" s="21"/>
    </row>
    <row r="8279" spans="3:6" x14ac:dyDescent="0.35">
      <c r="C8279" s="21"/>
      <c r="D8279" s="21"/>
      <c r="E8279" s="21"/>
      <c r="F8279" s="21"/>
    </row>
    <row r="8280" spans="3:6" x14ac:dyDescent="0.35">
      <c r="C8280" s="21"/>
      <c r="D8280" s="21"/>
      <c r="E8280" s="21"/>
      <c r="F8280" s="21"/>
    </row>
    <row r="8281" spans="3:6" x14ac:dyDescent="0.35">
      <c r="C8281" s="21"/>
      <c r="D8281" s="21"/>
      <c r="E8281" s="21"/>
      <c r="F8281" s="21"/>
    </row>
    <row r="8282" spans="3:6" x14ac:dyDescent="0.35">
      <c r="C8282" s="21"/>
      <c r="D8282" s="21"/>
      <c r="E8282" s="21"/>
      <c r="F8282" s="21"/>
    </row>
    <row r="8283" spans="3:6" x14ac:dyDescent="0.35">
      <c r="C8283" s="21"/>
      <c r="D8283" s="21"/>
      <c r="E8283" s="21"/>
      <c r="F8283" s="21"/>
    </row>
    <row r="8284" spans="3:6" x14ac:dyDescent="0.35">
      <c r="C8284" s="21"/>
      <c r="D8284" s="21"/>
      <c r="E8284" s="21"/>
      <c r="F8284" s="21"/>
    </row>
    <row r="8285" spans="3:6" x14ac:dyDescent="0.35">
      <c r="C8285" s="21"/>
      <c r="D8285" s="21"/>
      <c r="E8285" s="21"/>
      <c r="F8285" s="21"/>
    </row>
    <row r="8286" spans="3:6" x14ac:dyDescent="0.35">
      <c r="C8286" s="21"/>
      <c r="D8286" s="21"/>
      <c r="E8286" s="21"/>
      <c r="F8286" s="21"/>
    </row>
    <row r="8287" spans="3:6" x14ac:dyDescent="0.35">
      <c r="C8287" s="21"/>
      <c r="D8287" s="21"/>
      <c r="E8287" s="21"/>
      <c r="F8287" s="21"/>
    </row>
    <row r="8288" spans="3:6" x14ac:dyDescent="0.35">
      <c r="C8288" s="21"/>
      <c r="D8288" s="21"/>
      <c r="E8288" s="21"/>
      <c r="F8288" s="21"/>
    </row>
    <row r="8289" spans="3:6" x14ac:dyDescent="0.35">
      <c r="C8289" s="21"/>
      <c r="D8289" s="21"/>
      <c r="E8289" s="21"/>
      <c r="F8289" s="21"/>
    </row>
    <row r="8290" spans="3:6" x14ac:dyDescent="0.35">
      <c r="C8290" s="21"/>
      <c r="D8290" s="21"/>
      <c r="E8290" s="21"/>
      <c r="F8290" s="21"/>
    </row>
    <row r="8291" spans="3:6" x14ac:dyDescent="0.35">
      <c r="C8291" s="21"/>
      <c r="D8291" s="21"/>
      <c r="E8291" s="21"/>
      <c r="F8291" s="21"/>
    </row>
    <row r="8292" spans="3:6" x14ac:dyDescent="0.35">
      <c r="C8292" s="21"/>
      <c r="D8292" s="21"/>
      <c r="E8292" s="21"/>
      <c r="F8292" s="21"/>
    </row>
    <row r="8293" spans="3:6" x14ac:dyDescent="0.35">
      <c r="C8293" s="21"/>
      <c r="D8293" s="21"/>
      <c r="E8293" s="21"/>
      <c r="F8293" s="21"/>
    </row>
    <row r="8294" spans="3:6" x14ac:dyDescent="0.35">
      <c r="C8294" s="21"/>
      <c r="D8294" s="21"/>
      <c r="E8294" s="21"/>
      <c r="F8294" s="21"/>
    </row>
    <row r="8295" spans="3:6" x14ac:dyDescent="0.35">
      <c r="C8295" s="21"/>
      <c r="D8295" s="21"/>
      <c r="E8295" s="21"/>
      <c r="F8295" s="21"/>
    </row>
    <row r="8296" spans="3:6" x14ac:dyDescent="0.35">
      <c r="C8296" s="21"/>
      <c r="D8296" s="21"/>
      <c r="E8296" s="21"/>
      <c r="F8296" s="21"/>
    </row>
    <row r="8297" spans="3:6" x14ac:dyDescent="0.35">
      <c r="C8297" s="21"/>
      <c r="D8297" s="21"/>
      <c r="E8297" s="21"/>
      <c r="F8297" s="21"/>
    </row>
    <row r="8298" spans="3:6" x14ac:dyDescent="0.35">
      <c r="C8298" s="21"/>
      <c r="D8298" s="21"/>
      <c r="E8298" s="21"/>
      <c r="F8298" s="21"/>
    </row>
    <row r="8299" spans="3:6" x14ac:dyDescent="0.35">
      <c r="C8299" s="21"/>
      <c r="D8299" s="21"/>
      <c r="E8299" s="21"/>
      <c r="F8299" s="21"/>
    </row>
    <row r="8300" spans="3:6" x14ac:dyDescent="0.35">
      <c r="C8300" s="21"/>
      <c r="D8300" s="21"/>
      <c r="E8300" s="21"/>
      <c r="F8300" s="21"/>
    </row>
    <row r="8301" spans="3:6" x14ac:dyDescent="0.35">
      <c r="C8301" s="21"/>
      <c r="D8301" s="21"/>
      <c r="E8301" s="21"/>
      <c r="F8301" s="21"/>
    </row>
    <row r="8302" spans="3:6" x14ac:dyDescent="0.35">
      <c r="C8302" s="21"/>
      <c r="D8302" s="21"/>
      <c r="E8302" s="21"/>
      <c r="F8302" s="21"/>
    </row>
    <row r="8303" spans="3:6" x14ac:dyDescent="0.35">
      <c r="C8303" s="21"/>
      <c r="D8303" s="21"/>
      <c r="E8303" s="21"/>
      <c r="F8303" s="21"/>
    </row>
    <row r="8304" spans="3:6" x14ac:dyDescent="0.35">
      <c r="C8304" s="21"/>
      <c r="D8304" s="21"/>
      <c r="E8304" s="21"/>
      <c r="F8304" s="21"/>
    </row>
    <row r="8305" spans="3:6" x14ac:dyDescent="0.35">
      <c r="C8305" s="21"/>
      <c r="D8305" s="21"/>
      <c r="E8305" s="21"/>
      <c r="F8305" s="21"/>
    </row>
    <row r="8306" spans="3:6" x14ac:dyDescent="0.35">
      <c r="C8306" s="21"/>
      <c r="D8306" s="21"/>
      <c r="E8306" s="21"/>
      <c r="F8306" s="21"/>
    </row>
    <row r="8307" spans="3:6" x14ac:dyDescent="0.35">
      <c r="C8307" s="21"/>
      <c r="D8307" s="21"/>
      <c r="E8307" s="21"/>
      <c r="F8307" s="21"/>
    </row>
    <row r="8308" spans="3:6" x14ac:dyDescent="0.35">
      <c r="C8308" s="21"/>
      <c r="D8308" s="21"/>
      <c r="E8308" s="21"/>
      <c r="F8308" s="21"/>
    </row>
    <row r="8309" spans="3:6" x14ac:dyDescent="0.35">
      <c r="C8309" s="21"/>
      <c r="D8309" s="21"/>
      <c r="E8309" s="21"/>
      <c r="F8309" s="21"/>
    </row>
    <row r="8310" spans="3:6" x14ac:dyDescent="0.35">
      <c r="C8310" s="21"/>
      <c r="D8310" s="21"/>
      <c r="E8310" s="21"/>
      <c r="F8310" s="21"/>
    </row>
    <row r="8311" spans="3:6" x14ac:dyDescent="0.35">
      <c r="C8311" s="21"/>
      <c r="D8311" s="21"/>
      <c r="E8311" s="21"/>
      <c r="F8311" s="21"/>
    </row>
    <row r="8312" spans="3:6" x14ac:dyDescent="0.35">
      <c r="C8312" s="21"/>
      <c r="D8312" s="21"/>
      <c r="E8312" s="21"/>
      <c r="F8312" s="21"/>
    </row>
    <row r="8313" spans="3:6" x14ac:dyDescent="0.35">
      <c r="C8313" s="21"/>
      <c r="D8313" s="21"/>
      <c r="E8313" s="21"/>
      <c r="F8313" s="21"/>
    </row>
    <row r="8314" spans="3:6" x14ac:dyDescent="0.35">
      <c r="C8314" s="21"/>
      <c r="D8314" s="21"/>
      <c r="E8314" s="21"/>
      <c r="F8314" s="21"/>
    </row>
    <row r="8315" spans="3:6" x14ac:dyDescent="0.35">
      <c r="C8315" s="21"/>
      <c r="D8315" s="21"/>
      <c r="E8315" s="21"/>
      <c r="F8315" s="21"/>
    </row>
    <row r="8316" spans="3:6" x14ac:dyDescent="0.35">
      <c r="C8316" s="21"/>
      <c r="D8316" s="21"/>
      <c r="E8316" s="21"/>
      <c r="F8316" s="21"/>
    </row>
    <row r="8317" spans="3:6" x14ac:dyDescent="0.35">
      <c r="C8317" s="21"/>
      <c r="D8317" s="21"/>
      <c r="E8317" s="21"/>
      <c r="F8317" s="21"/>
    </row>
    <row r="8318" spans="3:6" x14ac:dyDescent="0.35">
      <c r="C8318" s="21"/>
      <c r="D8318" s="21"/>
      <c r="E8318" s="21"/>
      <c r="F8318" s="21"/>
    </row>
    <row r="8319" spans="3:6" x14ac:dyDescent="0.35">
      <c r="C8319" s="21"/>
      <c r="D8319" s="21"/>
      <c r="E8319" s="21"/>
      <c r="F8319" s="21"/>
    </row>
    <row r="8320" spans="3:6" x14ac:dyDescent="0.35">
      <c r="C8320" s="21"/>
      <c r="D8320" s="21"/>
      <c r="E8320" s="21"/>
      <c r="F8320" s="21"/>
    </row>
    <row r="8321" spans="3:6" x14ac:dyDescent="0.35">
      <c r="C8321" s="21"/>
      <c r="D8321" s="21"/>
      <c r="E8321" s="21"/>
      <c r="F8321" s="21"/>
    </row>
    <row r="8322" spans="3:6" x14ac:dyDescent="0.35">
      <c r="C8322" s="21"/>
      <c r="D8322" s="21"/>
      <c r="E8322" s="21"/>
      <c r="F8322" s="21"/>
    </row>
    <row r="8323" spans="3:6" x14ac:dyDescent="0.35">
      <c r="C8323" s="21"/>
      <c r="D8323" s="21"/>
      <c r="E8323" s="21"/>
      <c r="F8323" s="21"/>
    </row>
    <row r="8324" spans="3:6" x14ac:dyDescent="0.35">
      <c r="C8324" s="21"/>
      <c r="D8324" s="21"/>
      <c r="E8324" s="21"/>
      <c r="F8324" s="21"/>
    </row>
    <row r="8325" spans="3:6" x14ac:dyDescent="0.35">
      <c r="C8325" s="21"/>
      <c r="D8325" s="21"/>
      <c r="E8325" s="21"/>
      <c r="F8325" s="21"/>
    </row>
    <row r="8326" spans="3:6" x14ac:dyDescent="0.35">
      <c r="C8326" s="21"/>
      <c r="D8326" s="21"/>
      <c r="E8326" s="21"/>
      <c r="F8326" s="21"/>
    </row>
    <row r="8327" spans="3:6" x14ac:dyDescent="0.35">
      <c r="C8327" s="21"/>
      <c r="D8327" s="21"/>
      <c r="E8327" s="21"/>
      <c r="F8327" s="21"/>
    </row>
    <row r="8328" spans="3:6" x14ac:dyDescent="0.35">
      <c r="C8328" s="21"/>
      <c r="D8328" s="21"/>
      <c r="E8328" s="21"/>
      <c r="F8328" s="21"/>
    </row>
    <row r="8329" spans="3:6" x14ac:dyDescent="0.35">
      <c r="C8329" s="21"/>
      <c r="D8329" s="21"/>
      <c r="E8329" s="21"/>
      <c r="F8329" s="21"/>
    </row>
    <row r="8330" spans="3:6" x14ac:dyDescent="0.35">
      <c r="C8330" s="21"/>
      <c r="D8330" s="21"/>
      <c r="E8330" s="21"/>
      <c r="F8330" s="21"/>
    </row>
    <row r="8331" spans="3:6" x14ac:dyDescent="0.35">
      <c r="C8331" s="21"/>
      <c r="D8331" s="21"/>
      <c r="E8331" s="21"/>
      <c r="F8331" s="21"/>
    </row>
    <row r="8332" spans="3:6" x14ac:dyDescent="0.35">
      <c r="C8332" s="21"/>
      <c r="D8332" s="21"/>
      <c r="E8332" s="21"/>
      <c r="F8332" s="21"/>
    </row>
    <row r="8333" spans="3:6" x14ac:dyDescent="0.35">
      <c r="C8333" s="21"/>
      <c r="D8333" s="21"/>
      <c r="E8333" s="21"/>
      <c r="F8333" s="21"/>
    </row>
    <row r="8334" spans="3:6" x14ac:dyDescent="0.35">
      <c r="C8334" s="21"/>
      <c r="D8334" s="21"/>
      <c r="E8334" s="21"/>
      <c r="F8334" s="21"/>
    </row>
    <row r="8335" spans="3:6" x14ac:dyDescent="0.35">
      <c r="C8335" s="21"/>
      <c r="D8335" s="21"/>
      <c r="E8335" s="21"/>
      <c r="F8335" s="21"/>
    </row>
    <row r="8336" spans="3:6" x14ac:dyDescent="0.35">
      <c r="C8336" s="21"/>
      <c r="D8336" s="21"/>
      <c r="E8336" s="21"/>
      <c r="F8336" s="21"/>
    </row>
    <row r="8337" spans="3:6" x14ac:dyDescent="0.35">
      <c r="C8337" s="21"/>
      <c r="D8337" s="21"/>
      <c r="E8337" s="21"/>
      <c r="F8337" s="21"/>
    </row>
    <row r="8338" spans="3:6" x14ac:dyDescent="0.35">
      <c r="C8338" s="21"/>
      <c r="D8338" s="21"/>
      <c r="E8338" s="21"/>
      <c r="F8338" s="21"/>
    </row>
    <row r="8339" spans="3:6" x14ac:dyDescent="0.35">
      <c r="C8339" s="21"/>
      <c r="D8339" s="21"/>
      <c r="E8339" s="21"/>
      <c r="F8339" s="21"/>
    </row>
    <row r="8340" spans="3:6" x14ac:dyDescent="0.35">
      <c r="C8340" s="21"/>
      <c r="D8340" s="21"/>
      <c r="E8340" s="21"/>
      <c r="F8340" s="21"/>
    </row>
    <row r="8341" spans="3:6" x14ac:dyDescent="0.35">
      <c r="C8341" s="21"/>
      <c r="D8341" s="21"/>
      <c r="E8341" s="21"/>
      <c r="F8341" s="21"/>
    </row>
    <row r="8342" spans="3:6" x14ac:dyDescent="0.35">
      <c r="C8342" s="21"/>
      <c r="D8342" s="21"/>
      <c r="E8342" s="21"/>
      <c r="F8342" s="21"/>
    </row>
    <row r="8343" spans="3:6" x14ac:dyDescent="0.35">
      <c r="C8343" s="21"/>
      <c r="D8343" s="21"/>
      <c r="E8343" s="21"/>
      <c r="F8343" s="21"/>
    </row>
    <row r="8344" spans="3:6" x14ac:dyDescent="0.35">
      <c r="C8344" s="21"/>
      <c r="D8344" s="21"/>
      <c r="E8344" s="21"/>
      <c r="F8344" s="21"/>
    </row>
    <row r="8345" spans="3:6" x14ac:dyDescent="0.35">
      <c r="C8345" s="21"/>
      <c r="D8345" s="21"/>
      <c r="E8345" s="21"/>
      <c r="F8345" s="21"/>
    </row>
    <row r="8346" spans="3:6" x14ac:dyDescent="0.35">
      <c r="C8346" s="21"/>
      <c r="D8346" s="21"/>
      <c r="E8346" s="21"/>
      <c r="F8346" s="21"/>
    </row>
    <row r="8347" spans="3:6" x14ac:dyDescent="0.35">
      <c r="C8347" s="21"/>
      <c r="D8347" s="21"/>
      <c r="E8347" s="21"/>
      <c r="F8347" s="21"/>
    </row>
    <row r="8348" spans="3:6" x14ac:dyDescent="0.35">
      <c r="C8348" s="21"/>
      <c r="D8348" s="21"/>
      <c r="E8348" s="21"/>
      <c r="F8348" s="21"/>
    </row>
    <row r="8349" spans="3:6" x14ac:dyDescent="0.35">
      <c r="C8349" s="21"/>
      <c r="D8349" s="21"/>
      <c r="E8349" s="21"/>
      <c r="F8349" s="21"/>
    </row>
    <row r="8350" spans="3:6" x14ac:dyDescent="0.35">
      <c r="C8350" s="21"/>
      <c r="D8350" s="21"/>
      <c r="E8350" s="21"/>
      <c r="F8350" s="21"/>
    </row>
    <row r="8351" spans="3:6" x14ac:dyDescent="0.35">
      <c r="C8351" s="21"/>
      <c r="D8351" s="21"/>
      <c r="E8351" s="21"/>
      <c r="F8351" s="21"/>
    </row>
    <row r="8352" spans="3:6" x14ac:dyDescent="0.35">
      <c r="C8352" s="21"/>
      <c r="D8352" s="21"/>
      <c r="E8352" s="21"/>
      <c r="F8352" s="21"/>
    </row>
    <row r="8353" spans="3:6" x14ac:dyDescent="0.35">
      <c r="C8353" s="21"/>
      <c r="D8353" s="21"/>
      <c r="E8353" s="21"/>
      <c r="F8353" s="21"/>
    </row>
    <row r="8354" spans="3:6" x14ac:dyDescent="0.35">
      <c r="C8354" s="21"/>
      <c r="D8354" s="21"/>
      <c r="E8354" s="21"/>
      <c r="F8354" s="21"/>
    </row>
    <row r="8355" spans="3:6" x14ac:dyDescent="0.35">
      <c r="C8355" s="21"/>
      <c r="D8355" s="21"/>
      <c r="E8355" s="21"/>
      <c r="F8355" s="21"/>
    </row>
    <row r="8356" spans="3:6" x14ac:dyDescent="0.35">
      <c r="C8356" s="21"/>
      <c r="D8356" s="21"/>
      <c r="E8356" s="21"/>
      <c r="F8356" s="21"/>
    </row>
    <row r="8357" spans="3:6" x14ac:dyDescent="0.35">
      <c r="C8357" s="21"/>
      <c r="D8357" s="21"/>
      <c r="E8357" s="21"/>
      <c r="F8357" s="21"/>
    </row>
    <row r="8358" spans="3:6" x14ac:dyDescent="0.35">
      <c r="C8358" s="21"/>
      <c r="D8358" s="21"/>
      <c r="E8358" s="21"/>
      <c r="F8358" s="21"/>
    </row>
    <row r="8359" spans="3:6" x14ac:dyDescent="0.35">
      <c r="C8359" s="21"/>
      <c r="D8359" s="21"/>
      <c r="E8359" s="21"/>
      <c r="F8359" s="21"/>
    </row>
    <row r="8360" spans="3:6" x14ac:dyDescent="0.35">
      <c r="C8360" s="21"/>
      <c r="D8360" s="21"/>
      <c r="E8360" s="21"/>
      <c r="F8360" s="21"/>
    </row>
    <row r="8361" spans="3:6" x14ac:dyDescent="0.35">
      <c r="C8361" s="21"/>
      <c r="D8361" s="21"/>
      <c r="E8361" s="21"/>
      <c r="F8361" s="21"/>
    </row>
    <row r="8362" spans="3:6" x14ac:dyDescent="0.35">
      <c r="C8362" s="21"/>
      <c r="D8362" s="21"/>
      <c r="E8362" s="21"/>
      <c r="F8362" s="21"/>
    </row>
    <row r="8363" spans="3:6" x14ac:dyDescent="0.35">
      <c r="C8363" s="21"/>
      <c r="D8363" s="21"/>
      <c r="E8363" s="21"/>
      <c r="F8363" s="21"/>
    </row>
    <row r="8364" spans="3:6" x14ac:dyDescent="0.35">
      <c r="C8364" s="21"/>
      <c r="D8364" s="21"/>
      <c r="E8364" s="21"/>
      <c r="F8364" s="21"/>
    </row>
    <row r="8365" spans="3:6" x14ac:dyDescent="0.35">
      <c r="C8365" s="21"/>
      <c r="D8365" s="21"/>
      <c r="E8365" s="21"/>
      <c r="F8365" s="21"/>
    </row>
    <row r="8366" spans="3:6" x14ac:dyDescent="0.35">
      <c r="C8366" s="21"/>
      <c r="D8366" s="21"/>
      <c r="E8366" s="21"/>
      <c r="F8366" s="21"/>
    </row>
    <row r="8367" spans="3:6" x14ac:dyDescent="0.35">
      <c r="C8367" s="21"/>
      <c r="D8367" s="21"/>
      <c r="E8367" s="21"/>
      <c r="F8367" s="21"/>
    </row>
    <row r="8368" spans="3:6" x14ac:dyDescent="0.35">
      <c r="C8368" s="21"/>
      <c r="D8368" s="21"/>
      <c r="E8368" s="21"/>
      <c r="F8368" s="21"/>
    </row>
    <row r="8369" spans="3:6" x14ac:dyDescent="0.35">
      <c r="C8369" s="21"/>
      <c r="D8369" s="21"/>
      <c r="E8369" s="21"/>
      <c r="F8369" s="21"/>
    </row>
    <row r="8370" spans="3:6" x14ac:dyDescent="0.35">
      <c r="C8370" s="21"/>
      <c r="D8370" s="21"/>
      <c r="E8370" s="21"/>
      <c r="F8370" s="21"/>
    </row>
    <row r="8371" spans="3:6" x14ac:dyDescent="0.35">
      <c r="C8371" s="21"/>
      <c r="D8371" s="21"/>
      <c r="E8371" s="21"/>
      <c r="F8371" s="21"/>
    </row>
    <row r="8372" spans="3:6" x14ac:dyDescent="0.35">
      <c r="C8372" s="21"/>
      <c r="D8372" s="21"/>
      <c r="E8372" s="21"/>
      <c r="F8372" s="21"/>
    </row>
    <row r="8373" spans="3:6" x14ac:dyDescent="0.35">
      <c r="C8373" s="21"/>
      <c r="D8373" s="21"/>
      <c r="E8373" s="21"/>
      <c r="F8373" s="21"/>
    </row>
    <row r="8374" spans="3:6" x14ac:dyDescent="0.35">
      <c r="C8374" s="21"/>
      <c r="D8374" s="21"/>
      <c r="E8374" s="21"/>
      <c r="F8374" s="21"/>
    </row>
    <row r="8375" spans="3:6" x14ac:dyDescent="0.35">
      <c r="C8375" s="21"/>
      <c r="D8375" s="21"/>
      <c r="E8375" s="21"/>
      <c r="F8375" s="21"/>
    </row>
    <row r="8376" spans="3:6" x14ac:dyDescent="0.35">
      <c r="C8376" s="21"/>
      <c r="D8376" s="21"/>
      <c r="E8376" s="21"/>
      <c r="F8376" s="21"/>
    </row>
    <row r="8377" spans="3:6" x14ac:dyDescent="0.35">
      <c r="C8377" s="21"/>
      <c r="D8377" s="21"/>
      <c r="E8377" s="21"/>
      <c r="F8377" s="21"/>
    </row>
    <row r="8378" spans="3:6" x14ac:dyDescent="0.35">
      <c r="C8378" s="21"/>
      <c r="D8378" s="21"/>
      <c r="E8378" s="21"/>
      <c r="F8378" s="21"/>
    </row>
    <row r="8379" spans="3:6" x14ac:dyDescent="0.35">
      <c r="C8379" s="21"/>
      <c r="D8379" s="21"/>
      <c r="E8379" s="21"/>
      <c r="F8379" s="21"/>
    </row>
    <row r="8380" spans="3:6" x14ac:dyDescent="0.35">
      <c r="C8380" s="21"/>
      <c r="D8380" s="21"/>
      <c r="E8380" s="21"/>
      <c r="F8380" s="21"/>
    </row>
    <row r="8381" spans="3:6" x14ac:dyDescent="0.35">
      <c r="C8381" s="21"/>
      <c r="D8381" s="21"/>
      <c r="E8381" s="21"/>
      <c r="F8381" s="21"/>
    </row>
    <row r="8382" spans="3:6" x14ac:dyDescent="0.35">
      <c r="C8382" s="21"/>
      <c r="D8382" s="21"/>
      <c r="E8382" s="21"/>
      <c r="F8382" s="21"/>
    </row>
    <row r="8383" spans="3:6" x14ac:dyDescent="0.35">
      <c r="C8383" s="21"/>
      <c r="D8383" s="21"/>
      <c r="E8383" s="21"/>
      <c r="F8383" s="21"/>
    </row>
    <row r="8384" spans="3:6" x14ac:dyDescent="0.35">
      <c r="C8384" s="21"/>
      <c r="D8384" s="21"/>
      <c r="E8384" s="21"/>
      <c r="F8384" s="21"/>
    </row>
    <row r="8385" spans="3:6" x14ac:dyDescent="0.35">
      <c r="C8385" s="21"/>
      <c r="D8385" s="21"/>
      <c r="E8385" s="21"/>
      <c r="F8385" s="21"/>
    </row>
    <row r="8386" spans="3:6" x14ac:dyDescent="0.35">
      <c r="C8386" s="21"/>
      <c r="D8386" s="21"/>
      <c r="E8386" s="21"/>
      <c r="F8386" s="21"/>
    </row>
    <row r="8387" spans="3:6" x14ac:dyDescent="0.35">
      <c r="C8387" s="21"/>
      <c r="D8387" s="21"/>
      <c r="E8387" s="21"/>
      <c r="F8387" s="21"/>
    </row>
    <row r="8388" spans="3:6" x14ac:dyDescent="0.35">
      <c r="C8388" s="21"/>
      <c r="D8388" s="21"/>
      <c r="E8388" s="21"/>
      <c r="F8388" s="21"/>
    </row>
    <row r="8389" spans="3:6" x14ac:dyDescent="0.35">
      <c r="C8389" s="21"/>
      <c r="D8389" s="21"/>
      <c r="E8389" s="21"/>
      <c r="F8389" s="21"/>
    </row>
    <row r="8390" spans="3:6" x14ac:dyDescent="0.35">
      <c r="C8390" s="21"/>
      <c r="D8390" s="21"/>
      <c r="E8390" s="21"/>
      <c r="F8390" s="21"/>
    </row>
    <row r="8391" spans="3:6" x14ac:dyDescent="0.35">
      <c r="C8391" s="21"/>
      <c r="D8391" s="21"/>
      <c r="E8391" s="21"/>
      <c r="F8391" s="21"/>
    </row>
    <row r="8392" spans="3:6" x14ac:dyDescent="0.35">
      <c r="C8392" s="21"/>
      <c r="D8392" s="21"/>
      <c r="E8392" s="21"/>
      <c r="F8392" s="21"/>
    </row>
    <row r="8393" spans="3:6" x14ac:dyDescent="0.35">
      <c r="C8393" s="21"/>
      <c r="D8393" s="21"/>
      <c r="E8393" s="21"/>
      <c r="F8393" s="21"/>
    </row>
    <row r="8394" spans="3:6" x14ac:dyDescent="0.35">
      <c r="C8394" s="21"/>
      <c r="D8394" s="21"/>
      <c r="E8394" s="21"/>
      <c r="F8394" s="21"/>
    </row>
    <row r="8395" spans="3:6" x14ac:dyDescent="0.35">
      <c r="C8395" s="21"/>
      <c r="D8395" s="21"/>
      <c r="E8395" s="21"/>
      <c r="F8395" s="21"/>
    </row>
    <row r="8396" spans="3:6" x14ac:dyDescent="0.35">
      <c r="C8396" s="21"/>
      <c r="D8396" s="21"/>
      <c r="E8396" s="21"/>
      <c r="F8396" s="21"/>
    </row>
    <row r="8397" spans="3:6" x14ac:dyDescent="0.35">
      <c r="C8397" s="21"/>
      <c r="D8397" s="21"/>
      <c r="E8397" s="21"/>
      <c r="F8397" s="21"/>
    </row>
    <row r="8398" spans="3:6" x14ac:dyDescent="0.35">
      <c r="C8398" s="21"/>
      <c r="D8398" s="21"/>
      <c r="E8398" s="21"/>
      <c r="F8398" s="21"/>
    </row>
    <row r="8399" spans="3:6" x14ac:dyDescent="0.35">
      <c r="C8399" s="21"/>
      <c r="D8399" s="21"/>
      <c r="E8399" s="21"/>
      <c r="F8399" s="21"/>
    </row>
    <row r="8400" spans="3:6" x14ac:dyDescent="0.35">
      <c r="C8400" s="21"/>
      <c r="D8400" s="21"/>
      <c r="E8400" s="21"/>
      <c r="F8400" s="21"/>
    </row>
    <row r="8401" spans="3:6" x14ac:dyDescent="0.35">
      <c r="C8401" s="21"/>
      <c r="D8401" s="21"/>
      <c r="E8401" s="21"/>
      <c r="F8401" s="21"/>
    </row>
    <row r="8402" spans="3:6" x14ac:dyDescent="0.35">
      <c r="C8402" s="21"/>
      <c r="D8402" s="21"/>
      <c r="E8402" s="21"/>
      <c r="F8402" s="21"/>
    </row>
    <row r="8403" spans="3:6" x14ac:dyDescent="0.35">
      <c r="C8403" s="21"/>
      <c r="D8403" s="21"/>
      <c r="E8403" s="21"/>
      <c r="F8403" s="21"/>
    </row>
    <row r="8404" spans="3:6" x14ac:dyDescent="0.35">
      <c r="C8404" s="21"/>
      <c r="D8404" s="21"/>
      <c r="E8404" s="21"/>
      <c r="F8404" s="21"/>
    </row>
    <row r="8405" spans="3:6" x14ac:dyDescent="0.35">
      <c r="C8405" s="21"/>
      <c r="D8405" s="21"/>
      <c r="E8405" s="21"/>
      <c r="F8405" s="21"/>
    </row>
    <row r="8406" spans="3:6" x14ac:dyDescent="0.35">
      <c r="C8406" s="21"/>
      <c r="D8406" s="21"/>
      <c r="E8406" s="21"/>
      <c r="F8406" s="21"/>
    </row>
    <row r="8407" spans="3:6" x14ac:dyDescent="0.35">
      <c r="C8407" s="21"/>
      <c r="D8407" s="21"/>
      <c r="E8407" s="21"/>
      <c r="F8407" s="21"/>
    </row>
    <row r="8408" spans="3:6" x14ac:dyDescent="0.35">
      <c r="C8408" s="21"/>
      <c r="D8408" s="21"/>
      <c r="E8408" s="21"/>
      <c r="F8408" s="21"/>
    </row>
    <row r="8409" spans="3:6" x14ac:dyDescent="0.35">
      <c r="C8409" s="21"/>
      <c r="D8409" s="21"/>
      <c r="E8409" s="21"/>
      <c r="F8409" s="21"/>
    </row>
    <row r="8410" spans="3:6" x14ac:dyDescent="0.35">
      <c r="C8410" s="21"/>
      <c r="D8410" s="21"/>
      <c r="E8410" s="21"/>
      <c r="F8410" s="21"/>
    </row>
    <row r="8411" spans="3:6" x14ac:dyDescent="0.35">
      <c r="C8411" s="21"/>
      <c r="D8411" s="21"/>
      <c r="E8411" s="21"/>
      <c r="F8411" s="21"/>
    </row>
    <row r="8412" spans="3:6" x14ac:dyDescent="0.35">
      <c r="C8412" s="21"/>
      <c r="D8412" s="21"/>
      <c r="E8412" s="21"/>
      <c r="F8412" s="21"/>
    </row>
    <row r="8413" spans="3:6" x14ac:dyDescent="0.35">
      <c r="C8413" s="21"/>
      <c r="D8413" s="21"/>
      <c r="E8413" s="21"/>
      <c r="F8413" s="21"/>
    </row>
    <row r="8414" spans="3:6" x14ac:dyDescent="0.35">
      <c r="C8414" s="21"/>
      <c r="D8414" s="21"/>
      <c r="E8414" s="21"/>
      <c r="F8414" s="21"/>
    </row>
    <row r="8415" spans="3:6" x14ac:dyDescent="0.35">
      <c r="C8415" s="21"/>
      <c r="D8415" s="21"/>
      <c r="E8415" s="21"/>
      <c r="F8415" s="21"/>
    </row>
    <row r="8416" spans="3:6" x14ac:dyDescent="0.35">
      <c r="C8416" s="21"/>
      <c r="D8416" s="21"/>
      <c r="E8416" s="21"/>
      <c r="F8416" s="21"/>
    </row>
    <row r="8417" spans="3:6" x14ac:dyDescent="0.35">
      <c r="C8417" s="21"/>
      <c r="D8417" s="21"/>
      <c r="E8417" s="21"/>
      <c r="F8417" s="21"/>
    </row>
    <row r="8418" spans="3:6" x14ac:dyDescent="0.35">
      <c r="C8418" s="21"/>
      <c r="D8418" s="21"/>
      <c r="E8418" s="21"/>
      <c r="F8418" s="21"/>
    </row>
    <row r="8419" spans="3:6" x14ac:dyDescent="0.35">
      <c r="C8419" s="21"/>
      <c r="D8419" s="21"/>
      <c r="E8419" s="21"/>
      <c r="F8419" s="21"/>
    </row>
    <row r="8420" spans="3:6" x14ac:dyDescent="0.35">
      <c r="C8420" s="21"/>
      <c r="D8420" s="21"/>
      <c r="E8420" s="21"/>
      <c r="F8420" s="21"/>
    </row>
    <row r="8421" spans="3:6" x14ac:dyDescent="0.35">
      <c r="C8421" s="21"/>
      <c r="D8421" s="21"/>
      <c r="E8421" s="21"/>
      <c r="F8421" s="21"/>
    </row>
    <row r="8422" spans="3:6" x14ac:dyDescent="0.35">
      <c r="C8422" s="21"/>
      <c r="D8422" s="21"/>
      <c r="E8422" s="21"/>
      <c r="F8422" s="21"/>
    </row>
    <row r="8423" spans="3:6" x14ac:dyDescent="0.35">
      <c r="C8423" s="21"/>
      <c r="D8423" s="21"/>
      <c r="E8423" s="21"/>
      <c r="F8423" s="21"/>
    </row>
    <row r="8424" spans="3:6" x14ac:dyDescent="0.35">
      <c r="C8424" s="21"/>
      <c r="D8424" s="21"/>
      <c r="E8424" s="21"/>
      <c r="F8424" s="21"/>
    </row>
    <row r="8425" spans="3:6" x14ac:dyDescent="0.35">
      <c r="C8425" s="21"/>
      <c r="D8425" s="21"/>
      <c r="E8425" s="21"/>
      <c r="F8425" s="21"/>
    </row>
    <row r="8426" spans="3:6" x14ac:dyDescent="0.35">
      <c r="C8426" s="21"/>
      <c r="D8426" s="21"/>
      <c r="E8426" s="21"/>
      <c r="F8426" s="21"/>
    </row>
    <row r="8427" spans="3:6" x14ac:dyDescent="0.35">
      <c r="C8427" s="21"/>
      <c r="D8427" s="21"/>
      <c r="E8427" s="21"/>
      <c r="F8427" s="21"/>
    </row>
    <row r="8428" spans="3:6" x14ac:dyDescent="0.35">
      <c r="C8428" s="21"/>
      <c r="D8428" s="21"/>
      <c r="E8428" s="21"/>
      <c r="F8428" s="21"/>
    </row>
    <row r="8429" spans="3:6" x14ac:dyDescent="0.35">
      <c r="C8429" s="21"/>
      <c r="D8429" s="21"/>
      <c r="E8429" s="21"/>
      <c r="F8429" s="21"/>
    </row>
    <row r="8430" spans="3:6" x14ac:dyDescent="0.35">
      <c r="C8430" s="21"/>
      <c r="D8430" s="21"/>
      <c r="E8430" s="21"/>
      <c r="F8430" s="21"/>
    </row>
    <row r="8431" spans="3:6" x14ac:dyDescent="0.35">
      <c r="C8431" s="21"/>
      <c r="D8431" s="21"/>
      <c r="E8431" s="21"/>
      <c r="F8431" s="21"/>
    </row>
    <row r="8432" spans="3:6" x14ac:dyDescent="0.35">
      <c r="C8432" s="21"/>
      <c r="D8432" s="21"/>
      <c r="E8432" s="21"/>
      <c r="F8432" s="21"/>
    </row>
    <row r="8433" spans="3:6" x14ac:dyDescent="0.35">
      <c r="C8433" s="21"/>
      <c r="D8433" s="21"/>
      <c r="E8433" s="21"/>
      <c r="F8433" s="21"/>
    </row>
    <row r="8434" spans="3:6" x14ac:dyDescent="0.35">
      <c r="C8434" s="21"/>
      <c r="D8434" s="21"/>
      <c r="E8434" s="21"/>
      <c r="F8434" s="21"/>
    </row>
    <row r="8435" spans="3:6" x14ac:dyDescent="0.35">
      <c r="C8435" s="21"/>
      <c r="D8435" s="21"/>
      <c r="E8435" s="21"/>
      <c r="F8435" s="21"/>
    </row>
    <row r="8436" spans="3:6" x14ac:dyDescent="0.35">
      <c r="C8436" s="21"/>
      <c r="D8436" s="21"/>
      <c r="E8436" s="21"/>
      <c r="F8436" s="21"/>
    </row>
    <row r="8437" spans="3:6" x14ac:dyDescent="0.35">
      <c r="C8437" s="21"/>
      <c r="D8437" s="21"/>
      <c r="E8437" s="21"/>
      <c r="F8437" s="21"/>
    </row>
    <row r="8438" spans="3:6" x14ac:dyDescent="0.35">
      <c r="C8438" s="21"/>
      <c r="D8438" s="21"/>
      <c r="E8438" s="21"/>
      <c r="F8438" s="21"/>
    </row>
    <row r="8439" spans="3:6" x14ac:dyDescent="0.35">
      <c r="C8439" s="21"/>
      <c r="D8439" s="21"/>
      <c r="E8439" s="21"/>
      <c r="F8439" s="21"/>
    </row>
    <row r="8440" spans="3:6" x14ac:dyDescent="0.35">
      <c r="C8440" s="21"/>
      <c r="D8440" s="21"/>
      <c r="E8440" s="21"/>
      <c r="F8440" s="21"/>
    </row>
    <row r="8441" spans="3:6" x14ac:dyDescent="0.35">
      <c r="C8441" s="21"/>
      <c r="D8441" s="21"/>
      <c r="E8441" s="21"/>
      <c r="F8441" s="21"/>
    </row>
    <row r="8442" spans="3:6" x14ac:dyDescent="0.35">
      <c r="C8442" s="21"/>
      <c r="D8442" s="21"/>
      <c r="E8442" s="21"/>
      <c r="F8442" s="21"/>
    </row>
    <row r="8443" spans="3:6" x14ac:dyDescent="0.35">
      <c r="C8443" s="21"/>
      <c r="D8443" s="21"/>
      <c r="E8443" s="21"/>
      <c r="F8443" s="21"/>
    </row>
    <row r="8444" spans="3:6" x14ac:dyDescent="0.35">
      <c r="C8444" s="21"/>
      <c r="D8444" s="21"/>
      <c r="E8444" s="21"/>
      <c r="F8444" s="21"/>
    </row>
    <row r="8445" spans="3:6" x14ac:dyDescent="0.35">
      <c r="C8445" s="21"/>
      <c r="D8445" s="21"/>
      <c r="E8445" s="21"/>
      <c r="F8445" s="21"/>
    </row>
    <row r="8446" spans="3:6" x14ac:dyDescent="0.35">
      <c r="C8446" s="21"/>
      <c r="D8446" s="21"/>
      <c r="E8446" s="21"/>
      <c r="F8446" s="21"/>
    </row>
    <row r="8447" spans="3:6" x14ac:dyDescent="0.35">
      <c r="C8447" s="21"/>
      <c r="D8447" s="21"/>
      <c r="E8447" s="21"/>
      <c r="F8447" s="21"/>
    </row>
    <row r="8448" spans="3:6" x14ac:dyDescent="0.35">
      <c r="C8448" s="21"/>
      <c r="D8448" s="21"/>
      <c r="E8448" s="21"/>
      <c r="F8448" s="21"/>
    </row>
    <row r="8449" spans="3:6" x14ac:dyDescent="0.35">
      <c r="C8449" s="21"/>
      <c r="D8449" s="21"/>
      <c r="E8449" s="21"/>
      <c r="F8449" s="21"/>
    </row>
    <row r="8450" spans="3:6" x14ac:dyDescent="0.35">
      <c r="C8450" s="21"/>
      <c r="D8450" s="21"/>
      <c r="E8450" s="21"/>
      <c r="F8450" s="21"/>
    </row>
    <row r="8451" spans="3:6" x14ac:dyDescent="0.35">
      <c r="C8451" s="21"/>
      <c r="D8451" s="21"/>
      <c r="E8451" s="21"/>
      <c r="F8451" s="21"/>
    </row>
    <row r="8452" spans="3:6" x14ac:dyDescent="0.35">
      <c r="C8452" s="21"/>
      <c r="D8452" s="21"/>
      <c r="E8452" s="21"/>
      <c r="F8452" s="21"/>
    </row>
    <row r="8453" spans="3:6" x14ac:dyDescent="0.35">
      <c r="C8453" s="21"/>
      <c r="D8453" s="21"/>
      <c r="E8453" s="21"/>
      <c r="F8453" s="21"/>
    </row>
    <row r="8454" spans="3:6" x14ac:dyDescent="0.35">
      <c r="C8454" s="21"/>
      <c r="D8454" s="21"/>
      <c r="E8454" s="21"/>
      <c r="F8454" s="21"/>
    </row>
    <row r="8455" spans="3:6" x14ac:dyDescent="0.35">
      <c r="C8455" s="21"/>
      <c r="D8455" s="21"/>
      <c r="E8455" s="21"/>
      <c r="F8455" s="21"/>
    </row>
    <row r="8456" spans="3:6" x14ac:dyDescent="0.35">
      <c r="C8456" s="21"/>
      <c r="D8456" s="21"/>
      <c r="E8456" s="21"/>
      <c r="F8456" s="21"/>
    </row>
    <row r="8457" spans="3:6" x14ac:dyDescent="0.35">
      <c r="C8457" s="21"/>
      <c r="D8457" s="21"/>
      <c r="E8457" s="21"/>
      <c r="F8457" s="21"/>
    </row>
    <row r="8458" spans="3:6" x14ac:dyDescent="0.35">
      <c r="C8458" s="21"/>
      <c r="D8458" s="21"/>
      <c r="E8458" s="21"/>
      <c r="F8458" s="21"/>
    </row>
    <row r="8459" spans="3:6" x14ac:dyDescent="0.35">
      <c r="C8459" s="21"/>
      <c r="D8459" s="21"/>
      <c r="E8459" s="21"/>
      <c r="F8459" s="21"/>
    </row>
    <row r="8460" spans="3:6" x14ac:dyDescent="0.35">
      <c r="C8460" s="21"/>
      <c r="D8460" s="21"/>
      <c r="E8460" s="21"/>
      <c r="F8460" s="21"/>
    </row>
    <row r="8461" spans="3:6" x14ac:dyDescent="0.35">
      <c r="C8461" s="21"/>
      <c r="D8461" s="21"/>
      <c r="E8461" s="21"/>
      <c r="F8461" s="21"/>
    </row>
    <row r="8462" spans="3:6" x14ac:dyDescent="0.35">
      <c r="C8462" s="21"/>
      <c r="D8462" s="21"/>
      <c r="E8462" s="21"/>
      <c r="F8462" s="21"/>
    </row>
    <row r="8463" spans="3:6" x14ac:dyDescent="0.35">
      <c r="C8463" s="21"/>
      <c r="D8463" s="21"/>
      <c r="E8463" s="21"/>
      <c r="F8463" s="21"/>
    </row>
    <row r="8464" spans="3:6" x14ac:dyDescent="0.35">
      <c r="C8464" s="21"/>
      <c r="D8464" s="21"/>
      <c r="E8464" s="21"/>
      <c r="F8464" s="21"/>
    </row>
    <row r="8465" spans="3:6" x14ac:dyDescent="0.35">
      <c r="C8465" s="21"/>
      <c r="D8465" s="21"/>
      <c r="E8465" s="21"/>
      <c r="F8465" s="21"/>
    </row>
    <row r="8466" spans="3:6" x14ac:dyDescent="0.35">
      <c r="C8466" s="21"/>
      <c r="D8466" s="21"/>
      <c r="E8466" s="21"/>
      <c r="F8466" s="21"/>
    </row>
    <row r="8467" spans="3:6" x14ac:dyDescent="0.35">
      <c r="C8467" s="21"/>
      <c r="D8467" s="21"/>
      <c r="E8467" s="21"/>
      <c r="F8467" s="21"/>
    </row>
    <row r="8468" spans="3:6" x14ac:dyDescent="0.35">
      <c r="C8468" s="21"/>
      <c r="D8468" s="21"/>
      <c r="E8468" s="21"/>
      <c r="F8468" s="21"/>
    </row>
    <row r="8469" spans="3:6" x14ac:dyDescent="0.35">
      <c r="C8469" s="21"/>
      <c r="D8469" s="21"/>
      <c r="E8469" s="21"/>
      <c r="F8469" s="21"/>
    </row>
    <row r="8470" spans="3:6" x14ac:dyDescent="0.35">
      <c r="C8470" s="21"/>
      <c r="D8470" s="21"/>
      <c r="E8470" s="21"/>
      <c r="F8470" s="21"/>
    </row>
    <row r="8471" spans="3:6" x14ac:dyDescent="0.35">
      <c r="C8471" s="21"/>
      <c r="D8471" s="21"/>
      <c r="E8471" s="21"/>
      <c r="F8471" s="21"/>
    </row>
    <row r="8472" spans="3:6" x14ac:dyDescent="0.35">
      <c r="C8472" s="21"/>
      <c r="D8472" s="21"/>
      <c r="E8472" s="21"/>
      <c r="F8472" s="21"/>
    </row>
    <row r="8473" spans="3:6" x14ac:dyDescent="0.35">
      <c r="C8473" s="21"/>
      <c r="D8473" s="21"/>
      <c r="E8473" s="21"/>
      <c r="F8473" s="21"/>
    </row>
    <row r="8474" spans="3:6" x14ac:dyDescent="0.35">
      <c r="C8474" s="21"/>
      <c r="D8474" s="21"/>
      <c r="E8474" s="21"/>
      <c r="F8474" s="21"/>
    </row>
    <row r="8475" spans="3:6" x14ac:dyDescent="0.35">
      <c r="C8475" s="21"/>
      <c r="D8475" s="21"/>
      <c r="E8475" s="21"/>
      <c r="F8475" s="21"/>
    </row>
    <row r="8476" spans="3:6" x14ac:dyDescent="0.35">
      <c r="C8476" s="21"/>
      <c r="D8476" s="21"/>
      <c r="E8476" s="21"/>
      <c r="F8476" s="21"/>
    </row>
    <row r="8477" spans="3:6" x14ac:dyDescent="0.35">
      <c r="C8477" s="21"/>
      <c r="D8477" s="21"/>
      <c r="E8477" s="21"/>
      <c r="F8477" s="21"/>
    </row>
    <row r="8478" spans="3:6" x14ac:dyDescent="0.35">
      <c r="C8478" s="21"/>
      <c r="D8478" s="21"/>
      <c r="E8478" s="21"/>
      <c r="F8478" s="21"/>
    </row>
    <row r="8479" spans="3:6" x14ac:dyDescent="0.35">
      <c r="C8479" s="21"/>
      <c r="D8479" s="21"/>
      <c r="E8479" s="21"/>
      <c r="F8479" s="21"/>
    </row>
    <row r="8480" spans="3:6" x14ac:dyDescent="0.35">
      <c r="C8480" s="21"/>
      <c r="D8480" s="21"/>
      <c r="E8480" s="21"/>
      <c r="F8480" s="21"/>
    </row>
    <row r="8481" spans="3:6" x14ac:dyDescent="0.35">
      <c r="C8481" s="21"/>
      <c r="D8481" s="21"/>
      <c r="E8481" s="21"/>
      <c r="F8481" s="21"/>
    </row>
    <row r="8482" spans="3:6" x14ac:dyDescent="0.35">
      <c r="C8482" s="21"/>
      <c r="D8482" s="21"/>
      <c r="E8482" s="21"/>
      <c r="F8482" s="21"/>
    </row>
    <row r="8483" spans="3:6" x14ac:dyDescent="0.35">
      <c r="C8483" s="21"/>
      <c r="D8483" s="21"/>
      <c r="E8483" s="21"/>
      <c r="F8483" s="21"/>
    </row>
    <row r="8484" spans="3:6" x14ac:dyDescent="0.35">
      <c r="C8484" s="21"/>
      <c r="D8484" s="21"/>
      <c r="E8484" s="21"/>
      <c r="F8484" s="21"/>
    </row>
    <row r="8485" spans="3:6" x14ac:dyDescent="0.35">
      <c r="C8485" s="21"/>
      <c r="D8485" s="21"/>
      <c r="E8485" s="21"/>
      <c r="F8485" s="21"/>
    </row>
    <row r="8486" spans="3:6" x14ac:dyDescent="0.35">
      <c r="C8486" s="21"/>
      <c r="D8486" s="21"/>
      <c r="E8486" s="21"/>
      <c r="F8486" s="21"/>
    </row>
    <row r="8487" spans="3:6" x14ac:dyDescent="0.35">
      <c r="C8487" s="21"/>
      <c r="D8487" s="21"/>
      <c r="E8487" s="21"/>
      <c r="F8487" s="21"/>
    </row>
    <row r="8488" spans="3:6" x14ac:dyDescent="0.35">
      <c r="C8488" s="21"/>
      <c r="D8488" s="21"/>
      <c r="E8488" s="21"/>
      <c r="F8488" s="21"/>
    </row>
    <row r="8489" spans="3:6" x14ac:dyDescent="0.35">
      <c r="C8489" s="21"/>
      <c r="D8489" s="21"/>
      <c r="E8489" s="21"/>
      <c r="F8489" s="21"/>
    </row>
    <row r="8490" spans="3:6" x14ac:dyDescent="0.35">
      <c r="C8490" s="21"/>
      <c r="D8490" s="21"/>
      <c r="E8490" s="21"/>
      <c r="F8490" s="21"/>
    </row>
    <row r="8491" spans="3:6" x14ac:dyDescent="0.35">
      <c r="C8491" s="21"/>
      <c r="D8491" s="21"/>
      <c r="E8491" s="21"/>
      <c r="F8491" s="21"/>
    </row>
    <row r="8492" spans="3:6" x14ac:dyDescent="0.35">
      <c r="C8492" s="21"/>
      <c r="D8492" s="21"/>
      <c r="E8492" s="21"/>
      <c r="F8492" s="21"/>
    </row>
    <row r="8493" spans="3:6" x14ac:dyDescent="0.35">
      <c r="C8493" s="21"/>
      <c r="D8493" s="21"/>
      <c r="E8493" s="21"/>
      <c r="F8493" s="21"/>
    </row>
    <row r="8494" spans="3:6" x14ac:dyDescent="0.35">
      <c r="C8494" s="21"/>
      <c r="D8494" s="21"/>
      <c r="E8494" s="21"/>
      <c r="F8494" s="21"/>
    </row>
    <row r="8495" spans="3:6" x14ac:dyDescent="0.35">
      <c r="C8495" s="21"/>
      <c r="D8495" s="21"/>
      <c r="E8495" s="21"/>
      <c r="F8495" s="21"/>
    </row>
    <row r="8496" spans="3:6" x14ac:dyDescent="0.35">
      <c r="C8496" s="21"/>
      <c r="D8496" s="21"/>
      <c r="E8496" s="21"/>
      <c r="F8496" s="21"/>
    </row>
    <row r="8497" spans="3:6" x14ac:dyDescent="0.35">
      <c r="C8497" s="21"/>
      <c r="D8497" s="21"/>
      <c r="E8497" s="21"/>
      <c r="F8497" s="21"/>
    </row>
    <row r="8498" spans="3:6" x14ac:dyDescent="0.35">
      <c r="C8498" s="21"/>
      <c r="D8498" s="21"/>
      <c r="E8498" s="21"/>
      <c r="F8498" s="21"/>
    </row>
    <row r="8499" spans="3:6" x14ac:dyDescent="0.35">
      <c r="C8499" s="21"/>
      <c r="D8499" s="21"/>
      <c r="E8499" s="21"/>
      <c r="F8499" s="21"/>
    </row>
    <row r="8500" spans="3:6" x14ac:dyDescent="0.35">
      <c r="C8500" s="21"/>
      <c r="D8500" s="21"/>
      <c r="E8500" s="21"/>
      <c r="F8500" s="21"/>
    </row>
    <row r="8501" spans="3:6" x14ac:dyDescent="0.35">
      <c r="C8501" s="21"/>
      <c r="D8501" s="21"/>
      <c r="E8501" s="21"/>
      <c r="F8501" s="21"/>
    </row>
    <row r="8502" spans="3:6" x14ac:dyDescent="0.35">
      <c r="C8502" s="21"/>
      <c r="D8502" s="21"/>
      <c r="E8502" s="21"/>
      <c r="F8502" s="21"/>
    </row>
    <row r="8503" spans="3:6" x14ac:dyDescent="0.35">
      <c r="C8503" s="21"/>
      <c r="D8503" s="21"/>
      <c r="E8503" s="21"/>
      <c r="F8503" s="21"/>
    </row>
    <row r="8504" spans="3:6" x14ac:dyDescent="0.35">
      <c r="C8504" s="21"/>
      <c r="D8504" s="21"/>
      <c r="E8504" s="21"/>
      <c r="F8504" s="21"/>
    </row>
    <row r="8505" spans="3:6" x14ac:dyDescent="0.35">
      <c r="C8505" s="21"/>
      <c r="D8505" s="21"/>
      <c r="E8505" s="21"/>
      <c r="F8505" s="21"/>
    </row>
    <row r="8506" spans="3:6" x14ac:dyDescent="0.35">
      <c r="C8506" s="21"/>
      <c r="D8506" s="21"/>
      <c r="E8506" s="21"/>
      <c r="F8506" s="21"/>
    </row>
    <row r="8507" spans="3:6" x14ac:dyDescent="0.35">
      <c r="C8507" s="21"/>
      <c r="D8507" s="21"/>
      <c r="E8507" s="21"/>
      <c r="F8507" s="21"/>
    </row>
    <row r="8508" spans="3:6" x14ac:dyDescent="0.35">
      <c r="C8508" s="21"/>
      <c r="D8508" s="21"/>
      <c r="E8508" s="21"/>
      <c r="F8508" s="21"/>
    </row>
    <row r="8509" spans="3:6" x14ac:dyDescent="0.35">
      <c r="C8509" s="21"/>
      <c r="D8509" s="21"/>
      <c r="E8509" s="21"/>
      <c r="F8509" s="21"/>
    </row>
    <row r="8510" spans="3:6" x14ac:dyDescent="0.35">
      <c r="C8510" s="21"/>
      <c r="D8510" s="21"/>
      <c r="E8510" s="21"/>
      <c r="F8510" s="21"/>
    </row>
    <row r="8511" spans="3:6" x14ac:dyDescent="0.35">
      <c r="C8511" s="21"/>
      <c r="D8511" s="21"/>
      <c r="E8511" s="21"/>
      <c r="F8511" s="21"/>
    </row>
    <row r="8512" spans="3:6" x14ac:dyDescent="0.35">
      <c r="C8512" s="21"/>
      <c r="D8512" s="21"/>
      <c r="E8512" s="21"/>
      <c r="F8512" s="21"/>
    </row>
    <row r="8513" spans="3:6" x14ac:dyDescent="0.35">
      <c r="C8513" s="21"/>
      <c r="D8513" s="21"/>
      <c r="E8513" s="21"/>
      <c r="F8513" s="21"/>
    </row>
    <row r="8514" spans="3:6" x14ac:dyDescent="0.35">
      <c r="C8514" s="21"/>
      <c r="D8514" s="21"/>
      <c r="E8514" s="21"/>
      <c r="F8514" s="21"/>
    </row>
    <row r="8515" spans="3:6" x14ac:dyDescent="0.35">
      <c r="C8515" s="21"/>
      <c r="D8515" s="21"/>
      <c r="E8515" s="21"/>
      <c r="F8515" s="21"/>
    </row>
    <row r="8516" spans="3:6" x14ac:dyDescent="0.35">
      <c r="C8516" s="21"/>
      <c r="D8516" s="21"/>
      <c r="E8516" s="21"/>
      <c r="F8516" s="21"/>
    </row>
    <row r="8517" spans="3:6" x14ac:dyDescent="0.35">
      <c r="C8517" s="21"/>
      <c r="D8517" s="21"/>
      <c r="E8517" s="21"/>
      <c r="F8517" s="21"/>
    </row>
    <row r="8518" spans="3:6" x14ac:dyDescent="0.35">
      <c r="C8518" s="21"/>
      <c r="D8518" s="21"/>
      <c r="E8518" s="21"/>
      <c r="F8518" s="21"/>
    </row>
    <row r="8519" spans="3:6" x14ac:dyDescent="0.35">
      <c r="C8519" s="21"/>
      <c r="D8519" s="21"/>
      <c r="E8519" s="21"/>
      <c r="F8519" s="21"/>
    </row>
    <row r="8520" spans="3:6" x14ac:dyDescent="0.35">
      <c r="C8520" s="21"/>
      <c r="D8520" s="21"/>
      <c r="E8520" s="21"/>
      <c r="F8520" s="21"/>
    </row>
    <row r="8521" spans="3:6" x14ac:dyDescent="0.35">
      <c r="C8521" s="21"/>
      <c r="D8521" s="21"/>
      <c r="E8521" s="21"/>
      <c r="F8521" s="21"/>
    </row>
    <row r="8522" spans="3:6" x14ac:dyDescent="0.35">
      <c r="C8522" s="21"/>
      <c r="D8522" s="21"/>
      <c r="E8522" s="21"/>
      <c r="F8522" s="21"/>
    </row>
    <row r="8523" spans="3:6" x14ac:dyDescent="0.35">
      <c r="C8523" s="21"/>
      <c r="D8523" s="21"/>
      <c r="E8523" s="21"/>
      <c r="F8523" s="21"/>
    </row>
    <row r="8524" spans="3:6" x14ac:dyDescent="0.35">
      <c r="C8524" s="21"/>
      <c r="D8524" s="21"/>
      <c r="E8524" s="21"/>
      <c r="F8524" s="21"/>
    </row>
    <row r="8525" spans="3:6" x14ac:dyDescent="0.35">
      <c r="C8525" s="21"/>
      <c r="D8525" s="21"/>
      <c r="E8525" s="21"/>
      <c r="F8525" s="21"/>
    </row>
    <row r="8526" spans="3:6" x14ac:dyDescent="0.35">
      <c r="C8526" s="21"/>
      <c r="D8526" s="21"/>
      <c r="E8526" s="21"/>
      <c r="F8526" s="21"/>
    </row>
    <row r="8527" spans="3:6" x14ac:dyDescent="0.35">
      <c r="C8527" s="21"/>
      <c r="D8527" s="21"/>
      <c r="E8527" s="21"/>
      <c r="F8527" s="21"/>
    </row>
    <row r="8528" spans="3:6" x14ac:dyDescent="0.35">
      <c r="C8528" s="21"/>
      <c r="D8528" s="21"/>
      <c r="E8528" s="21"/>
      <c r="F8528" s="21"/>
    </row>
    <row r="8529" spans="3:6" x14ac:dyDescent="0.35">
      <c r="C8529" s="21"/>
      <c r="D8529" s="21"/>
      <c r="E8529" s="21"/>
      <c r="F8529" s="21"/>
    </row>
    <row r="8530" spans="3:6" x14ac:dyDescent="0.35">
      <c r="C8530" s="21"/>
      <c r="D8530" s="21"/>
      <c r="E8530" s="21"/>
      <c r="F8530" s="21"/>
    </row>
    <row r="8531" spans="3:6" x14ac:dyDescent="0.35">
      <c r="C8531" s="21"/>
      <c r="D8531" s="21"/>
      <c r="E8531" s="21"/>
      <c r="F8531" s="21"/>
    </row>
    <row r="8532" spans="3:6" x14ac:dyDescent="0.35">
      <c r="C8532" s="21"/>
      <c r="D8532" s="21"/>
      <c r="E8532" s="21"/>
      <c r="F8532" s="21"/>
    </row>
    <row r="8533" spans="3:6" x14ac:dyDescent="0.35">
      <c r="C8533" s="21"/>
      <c r="D8533" s="21"/>
      <c r="E8533" s="21"/>
      <c r="F8533" s="21"/>
    </row>
    <row r="8534" spans="3:6" x14ac:dyDescent="0.35">
      <c r="C8534" s="21"/>
      <c r="D8534" s="21"/>
      <c r="E8534" s="21"/>
      <c r="F8534" s="21"/>
    </row>
    <row r="8535" spans="3:6" x14ac:dyDescent="0.35">
      <c r="C8535" s="21"/>
      <c r="D8535" s="21"/>
      <c r="E8535" s="21"/>
      <c r="F8535" s="21"/>
    </row>
    <row r="8536" spans="3:6" x14ac:dyDescent="0.35">
      <c r="C8536" s="21"/>
      <c r="D8536" s="21"/>
      <c r="E8536" s="21"/>
      <c r="F8536" s="21"/>
    </row>
    <row r="8537" spans="3:6" x14ac:dyDescent="0.35">
      <c r="C8537" s="21"/>
      <c r="D8537" s="21"/>
      <c r="E8537" s="21"/>
      <c r="F8537" s="21"/>
    </row>
    <row r="8538" spans="3:6" x14ac:dyDescent="0.35">
      <c r="C8538" s="21"/>
      <c r="D8538" s="21"/>
      <c r="E8538" s="21"/>
      <c r="F8538" s="21"/>
    </row>
    <row r="8539" spans="3:6" x14ac:dyDescent="0.35">
      <c r="C8539" s="21"/>
      <c r="D8539" s="21"/>
      <c r="E8539" s="21"/>
      <c r="F8539" s="21"/>
    </row>
    <row r="8540" spans="3:6" x14ac:dyDescent="0.35">
      <c r="C8540" s="21"/>
      <c r="D8540" s="21"/>
      <c r="E8540" s="21"/>
      <c r="F8540" s="21"/>
    </row>
    <row r="8541" spans="3:6" x14ac:dyDescent="0.35">
      <c r="C8541" s="21"/>
      <c r="D8541" s="21"/>
      <c r="E8541" s="21"/>
      <c r="F8541" s="21"/>
    </row>
    <row r="8542" spans="3:6" x14ac:dyDescent="0.35">
      <c r="C8542" s="21"/>
      <c r="D8542" s="21"/>
      <c r="E8542" s="21"/>
      <c r="F8542" s="21"/>
    </row>
    <row r="8543" spans="3:6" x14ac:dyDescent="0.35">
      <c r="C8543" s="21"/>
      <c r="D8543" s="21"/>
      <c r="E8543" s="21"/>
      <c r="F8543" s="21"/>
    </row>
    <row r="8544" spans="3:6" x14ac:dyDescent="0.35">
      <c r="C8544" s="21"/>
      <c r="D8544" s="21"/>
      <c r="E8544" s="21"/>
      <c r="F8544" s="21"/>
    </row>
    <row r="8545" spans="3:6" x14ac:dyDescent="0.35">
      <c r="C8545" s="21"/>
      <c r="D8545" s="21"/>
      <c r="E8545" s="21"/>
      <c r="F8545" s="21"/>
    </row>
    <row r="8546" spans="3:6" x14ac:dyDescent="0.35">
      <c r="C8546" s="21"/>
      <c r="D8546" s="21"/>
      <c r="E8546" s="21"/>
      <c r="F8546" s="21"/>
    </row>
    <row r="8547" spans="3:6" x14ac:dyDescent="0.35">
      <c r="C8547" s="21"/>
      <c r="D8547" s="21"/>
      <c r="E8547" s="21"/>
      <c r="F8547" s="21"/>
    </row>
    <row r="8548" spans="3:6" x14ac:dyDescent="0.35">
      <c r="C8548" s="21"/>
      <c r="D8548" s="21"/>
      <c r="E8548" s="21"/>
      <c r="F8548" s="21"/>
    </row>
    <row r="8549" spans="3:6" x14ac:dyDescent="0.35">
      <c r="C8549" s="21"/>
      <c r="D8549" s="21"/>
      <c r="E8549" s="21"/>
      <c r="F8549" s="21"/>
    </row>
    <row r="8550" spans="3:6" x14ac:dyDescent="0.35">
      <c r="C8550" s="21"/>
      <c r="D8550" s="21"/>
      <c r="E8550" s="21"/>
      <c r="F8550" s="21"/>
    </row>
    <row r="8551" spans="3:6" x14ac:dyDescent="0.35">
      <c r="C8551" s="21"/>
      <c r="D8551" s="21"/>
      <c r="E8551" s="21"/>
      <c r="F8551" s="21"/>
    </row>
    <row r="8552" spans="3:6" x14ac:dyDescent="0.35">
      <c r="C8552" s="21"/>
      <c r="D8552" s="21"/>
      <c r="E8552" s="21"/>
      <c r="F8552" s="21"/>
    </row>
    <row r="8553" spans="3:6" x14ac:dyDescent="0.35">
      <c r="C8553" s="21"/>
      <c r="D8553" s="21"/>
      <c r="E8553" s="21"/>
      <c r="F8553" s="21"/>
    </row>
    <row r="8554" spans="3:6" x14ac:dyDescent="0.35">
      <c r="C8554" s="21"/>
      <c r="D8554" s="21"/>
      <c r="E8554" s="21"/>
      <c r="F8554" s="21"/>
    </row>
    <row r="8555" spans="3:6" x14ac:dyDescent="0.35">
      <c r="C8555" s="21"/>
      <c r="D8555" s="21"/>
      <c r="E8555" s="21"/>
      <c r="F8555" s="21"/>
    </row>
    <row r="8556" spans="3:6" x14ac:dyDescent="0.35">
      <c r="C8556" s="21"/>
      <c r="D8556" s="21"/>
      <c r="E8556" s="21"/>
      <c r="F8556" s="21"/>
    </row>
    <row r="8557" spans="3:6" x14ac:dyDescent="0.35">
      <c r="C8557" s="21"/>
      <c r="D8557" s="21"/>
      <c r="E8557" s="21"/>
      <c r="F8557" s="21"/>
    </row>
    <row r="8558" spans="3:6" x14ac:dyDescent="0.35">
      <c r="C8558" s="21"/>
      <c r="D8558" s="21"/>
      <c r="E8558" s="21"/>
      <c r="F8558" s="21"/>
    </row>
    <row r="8559" spans="3:6" x14ac:dyDescent="0.35">
      <c r="C8559" s="21"/>
      <c r="D8559" s="21"/>
      <c r="E8559" s="21"/>
      <c r="F8559" s="21"/>
    </row>
    <row r="8560" spans="3:6" x14ac:dyDescent="0.35">
      <c r="C8560" s="21"/>
      <c r="D8560" s="21"/>
      <c r="E8560" s="21"/>
      <c r="F8560" s="21"/>
    </row>
    <row r="8561" spans="3:6" x14ac:dyDescent="0.35">
      <c r="C8561" s="21"/>
      <c r="D8561" s="21"/>
      <c r="E8561" s="21"/>
      <c r="F8561" s="21"/>
    </row>
    <row r="8562" spans="3:6" x14ac:dyDescent="0.35">
      <c r="C8562" s="21"/>
      <c r="D8562" s="21"/>
      <c r="E8562" s="21"/>
      <c r="F8562" s="21"/>
    </row>
    <row r="8563" spans="3:6" x14ac:dyDescent="0.35">
      <c r="C8563" s="21"/>
      <c r="D8563" s="21"/>
      <c r="E8563" s="21"/>
      <c r="F8563" s="21"/>
    </row>
    <row r="8564" spans="3:6" x14ac:dyDescent="0.35">
      <c r="C8564" s="21"/>
      <c r="D8564" s="21"/>
      <c r="E8564" s="21"/>
      <c r="F8564" s="21"/>
    </row>
    <row r="8565" spans="3:6" x14ac:dyDescent="0.35">
      <c r="C8565" s="21"/>
      <c r="D8565" s="21"/>
      <c r="E8565" s="21"/>
      <c r="F8565" s="21"/>
    </row>
    <row r="8566" spans="3:6" x14ac:dyDescent="0.35">
      <c r="C8566" s="21"/>
      <c r="D8566" s="21"/>
      <c r="E8566" s="21"/>
      <c r="F8566" s="21"/>
    </row>
    <row r="8567" spans="3:6" x14ac:dyDescent="0.35">
      <c r="C8567" s="21"/>
      <c r="D8567" s="21"/>
      <c r="E8567" s="21"/>
      <c r="F8567" s="21"/>
    </row>
    <row r="8568" spans="3:6" x14ac:dyDescent="0.35">
      <c r="C8568" s="21"/>
      <c r="D8568" s="21"/>
      <c r="E8568" s="21"/>
      <c r="F8568" s="21"/>
    </row>
    <row r="8569" spans="3:6" x14ac:dyDescent="0.35">
      <c r="C8569" s="21"/>
      <c r="D8569" s="21"/>
      <c r="E8569" s="21"/>
      <c r="F8569" s="21"/>
    </row>
    <row r="8570" spans="3:6" x14ac:dyDescent="0.35">
      <c r="C8570" s="21"/>
      <c r="D8570" s="21"/>
      <c r="E8570" s="21"/>
      <c r="F8570" s="21"/>
    </row>
    <row r="8571" spans="3:6" x14ac:dyDescent="0.35">
      <c r="C8571" s="21"/>
      <c r="D8571" s="21"/>
      <c r="E8571" s="21"/>
      <c r="F8571" s="21"/>
    </row>
    <row r="8572" spans="3:6" x14ac:dyDescent="0.35">
      <c r="C8572" s="21"/>
      <c r="D8572" s="21"/>
      <c r="E8572" s="21"/>
      <c r="F8572" s="21"/>
    </row>
    <row r="8573" spans="3:6" x14ac:dyDescent="0.35">
      <c r="C8573" s="21"/>
      <c r="D8573" s="21"/>
      <c r="E8573" s="21"/>
      <c r="F8573" s="21"/>
    </row>
    <row r="8574" spans="3:6" x14ac:dyDescent="0.35">
      <c r="C8574" s="21"/>
      <c r="D8574" s="21"/>
      <c r="E8574" s="21"/>
      <c r="F8574" s="21"/>
    </row>
    <row r="8575" spans="3:6" x14ac:dyDescent="0.35">
      <c r="C8575" s="21"/>
      <c r="D8575" s="21"/>
      <c r="E8575" s="21"/>
      <c r="F8575" s="21"/>
    </row>
    <row r="8576" spans="3:6" x14ac:dyDescent="0.35">
      <c r="C8576" s="21"/>
      <c r="D8576" s="21"/>
      <c r="E8576" s="21"/>
      <c r="F8576" s="21"/>
    </row>
    <row r="8577" spans="3:6" x14ac:dyDescent="0.35">
      <c r="C8577" s="21"/>
      <c r="D8577" s="21"/>
      <c r="E8577" s="21"/>
      <c r="F8577" s="21"/>
    </row>
    <row r="8578" spans="3:6" x14ac:dyDescent="0.35">
      <c r="C8578" s="21"/>
      <c r="D8578" s="21"/>
      <c r="E8578" s="21"/>
      <c r="F8578" s="21"/>
    </row>
    <row r="8579" spans="3:6" x14ac:dyDescent="0.35">
      <c r="C8579" s="21"/>
      <c r="D8579" s="21"/>
      <c r="E8579" s="21"/>
      <c r="F8579" s="21"/>
    </row>
    <row r="8580" spans="3:6" x14ac:dyDescent="0.35">
      <c r="C8580" s="21"/>
      <c r="D8580" s="21"/>
      <c r="E8580" s="21"/>
      <c r="F8580" s="21"/>
    </row>
    <row r="8581" spans="3:6" x14ac:dyDescent="0.35">
      <c r="C8581" s="21"/>
      <c r="D8581" s="21"/>
      <c r="E8581" s="21"/>
      <c r="F8581" s="21"/>
    </row>
    <row r="8582" spans="3:6" x14ac:dyDescent="0.35">
      <c r="C8582" s="21"/>
      <c r="D8582" s="21"/>
      <c r="E8582" s="21"/>
      <c r="F8582" s="21"/>
    </row>
    <row r="8583" spans="3:6" x14ac:dyDescent="0.35">
      <c r="C8583" s="21"/>
      <c r="D8583" s="21"/>
      <c r="E8583" s="21"/>
      <c r="F8583" s="21"/>
    </row>
    <row r="8584" spans="3:6" x14ac:dyDescent="0.35">
      <c r="C8584" s="21"/>
      <c r="D8584" s="21"/>
      <c r="E8584" s="21"/>
      <c r="F8584" s="21"/>
    </row>
    <row r="8585" spans="3:6" x14ac:dyDescent="0.35">
      <c r="C8585" s="21"/>
      <c r="D8585" s="21"/>
      <c r="E8585" s="21"/>
      <c r="F8585" s="21"/>
    </row>
    <row r="8586" spans="3:6" x14ac:dyDescent="0.35">
      <c r="C8586" s="21"/>
      <c r="D8586" s="21"/>
      <c r="E8586" s="21"/>
      <c r="F8586" s="21"/>
    </row>
    <row r="8587" spans="3:6" x14ac:dyDescent="0.35">
      <c r="C8587" s="21"/>
      <c r="D8587" s="21"/>
      <c r="E8587" s="21"/>
      <c r="F8587" s="21"/>
    </row>
    <row r="8588" spans="3:6" x14ac:dyDescent="0.35">
      <c r="C8588" s="21"/>
      <c r="D8588" s="21"/>
      <c r="E8588" s="21"/>
      <c r="F8588" s="21"/>
    </row>
    <row r="8589" spans="3:6" x14ac:dyDescent="0.35">
      <c r="C8589" s="21"/>
      <c r="D8589" s="21"/>
      <c r="E8589" s="21"/>
      <c r="F8589" s="21"/>
    </row>
    <row r="8590" spans="3:6" x14ac:dyDescent="0.35">
      <c r="C8590" s="21"/>
      <c r="D8590" s="21"/>
      <c r="E8590" s="21"/>
      <c r="F8590" s="21"/>
    </row>
    <row r="8591" spans="3:6" x14ac:dyDescent="0.35">
      <c r="C8591" s="21"/>
      <c r="D8591" s="21"/>
      <c r="E8591" s="21"/>
      <c r="F8591" s="21"/>
    </row>
    <row r="8592" spans="3:6" x14ac:dyDescent="0.35">
      <c r="C8592" s="21"/>
      <c r="D8592" s="21"/>
      <c r="E8592" s="21"/>
      <c r="F8592" s="21"/>
    </row>
    <row r="8593" spans="3:6" x14ac:dyDescent="0.35">
      <c r="C8593" s="21"/>
      <c r="D8593" s="21"/>
      <c r="E8593" s="21"/>
      <c r="F8593" s="21"/>
    </row>
    <row r="8594" spans="3:6" x14ac:dyDescent="0.35">
      <c r="C8594" s="21"/>
      <c r="D8594" s="21"/>
      <c r="E8594" s="21"/>
      <c r="F8594" s="21"/>
    </row>
    <row r="8595" spans="3:6" x14ac:dyDescent="0.35">
      <c r="C8595" s="21"/>
      <c r="D8595" s="21"/>
      <c r="E8595" s="21"/>
      <c r="F8595" s="21"/>
    </row>
    <row r="8596" spans="3:6" x14ac:dyDescent="0.35">
      <c r="C8596" s="21"/>
      <c r="D8596" s="21"/>
      <c r="E8596" s="21"/>
      <c r="F8596" s="21"/>
    </row>
    <row r="8597" spans="3:6" x14ac:dyDescent="0.35">
      <c r="C8597" s="21"/>
      <c r="D8597" s="21"/>
      <c r="E8597" s="21"/>
      <c r="F8597" s="21"/>
    </row>
    <row r="8598" spans="3:6" x14ac:dyDescent="0.35">
      <c r="C8598" s="21"/>
      <c r="D8598" s="21"/>
      <c r="E8598" s="21"/>
      <c r="F8598" s="21"/>
    </row>
    <row r="8599" spans="3:6" x14ac:dyDescent="0.35">
      <c r="C8599" s="21"/>
      <c r="D8599" s="21"/>
      <c r="E8599" s="21"/>
      <c r="F8599" s="21"/>
    </row>
    <row r="8600" spans="3:6" x14ac:dyDescent="0.35">
      <c r="C8600" s="21"/>
      <c r="D8600" s="21"/>
      <c r="E8600" s="21"/>
      <c r="F8600" s="21"/>
    </row>
    <row r="8601" spans="3:6" x14ac:dyDescent="0.35">
      <c r="C8601" s="21"/>
      <c r="D8601" s="21"/>
      <c r="E8601" s="21"/>
      <c r="F8601" s="21"/>
    </row>
    <row r="8602" spans="3:6" x14ac:dyDescent="0.35">
      <c r="C8602" s="21"/>
      <c r="D8602" s="21"/>
      <c r="E8602" s="21"/>
      <c r="F8602" s="21"/>
    </row>
    <row r="8603" spans="3:6" x14ac:dyDescent="0.35">
      <c r="C8603" s="21"/>
      <c r="D8603" s="21"/>
      <c r="E8603" s="21"/>
      <c r="F8603" s="21"/>
    </row>
    <row r="8604" spans="3:6" x14ac:dyDescent="0.35">
      <c r="C8604" s="21"/>
      <c r="D8604" s="21"/>
      <c r="E8604" s="21"/>
      <c r="F8604" s="21"/>
    </row>
    <row r="8605" spans="3:6" x14ac:dyDescent="0.35">
      <c r="C8605" s="21"/>
      <c r="D8605" s="21"/>
      <c r="E8605" s="21"/>
      <c r="F8605" s="21"/>
    </row>
    <row r="8606" spans="3:6" x14ac:dyDescent="0.35">
      <c r="C8606" s="21"/>
      <c r="D8606" s="21"/>
      <c r="E8606" s="21"/>
      <c r="F8606" s="21"/>
    </row>
    <row r="8607" spans="3:6" x14ac:dyDescent="0.35">
      <c r="C8607" s="21"/>
      <c r="D8607" s="21"/>
      <c r="E8607" s="21"/>
      <c r="F8607" s="21"/>
    </row>
    <row r="8608" spans="3:6" x14ac:dyDescent="0.35">
      <c r="C8608" s="21"/>
      <c r="D8608" s="21"/>
      <c r="E8608" s="21"/>
      <c r="F8608" s="21"/>
    </row>
    <row r="8609" spans="3:6" x14ac:dyDescent="0.35">
      <c r="C8609" s="21"/>
      <c r="D8609" s="21"/>
      <c r="E8609" s="21"/>
      <c r="F8609" s="21"/>
    </row>
    <row r="8610" spans="3:6" x14ac:dyDescent="0.35">
      <c r="C8610" s="21"/>
      <c r="D8610" s="21"/>
      <c r="E8610" s="21"/>
      <c r="F8610" s="21"/>
    </row>
    <row r="8611" spans="3:6" x14ac:dyDescent="0.35">
      <c r="C8611" s="21"/>
      <c r="D8611" s="21"/>
      <c r="E8611" s="21"/>
      <c r="F8611" s="21"/>
    </row>
    <row r="8612" spans="3:6" x14ac:dyDescent="0.35">
      <c r="C8612" s="21"/>
      <c r="D8612" s="21"/>
      <c r="E8612" s="21"/>
      <c r="F8612" s="21"/>
    </row>
    <row r="8613" spans="3:6" x14ac:dyDescent="0.35">
      <c r="C8613" s="21"/>
      <c r="D8613" s="21"/>
      <c r="E8613" s="21"/>
      <c r="F8613" s="21"/>
    </row>
    <row r="8614" spans="3:6" x14ac:dyDescent="0.35">
      <c r="C8614" s="21"/>
      <c r="D8614" s="21"/>
      <c r="E8614" s="21"/>
      <c r="F8614" s="21"/>
    </row>
    <row r="8615" spans="3:6" x14ac:dyDescent="0.35">
      <c r="C8615" s="21"/>
      <c r="D8615" s="21"/>
      <c r="E8615" s="21"/>
      <c r="F8615" s="21"/>
    </row>
    <row r="8616" spans="3:6" x14ac:dyDescent="0.35">
      <c r="C8616" s="21"/>
      <c r="D8616" s="21"/>
      <c r="E8616" s="21"/>
      <c r="F8616" s="21"/>
    </row>
    <row r="8617" spans="3:6" x14ac:dyDescent="0.35">
      <c r="C8617" s="21"/>
      <c r="D8617" s="21"/>
      <c r="E8617" s="21"/>
      <c r="F8617" s="21"/>
    </row>
    <row r="8618" spans="3:6" x14ac:dyDescent="0.35">
      <c r="C8618" s="21"/>
      <c r="D8618" s="21"/>
      <c r="E8618" s="21"/>
      <c r="F8618" s="21"/>
    </row>
    <row r="8619" spans="3:6" x14ac:dyDescent="0.35">
      <c r="C8619" s="21"/>
      <c r="D8619" s="21"/>
      <c r="E8619" s="21"/>
      <c r="F8619" s="21"/>
    </row>
    <row r="8620" spans="3:6" x14ac:dyDescent="0.35">
      <c r="C8620" s="21"/>
      <c r="D8620" s="21"/>
      <c r="E8620" s="21"/>
      <c r="F8620" s="21"/>
    </row>
    <row r="8621" spans="3:6" x14ac:dyDescent="0.35">
      <c r="C8621" s="21"/>
      <c r="D8621" s="21"/>
      <c r="E8621" s="21"/>
      <c r="F8621" s="21"/>
    </row>
    <row r="8622" spans="3:6" x14ac:dyDescent="0.35">
      <c r="C8622" s="21"/>
      <c r="D8622" s="21"/>
      <c r="E8622" s="21"/>
      <c r="F8622" s="21"/>
    </row>
    <row r="8623" spans="3:6" x14ac:dyDescent="0.35">
      <c r="C8623" s="21"/>
      <c r="D8623" s="21"/>
      <c r="E8623" s="21"/>
      <c r="F8623" s="21"/>
    </row>
    <row r="8624" spans="3:6" x14ac:dyDescent="0.35">
      <c r="C8624" s="21"/>
      <c r="D8624" s="21"/>
      <c r="E8624" s="21"/>
      <c r="F8624" s="21"/>
    </row>
    <row r="8625" spans="3:6" x14ac:dyDescent="0.35">
      <c r="C8625" s="21"/>
      <c r="D8625" s="21"/>
      <c r="E8625" s="21"/>
      <c r="F8625" s="21"/>
    </row>
    <row r="8626" spans="3:6" x14ac:dyDescent="0.35">
      <c r="C8626" s="21"/>
      <c r="D8626" s="21"/>
      <c r="E8626" s="21"/>
      <c r="F8626" s="21"/>
    </row>
    <row r="8627" spans="3:6" x14ac:dyDescent="0.35">
      <c r="C8627" s="21"/>
      <c r="D8627" s="21"/>
      <c r="E8627" s="21"/>
      <c r="F8627" s="21"/>
    </row>
    <row r="8628" spans="3:6" x14ac:dyDescent="0.35">
      <c r="C8628" s="21"/>
      <c r="D8628" s="21"/>
      <c r="E8628" s="21"/>
      <c r="F8628" s="21"/>
    </row>
    <row r="8629" spans="3:6" x14ac:dyDescent="0.35">
      <c r="C8629" s="21"/>
      <c r="D8629" s="21"/>
      <c r="E8629" s="21"/>
      <c r="F8629" s="21"/>
    </row>
    <row r="8630" spans="3:6" x14ac:dyDescent="0.35">
      <c r="C8630" s="21"/>
      <c r="D8630" s="21"/>
      <c r="E8630" s="21"/>
      <c r="F8630" s="21"/>
    </row>
    <row r="8631" spans="3:6" x14ac:dyDescent="0.35">
      <c r="C8631" s="21"/>
      <c r="D8631" s="21"/>
      <c r="E8631" s="21"/>
      <c r="F8631" s="21"/>
    </row>
    <row r="8632" spans="3:6" x14ac:dyDescent="0.35">
      <c r="C8632" s="21"/>
      <c r="D8632" s="21"/>
      <c r="E8632" s="21"/>
      <c r="F8632" s="21"/>
    </row>
    <row r="8633" spans="3:6" x14ac:dyDescent="0.35">
      <c r="C8633" s="21"/>
      <c r="D8633" s="21"/>
      <c r="E8633" s="21"/>
      <c r="F8633" s="21"/>
    </row>
    <row r="8634" spans="3:6" x14ac:dyDescent="0.35">
      <c r="C8634" s="21"/>
      <c r="D8634" s="21"/>
      <c r="E8634" s="21"/>
      <c r="F8634" s="21"/>
    </row>
    <row r="8635" spans="3:6" x14ac:dyDescent="0.35">
      <c r="C8635" s="21"/>
      <c r="D8635" s="21"/>
      <c r="E8635" s="21"/>
      <c r="F8635" s="21"/>
    </row>
    <row r="8636" spans="3:6" x14ac:dyDescent="0.35">
      <c r="C8636" s="21"/>
      <c r="D8636" s="21"/>
      <c r="E8636" s="21"/>
      <c r="F8636" s="21"/>
    </row>
    <row r="8637" spans="3:6" x14ac:dyDescent="0.35">
      <c r="C8637" s="21"/>
      <c r="D8637" s="21"/>
      <c r="E8637" s="21"/>
      <c r="F8637" s="21"/>
    </row>
    <row r="8638" spans="3:6" x14ac:dyDescent="0.35">
      <c r="C8638" s="21"/>
      <c r="D8638" s="21"/>
      <c r="E8638" s="21"/>
      <c r="F8638" s="21"/>
    </row>
    <row r="8639" spans="3:6" x14ac:dyDescent="0.35">
      <c r="C8639" s="21"/>
      <c r="D8639" s="21"/>
      <c r="E8639" s="21"/>
      <c r="F8639" s="21"/>
    </row>
    <row r="8640" spans="3:6" x14ac:dyDescent="0.35">
      <c r="C8640" s="21"/>
      <c r="D8640" s="21"/>
      <c r="E8640" s="21"/>
      <c r="F8640" s="21"/>
    </row>
    <row r="8641" spans="3:6" x14ac:dyDescent="0.35">
      <c r="C8641" s="21"/>
      <c r="D8641" s="21"/>
      <c r="E8641" s="21"/>
      <c r="F8641" s="21"/>
    </row>
    <row r="8642" spans="3:6" x14ac:dyDescent="0.35">
      <c r="C8642" s="21"/>
      <c r="D8642" s="21"/>
      <c r="E8642" s="21"/>
      <c r="F8642" s="21"/>
    </row>
    <row r="8643" spans="3:6" x14ac:dyDescent="0.35">
      <c r="C8643" s="21"/>
      <c r="D8643" s="21"/>
      <c r="E8643" s="21"/>
      <c r="F8643" s="21"/>
    </row>
    <row r="8644" spans="3:6" x14ac:dyDescent="0.35">
      <c r="C8644" s="21"/>
      <c r="D8644" s="21"/>
      <c r="E8644" s="21"/>
      <c r="F8644" s="21"/>
    </row>
    <row r="8645" spans="3:6" x14ac:dyDescent="0.35">
      <c r="C8645" s="21"/>
      <c r="D8645" s="21"/>
      <c r="E8645" s="21"/>
      <c r="F8645" s="21"/>
    </row>
    <row r="8646" spans="3:6" x14ac:dyDescent="0.35">
      <c r="C8646" s="21"/>
      <c r="D8646" s="21"/>
      <c r="E8646" s="21"/>
      <c r="F8646" s="21"/>
    </row>
    <row r="8647" spans="3:6" x14ac:dyDescent="0.35">
      <c r="C8647" s="21"/>
      <c r="D8647" s="21"/>
      <c r="E8647" s="21"/>
      <c r="F8647" s="21"/>
    </row>
    <row r="8648" spans="3:6" x14ac:dyDescent="0.35">
      <c r="C8648" s="21"/>
      <c r="D8648" s="21"/>
      <c r="E8648" s="21"/>
      <c r="F8648" s="21"/>
    </row>
    <row r="8649" spans="3:6" x14ac:dyDescent="0.35">
      <c r="C8649" s="21"/>
      <c r="D8649" s="21"/>
      <c r="E8649" s="21"/>
      <c r="F8649" s="21"/>
    </row>
    <row r="8650" spans="3:6" x14ac:dyDescent="0.35">
      <c r="C8650" s="21"/>
      <c r="D8650" s="21"/>
      <c r="E8650" s="21"/>
      <c r="F8650" s="21"/>
    </row>
    <row r="8651" spans="3:6" x14ac:dyDescent="0.35">
      <c r="C8651" s="21"/>
      <c r="D8651" s="21"/>
      <c r="E8651" s="21"/>
      <c r="F8651" s="21"/>
    </row>
    <row r="8652" spans="3:6" x14ac:dyDescent="0.35">
      <c r="C8652" s="21"/>
      <c r="D8652" s="21"/>
      <c r="E8652" s="21"/>
      <c r="F8652" s="21"/>
    </row>
    <row r="8653" spans="3:6" x14ac:dyDescent="0.35">
      <c r="C8653" s="21"/>
      <c r="D8653" s="21"/>
      <c r="E8653" s="21"/>
      <c r="F8653" s="21"/>
    </row>
    <row r="8654" spans="3:6" x14ac:dyDescent="0.35">
      <c r="C8654" s="21"/>
      <c r="D8654" s="21"/>
      <c r="E8654" s="21"/>
      <c r="F8654" s="21"/>
    </row>
    <row r="8655" spans="3:6" x14ac:dyDescent="0.35">
      <c r="C8655" s="21"/>
      <c r="D8655" s="21"/>
      <c r="E8655" s="21"/>
      <c r="F8655" s="21"/>
    </row>
    <row r="8656" spans="3:6" x14ac:dyDescent="0.35">
      <c r="C8656" s="21"/>
      <c r="D8656" s="21"/>
      <c r="E8656" s="21"/>
      <c r="F8656" s="21"/>
    </row>
    <row r="8657" spans="3:6" x14ac:dyDescent="0.35">
      <c r="C8657" s="21"/>
      <c r="D8657" s="21"/>
      <c r="E8657" s="21"/>
      <c r="F8657" s="21"/>
    </row>
    <row r="8658" spans="3:6" x14ac:dyDescent="0.35">
      <c r="C8658" s="21"/>
      <c r="D8658" s="21"/>
      <c r="E8658" s="21"/>
      <c r="F8658" s="21"/>
    </row>
    <row r="8659" spans="3:6" x14ac:dyDescent="0.35">
      <c r="C8659" s="21"/>
      <c r="D8659" s="21"/>
      <c r="E8659" s="21"/>
      <c r="F8659" s="21"/>
    </row>
    <row r="8660" spans="3:6" x14ac:dyDescent="0.35">
      <c r="C8660" s="21"/>
      <c r="D8660" s="21"/>
      <c r="E8660" s="21"/>
      <c r="F8660" s="21"/>
    </row>
    <row r="8661" spans="3:6" x14ac:dyDescent="0.35">
      <c r="C8661" s="21"/>
      <c r="D8661" s="21"/>
      <c r="E8661" s="21"/>
      <c r="F8661" s="21"/>
    </row>
    <row r="8662" spans="3:6" x14ac:dyDescent="0.35">
      <c r="C8662" s="21"/>
      <c r="D8662" s="21"/>
      <c r="E8662" s="21"/>
      <c r="F8662" s="21"/>
    </row>
    <row r="8663" spans="3:6" x14ac:dyDescent="0.35">
      <c r="C8663" s="21"/>
      <c r="D8663" s="21"/>
      <c r="E8663" s="21"/>
      <c r="F8663" s="21"/>
    </row>
    <row r="8664" spans="3:6" x14ac:dyDescent="0.35">
      <c r="C8664" s="21"/>
      <c r="D8664" s="21"/>
      <c r="E8664" s="21"/>
      <c r="F8664" s="21"/>
    </row>
    <row r="8665" spans="3:6" x14ac:dyDescent="0.35">
      <c r="C8665" s="21"/>
      <c r="D8665" s="21"/>
      <c r="E8665" s="21"/>
      <c r="F8665" s="21"/>
    </row>
    <row r="8666" spans="3:6" x14ac:dyDescent="0.35">
      <c r="C8666" s="21"/>
      <c r="D8666" s="21"/>
      <c r="E8666" s="21"/>
      <c r="F8666" s="21"/>
    </row>
    <row r="8667" spans="3:6" x14ac:dyDescent="0.35">
      <c r="C8667" s="21"/>
      <c r="D8667" s="21"/>
      <c r="E8667" s="21"/>
      <c r="F8667" s="21"/>
    </row>
    <row r="8668" spans="3:6" x14ac:dyDescent="0.35">
      <c r="C8668" s="21"/>
      <c r="D8668" s="21"/>
      <c r="E8668" s="21"/>
      <c r="F8668" s="21"/>
    </row>
    <row r="8669" spans="3:6" x14ac:dyDescent="0.35">
      <c r="C8669" s="21"/>
      <c r="D8669" s="21"/>
      <c r="E8669" s="21"/>
      <c r="F8669" s="21"/>
    </row>
    <row r="8670" spans="3:6" x14ac:dyDescent="0.35">
      <c r="C8670" s="21"/>
      <c r="D8670" s="21"/>
      <c r="E8670" s="21"/>
      <c r="F8670" s="21"/>
    </row>
    <row r="8671" spans="3:6" x14ac:dyDescent="0.35">
      <c r="C8671" s="21"/>
      <c r="D8671" s="21"/>
      <c r="E8671" s="21"/>
      <c r="F8671" s="21"/>
    </row>
    <row r="8672" spans="3:6" x14ac:dyDescent="0.35">
      <c r="C8672" s="21"/>
      <c r="D8672" s="21"/>
      <c r="E8672" s="21"/>
      <c r="F8672" s="21"/>
    </row>
    <row r="8673" spans="3:6" x14ac:dyDescent="0.35">
      <c r="C8673" s="21"/>
      <c r="D8673" s="21"/>
      <c r="E8673" s="21"/>
      <c r="F8673" s="21"/>
    </row>
    <row r="8674" spans="3:6" x14ac:dyDescent="0.35">
      <c r="C8674" s="21"/>
      <c r="D8674" s="21"/>
      <c r="E8674" s="21"/>
      <c r="F8674" s="21"/>
    </row>
    <row r="8675" spans="3:6" x14ac:dyDescent="0.35">
      <c r="C8675" s="21"/>
      <c r="D8675" s="21"/>
      <c r="E8675" s="21"/>
      <c r="F8675" s="21"/>
    </row>
    <row r="8676" spans="3:6" x14ac:dyDescent="0.35">
      <c r="C8676" s="21"/>
      <c r="D8676" s="21"/>
      <c r="E8676" s="21"/>
      <c r="F8676" s="21"/>
    </row>
    <row r="8677" spans="3:6" x14ac:dyDescent="0.35">
      <c r="C8677" s="21"/>
      <c r="D8677" s="21"/>
      <c r="E8677" s="21"/>
      <c r="F8677" s="21"/>
    </row>
    <row r="8678" spans="3:6" x14ac:dyDescent="0.35">
      <c r="C8678" s="21"/>
      <c r="D8678" s="21"/>
      <c r="E8678" s="21"/>
      <c r="F8678" s="21"/>
    </row>
    <row r="8679" spans="3:6" x14ac:dyDescent="0.35">
      <c r="C8679" s="21"/>
      <c r="D8679" s="21"/>
      <c r="E8679" s="21"/>
      <c r="F8679" s="21"/>
    </row>
    <row r="8680" spans="3:6" x14ac:dyDescent="0.35">
      <c r="C8680" s="21"/>
      <c r="D8680" s="21"/>
      <c r="E8680" s="21"/>
      <c r="F8680" s="21"/>
    </row>
    <row r="8681" spans="3:6" x14ac:dyDescent="0.35">
      <c r="C8681" s="21"/>
      <c r="D8681" s="21"/>
      <c r="E8681" s="21"/>
      <c r="F8681" s="21"/>
    </row>
    <row r="8682" spans="3:6" x14ac:dyDescent="0.35">
      <c r="C8682" s="21"/>
      <c r="D8682" s="21"/>
      <c r="E8682" s="21"/>
      <c r="F8682" s="21"/>
    </row>
    <row r="8683" spans="3:6" x14ac:dyDescent="0.35">
      <c r="C8683" s="21"/>
      <c r="D8683" s="21"/>
      <c r="E8683" s="21"/>
      <c r="F8683" s="21"/>
    </row>
    <row r="8684" spans="3:6" x14ac:dyDescent="0.35">
      <c r="C8684" s="21"/>
      <c r="D8684" s="21"/>
      <c r="E8684" s="21"/>
      <c r="F8684" s="21"/>
    </row>
    <row r="8685" spans="3:6" x14ac:dyDescent="0.35">
      <c r="C8685" s="21"/>
      <c r="D8685" s="21"/>
      <c r="E8685" s="21"/>
      <c r="F8685" s="21"/>
    </row>
    <row r="8686" spans="3:6" x14ac:dyDescent="0.35">
      <c r="C8686" s="21"/>
      <c r="D8686" s="21"/>
      <c r="E8686" s="21"/>
      <c r="F8686" s="21"/>
    </row>
    <row r="8687" spans="3:6" x14ac:dyDescent="0.35">
      <c r="C8687" s="21"/>
      <c r="D8687" s="21"/>
      <c r="E8687" s="21"/>
      <c r="F8687" s="21"/>
    </row>
    <row r="8688" spans="3:6" x14ac:dyDescent="0.35">
      <c r="C8688" s="21"/>
      <c r="D8688" s="21"/>
      <c r="E8688" s="21"/>
      <c r="F8688" s="21"/>
    </row>
    <row r="8689" spans="3:6" x14ac:dyDescent="0.35">
      <c r="C8689" s="21"/>
      <c r="D8689" s="21"/>
      <c r="E8689" s="21"/>
      <c r="F8689" s="21"/>
    </row>
    <row r="8690" spans="3:6" x14ac:dyDescent="0.35">
      <c r="C8690" s="21"/>
      <c r="D8690" s="21"/>
      <c r="E8690" s="21"/>
      <c r="F8690" s="21"/>
    </row>
    <row r="8691" spans="3:6" x14ac:dyDescent="0.35">
      <c r="C8691" s="21"/>
      <c r="D8691" s="21"/>
      <c r="E8691" s="21"/>
      <c r="F8691" s="21"/>
    </row>
    <row r="8692" spans="3:6" x14ac:dyDescent="0.35">
      <c r="C8692" s="21"/>
      <c r="D8692" s="21"/>
      <c r="E8692" s="21"/>
      <c r="F8692" s="21"/>
    </row>
    <row r="8693" spans="3:6" x14ac:dyDescent="0.35">
      <c r="C8693" s="21"/>
      <c r="D8693" s="21"/>
      <c r="E8693" s="21"/>
      <c r="F8693" s="21"/>
    </row>
    <row r="8694" spans="3:6" x14ac:dyDescent="0.35">
      <c r="C8694" s="21"/>
      <c r="D8694" s="21"/>
      <c r="E8694" s="21"/>
      <c r="F8694" s="21"/>
    </row>
    <row r="8695" spans="3:6" x14ac:dyDescent="0.35">
      <c r="C8695" s="21"/>
      <c r="D8695" s="21"/>
      <c r="E8695" s="21"/>
      <c r="F8695" s="21"/>
    </row>
    <row r="8696" spans="3:6" x14ac:dyDescent="0.35">
      <c r="C8696" s="21"/>
      <c r="D8696" s="21"/>
      <c r="E8696" s="21"/>
      <c r="F8696" s="21"/>
    </row>
    <row r="8697" spans="3:6" x14ac:dyDescent="0.35">
      <c r="C8697" s="21"/>
      <c r="D8697" s="21"/>
      <c r="E8697" s="21"/>
      <c r="F8697" s="21"/>
    </row>
    <row r="8698" spans="3:6" x14ac:dyDescent="0.35">
      <c r="C8698" s="21"/>
      <c r="D8698" s="21"/>
      <c r="E8698" s="21"/>
      <c r="F8698" s="21"/>
    </row>
    <row r="8699" spans="3:6" x14ac:dyDescent="0.35">
      <c r="C8699" s="21"/>
      <c r="D8699" s="21"/>
      <c r="E8699" s="21"/>
      <c r="F8699" s="21"/>
    </row>
    <row r="8700" spans="3:6" x14ac:dyDescent="0.35">
      <c r="C8700" s="21"/>
      <c r="D8700" s="21"/>
      <c r="E8700" s="21"/>
      <c r="F8700" s="21"/>
    </row>
    <row r="8701" spans="3:6" x14ac:dyDescent="0.35">
      <c r="C8701" s="21"/>
      <c r="D8701" s="21"/>
      <c r="E8701" s="21"/>
      <c r="F8701" s="21"/>
    </row>
    <row r="8702" spans="3:6" x14ac:dyDescent="0.35">
      <c r="C8702" s="21"/>
      <c r="D8702" s="21"/>
      <c r="E8702" s="21"/>
      <c r="F8702" s="21"/>
    </row>
    <row r="8703" spans="3:6" x14ac:dyDescent="0.35">
      <c r="C8703" s="21"/>
      <c r="D8703" s="21"/>
      <c r="E8703" s="21"/>
      <c r="F8703" s="21"/>
    </row>
    <row r="8704" spans="3:6" x14ac:dyDescent="0.35">
      <c r="C8704" s="21"/>
      <c r="D8704" s="21"/>
      <c r="E8704" s="21"/>
      <c r="F8704" s="21"/>
    </row>
    <row r="8705" spans="3:6" x14ac:dyDescent="0.35">
      <c r="C8705" s="21"/>
      <c r="D8705" s="21"/>
      <c r="E8705" s="21"/>
      <c r="F8705" s="21"/>
    </row>
    <row r="8706" spans="3:6" x14ac:dyDescent="0.35">
      <c r="C8706" s="21"/>
      <c r="D8706" s="21"/>
      <c r="E8706" s="21"/>
      <c r="F8706" s="21"/>
    </row>
    <row r="8707" spans="3:6" x14ac:dyDescent="0.35">
      <c r="C8707" s="21"/>
      <c r="D8707" s="21"/>
      <c r="E8707" s="21"/>
      <c r="F8707" s="21"/>
    </row>
    <row r="8708" spans="3:6" x14ac:dyDescent="0.35">
      <c r="C8708" s="21"/>
      <c r="D8708" s="21"/>
      <c r="E8708" s="21"/>
      <c r="F8708" s="21"/>
    </row>
    <row r="8709" spans="3:6" x14ac:dyDescent="0.35">
      <c r="C8709" s="21"/>
      <c r="D8709" s="21"/>
      <c r="E8709" s="21"/>
      <c r="F8709" s="21"/>
    </row>
    <row r="8710" spans="3:6" x14ac:dyDescent="0.35">
      <c r="C8710" s="21"/>
      <c r="D8710" s="21"/>
      <c r="E8710" s="21"/>
      <c r="F8710" s="21"/>
    </row>
    <row r="8711" spans="3:6" x14ac:dyDescent="0.35">
      <c r="C8711" s="21"/>
      <c r="D8711" s="21"/>
      <c r="E8711" s="21"/>
      <c r="F8711" s="21"/>
    </row>
    <row r="8712" spans="3:6" x14ac:dyDescent="0.35">
      <c r="C8712" s="21"/>
      <c r="D8712" s="21"/>
      <c r="E8712" s="21"/>
      <c r="F8712" s="21"/>
    </row>
    <row r="8713" spans="3:6" x14ac:dyDescent="0.35">
      <c r="C8713" s="21"/>
      <c r="D8713" s="21"/>
      <c r="E8713" s="21"/>
      <c r="F8713" s="21"/>
    </row>
    <row r="8714" spans="3:6" x14ac:dyDescent="0.35">
      <c r="C8714" s="21"/>
      <c r="D8714" s="21"/>
      <c r="E8714" s="21"/>
      <c r="F8714" s="21"/>
    </row>
    <row r="8715" spans="3:6" x14ac:dyDescent="0.35">
      <c r="C8715" s="21"/>
      <c r="D8715" s="21"/>
      <c r="E8715" s="21"/>
      <c r="F8715" s="21"/>
    </row>
    <row r="8716" spans="3:6" x14ac:dyDescent="0.35">
      <c r="C8716" s="21"/>
      <c r="D8716" s="21"/>
      <c r="E8716" s="21"/>
      <c r="F8716" s="21"/>
    </row>
    <row r="8717" spans="3:6" x14ac:dyDescent="0.35">
      <c r="C8717" s="21"/>
      <c r="D8717" s="21"/>
      <c r="E8717" s="21"/>
      <c r="F8717" s="21"/>
    </row>
    <row r="8718" spans="3:6" x14ac:dyDescent="0.35">
      <c r="C8718" s="21"/>
      <c r="D8718" s="21"/>
      <c r="E8718" s="21"/>
      <c r="F8718" s="21"/>
    </row>
    <row r="8719" spans="3:6" x14ac:dyDescent="0.35">
      <c r="C8719" s="21"/>
      <c r="D8719" s="21"/>
      <c r="E8719" s="21"/>
      <c r="F8719" s="21"/>
    </row>
    <row r="8720" spans="3:6" x14ac:dyDescent="0.35">
      <c r="C8720" s="21"/>
      <c r="D8720" s="21"/>
      <c r="E8720" s="21"/>
      <c r="F8720" s="21"/>
    </row>
    <row r="8721" spans="3:6" x14ac:dyDescent="0.35">
      <c r="C8721" s="21"/>
      <c r="D8721" s="21"/>
      <c r="E8721" s="21"/>
      <c r="F8721" s="21"/>
    </row>
    <row r="8722" spans="3:6" x14ac:dyDescent="0.35">
      <c r="C8722" s="21"/>
      <c r="D8722" s="21"/>
      <c r="E8722" s="21"/>
      <c r="F8722" s="21"/>
    </row>
    <row r="8723" spans="3:6" x14ac:dyDescent="0.35">
      <c r="C8723" s="21"/>
      <c r="D8723" s="21"/>
      <c r="E8723" s="21"/>
      <c r="F8723" s="21"/>
    </row>
    <row r="8724" spans="3:6" x14ac:dyDescent="0.35">
      <c r="C8724" s="21"/>
      <c r="D8724" s="21"/>
      <c r="E8724" s="21"/>
      <c r="F8724" s="21"/>
    </row>
    <row r="8725" spans="3:6" x14ac:dyDescent="0.35">
      <c r="C8725" s="21"/>
      <c r="D8725" s="21"/>
      <c r="E8725" s="21"/>
      <c r="F8725" s="21"/>
    </row>
    <row r="8726" spans="3:6" x14ac:dyDescent="0.35">
      <c r="C8726" s="21"/>
      <c r="D8726" s="21"/>
      <c r="E8726" s="21"/>
      <c r="F8726" s="21"/>
    </row>
    <row r="8727" spans="3:6" x14ac:dyDescent="0.35">
      <c r="C8727" s="21"/>
      <c r="D8727" s="21"/>
      <c r="E8727" s="21"/>
      <c r="F8727" s="21"/>
    </row>
    <row r="8728" spans="3:6" x14ac:dyDescent="0.35">
      <c r="C8728" s="21"/>
      <c r="D8728" s="21"/>
      <c r="E8728" s="21"/>
      <c r="F8728" s="21"/>
    </row>
    <row r="8729" spans="3:6" x14ac:dyDescent="0.35">
      <c r="C8729" s="21"/>
      <c r="D8729" s="21"/>
      <c r="E8729" s="21"/>
      <c r="F8729" s="21"/>
    </row>
    <row r="8730" spans="3:6" x14ac:dyDescent="0.35">
      <c r="C8730" s="21"/>
      <c r="D8730" s="21"/>
      <c r="E8730" s="21"/>
      <c r="F8730" s="21"/>
    </row>
    <row r="8731" spans="3:6" x14ac:dyDescent="0.35">
      <c r="C8731" s="21"/>
      <c r="D8731" s="21"/>
      <c r="E8731" s="21"/>
      <c r="F8731" s="21"/>
    </row>
    <row r="8732" spans="3:6" x14ac:dyDescent="0.35">
      <c r="C8732" s="21"/>
      <c r="D8732" s="21"/>
      <c r="E8732" s="21"/>
      <c r="F8732" s="21"/>
    </row>
    <row r="8733" spans="3:6" x14ac:dyDescent="0.35">
      <c r="C8733" s="21"/>
      <c r="D8733" s="21"/>
      <c r="E8733" s="21"/>
      <c r="F8733" s="21"/>
    </row>
    <row r="8734" spans="3:6" x14ac:dyDescent="0.35">
      <c r="C8734" s="21"/>
      <c r="D8734" s="21"/>
      <c r="E8734" s="21"/>
      <c r="F8734" s="21"/>
    </row>
    <row r="8735" spans="3:6" x14ac:dyDescent="0.35">
      <c r="C8735" s="21"/>
      <c r="D8735" s="21"/>
      <c r="E8735" s="21"/>
      <c r="F8735" s="21"/>
    </row>
    <row r="8736" spans="3:6" x14ac:dyDescent="0.35">
      <c r="C8736" s="21"/>
      <c r="D8736" s="21"/>
      <c r="E8736" s="21"/>
      <c r="F8736" s="21"/>
    </row>
    <row r="8737" spans="3:6" x14ac:dyDescent="0.35">
      <c r="C8737" s="21"/>
      <c r="D8737" s="21"/>
      <c r="E8737" s="21"/>
      <c r="F8737" s="21"/>
    </row>
    <row r="8738" spans="3:6" x14ac:dyDescent="0.35">
      <c r="C8738" s="21"/>
      <c r="D8738" s="21"/>
      <c r="E8738" s="21"/>
      <c r="F8738" s="21"/>
    </row>
    <row r="8739" spans="3:6" x14ac:dyDescent="0.35">
      <c r="C8739" s="21"/>
      <c r="D8739" s="21"/>
      <c r="E8739" s="21"/>
      <c r="F8739" s="21"/>
    </row>
    <row r="8740" spans="3:6" x14ac:dyDescent="0.35">
      <c r="C8740" s="21"/>
      <c r="D8740" s="21"/>
      <c r="E8740" s="21"/>
      <c r="F8740" s="21"/>
    </row>
    <row r="8741" spans="3:6" x14ac:dyDescent="0.35">
      <c r="C8741" s="21"/>
      <c r="D8741" s="21"/>
      <c r="E8741" s="21"/>
      <c r="F8741" s="21"/>
    </row>
    <row r="8742" spans="3:6" x14ac:dyDescent="0.35">
      <c r="C8742" s="21"/>
      <c r="D8742" s="21"/>
      <c r="E8742" s="21"/>
      <c r="F8742" s="21"/>
    </row>
    <row r="8743" spans="3:6" x14ac:dyDescent="0.35">
      <c r="C8743" s="21"/>
      <c r="D8743" s="21"/>
      <c r="E8743" s="21"/>
      <c r="F8743" s="21"/>
    </row>
    <row r="8744" spans="3:6" x14ac:dyDescent="0.35">
      <c r="C8744" s="21"/>
      <c r="D8744" s="21"/>
      <c r="E8744" s="21"/>
      <c r="F8744" s="21"/>
    </row>
    <row r="8745" spans="3:6" x14ac:dyDescent="0.35">
      <c r="C8745" s="21"/>
      <c r="D8745" s="21"/>
      <c r="E8745" s="21"/>
      <c r="F8745" s="21"/>
    </row>
    <row r="8746" spans="3:6" x14ac:dyDescent="0.35">
      <c r="C8746" s="21"/>
      <c r="D8746" s="21"/>
      <c r="E8746" s="21"/>
      <c r="F8746" s="21"/>
    </row>
    <row r="8747" spans="3:6" x14ac:dyDescent="0.35">
      <c r="C8747" s="21"/>
      <c r="D8747" s="21"/>
      <c r="E8747" s="21"/>
      <c r="F8747" s="21"/>
    </row>
    <row r="8748" spans="3:6" x14ac:dyDescent="0.35">
      <c r="C8748" s="21"/>
      <c r="D8748" s="21"/>
      <c r="E8748" s="21"/>
      <c r="F8748" s="21"/>
    </row>
    <row r="8749" spans="3:6" x14ac:dyDescent="0.35">
      <c r="C8749" s="21"/>
      <c r="D8749" s="21"/>
      <c r="E8749" s="21"/>
      <c r="F8749" s="21"/>
    </row>
    <row r="8750" spans="3:6" x14ac:dyDescent="0.35">
      <c r="C8750" s="21"/>
      <c r="D8750" s="21"/>
      <c r="E8750" s="21"/>
      <c r="F8750" s="21"/>
    </row>
    <row r="8751" spans="3:6" x14ac:dyDescent="0.35">
      <c r="C8751" s="21"/>
      <c r="D8751" s="21"/>
      <c r="E8751" s="21"/>
      <c r="F8751" s="21"/>
    </row>
    <row r="8752" spans="3:6" x14ac:dyDescent="0.35">
      <c r="C8752" s="21"/>
      <c r="D8752" s="21"/>
      <c r="E8752" s="21"/>
      <c r="F8752" s="21"/>
    </row>
    <row r="8753" spans="3:6" x14ac:dyDescent="0.35">
      <c r="C8753" s="21"/>
      <c r="D8753" s="21"/>
      <c r="E8753" s="21"/>
      <c r="F8753" s="21"/>
    </row>
    <row r="8754" spans="3:6" x14ac:dyDescent="0.35">
      <c r="C8754" s="21"/>
      <c r="D8754" s="21"/>
      <c r="E8754" s="21"/>
      <c r="F8754" s="21"/>
    </row>
    <row r="8755" spans="3:6" x14ac:dyDescent="0.35">
      <c r="C8755" s="21"/>
      <c r="D8755" s="21"/>
      <c r="E8755" s="21"/>
      <c r="F8755" s="21"/>
    </row>
    <row r="8756" spans="3:6" x14ac:dyDescent="0.35">
      <c r="C8756" s="21"/>
      <c r="D8756" s="21"/>
      <c r="E8756" s="21"/>
      <c r="F8756" s="21"/>
    </row>
    <row r="8757" spans="3:6" x14ac:dyDescent="0.35">
      <c r="C8757" s="21"/>
      <c r="D8757" s="21"/>
      <c r="E8757" s="21"/>
      <c r="F8757" s="21"/>
    </row>
    <row r="8758" spans="3:6" x14ac:dyDescent="0.35">
      <c r="C8758" s="21"/>
      <c r="D8758" s="21"/>
      <c r="E8758" s="21"/>
      <c r="F8758" s="21"/>
    </row>
    <row r="8759" spans="3:6" x14ac:dyDescent="0.35">
      <c r="C8759" s="21"/>
      <c r="D8759" s="21"/>
      <c r="E8759" s="21"/>
      <c r="F8759" s="21"/>
    </row>
    <row r="8760" spans="3:6" x14ac:dyDescent="0.35">
      <c r="C8760" s="21"/>
      <c r="D8760" s="21"/>
      <c r="E8760" s="21"/>
      <c r="F8760" s="21"/>
    </row>
    <row r="8761" spans="3:6" x14ac:dyDescent="0.35">
      <c r="C8761" s="21"/>
      <c r="D8761" s="21"/>
      <c r="E8761" s="21"/>
      <c r="F8761" s="21"/>
    </row>
    <row r="8762" spans="3:6" x14ac:dyDescent="0.35">
      <c r="C8762" s="21"/>
      <c r="D8762" s="21"/>
      <c r="E8762" s="21"/>
      <c r="F8762" s="21"/>
    </row>
    <row r="8763" spans="3:6" x14ac:dyDescent="0.35">
      <c r="C8763" s="21"/>
      <c r="D8763" s="21"/>
      <c r="E8763" s="21"/>
      <c r="F8763" s="21"/>
    </row>
    <row r="8764" spans="3:6" x14ac:dyDescent="0.35">
      <c r="C8764" s="21"/>
      <c r="D8764" s="21"/>
      <c r="E8764" s="21"/>
      <c r="F8764" s="21"/>
    </row>
    <row r="8765" spans="3:6" x14ac:dyDescent="0.35">
      <c r="C8765" s="21"/>
      <c r="D8765" s="21"/>
      <c r="E8765" s="21"/>
      <c r="F8765" s="21"/>
    </row>
    <row r="8766" spans="3:6" x14ac:dyDescent="0.35">
      <c r="C8766" s="21"/>
      <c r="D8766" s="21"/>
      <c r="E8766" s="21"/>
      <c r="F8766" s="21"/>
    </row>
    <row r="8767" spans="3:6" x14ac:dyDescent="0.35">
      <c r="C8767" s="21"/>
      <c r="D8767" s="21"/>
      <c r="E8767" s="21"/>
      <c r="F8767" s="21"/>
    </row>
    <row r="8768" spans="3:6" x14ac:dyDescent="0.35">
      <c r="C8768" s="21"/>
      <c r="D8768" s="21"/>
      <c r="E8768" s="21"/>
      <c r="F8768" s="21"/>
    </row>
    <row r="8769" spans="3:6" x14ac:dyDescent="0.35">
      <c r="C8769" s="21"/>
      <c r="D8769" s="21"/>
      <c r="E8769" s="21"/>
      <c r="F8769" s="21"/>
    </row>
    <row r="8770" spans="3:6" x14ac:dyDescent="0.35">
      <c r="C8770" s="21"/>
      <c r="D8770" s="21"/>
      <c r="E8770" s="21"/>
      <c r="F8770" s="21"/>
    </row>
    <row r="8771" spans="3:6" x14ac:dyDescent="0.35">
      <c r="C8771" s="21"/>
      <c r="D8771" s="21"/>
      <c r="E8771" s="21"/>
      <c r="F8771" s="21"/>
    </row>
    <row r="8772" spans="3:6" x14ac:dyDescent="0.35">
      <c r="C8772" s="21"/>
      <c r="D8772" s="21"/>
      <c r="E8772" s="21"/>
      <c r="F8772" s="21"/>
    </row>
    <row r="8773" spans="3:6" x14ac:dyDescent="0.35">
      <c r="C8773" s="21"/>
      <c r="D8773" s="21"/>
      <c r="E8773" s="21"/>
      <c r="F8773" s="21"/>
    </row>
    <row r="8774" spans="3:6" x14ac:dyDescent="0.35">
      <c r="C8774" s="21"/>
      <c r="D8774" s="21"/>
      <c r="E8774" s="21"/>
      <c r="F8774" s="21"/>
    </row>
    <row r="8775" spans="3:6" x14ac:dyDescent="0.35">
      <c r="C8775" s="21"/>
      <c r="D8775" s="21"/>
      <c r="E8775" s="21"/>
      <c r="F8775" s="21"/>
    </row>
    <row r="8776" spans="3:6" x14ac:dyDescent="0.35">
      <c r="C8776" s="21"/>
      <c r="D8776" s="21"/>
      <c r="E8776" s="21"/>
      <c r="F8776" s="21"/>
    </row>
    <row r="8777" spans="3:6" x14ac:dyDescent="0.35">
      <c r="C8777" s="21"/>
      <c r="D8777" s="21"/>
      <c r="E8777" s="21"/>
      <c r="F8777" s="21"/>
    </row>
    <row r="8778" spans="3:6" x14ac:dyDescent="0.35">
      <c r="C8778" s="21"/>
      <c r="D8778" s="21"/>
      <c r="E8778" s="21"/>
      <c r="F8778" s="21"/>
    </row>
    <row r="8779" spans="3:6" x14ac:dyDescent="0.35">
      <c r="C8779" s="21"/>
      <c r="D8779" s="21"/>
      <c r="E8779" s="21"/>
      <c r="F8779" s="21"/>
    </row>
    <row r="8780" spans="3:6" x14ac:dyDescent="0.35">
      <c r="C8780" s="21"/>
      <c r="D8780" s="21"/>
      <c r="E8780" s="21"/>
      <c r="F8780" s="21"/>
    </row>
    <row r="8781" spans="3:6" x14ac:dyDescent="0.35">
      <c r="C8781" s="21"/>
      <c r="D8781" s="21"/>
      <c r="E8781" s="21"/>
      <c r="F8781" s="21"/>
    </row>
    <row r="8782" spans="3:6" x14ac:dyDescent="0.35">
      <c r="C8782" s="21"/>
      <c r="D8782" s="21"/>
      <c r="E8782" s="21"/>
      <c r="F8782" s="21"/>
    </row>
    <row r="8783" spans="3:6" x14ac:dyDescent="0.35">
      <c r="C8783" s="21"/>
      <c r="D8783" s="21"/>
      <c r="E8783" s="21"/>
      <c r="F8783" s="21"/>
    </row>
    <row r="8784" spans="3:6" x14ac:dyDescent="0.35">
      <c r="C8784" s="21"/>
      <c r="D8784" s="21"/>
      <c r="E8784" s="21"/>
      <c r="F8784" s="21"/>
    </row>
    <row r="8785" spans="3:6" x14ac:dyDescent="0.35">
      <c r="C8785" s="21"/>
      <c r="D8785" s="21"/>
      <c r="E8785" s="21"/>
      <c r="F8785" s="21"/>
    </row>
    <row r="8786" spans="3:6" x14ac:dyDescent="0.35">
      <c r="C8786" s="21"/>
      <c r="D8786" s="21"/>
      <c r="E8786" s="21"/>
      <c r="F8786" s="21"/>
    </row>
    <row r="8787" spans="3:6" x14ac:dyDescent="0.35">
      <c r="C8787" s="21"/>
      <c r="D8787" s="21"/>
      <c r="E8787" s="21"/>
      <c r="F8787" s="21"/>
    </row>
    <row r="8788" spans="3:6" x14ac:dyDescent="0.35">
      <c r="C8788" s="21"/>
      <c r="D8788" s="21"/>
      <c r="E8788" s="21"/>
      <c r="F8788" s="21"/>
    </row>
    <row r="8789" spans="3:6" x14ac:dyDescent="0.35">
      <c r="C8789" s="21"/>
      <c r="D8789" s="21"/>
      <c r="E8789" s="21"/>
      <c r="F8789" s="21"/>
    </row>
    <row r="8790" spans="3:6" x14ac:dyDescent="0.35">
      <c r="C8790" s="21"/>
      <c r="D8790" s="21"/>
      <c r="E8790" s="21"/>
      <c r="F8790" s="21"/>
    </row>
    <row r="8791" spans="3:6" x14ac:dyDescent="0.35">
      <c r="C8791" s="21"/>
      <c r="D8791" s="21"/>
      <c r="E8791" s="21"/>
      <c r="F8791" s="21"/>
    </row>
    <row r="8792" spans="3:6" x14ac:dyDescent="0.35">
      <c r="C8792" s="21"/>
      <c r="D8792" s="21"/>
      <c r="E8792" s="21"/>
      <c r="F8792" s="21"/>
    </row>
    <row r="8793" spans="3:6" x14ac:dyDescent="0.35">
      <c r="C8793" s="21"/>
      <c r="D8793" s="21"/>
      <c r="E8793" s="21"/>
      <c r="F8793" s="21"/>
    </row>
    <row r="8794" spans="3:6" x14ac:dyDescent="0.35">
      <c r="C8794" s="21"/>
      <c r="D8794" s="21"/>
      <c r="E8794" s="21"/>
      <c r="F8794" s="21"/>
    </row>
    <row r="8795" spans="3:6" x14ac:dyDescent="0.35">
      <c r="C8795" s="21"/>
      <c r="D8795" s="21"/>
      <c r="E8795" s="21"/>
      <c r="F8795" s="21"/>
    </row>
    <row r="8796" spans="3:6" x14ac:dyDescent="0.35">
      <c r="C8796" s="21"/>
      <c r="D8796" s="21"/>
      <c r="E8796" s="21"/>
      <c r="F8796" s="21"/>
    </row>
    <row r="8797" spans="3:6" x14ac:dyDescent="0.35">
      <c r="C8797" s="21"/>
      <c r="D8797" s="21"/>
      <c r="E8797" s="21"/>
      <c r="F8797" s="21"/>
    </row>
    <row r="8798" spans="3:6" x14ac:dyDescent="0.35">
      <c r="C8798" s="21"/>
      <c r="D8798" s="21"/>
      <c r="E8798" s="21"/>
      <c r="F8798" s="21"/>
    </row>
    <row r="8799" spans="3:6" x14ac:dyDescent="0.35">
      <c r="C8799" s="21"/>
      <c r="D8799" s="21"/>
      <c r="E8799" s="21"/>
      <c r="F8799" s="21"/>
    </row>
    <row r="8800" spans="3:6" x14ac:dyDescent="0.35">
      <c r="C8800" s="21"/>
      <c r="D8800" s="21"/>
      <c r="E8800" s="21"/>
      <c r="F8800" s="21"/>
    </row>
    <row r="8801" spans="3:6" x14ac:dyDescent="0.35">
      <c r="C8801" s="21"/>
      <c r="D8801" s="21"/>
      <c r="E8801" s="21"/>
      <c r="F8801" s="21"/>
    </row>
    <row r="8802" spans="3:6" x14ac:dyDescent="0.35">
      <c r="C8802" s="21"/>
      <c r="D8802" s="21"/>
      <c r="E8802" s="21"/>
      <c r="F8802" s="21"/>
    </row>
    <row r="8803" spans="3:6" x14ac:dyDescent="0.35">
      <c r="C8803" s="21"/>
      <c r="D8803" s="21"/>
      <c r="E8803" s="21"/>
      <c r="F8803" s="21"/>
    </row>
    <row r="8804" spans="3:6" x14ac:dyDescent="0.35">
      <c r="C8804" s="21"/>
      <c r="D8804" s="21"/>
      <c r="E8804" s="21"/>
      <c r="F8804" s="21"/>
    </row>
    <row r="8805" spans="3:6" x14ac:dyDescent="0.35">
      <c r="C8805" s="21"/>
      <c r="D8805" s="21"/>
      <c r="E8805" s="21"/>
      <c r="F8805" s="21"/>
    </row>
    <row r="8806" spans="3:6" x14ac:dyDescent="0.35">
      <c r="C8806" s="21"/>
      <c r="D8806" s="21"/>
      <c r="E8806" s="21"/>
      <c r="F8806" s="21"/>
    </row>
    <row r="8807" spans="3:6" x14ac:dyDescent="0.35">
      <c r="C8807" s="21"/>
      <c r="D8807" s="21"/>
      <c r="E8807" s="21"/>
      <c r="F8807" s="21"/>
    </row>
    <row r="8808" spans="3:6" x14ac:dyDescent="0.35">
      <c r="C8808" s="21"/>
      <c r="D8808" s="21"/>
      <c r="E8808" s="21"/>
      <c r="F8808" s="21"/>
    </row>
    <row r="8809" spans="3:6" x14ac:dyDescent="0.35">
      <c r="C8809" s="21"/>
      <c r="D8809" s="21"/>
      <c r="E8809" s="21"/>
      <c r="F8809" s="21"/>
    </row>
    <row r="8810" spans="3:6" x14ac:dyDescent="0.35">
      <c r="C8810" s="21"/>
      <c r="D8810" s="21"/>
      <c r="E8810" s="21"/>
      <c r="F8810" s="21"/>
    </row>
    <row r="8811" spans="3:6" x14ac:dyDescent="0.35">
      <c r="C8811" s="21"/>
      <c r="D8811" s="21"/>
      <c r="E8811" s="21"/>
      <c r="F8811" s="21"/>
    </row>
    <row r="8812" spans="3:6" x14ac:dyDescent="0.35">
      <c r="C8812" s="21"/>
      <c r="D8812" s="21"/>
      <c r="E8812" s="21"/>
      <c r="F8812" s="21"/>
    </row>
    <row r="8813" spans="3:6" x14ac:dyDescent="0.35">
      <c r="C8813" s="21"/>
      <c r="D8813" s="21"/>
      <c r="E8813" s="21"/>
      <c r="F8813" s="21"/>
    </row>
    <row r="8814" spans="3:6" x14ac:dyDescent="0.35">
      <c r="C8814" s="21"/>
      <c r="D8814" s="21"/>
      <c r="E8814" s="21"/>
      <c r="F8814" s="21"/>
    </row>
    <row r="8815" spans="3:6" x14ac:dyDescent="0.35">
      <c r="C8815" s="21"/>
      <c r="D8815" s="21"/>
      <c r="E8815" s="21"/>
      <c r="F8815" s="21"/>
    </row>
    <row r="8816" spans="3:6" x14ac:dyDescent="0.35">
      <c r="C8816" s="21"/>
      <c r="D8816" s="21"/>
      <c r="E8816" s="21"/>
      <c r="F8816" s="21"/>
    </row>
    <row r="8817" spans="3:6" x14ac:dyDescent="0.35">
      <c r="C8817" s="21"/>
      <c r="D8817" s="21"/>
      <c r="E8817" s="21"/>
      <c r="F8817" s="21"/>
    </row>
    <row r="8818" spans="3:6" x14ac:dyDescent="0.35">
      <c r="C8818" s="21"/>
      <c r="D8818" s="21"/>
      <c r="E8818" s="21"/>
      <c r="F8818" s="21"/>
    </row>
    <row r="8819" spans="3:6" x14ac:dyDescent="0.35">
      <c r="C8819" s="21"/>
      <c r="D8819" s="21"/>
      <c r="E8819" s="21"/>
      <c r="F8819" s="21"/>
    </row>
    <row r="8820" spans="3:6" x14ac:dyDescent="0.35">
      <c r="C8820" s="21"/>
      <c r="D8820" s="21"/>
      <c r="E8820" s="21"/>
      <c r="F8820" s="21"/>
    </row>
    <row r="8821" spans="3:6" x14ac:dyDescent="0.35">
      <c r="C8821" s="21"/>
      <c r="D8821" s="21"/>
      <c r="E8821" s="21"/>
      <c r="F8821" s="21"/>
    </row>
    <row r="8822" spans="3:6" x14ac:dyDescent="0.35">
      <c r="C8822" s="21"/>
      <c r="D8822" s="21"/>
      <c r="E8822" s="21"/>
      <c r="F8822" s="21"/>
    </row>
    <row r="8823" spans="3:6" x14ac:dyDescent="0.35">
      <c r="C8823" s="21"/>
      <c r="D8823" s="21"/>
      <c r="E8823" s="21"/>
      <c r="F8823" s="21"/>
    </row>
    <row r="8824" spans="3:6" x14ac:dyDescent="0.35">
      <c r="C8824" s="21"/>
      <c r="D8824" s="21"/>
      <c r="E8824" s="21"/>
      <c r="F8824" s="21"/>
    </row>
    <row r="8825" spans="3:6" x14ac:dyDescent="0.35">
      <c r="C8825" s="21"/>
      <c r="D8825" s="21"/>
      <c r="E8825" s="21"/>
      <c r="F8825" s="21"/>
    </row>
    <row r="8826" spans="3:6" x14ac:dyDescent="0.35">
      <c r="C8826" s="21"/>
      <c r="D8826" s="21"/>
      <c r="E8826" s="21"/>
      <c r="F8826" s="21"/>
    </row>
    <row r="8827" spans="3:6" x14ac:dyDescent="0.35">
      <c r="C8827" s="21"/>
      <c r="D8827" s="21"/>
      <c r="E8827" s="21"/>
      <c r="F8827" s="21"/>
    </row>
    <row r="8828" spans="3:6" x14ac:dyDescent="0.35">
      <c r="C8828" s="21"/>
      <c r="D8828" s="21"/>
      <c r="E8828" s="21"/>
      <c r="F8828" s="21"/>
    </row>
    <row r="8829" spans="3:6" x14ac:dyDescent="0.35">
      <c r="C8829" s="21"/>
      <c r="D8829" s="21"/>
      <c r="E8829" s="21"/>
      <c r="F8829" s="21"/>
    </row>
    <row r="8830" spans="3:6" x14ac:dyDescent="0.35">
      <c r="C8830" s="21"/>
      <c r="D8830" s="21"/>
      <c r="E8830" s="21"/>
      <c r="F8830" s="21"/>
    </row>
    <row r="8831" spans="3:6" x14ac:dyDescent="0.35">
      <c r="C8831" s="21"/>
      <c r="D8831" s="21"/>
      <c r="E8831" s="21"/>
      <c r="F8831" s="21"/>
    </row>
    <row r="8832" spans="3:6" x14ac:dyDescent="0.35">
      <c r="C8832" s="21"/>
      <c r="D8832" s="21"/>
      <c r="E8832" s="21"/>
      <c r="F8832" s="21"/>
    </row>
    <row r="8833" spans="3:6" x14ac:dyDescent="0.35">
      <c r="C8833" s="21"/>
      <c r="D8833" s="21"/>
      <c r="E8833" s="21"/>
      <c r="F8833" s="21"/>
    </row>
    <row r="8834" spans="3:6" x14ac:dyDescent="0.35">
      <c r="C8834" s="21"/>
      <c r="D8834" s="21"/>
      <c r="E8834" s="21"/>
      <c r="F8834" s="21"/>
    </row>
    <row r="8835" spans="3:6" x14ac:dyDescent="0.35">
      <c r="C8835" s="21"/>
      <c r="D8835" s="21"/>
      <c r="E8835" s="21"/>
      <c r="F8835" s="21"/>
    </row>
    <row r="8836" spans="3:6" x14ac:dyDescent="0.35">
      <c r="C8836" s="21"/>
      <c r="D8836" s="21"/>
      <c r="E8836" s="21"/>
      <c r="F8836" s="21"/>
    </row>
    <row r="8837" spans="3:6" x14ac:dyDescent="0.35">
      <c r="C8837" s="21"/>
      <c r="D8837" s="21"/>
      <c r="E8837" s="21"/>
      <c r="F8837" s="21"/>
    </row>
    <row r="8838" spans="3:6" x14ac:dyDescent="0.35">
      <c r="C8838" s="21"/>
      <c r="D8838" s="21"/>
      <c r="E8838" s="21"/>
      <c r="F8838" s="21"/>
    </row>
    <row r="8839" spans="3:6" x14ac:dyDescent="0.35">
      <c r="C8839" s="21"/>
      <c r="D8839" s="21"/>
      <c r="E8839" s="21"/>
      <c r="F8839" s="21"/>
    </row>
    <row r="8840" spans="3:6" x14ac:dyDescent="0.35">
      <c r="C8840" s="21"/>
      <c r="D8840" s="21"/>
      <c r="E8840" s="21"/>
      <c r="F8840" s="21"/>
    </row>
    <row r="8841" spans="3:6" x14ac:dyDescent="0.35">
      <c r="C8841" s="21"/>
      <c r="D8841" s="21"/>
      <c r="E8841" s="21"/>
      <c r="F8841" s="21"/>
    </row>
    <row r="8842" spans="3:6" x14ac:dyDescent="0.35">
      <c r="C8842" s="21"/>
      <c r="D8842" s="21"/>
      <c r="E8842" s="21"/>
      <c r="F8842" s="21"/>
    </row>
    <row r="8843" spans="3:6" x14ac:dyDescent="0.35">
      <c r="C8843" s="21"/>
      <c r="D8843" s="21"/>
      <c r="E8843" s="21"/>
      <c r="F8843" s="21"/>
    </row>
    <row r="8844" spans="3:6" x14ac:dyDescent="0.35">
      <c r="C8844" s="21"/>
      <c r="D8844" s="21"/>
      <c r="E8844" s="21"/>
      <c r="F8844" s="21"/>
    </row>
    <row r="8845" spans="3:6" x14ac:dyDescent="0.35">
      <c r="C8845" s="21"/>
      <c r="D8845" s="21"/>
      <c r="E8845" s="21"/>
      <c r="F8845" s="21"/>
    </row>
    <row r="8846" spans="3:6" x14ac:dyDescent="0.35">
      <c r="C8846" s="21"/>
      <c r="D8846" s="21"/>
      <c r="E8846" s="21"/>
      <c r="F8846" s="21"/>
    </row>
    <row r="8847" spans="3:6" x14ac:dyDescent="0.35">
      <c r="C8847" s="21"/>
      <c r="D8847" s="21"/>
      <c r="E8847" s="21"/>
      <c r="F8847" s="21"/>
    </row>
    <row r="8848" spans="3:6" x14ac:dyDescent="0.35">
      <c r="C8848" s="21"/>
      <c r="D8848" s="21"/>
      <c r="E8848" s="21"/>
      <c r="F8848" s="21"/>
    </row>
    <row r="8849" spans="3:6" x14ac:dyDescent="0.35">
      <c r="C8849" s="21"/>
      <c r="D8849" s="21"/>
      <c r="E8849" s="21"/>
      <c r="F8849" s="21"/>
    </row>
    <row r="8850" spans="3:6" x14ac:dyDescent="0.35">
      <c r="C8850" s="21"/>
      <c r="D8850" s="21"/>
      <c r="E8850" s="21"/>
      <c r="F8850" s="21"/>
    </row>
    <row r="8851" spans="3:6" x14ac:dyDescent="0.35">
      <c r="C8851" s="21"/>
      <c r="D8851" s="21"/>
      <c r="E8851" s="21"/>
      <c r="F8851" s="21"/>
    </row>
    <row r="8852" spans="3:6" x14ac:dyDescent="0.35">
      <c r="C8852" s="21"/>
      <c r="D8852" s="21"/>
      <c r="E8852" s="21"/>
      <c r="F8852" s="21"/>
    </row>
    <row r="8853" spans="3:6" x14ac:dyDescent="0.35">
      <c r="C8853" s="21"/>
      <c r="D8853" s="21"/>
      <c r="E8853" s="21"/>
      <c r="F8853" s="21"/>
    </row>
    <row r="8854" spans="3:6" x14ac:dyDescent="0.35">
      <c r="C8854" s="21"/>
      <c r="D8854" s="21"/>
      <c r="E8854" s="21"/>
      <c r="F8854" s="21"/>
    </row>
    <row r="8855" spans="3:6" x14ac:dyDescent="0.35">
      <c r="C8855" s="21"/>
      <c r="D8855" s="21"/>
      <c r="E8855" s="21"/>
      <c r="F8855" s="21"/>
    </row>
    <row r="8856" spans="3:6" x14ac:dyDescent="0.35">
      <c r="C8856" s="21"/>
      <c r="D8856" s="21"/>
      <c r="E8856" s="21"/>
      <c r="F8856" s="21"/>
    </row>
    <row r="8857" spans="3:6" x14ac:dyDescent="0.35">
      <c r="C8857" s="21"/>
      <c r="D8857" s="21"/>
      <c r="E8857" s="21"/>
      <c r="F8857" s="21"/>
    </row>
    <row r="8858" spans="3:6" x14ac:dyDescent="0.35">
      <c r="C8858" s="21"/>
      <c r="D8858" s="21"/>
      <c r="E8858" s="21"/>
      <c r="F8858" s="21"/>
    </row>
    <row r="8859" spans="3:6" x14ac:dyDescent="0.35">
      <c r="C8859" s="21"/>
      <c r="D8859" s="21"/>
      <c r="E8859" s="21"/>
      <c r="F8859" s="21"/>
    </row>
    <row r="8860" spans="3:6" x14ac:dyDescent="0.35">
      <c r="C8860" s="21"/>
      <c r="D8860" s="21"/>
      <c r="E8860" s="21"/>
      <c r="F8860" s="21"/>
    </row>
    <row r="8861" spans="3:6" x14ac:dyDescent="0.35">
      <c r="C8861" s="21"/>
      <c r="D8861" s="21"/>
      <c r="E8861" s="21"/>
      <c r="F8861" s="21"/>
    </row>
    <row r="8862" spans="3:6" x14ac:dyDescent="0.35">
      <c r="C8862" s="21"/>
      <c r="D8862" s="21"/>
      <c r="E8862" s="21"/>
      <c r="F8862" s="21"/>
    </row>
    <row r="8863" spans="3:6" x14ac:dyDescent="0.35">
      <c r="C8863" s="21"/>
      <c r="D8863" s="21"/>
      <c r="E8863" s="21"/>
      <c r="F8863" s="21"/>
    </row>
    <row r="8864" spans="3:6" x14ac:dyDescent="0.35">
      <c r="C8864" s="21"/>
      <c r="D8864" s="21"/>
      <c r="E8864" s="21"/>
      <c r="F8864" s="21"/>
    </row>
    <row r="8865" spans="3:6" x14ac:dyDescent="0.35">
      <c r="C8865" s="21"/>
      <c r="D8865" s="21"/>
      <c r="E8865" s="21"/>
      <c r="F8865" s="21"/>
    </row>
    <row r="8866" spans="3:6" x14ac:dyDescent="0.35">
      <c r="C8866" s="21"/>
      <c r="D8866" s="21"/>
      <c r="E8866" s="21"/>
      <c r="F8866" s="21"/>
    </row>
    <row r="8867" spans="3:6" x14ac:dyDescent="0.35">
      <c r="C8867" s="21"/>
      <c r="D8867" s="21"/>
      <c r="E8867" s="21"/>
      <c r="F8867" s="21"/>
    </row>
    <row r="8868" spans="3:6" x14ac:dyDescent="0.35">
      <c r="C8868" s="21"/>
      <c r="D8868" s="21"/>
      <c r="E8868" s="21"/>
      <c r="F8868" s="21"/>
    </row>
    <row r="8869" spans="3:6" x14ac:dyDescent="0.35">
      <c r="C8869" s="21"/>
      <c r="D8869" s="21"/>
      <c r="E8869" s="21"/>
      <c r="F8869" s="21"/>
    </row>
    <row r="8870" spans="3:6" x14ac:dyDescent="0.35">
      <c r="C8870" s="21"/>
      <c r="D8870" s="21"/>
      <c r="E8870" s="21"/>
      <c r="F8870" s="21"/>
    </row>
    <row r="8871" spans="3:6" x14ac:dyDescent="0.35">
      <c r="C8871" s="21"/>
      <c r="D8871" s="21"/>
      <c r="E8871" s="21"/>
      <c r="F8871" s="21"/>
    </row>
    <row r="8872" spans="3:6" x14ac:dyDescent="0.35">
      <c r="C8872" s="21"/>
      <c r="D8872" s="21"/>
      <c r="E8872" s="21"/>
      <c r="F8872" s="21"/>
    </row>
    <row r="8873" spans="3:6" x14ac:dyDescent="0.35">
      <c r="C8873" s="21"/>
      <c r="D8873" s="21"/>
      <c r="E8873" s="21"/>
      <c r="F8873" s="21"/>
    </row>
    <row r="8874" spans="3:6" x14ac:dyDescent="0.35">
      <c r="C8874" s="21"/>
      <c r="D8874" s="21"/>
      <c r="E8874" s="21"/>
      <c r="F8874" s="21"/>
    </row>
    <row r="8875" spans="3:6" x14ac:dyDescent="0.35">
      <c r="C8875" s="21"/>
      <c r="D8875" s="21"/>
      <c r="E8875" s="21"/>
      <c r="F8875" s="21"/>
    </row>
    <row r="8876" spans="3:6" x14ac:dyDescent="0.35">
      <c r="C8876" s="21"/>
      <c r="D8876" s="21"/>
      <c r="E8876" s="21"/>
      <c r="F8876" s="21"/>
    </row>
    <row r="8877" spans="3:6" x14ac:dyDescent="0.35">
      <c r="C8877" s="21"/>
      <c r="D8877" s="21"/>
      <c r="E8877" s="21"/>
      <c r="F8877" s="21"/>
    </row>
    <row r="8878" spans="3:6" x14ac:dyDescent="0.35">
      <c r="C8878" s="21"/>
      <c r="D8878" s="21"/>
      <c r="E8878" s="21"/>
      <c r="F8878" s="21"/>
    </row>
    <row r="8879" spans="3:6" x14ac:dyDescent="0.35">
      <c r="C8879" s="21"/>
      <c r="D8879" s="21"/>
      <c r="E8879" s="21"/>
      <c r="F8879" s="21"/>
    </row>
    <row r="8880" spans="3:6" x14ac:dyDescent="0.35">
      <c r="C8880" s="21"/>
      <c r="D8880" s="21"/>
      <c r="E8880" s="21"/>
      <c r="F8880" s="21"/>
    </row>
    <row r="8881" spans="3:6" x14ac:dyDescent="0.35">
      <c r="C8881" s="21"/>
      <c r="D8881" s="21"/>
      <c r="E8881" s="21"/>
      <c r="F8881" s="21"/>
    </row>
    <row r="8882" spans="3:6" x14ac:dyDescent="0.35">
      <c r="C8882" s="21"/>
      <c r="D8882" s="21"/>
      <c r="E8882" s="21"/>
      <c r="F8882" s="21"/>
    </row>
    <row r="8883" spans="3:6" x14ac:dyDescent="0.35">
      <c r="C8883" s="21"/>
      <c r="D8883" s="21"/>
      <c r="E8883" s="21"/>
      <c r="F8883" s="21"/>
    </row>
    <row r="8884" spans="3:6" x14ac:dyDescent="0.35">
      <c r="C8884" s="21"/>
      <c r="D8884" s="21"/>
      <c r="E8884" s="21"/>
      <c r="F8884" s="21"/>
    </row>
    <row r="8885" spans="3:6" x14ac:dyDescent="0.35">
      <c r="C8885" s="21"/>
      <c r="D8885" s="21"/>
      <c r="E8885" s="21"/>
      <c r="F8885" s="21"/>
    </row>
    <row r="8886" spans="3:6" x14ac:dyDescent="0.35">
      <c r="C8886" s="21"/>
      <c r="D8886" s="21"/>
      <c r="E8886" s="21"/>
      <c r="F8886" s="21"/>
    </row>
    <row r="8887" spans="3:6" x14ac:dyDescent="0.35">
      <c r="C8887" s="21"/>
      <c r="D8887" s="21"/>
      <c r="E8887" s="21"/>
      <c r="F8887" s="21"/>
    </row>
    <row r="8888" spans="3:6" x14ac:dyDescent="0.35">
      <c r="C8888" s="21"/>
      <c r="D8888" s="21"/>
      <c r="E8888" s="21"/>
      <c r="F8888" s="21"/>
    </row>
    <row r="8889" spans="3:6" x14ac:dyDescent="0.35">
      <c r="C8889" s="21"/>
      <c r="D8889" s="21"/>
      <c r="E8889" s="21"/>
      <c r="F8889" s="21"/>
    </row>
    <row r="8890" spans="3:6" x14ac:dyDescent="0.35">
      <c r="C8890" s="21"/>
      <c r="D8890" s="21"/>
      <c r="E8890" s="21"/>
      <c r="F8890" s="21"/>
    </row>
    <row r="8891" spans="3:6" x14ac:dyDescent="0.35">
      <c r="C8891" s="21"/>
      <c r="D8891" s="21"/>
      <c r="E8891" s="21"/>
      <c r="F8891" s="21"/>
    </row>
    <row r="8892" spans="3:6" x14ac:dyDescent="0.35">
      <c r="C8892" s="21"/>
      <c r="D8892" s="21"/>
      <c r="E8892" s="21"/>
      <c r="F8892" s="21"/>
    </row>
    <row r="8893" spans="3:6" x14ac:dyDescent="0.35">
      <c r="C8893" s="21"/>
      <c r="D8893" s="21"/>
      <c r="E8893" s="21"/>
      <c r="F8893" s="21"/>
    </row>
    <row r="8894" spans="3:6" x14ac:dyDescent="0.35">
      <c r="C8894" s="21"/>
      <c r="D8894" s="21"/>
      <c r="E8894" s="21"/>
      <c r="F8894" s="21"/>
    </row>
    <row r="8895" spans="3:6" x14ac:dyDescent="0.35">
      <c r="C8895" s="21"/>
      <c r="D8895" s="21"/>
      <c r="E8895" s="21"/>
      <c r="F8895" s="21"/>
    </row>
    <row r="8896" spans="3:6" x14ac:dyDescent="0.35">
      <c r="C8896" s="21"/>
      <c r="D8896" s="21"/>
      <c r="E8896" s="21"/>
      <c r="F8896" s="21"/>
    </row>
    <row r="8897" spans="3:6" x14ac:dyDescent="0.35">
      <c r="C8897" s="21"/>
      <c r="D8897" s="21"/>
      <c r="E8897" s="21"/>
      <c r="F8897" s="21"/>
    </row>
    <row r="8898" spans="3:6" x14ac:dyDescent="0.35">
      <c r="C8898" s="21"/>
      <c r="D8898" s="21"/>
      <c r="E8898" s="21"/>
      <c r="F8898" s="21"/>
    </row>
    <row r="8899" spans="3:6" x14ac:dyDescent="0.35">
      <c r="C8899" s="21"/>
      <c r="D8899" s="21"/>
      <c r="E8899" s="21"/>
      <c r="F8899" s="21"/>
    </row>
    <row r="8900" spans="3:6" x14ac:dyDescent="0.35">
      <c r="C8900" s="21"/>
      <c r="D8900" s="21"/>
      <c r="E8900" s="21"/>
      <c r="F8900" s="21"/>
    </row>
    <row r="8901" spans="3:6" x14ac:dyDescent="0.35">
      <c r="C8901" s="21"/>
      <c r="D8901" s="21"/>
      <c r="E8901" s="21"/>
      <c r="F8901" s="21"/>
    </row>
    <row r="8902" spans="3:6" x14ac:dyDescent="0.35">
      <c r="C8902" s="21"/>
      <c r="D8902" s="21"/>
      <c r="E8902" s="21"/>
      <c r="F8902" s="21"/>
    </row>
    <row r="8903" spans="3:6" x14ac:dyDescent="0.35">
      <c r="C8903" s="21"/>
      <c r="D8903" s="21"/>
      <c r="E8903" s="21"/>
      <c r="F8903" s="21"/>
    </row>
    <row r="8904" spans="3:6" x14ac:dyDescent="0.35">
      <c r="C8904" s="21"/>
      <c r="D8904" s="21"/>
      <c r="E8904" s="21"/>
      <c r="F8904" s="21"/>
    </row>
    <row r="8905" spans="3:6" x14ac:dyDescent="0.35">
      <c r="C8905" s="21"/>
      <c r="D8905" s="21"/>
      <c r="E8905" s="21"/>
      <c r="F8905" s="21"/>
    </row>
    <row r="8906" spans="3:6" x14ac:dyDescent="0.35">
      <c r="C8906" s="21"/>
      <c r="D8906" s="21"/>
      <c r="E8906" s="21"/>
      <c r="F8906" s="21"/>
    </row>
    <row r="8907" spans="3:6" x14ac:dyDescent="0.35">
      <c r="C8907" s="21"/>
      <c r="D8907" s="21"/>
      <c r="E8907" s="21"/>
      <c r="F8907" s="21"/>
    </row>
    <row r="8908" spans="3:6" x14ac:dyDescent="0.35">
      <c r="C8908" s="21"/>
      <c r="D8908" s="21"/>
      <c r="E8908" s="21"/>
      <c r="F8908" s="21"/>
    </row>
    <row r="8909" spans="3:6" x14ac:dyDescent="0.35">
      <c r="C8909" s="21"/>
      <c r="D8909" s="21"/>
      <c r="E8909" s="21"/>
      <c r="F8909" s="21"/>
    </row>
    <row r="8910" spans="3:6" x14ac:dyDescent="0.35">
      <c r="C8910" s="21"/>
      <c r="D8910" s="21"/>
      <c r="E8910" s="21"/>
      <c r="F8910" s="21"/>
    </row>
    <row r="8911" spans="3:6" x14ac:dyDescent="0.35">
      <c r="C8911" s="21"/>
      <c r="D8911" s="21"/>
      <c r="E8911" s="21"/>
      <c r="F8911" s="21"/>
    </row>
    <row r="8912" spans="3:6" x14ac:dyDescent="0.35">
      <c r="C8912" s="21"/>
      <c r="D8912" s="21"/>
      <c r="E8912" s="21"/>
      <c r="F8912" s="21"/>
    </row>
    <row r="8913" spans="3:6" x14ac:dyDescent="0.35">
      <c r="C8913" s="21"/>
      <c r="D8913" s="21"/>
      <c r="E8913" s="21"/>
      <c r="F8913" s="21"/>
    </row>
    <row r="8914" spans="3:6" x14ac:dyDescent="0.35">
      <c r="C8914" s="21"/>
      <c r="D8914" s="21"/>
      <c r="E8914" s="21"/>
      <c r="F8914" s="21"/>
    </row>
    <row r="8915" spans="3:6" x14ac:dyDescent="0.35">
      <c r="C8915" s="21"/>
      <c r="D8915" s="21"/>
      <c r="E8915" s="21"/>
      <c r="F8915" s="21"/>
    </row>
    <row r="8916" spans="3:6" x14ac:dyDescent="0.35">
      <c r="C8916" s="21"/>
      <c r="D8916" s="21"/>
      <c r="E8916" s="21"/>
      <c r="F8916" s="21"/>
    </row>
    <row r="8917" spans="3:6" x14ac:dyDescent="0.35">
      <c r="C8917" s="21"/>
      <c r="D8917" s="21"/>
      <c r="E8917" s="21"/>
      <c r="F8917" s="21"/>
    </row>
    <row r="8918" spans="3:6" x14ac:dyDescent="0.35">
      <c r="C8918" s="21"/>
      <c r="D8918" s="21"/>
      <c r="E8918" s="21"/>
      <c r="F8918" s="21"/>
    </row>
    <row r="8919" spans="3:6" x14ac:dyDescent="0.35">
      <c r="C8919" s="21"/>
      <c r="D8919" s="21"/>
      <c r="E8919" s="21"/>
      <c r="F8919" s="21"/>
    </row>
    <row r="8920" spans="3:6" x14ac:dyDescent="0.35">
      <c r="C8920" s="21"/>
      <c r="D8920" s="21"/>
      <c r="E8920" s="21"/>
      <c r="F8920" s="21"/>
    </row>
    <row r="8921" spans="3:6" x14ac:dyDescent="0.35">
      <c r="C8921" s="21"/>
      <c r="D8921" s="21"/>
      <c r="E8921" s="21"/>
      <c r="F8921" s="21"/>
    </row>
    <row r="8922" spans="3:6" x14ac:dyDescent="0.35">
      <c r="C8922" s="21"/>
      <c r="D8922" s="21"/>
      <c r="E8922" s="21"/>
      <c r="F8922" s="21"/>
    </row>
    <row r="8923" spans="3:6" x14ac:dyDescent="0.35">
      <c r="C8923" s="21"/>
      <c r="D8923" s="21"/>
      <c r="E8923" s="21"/>
      <c r="F8923" s="21"/>
    </row>
    <row r="8924" spans="3:6" x14ac:dyDescent="0.35">
      <c r="C8924" s="21"/>
      <c r="D8924" s="21"/>
      <c r="E8924" s="21"/>
      <c r="F8924" s="21"/>
    </row>
    <row r="8925" spans="3:6" x14ac:dyDescent="0.35">
      <c r="C8925" s="21"/>
      <c r="D8925" s="21"/>
      <c r="E8925" s="21"/>
      <c r="F8925" s="21"/>
    </row>
    <row r="8926" spans="3:6" x14ac:dyDescent="0.35">
      <c r="C8926" s="21"/>
      <c r="D8926" s="21"/>
      <c r="E8926" s="21"/>
      <c r="F8926" s="21"/>
    </row>
    <row r="8927" spans="3:6" x14ac:dyDescent="0.35">
      <c r="C8927" s="21"/>
      <c r="D8927" s="21"/>
      <c r="E8927" s="21"/>
      <c r="F8927" s="21"/>
    </row>
    <row r="8928" spans="3:6" x14ac:dyDescent="0.35">
      <c r="C8928" s="21"/>
      <c r="D8928" s="21"/>
      <c r="E8928" s="21"/>
      <c r="F8928" s="21"/>
    </row>
    <row r="8929" spans="3:6" x14ac:dyDescent="0.35">
      <c r="C8929" s="21"/>
      <c r="D8929" s="21"/>
      <c r="E8929" s="21"/>
      <c r="F8929" s="21"/>
    </row>
    <row r="8930" spans="3:6" x14ac:dyDescent="0.35">
      <c r="C8930" s="21"/>
      <c r="D8930" s="21"/>
      <c r="E8930" s="21"/>
      <c r="F8930" s="21"/>
    </row>
    <row r="8931" spans="3:6" x14ac:dyDescent="0.35">
      <c r="C8931" s="21"/>
      <c r="D8931" s="21"/>
      <c r="E8931" s="21"/>
      <c r="F8931" s="21"/>
    </row>
    <row r="8932" spans="3:6" x14ac:dyDescent="0.35">
      <c r="C8932" s="21"/>
      <c r="D8932" s="21"/>
      <c r="E8932" s="21"/>
      <c r="F8932" s="21"/>
    </row>
    <row r="8933" spans="3:6" x14ac:dyDescent="0.35">
      <c r="C8933" s="21"/>
      <c r="D8933" s="21"/>
      <c r="E8933" s="21"/>
      <c r="F8933" s="21"/>
    </row>
    <row r="8934" spans="3:6" x14ac:dyDescent="0.35">
      <c r="C8934" s="21"/>
      <c r="D8934" s="21"/>
      <c r="E8934" s="21"/>
      <c r="F8934" s="21"/>
    </row>
    <row r="8935" spans="3:6" x14ac:dyDescent="0.35">
      <c r="C8935" s="21"/>
      <c r="D8935" s="21"/>
      <c r="E8935" s="21"/>
      <c r="F8935" s="21"/>
    </row>
    <row r="8936" spans="3:6" x14ac:dyDescent="0.35">
      <c r="C8936" s="21"/>
      <c r="D8936" s="21"/>
      <c r="E8936" s="21"/>
      <c r="F8936" s="21"/>
    </row>
    <row r="8937" spans="3:6" x14ac:dyDescent="0.35">
      <c r="C8937" s="21"/>
      <c r="D8937" s="21"/>
      <c r="E8937" s="21"/>
      <c r="F8937" s="21"/>
    </row>
    <row r="8938" spans="3:6" x14ac:dyDescent="0.35">
      <c r="C8938" s="21"/>
      <c r="D8938" s="21"/>
      <c r="E8938" s="21"/>
      <c r="F8938" s="21"/>
    </row>
    <row r="8939" spans="3:6" x14ac:dyDescent="0.35">
      <c r="C8939" s="21"/>
      <c r="D8939" s="21"/>
      <c r="E8939" s="21"/>
      <c r="F8939" s="21"/>
    </row>
    <row r="8940" spans="3:6" x14ac:dyDescent="0.35">
      <c r="C8940" s="21"/>
      <c r="D8940" s="21"/>
      <c r="E8940" s="21"/>
      <c r="F8940" s="21"/>
    </row>
    <row r="8941" spans="3:6" x14ac:dyDescent="0.35">
      <c r="C8941" s="21"/>
      <c r="D8941" s="21"/>
      <c r="E8941" s="21"/>
      <c r="F8941" s="21"/>
    </row>
    <row r="8942" spans="3:6" x14ac:dyDescent="0.35">
      <c r="C8942" s="21"/>
      <c r="D8942" s="21"/>
      <c r="E8942" s="21"/>
      <c r="F8942" s="21"/>
    </row>
    <row r="8943" spans="3:6" x14ac:dyDescent="0.35">
      <c r="C8943" s="21"/>
      <c r="D8943" s="21"/>
      <c r="E8943" s="21"/>
      <c r="F8943" s="21"/>
    </row>
    <row r="8944" spans="3:6" x14ac:dyDescent="0.35">
      <c r="C8944" s="21"/>
      <c r="D8944" s="21"/>
      <c r="E8944" s="21"/>
      <c r="F8944" s="21"/>
    </row>
    <row r="8945" spans="3:6" x14ac:dyDescent="0.35">
      <c r="C8945" s="21"/>
      <c r="D8945" s="21"/>
      <c r="E8945" s="21"/>
      <c r="F8945" s="21"/>
    </row>
    <row r="8946" spans="3:6" x14ac:dyDescent="0.35">
      <c r="C8946" s="21"/>
      <c r="D8946" s="21"/>
      <c r="E8946" s="21"/>
      <c r="F8946" s="21"/>
    </row>
    <row r="8947" spans="3:6" x14ac:dyDescent="0.35">
      <c r="C8947" s="21"/>
      <c r="D8947" s="21"/>
      <c r="E8947" s="21"/>
      <c r="F8947" s="21"/>
    </row>
    <row r="8948" spans="3:6" x14ac:dyDescent="0.35">
      <c r="C8948" s="21"/>
      <c r="D8948" s="21"/>
      <c r="E8948" s="21"/>
      <c r="F8948" s="21"/>
    </row>
    <row r="8949" spans="3:6" x14ac:dyDescent="0.35">
      <c r="C8949" s="21"/>
      <c r="D8949" s="21"/>
      <c r="E8949" s="21"/>
      <c r="F8949" s="21"/>
    </row>
    <row r="8950" spans="3:6" x14ac:dyDescent="0.35">
      <c r="C8950" s="21"/>
      <c r="D8950" s="21"/>
      <c r="E8950" s="21"/>
      <c r="F8950" s="21"/>
    </row>
    <row r="8951" spans="3:6" x14ac:dyDescent="0.35">
      <c r="C8951" s="21"/>
      <c r="D8951" s="21"/>
      <c r="E8951" s="21"/>
      <c r="F8951" s="21"/>
    </row>
    <row r="8952" spans="3:6" x14ac:dyDescent="0.35">
      <c r="C8952" s="21"/>
      <c r="D8952" s="21"/>
      <c r="E8952" s="21"/>
      <c r="F8952" s="21"/>
    </row>
    <row r="8953" spans="3:6" x14ac:dyDescent="0.35">
      <c r="C8953" s="21"/>
      <c r="D8953" s="21"/>
      <c r="E8953" s="21"/>
      <c r="F8953" s="21"/>
    </row>
    <row r="8954" spans="3:6" x14ac:dyDescent="0.35">
      <c r="C8954" s="21"/>
      <c r="D8954" s="21"/>
      <c r="E8954" s="21"/>
      <c r="F8954" s="21"/>
    </row>
    <row r="8955" spans="3:6" x14ac:dyDescent="0.35">
      <c r="C8955" s="21"/>
      <c r="D8955" s="21"/>
      <c r="E8955" s="21"/>
      <c r="F8955" s="21"/>
    </row>
    <row r="8956" spans="3:6" x14ac:dyDescent="0.35">
      <c r="C8956" s="21"/>
      <c r="D8956" s="21"/>
      <c r="E8956" s="21"/>
      <c r="F8956" s="21"/>
    </row>
    <row r="8957" spans="3:6" x14ac:dyDescent="0.35">
      <c r="C8957" s="21"/>
      <c r="D8957" s="21"/>
      <c r="E8957" s="21"/>
      <c r="F8957" s="21"/>
    </row>
    <row r="8958" spans="3:6" x14ac:dyDescent="0.35">
      <c r="C8958" s="21"/>
      <c r="D8958" s="21"/>
      <c r="E8958" s="21"/>
      <c r="F8958" s="21"/>
    </row>
    <row r="8959" spans="3:6" x14ac:dyDescent="0.35">
      <c r="C8959" s="21"/>
      <c r="D8959" s="21"/>
      <c r="E8959" s="21"/>
      <c r="F8959" s="21"/>
    </row>
    <row r="8960" spans="3:6" x14ac:dyDescent="0.35">
      <c r="C8960" s="21"/>
      <c r="D8960" s="21"/>
      <c r="E8960" s="21"/>
      <c r="F8960" s="21"/>
    </row>
    <row r="8961" spans="3:6" x14ac:dyDescent="0.35">
      <c r="C8961" s="21"/>
      <c r="D8961" s="21"/>
      <c r="E8961" s="21"/>
      <c r="F8961" s="21"/>
    </row>
    <row r="8962" spans="3:6" x14ac:dyDescent="0.35">
      <c r="C8962" s="21"/>
      <c r="D8962" s="21"/>
      <c r="E8962" s="21"/>
      <c r="F8962" s="21"/>
    </row>
    <row r="8963" spans="3:6" x14ac:dyDescent="0.35">
      <c r="C8963" s="21"/>
      <c r="D8963" s="21"/>
      <c r="E8963" s="21"/>
      <c r="F8963" s="21"/>
    </row>
    <row r="8964" spans="3:6" x14ac:dyDescent="0.35">
      <c r="C8964" s="21"/>
      <c r="D8964" s="21"/>
      <c r="E8964" s="21"/>
      <c r="F8964" s="21"/>
    </row>
    <row r="8965" spans="3:6" x14ac:dyDescent="0.35">
      <c r="C8965" s="21"/>
      <c r="D8965" s="21"/>
      <c r="E8965" s="21"/>
      <c r="F8965" s="21"/>
    </row>
    <row r="8966" spans="3:6" x14ac:dyDescent="0.35">
      <c r="C8966" s="21"/>
      <c r="D8966" s="21"/>
      <c r="E8966" s="21"/>
      <c r="F8966" s="21"/>
    </row>
    <row r="8967" spans="3:6" x14ac:dyDescent="0.35">
      <c r="C8967" s="21"/>
      <c r="D8967" s="21"/>
      <c r="E8967" s="21"/>
      <c r="F8967" s="21"/>
    </row>
    <row r="8968" spans="3:6" x14ac:dyDescent="0.35">
      <c r="C8968" s="21"/>
      <c r="D8968" s="21"/>
      <c r="E8968" s="21"/>
      <c r="F8968" s="21"/>
    </row>
    <row r="8969" spans="3:6" x14ac:dyDescent="0.35">
      <c r="C8969" s="21"/>
      <c r="D8969" s="21"/>
      <c r="E8969" s="21"/>
      <c r="F8969" s="21"/>
    </row>
    <row r="8970" spans="3:6" x14ac:dyDescent="0.35">
      <c r="C8970" s="21"/>
      <c r="D8970" s="21"/>
      <c r="E8970" s="21"/>
      <c r="F8970" s="21"/>
    </row>
    <row r="8971" spans="3:6" x14ac:dyDescent="0.35">
      <c r="C8971" s="21"/>
      <c r="D8971" s="21"/>
      <c r="E8971" s="21"/>
      <c r="F8971" s="21"/>
    </row>
    <row r="8972" spans="3:6" x14ac:dyDescent="0.35">
      <c r="C8972" s="21"/>
      <c r="D8972" s="21"/>
      <c r="E8972" s="21"/>
      <c r="F8972" s="21"/>
    </row>
    <row r="8973" spans="3:6" x14ac:dyDescent="0.35">
      <c r="C8973" s="21"/>
      <c r="D8973" s="21"/>
      <c r="E8973" s="21"/>
      <c r="F8973" s="21"/>
    </row>
    <row r="8974" spans="3:6" x14ac:dyDescent="0.35">
      <c r="C8974" s="21"/>
      <c r="D8974" s="21"/>
      <c r="E8974" s="21"/>
      <c r="F8974" s="21"/>
    </row>
    <row r="8975" spans="3:6" x14ac:dyDescent="0.35">
      <c r="C8975" s="21"/>
      <c r="D8975" s="21"/>
      <c r="E8975" s="21"/>
      <c r="F8975" s="21"/>
    </row>
    <row r="8976" spans="3:6" x14ac:dyDescent="0.35">
      <c r="C8976" s="21"/>
      <c r="D8976" s="21"/>
      <c r="E8976" s="21"/>
      <c r="F8976" s="21"/>
    </row>
    <row r="8977" spans="3:6" x14ac:dyDescent="0.35">
      <c r="C8977" s="21"/>
      <c r="D8977" s="21"/>
      <c r="E8977" s="21"/>
      <c r="F8977" s="21"/>
    </row>
    <row r="8978" spans="3:6" x14ac:dyDescent="0.35">
      <c r="C8978" s="21"/>
      <c r="D8978" s="21"/>
      <c r="E8978" s="21"/>
      <c r="F8978" s="21"/>
    </row>
    <row r="8979" spans="3:6" x14ac:dyDescent="0.35">
      <c r="C8979" s="21"/>
      <c r="D8979" s="21"/>
      <c r="E8979" s="21"/>
      <c r="F8979" s="21"/>
    </row>
    <row r="8980" spans="3:6" x14ac:dyDescent="0.35">
      <c r="C8980" s="21"/>
      <c r="D8980" s="21"/>
      <c r="E8980" s="21"/>
      <c r="F8980" s="21"/>
    </row>
    <row r="8981" spans="3:6" x14ac:dyDescent="0.35">
      <c r="C8981" s="21"/>
      <c r="D8981" s="21"/>
      <c r="E8981" s="21"/>
      <c r="F8981" s="21"/>
    </row>
    <row r="8982" spans="3:6" x14ac:dyDescent="0.35">
      <c r="C8982" s="21"/>
      <c r="D8982" s="21"/>
      <c r="E8982" s="21"/>
      <c r="F8982" s="21"/>
    </row>
    <row r="8983" spans="3:6" x14ac:dyDescent="0.35">
      <c r="C8983" s="21"/>
      <c r="D8983" s="21"/>
      <c r="E8983" s="21"/>
      <c r="F8983" s="21"/>
    </row>
    <row r="8984" spans="3:6" x14ac:dyDescent="0.35">
      <c r="C8984" s="21"/>
      <c r="D8984" s="21"/>
      <c r="E8984" s="21"/>
      <c r="F8984" s="21"/>
    </row>
    <row r="8985" spans="3:6" x14ac:dyDescent="0.35">
      <c r="C8985" s="21"/>
      <c r="D8985" s="21"/>
      <c r="E8985" s="21"/>
      <c r="F8985" s="21"/>
    </row>
    <row r="8986" spans="3:6" x14ac:dyDescent="0.35">
      <c r="C8986" s="21"/>
      <c r="D8986" s="21"/>
      <c r="E8986" s="21"/>
      <c r="F8986" s="21"/>
    </row>
    <row r="8987" spans="3:6" x14ac:dyDescent="0.35">
      <c r="C8987" s="21"/>
      <c r="D8987" s="21"/>
      <c r="E8987" s="21"/>
      <c r="F8987" s="21"/>
    </row>
    <row r="8988" spans="3:6" x14ac:dyDescent="0.35">
      <c r="C8988" s="21"/>
      <c r="D8988" s="21"/>
      <c r="E8988" s="21"/>
      <c r="F8988" s="21"/>
    </row>
    <row r="8989" spans="3:6" x14ac:dyDescent="0.35">
      <c r="C8989" s="21"/>
      <c r="D8989" s="21"/>
      <c r="E8989" s="21"/>
      <c r="F8989" s="21"/>
    </row>
    <row r="8990" spans="3:6" x14ac:dyDescent="0.35">
      <c r="C8990" s="21"/>
      <c r="D8990" s="21"/>
      <c r="E8990" s="21"/>
      <c r="F8990" s="21"/>
    </row>
    <row r="8991" spans="3:6" x14ac:dyDescent="0.35">
      <c r="C8991" s="21"/>
      <c r="D8991" s="21"/>
      <c r="E8991" s="21"/>
      <c r="F8991" s="21"/>
    </row>
    <row r="8992" spans="3:6" x14ac:dyDescent="0.35">
      <c r="C8992" s="21"/>
      <c r="D8992" s="21"/>
      <c r="E8992" s="21"/>
      <c r="F8992" s="21"/>
    </row>
    <row r="8993" spans="3:6" x14ac:dyDescent="0.35">
      <c r="C8993" s="21"/>
      <c r="D8993" s="21"/>
      <c r="E8993" s="21"/>
      <c r="F8993" s="21"/>
    </row>
    <row r="8994" spans="3:6" x14ac:dyDescent="0.35">
      <c r="C8994" s="21"/>
      <c r="D8994" s="21"/>
      <c r="E8994" s="21"/>
      <c r="F8994" s="21"/>
    </row>
    <row r="8995" spans="3:6" x14ac:dyDescent="0.35">
      <c r="C8995" s="21"/>
      <c r="D8995" s="21"/>
      <c r="E8995" s="21"/>
      <c r="F8995" s="21"/>
    </row>
    <row r="8996" spans="3:6" x14ac:dyDescent="0.35">
      <c r="C8996" s="21"/>
      <c r="D8996" s="21"/>
      <c r="E8996" s="21"/>
      <c r="F8996" s="21"/>
    </row>
    <row r="8997" spans="3:6" x14ac:dyDescent="0.35">
      <c r="C8997" s="21"/>
      <c r="D8997" s="21"/>
      <c r="E8997" s="21"/>
      <c r="F8997" s="21"/>
    </row>
    <row r="8998" spans="3:6" x14ac:dyDescent="0.35">
      <c r="C8998" s="21"/>
      <c r="D8998" s="21"/>
      <c r="E8998" s="21"/>
      <c r="F8998" s="21"/>
    </row>
    <row r="8999" spans="3:6" x14ac:dyDescent="0.35">
      <c r="C8999" s="21"/>
      <c r="D8999" s="21"/>
      <c r="E8999" s="21"/>
      <c r="F8999" s="21"/>
    </row>
    <row r="9000" spans="3:6" x14ac:dyDescent="0.35">
      <c r="C9000" s="21"/>
      <c r="D9000" s="21"/>
      <c r="E9000" s="21"/>
      <c r="F9000" s="21"/>
    </row>
    <row r="9001" spans="3:6" x14ac:dyDescent="0.35">
      <c r="C9001" s="21"/>
      <c r="D9001" s="21"/>
      <c r="E9001" s="21"/>
      <c r="F9001" s="21"/>
    </row>
    <row r="9002" spans="3:6" x14ac:dyDescent="0.35">
      <c r="C9002" s="21"/>
      <c r="D9002" s="21"/>
      <c r="E9002" s="21"/>
      <c r="F9002" s="21"/>
    </row>
    <row r="9003" spans="3:6" x14ac:dyDescent="0.35">
      <c r="C9003" s="21"/>
      <c r="D9003" s="21"/>
      <c r="E9003" s="21"/>
      <c r="F9003" s="21"/>
    </row>
    <row r="9004" spans="3:6" x14ac:dyDescent="0.35">
      <c r="C9004" s="21"/>
      <c r="D9004" s="21"/>
      <c r="E9004" s="21"/>
      <c r="F9004" s="21"/>
    </row>
    <row r="9005" spans="3:6" x14ac:dyDescent="0.35">
      <c r="C9005" s="21"/>
      <c r="D9005" s="21"/>
      <c r="E9005" s="21"/>
      <c r="F9005" s="21"/>
    </row>
    <row r="9006" spans="3:6" x14ac:dyDescent="0.35">
      <c r="C9006" s="21"/>
      <c r="D9006" s="21"/>
      <c r="E9006" s="21"/>
      <c r="F9006" s="21"/>
    </row>
    <row r="9007" spans="3:6" x14ac:dyDescent="0.35">
      <c r="C9007" s="21"/>
      <c r="D9007" s="21"/>
      <c r="E9007" s="21"/>
      <c r="F9007" s="21"/>
    </row>
    <row r="9008" spans="3:6" x14ac:dyDescent="0.35">
      <c r="C9008" s="21"/>
      <c r="D9008" s="21"/>
      <c r="E9008" s="21"/>
      <c r="F9008" s="21"/>
    </row>
    <row r="9009" spans="3:6" x14ac:dyDescent="0.35">
      <c r="C9009" s="21"/>
      <c r="D9009" s="21"/>
      <c r="E9009" s="21"/>
      <c r="F9009" s="21"/>
    </row>
    <row r="9010" spans="3:6" x14ac:dyDescent="0.35">
      <c r="C9010" s="21"/>
      <c r="D9010" s="21"/>
      <c r="E9010" s="21"/>
      <c r="F9010" s="21"/>
    </row>
    <row r="9011" spans="3:6" x14ac:dyDescent="0.35">
      <c r="C9011" s="21"/>
      <c r="D9011" s="21"/>
      <c r="E9011" s="21"/>
      <c r="F9011" s="21"/>
    </row>
    <row r="9012" spans="3:6" x14ac:dyDescent="0.35">
      <c r="C9012" s="21"/>
      <c r="D9012" s="21"/>
      <c r="E9012" s="21"/>
      <c r="F9012" s="21"/>
    </row>
    <row r="9013" spans="3:6" x14ac:dyDescent="0.35">
      <c r="C9013" s="21"/>
      <c r="D9013" s="21"/>
      <c r="E9013" s="21"/>
      <c r="F9013" s="21"/>
    </row>
    <row r="9014" spans="3:6" x14ac:dyDescent="0.35">
      <c r="C9014" s="21"/>
      <c r="D9014" s="21"/>
      <c r="E9014" s="21"/>
      <c r="F9014" s="21"/>
    </row>
    <row r="9015" spans="3:6" x14ac:dyDescent="0.35">
      <c r="C9015" s="21"/>
      <c r="D9015" s="21"/>
      <c r="E9015" s="21"/>
      <c r="F9015" s="21"/>
    </row>
    <row r="9016" spans="3:6" x14ac:dyDescent="0.35">
      <c r="C9016" s="21"/>
      <c r="D9016" s="21"/>
      <c r="E9016" s="21"/>
      <c r="F9016" s="21"/>
    </row>
    <row r="9017" spans="3:6" x14ac:dyDescent="0.35">
      <c r="C9017" s="21"/>
      <c r="D9017" s="21"/>
      <c r="E9017" s="21"/>
      <c r="F9017" s="21"/>
    </row>
    <row r="9018" spans="3:6" x14ac:dyDescent="0.35">
      <c r="C9018" s="21"/>
      <c r="D9018" s="21"/>
      <c r="E9018" s="21"/>
      <c r="F9018" s="21"/>
    </row>
    <row r="9019" spans="3:6" x14ac:dyDescent="0.35">
      <c r="C9019" s="21"/>
      <c r="D9019" s="21"/>
      <c r="E9019" s="21"/>
      <c r="F9019" s="21"/>
    </row>
    <row r="9020" spans="3:6" x14ac:dyDescent="0.35">
      <c r="C9020" s="21"/>
      <c r="D9020" s="21"/>
      <c r="E9020" s="21"/>
      <c r="F9020" s="21"/>
    </row>
    <row r="9021" spans="3:6" x14ac:dyDescent="0.35">
      <c r="C9021" s="21"/>
      <c r="D9021" s="21"/>
      <c r="E9021" s="21"/>
      <c r="F9021" s="21"/>
    </row>
    <row r="9022" spans="3:6" x14ac:dyDescent="0.35">
      <c r="C9022" s="21"/>
      <c r="D9022" s="21"/>
      <c r="E9022" s="21"/>
      <c r="F9022" s="21"/>
    </row>
    <row r="9023" spans="3:6" x14ac:dyDescent="0.35">
      <c r="C9023" s="21"/>
      <c r="D9023" s="21"/>
      <c r="E9023" s="21"/>
      <c r="F9023" s="21"/>
    </row>
    <row r="9024" spans="3:6" x14ac:dyDescent="0.35">
      <c r="C9024" s="21"/>
      <c r="D9024" s="21"/>
      <c r="E9024" s="21"/>
      <c r="F9024" s="21"/>
    </row>
    <row r="9025" spans="3:6" x14ac:dyDescent="0.35">
      <c r="C9025" s="21"/>
      <c r="D9025" s="21"/>
      <c r="E9025" s="21"/>
      <c r="F9025" s="21"/>
    </row>
    <row r="9026" spans="3:6" x14ac:dyDescent="0.35">
      <c r="C9026" s="21"/>
      <c r="D9026" s="21"/>
      <c r="E9026" s="21"/>
      <c r="F9026" s="21"/>
    </row>
    <row r="9027" spans="3:6" x14ac:dyDescent="0.35">
      <c r="C9027" s="21"/>
      <c r="D9027" s="21"/>
      <c r="E9027" s="21"/>
      <c r="F9027" s="21"/>
    </row>
    <row r="9028" spans="3:6" x14ac:dyDescent="0.35">
      <c r="C9028" s="21"/>
      <c r="D9028" s="21"/>
      <c r="E9028" s="21"/>
      <c r="F9028" s="21"/>
    </row>
    <row r="9029" spans="3:6" x14ac:dyDescent="0.35">
      <c r="C9029" s="21"/>
      <c r="D9029" s="21"/>
      <c r="E9029" s="21"/>
      <c r="F9029" s="21"/>
    </row>
    <row r="9030" spans="3:6" x14ac:dyDescent="0.35">
      <c r="C9030" s="21"/>
      <c r="D9030" s="21"/>
      <c r="E9030" s="21"/>
      <c r="F9030" s="21"/>
    </row>
    <row r="9031" spans="3:6" x14ac:dyDescent="0.35">
      <c r="C9031" s="21"/>
      <c r="D9031" s="21"/>
      <c r="E9031" s="21"/>
      <c r="F9031" s="21"/>
    </row>
    <row r="9032" spans="3:6" x14ac:dyDescent="0.35">
      <c r="C9032" s="21"/>
      <c r="D9032" s="21"/>
      <c r="E9032" s="21"/>
      <c r="F9032" s="21"/>
    </row>
    <row r="9033" spans="3:6" x14ac:dyDescent="0.35">
      <c r="C9033" s="21"/>
      <c r="D9033" s="21"/>
      <c r="E9033" s="21"/>
      <c r="F9033" s="21"/>
    </row>
    <row r="9034" spans="3:6" x14ac:dyDescent="0.35">
      <c r="C9034" s="21"/>
      <c r="D9034" s="21"/>
      <c r="E9034" s="21"/>
      <c r="F9034" s="21"/>
    </row>
    <row r="9035" spans="3:6" x14ac:dyDescent="0.35">
      <c r="C9035" s="21"/>
      <c r="D9035" s="21"/>
      <c r="E9035" s="21"/>
      <c r="F9035" s="21"/>
    </row>
    <row r="9036" spans="3:6" x14ac:dyDescent="0.35">
      <c r="C9036" s="21"/>
      <c r="D9036" s="21"/>
      <c r="E9036" s="21"/>
      <c r="F9036" s="21"/>
    </row>
    <row r="9037" spans="3:6" x14ac:dyDescent="0.35">
      <c r="C9037" s="21"/>
      <c r="D9037" s="21"/>
      <c r="E9037" s="21"/>
      <c r="F9037" s="21"/>
    </row>
    <row r="9038" spans="3:6" x14ac:dyDescent="0.35">
      <c r="C9038" s="21"/>
      <c r="D9038" s="21"/>
      <c r="E9038" s="21"/>
      <c r="F9038" s="21"/>
    </row>
    <row r="9039" spans="3:6" x14ac:dyDescent="0.35">
      <c r="C9039" s="21"/>
      <c r="D9039" s="21"/>
      <c r="E9039" s="21"/>
      <c r="F9039" s="21"/>
    </row>
    <row r="9040" spans="3:6" x14ac:dyDescent="0.35">
      <c r="C9040" s="21"/>
      <c r="D9040" s="21"/>
      <c r="E9040" s="21"/>
      <c r="F9040" s="21"/>
    </row>
    <row r="9041" spans="3:6" x14ac:dyDescent="0.35">
      <c r="C9041" s="21"/>
      <c r="D9041" s="21"/>
      <c r="E9041" s="21"/>
      <c r="F9041" s="21"/>
    </row>
    <row r="9042" spans="3:6" x14ac:dyDescent="0.35">
      <c r="C9042" s="21"/>
      <c r="D9042" s="21"/>
      <c r="E9042" s="21"/>
      <c r="F9042" s="21"/>
    </row>
    <row r="9043" spans="3:6" x14ac:dyDescent="0.35">
      <c r="C9043" s="21"/>
      <c r="D9043" s="21"/>
      <c r="E9043" s="21"/>
      <c r="F9043" s="21"/>
    </row>
    <row r="9044" spans="3:6" x14ac:dyDescent="0.35">
      <c r="C9044" s="21"/>
      <c r="D9044" s="21"/>
      <c r="E9044" s="21"/>
      <c r="F9044" s="21"/>
    </row>
    <row r="9045" spans="3:6" x14ac:dyDescent="0.35">
      <c r="C9045" s="21"/>
      <c r="D9045" s="21"/>
      <c r="E9045" s="21"/>
      <c r="F9045" s="21"/>
    </row>
    <row r="9046" spans="3:6" x14ac:dyDescent="0.35">
      <c r="C9046" s="21"/>
      <c r="D9046" s="21"/>
      <c r="E9046" s="21"/>
      <c r="F9046" s="21"/>
    </row>
    <row r="9047" spans="3:6" x14ac:dyDescent="0.35">
      <c r="C9047" s="21"/>
      <c r="D9047" s="21"/>
      <c r="E9047" s="21"/>
      <c r="F9047" s="21"/>
    </row>
    <row r="9048" spans="3:6" x14ac:dyDescent="0.35">
      <c r="C9048" s="21"/>
      <c r="D9048" s="21"/>
      <c r="E9048" s="21"/>
      <c r="F9048" s="21"/>
    </row>
    <row r="9049" spans="3:6" x14ac:dyDescent="0.35">
      <c r="C9049" s="21"/>
      <c r="D9049" s="21"/>
      <c r="E9049" s="21"/>
      <c r="F9049" s="21"/>
    </row>
    <row r="9050" spans="3:6" x14ac:dyDescent="0.35">
      <c r="C9050" s="21"/>
      <c r="D9050" s="21"/>
      <c r="E9050" s="21"/>
      <c r="F9050" s="21"/>
    </row>
    <row r="9051" spans="3:6" x14ac:dyDescent="0.35">
      <c r="C9051" s="21"/>
      <c r="D9051" s="21"/>
      <c r="E9051" s="21"/>
      <c r="F9051" s="21"/>
    </row>
    <row r="9052" spans="3:6" x14ac:dyDescent="0.35">
      <c r="C9052" s="21"/>
      <c r="D9052" s="21"/>
      <c r="E9052" s="21"/>
      <c r="F9052" s="21"/>
    </row>
    <row r="9053" spans="3:6" x14ac:dyDescent="0.35">
      <c r="C9053" s="21"/>
      <c r="D9053" s="21"/>
      <c r="E9053" s="21"/>
      <c r="F9053" s="21"/>
    </row>
    <row r="9054" spans="3:6" x14ac:dyDescent="0.35">
      <c r="C9054" s="21"/>
      <c r="D9054" s="21"/>
      <c r="E9054" s="21"/>
      <c r="F9054" s="21"/>
    </row>
    <row r="9055" spans="3:6" x14ac:dyDescent="0.35">
      <c r="C9055" s="21"/>
      <c r="D9055" s="21"/>
      <c r="E9055" s="21"/>
      <c r="F9055" s="21"/>
    </row>
    <row r="9056" spans="3:6" x14ac:dyDescent="0.35">
      <c r="C9056" s="21"/>
      <c r="D9056" s="21"/>
      <c r="E9056" s="21"/>
      <c r="F9056" s="21"/>
    </row>
    <row r="9057" spans="3:6" x14ac:dyDescent="0.35">
      <c r="C9057" s="21"/>
      <c r="D9057" s="21"/>
      <c r="E9057" s="21"/>
      <c r="F9057" s="21"/>
    </row>
    <row r="9058" spans="3:6" x14ac:dyDescent="0.35">
      <c r="C9058" s="21"/>
      <c r="D9058" s="21"/>
      <c r="E9058" s="21"/>
      <c r="F9058" s="21"/>
    </row>
    <row r="9059" spans="3:6" x14ac:dyDescent="0.35">
      <c r="C9059" s="21"/>
      <c r="D9059" s="21"/>
      <c r="E9059" s="21"/>
      <c r="F9059" s="21"/>
    </row>
    <row r="9060" spans="3:6" x14ac:dyDescent="0.35">
      <c r="C9060" s="21"/>
      <c r="D9060" s="21"/>
      <c r="E9060" s="21"/>
      <c r="F9060" s="21"/>
    </row>
    <row r="9061" spans="3:6" x14ac:dyDescent="0.35">
      <c r="C9061" s="21"/>
      <c r="D9061" s="21"/>
      <c r="E9061" s="21"/>
      <c r="F9061" s="21"/>
    </row>
    <row r="9062" spans="3:6" x14ac:dyDescent="0.35">
      <c r="C9062" s="21"/>
      <c r="D9062" s="21"/>
      <c r="E9062" s="21"/>
      <c r="F9062" s="21"/>
    </row>
    <row r="9063" spans="3:6" x14ac:dyDescent="0.35">
      <c r="C9063" s="21"/>
      <c r="D9063" s="21"/>
      <c r="E9063" s="21"/>
      <c r="F9063" s="21"/>
    </row>
    <row r="9064" spans="3:6" x14ac:dyDescent="0.35">
      <c r="C9064" s="21"/>
      <c r="D9064" s="21"/>
      <c r="E9064" s="21"/>
      <c r="F9064" s="21"/>
    </row>
    <row r="9065" spans="3:6" x14ac:dyDescent="0.35">
      <c r="C9065" s="21"/>
      <c r="D9065" s="21"/>
      <c r="E9065" s="21"/>
      <c r="F9065" s="21"/>
    </row>
    <row r="9066" spans="3:6" x14ac:dyDescent="0.35">
      <c r="C9066" s="21"/>
      <c r="D9066" s="21"/>
      <c r="E9066" s="21"/>
      <c r="F9066" s="21"/>
    </row>
    <row r="9067" spans="3:6" x14ac:dyDescent="0.35">
      <c r="C9067" s="21"/>
      <c r="D9067" s="21"/>
      <c r="E9067" s="21"/>
      <c r="F9067" s="21"/>
    </row>
    <row r="9068" spans="3:6" x14ac:dyDescent="0.35">
      <c r="C9068" s="21"/>
      <c r="D9068" s="21"/>
      <c r="E9068" s="21"/>
      <c r="F9068" s="21"/>
    </row>
    <row r="9069" spans="3:6" x14ac:dyDescent="0.35">
      <c r="C9069" s="21"/>
      <c r="D9069" s="21"/>
      <c r="E9069" s="21"/>
      <c r="F9069" s="21"/>
    </row>
    <row r="9070" spans="3:6" x14ac:dyDescent="0.35">
      <c r="C9070" s="21"/>
      <c r="D9070" s="21"/>
      <c r="E9070" s="21"/>
      <c r="F9070" s="21"/>
    </row>
    <row r="9071" spans="3:6" x14ac:dyDescent="0.35">
      <c r="C9071" s="21"/>
      <c r="D9071" s="21"/>
      <c r="E9071" s="21"/>
      <c r="F9071" s="21"/>
    </row>
    <row r="9072" spans="3:6" x14ac:dyDescent="0.35">
      <c r="C9072" s="21"/>
      <c r="D9072" s="21"/>
      <c r="E9072" s="21"/>
      <c r="F9072" s="21"/>
    </row>
    <row r="9073" spans="3:6" x14ac:dyDescent="0.35">
      <c r="C9073" s="21"/>
      <c r="D9073" s="21"/>
      <c r="E9073" s="21"/>
      <c r="F9073" s="21"/>
    </row>
    <row r="9074" spans="3:6" x14ac:dyDescent="0.35">
      <c r="C9074" s="21"/>
      <c r="D9074" s="21"/>
      <c r="E9074" s="21"/>
      <c r="F9074" s="21"/>
    </row>
    <row r="9075" spans="3:6" x14ac:dyDescent="0.35">
      <c r="C9075" s="21"/>
      <c r="D9075" s="21"/>
      <c r="E9075" s="21"/>
      <c r="F9075" s="21"/>
    </row>
    <row r="9076" spans="3:6" x14ac:dyDescent="0.35">
      <c r="C9076" s="21"/>
      <c r="D9076" s="21"/>
      <c r="E9076" s="21"/>
      <c r="F9076" s="21"/>
    </row>
    <row r="9077" spans="3:6" x14ac:dyDescent="0.35">
      <c r="C9077" s="21"/>
      <c r="D9077" s="21"/>
      <c r="E9077" s="21"/>
      <c r="F9077" s="21"/>
    </row>
    <row r="9078" spans="3:6" x14ac:dyDescent="0.35">
      <c r="C9078" s="21"/>
      <c r="D9078" s="21"/>
      <c r="E9078" s="21"/>
      <c r="F9078" s="21"/>
    </row>
    <row r="9079" spans="3:6" x14ac:dyDescent="0.35">
      <c r="C9079" s="21"/>
      <c r="D9079" s="21"/>
      <c r="E9079" s="21"/>
      <c r="F9079" s="21"/>
    </row>
    <row r="9080" spans="3:6" x14ac:dyDescent="0.35">
      <c r="C9080" s="21"/>
      <c r="D9080" s="21"/>
      <c r="E9080" s="21"/>
      <c r="F9080" s="21"/>
    </row>
    <row r="9081" spans="3:6" x14ac:dyDescent="0.35">
      <c r="C9081" s="21"/>
      <c r="D9081" s="21"/>
      <c r="E9081" s="21"/>
      <c r="F9081" s="21"/>
    </row>
    <row r="9082" spans="3:6" x14ac:dyDescent="0.35">
      <c r="C9082" s="21"/>
      <c r="D9082" s="21"/>
      <c r="E9082" s="21"/>
      <c r="F9082" s="21"/>
    </row>
    <row r="9083" spans="3:6" x14ac:dyDescent="0.35">
      <c r="C9083" s="21"/>
      <c r="D9083" s="21"/>
      <c r="E9083" s="21"/>
      <c r="F9083" s="21"/>
    </row>
    <row r="9084" spans="3:6" x14ac:dyDescent="0.35">
      <c r="C9084" s="21"/>
      <c r="D9084" s="21"/>
      <c r="E9084" s="21"/>
      <c r="F9084" s="21"/>
    </row>
    <row r="9085" spans="3:6" x14ac:dyDescent="0.35">
      <c r="C9085" s="21"/>
      <c r="D9085" s="21"/>
      <c r="E9085" s="21"/>
      <c r="F9085" s="21"/>
    </row>
    <row r="9086" spans="3:6" x14ac:dyDescent="0.35">
      <c r="C9086" s="21"/>
      <c r="D9086" s="21"/>
      <c r="E9086" s="21"/>
      <c r="F9086" s="21"/>
    </row>
    <row r="9087" spans="3:6" x14ac:dyDescent="0.35">
      <c r="C9087" s="21"/>
      <c r="D9087" s="21"/>
      <c r="E9087" s="21"/>
      <c r="F9087" s="21"/>
    </row>
    <row r="9088" spans="3:6" x14ac:dyDescent="0.35">
      <c r="C9088" s="21"/>
      <c r="D9088" s="21"/>
      <c r="E9088" s="21"/>
      <c r="F9088" s="21"/>
    </row>
    <row r="9089" spans="3:6" x14ac:dyDescent="0.35">
      <c r="C9089" s="21"/>
      <c r="D9089" s="21"/>
      <c r="E9089" s="21"/>
      <c r="F9089" s="21"/>
    </row>
    <row r="9090" spans="3:6" x14ac:dyDescent="0.35">
      <c r="C9090" s="21"/>
      <c r="D9090" s="21"/>
      <c r="E9090" s="21"/>
      <c r="F9090" s="21"/>
    </row>
    <row r="9091" spans="3:6" x14ac:dyDescent="0.35">
      <c r="C9091" s="21"/>
      <c r="D9091" s="21"/>
      <c r="E9091" s="21"/>
      <c r="F9091" s="21"/>
    </row>
    <row r="9092" spans="3:6" x14ac:dyDescent="0.35">
      <c r="C9092" s="21"/>
      <c r="D9092" s="21"/>
      <c r="E9092" s="21"/>
      <c r="F9092" s="21"/>
    </row>
    <row r="9093" spans="3:6" x14ac:dyDescent="0.35">
      <c r="C9093" s="21"/>
      <c r="D9093" s="21"/>
      <c r="E9093" s="21"/>
      <c r="F9093" s="21"/>
    </row>
    <row r="9094" spans="3:6" x14ac:dyDescent="0.35">
      <c r="C9094" s="21"/>
      <c r="D9094" s="21"/>
      <c r="E9094" s="21"/>
      <c r="F9094" s="21"/>
    </row>
    <row r="9095" spans="3:6" x14ac:dyDescent="0.35">
      <c r="C9095" s="21"/>
      <c r="D9095" s="21"/>
      <c r="E9095" s="21"/>
      <c r="F9095" s="21"/>
    </row>
    <row r="9096" spans="3:6" x14ac:dyDescent="0.35">
      <c r="C9096" s="21"/>
      <c r="D9096" s="21"/>
      <c r="E9096" s="21"/>
      <c r="F9096" s="21"/>
    </row>
    <row r="9097" spans="3:6" x14ac:dyDescent="0.35">
      <c r="C9097" s="21"/>
      <c r="D9097" s="21"/>
      <c r="E9097" s="21"/>
      <c r="F9097" s="21"/>
    </row>
    <row r="9098" spans="3:6" x14ac:dyDescent="0.35">
      <c r="C9098" s="21"/>
      <c r="D9098" s="21"/>
      <c r="E9098" s="21"/>
      <c r="F9098" s="21"/>
    </row>
    <row r="9099" spans="3:6" x14ac:dyDescent="0.35">
      <c r="C9099" s="21"/>
      <c r="D9099" s="21"/>
      <c r="E9099" s="21"/>
      <c r="F9099" s="21"/>
    </row>
    <row r="9100" spans="3:6" x14ac:dyDescent="0.35">
      <c r="C9100" s="21"/>
      <c r="D9100" s="21"/>
      <c r="E9100" s="21"/>
      <c r="F9100" s="21"/>
    </row>
    <row r="9101" spans="3:6" x14ac:dyDescent="0.35">
      <c r="C9101" s="21"/>
      <c r="D9101" s="21"/>
      <c r="E9101" s="21"/>
      <c r="F9101" s="21"/>
    </row>
    <row r="9102" spans="3:6" x14ac:dyDescent="0.35">
      <c r="C9102" s="21"/>
      <c r="D9102" s="21"/>
      <c r="E9102" s="21"/>
      <c r="F9102" s="21"/>
    </row>
    <row r="9103" spans="3:6" x14ac:dyDescent="0.35">
      <c r="C9103" s="21"/>
      <c r="D9103" s="21"/>
      <c r="E9103" s="21"/>
      <c r="F9103" s="21"/>
    </row>
    <row r="9104" spans="3:6" x14ac:dyDescent="0.35">
      <c r="C9104" s="21"/>
      <c r="D9104" s="21"/>
      <c r="E9104" s="21"/>
      <c r="F9104" s="21"/>
    </row>
    <row r="9105" spans="3:6" x14ac:dyDescent="0.35">
      <c r="C9105" s="21"/>
      <c r="D9105" s="21"/>
      <c r="E9105" s="21"/>
      <c r="F9105" s="21"/>
    </row>
    <row r="9106" spans="3:6" x14ac:dyDescent="0.35">
      <c r="C9106" s="21"/>
      <c r="D9106" s="21"/>
      <c r="E9106" s="21"/>
      <c r="F9106" s="21"/>
    </row>
    <row r="9107" spans="3:6" x14ac:dyDescent="0.35">
      <c r="C9107" s="21"/>
      <c r="D9107" s="21"/>
      <c r="E9107" s="21"/>
      <c r="F9107" s="21"/>
    </row>
    <row r="9108" spans="3:6" x14ac:dyDescent="0.35">
      <c r="C9108" s="21"/>
      <c r="D9108" s="21"/>
      <c r="E9108" s="21"/>
      <c r="F9108" s="21"/>
    </row>
    <row r="9109" spans="3:6" x14ac:dyDescent="0.35">
      <c r="C9109" s="21"/>
      <c r="D9109" s="21"/>
      <c r="E9109" s="21"/>
      <c r="F9109" s="21"/>
    </row>
    <row r="9110" spans="3:6" x14ac:dyDescent="0.35">
      <c r="C9110" s="21"/>
      <c r="D9110" s="21"/>
      <c r="E9110" s="21"/>
      <c r="F9110" s="21"/>
    </row>
    <row r="9111" spans="3:6" x14ac:dyDescent="0.35">
      <c r="C9111" s="21"/>
      <c r="D9111" s="21"/>
      <c r="E9111" s="21"/>
      <c r="F9111" s="21"/>
    </row>
    <row r="9112" spans="3:6" x14ac:dyDescent="0.35">
      <c r="C9112" s="21"/>
      <c r="D9112" s="21"/>
      <c r="E9112" s="21"/>
      <c r="F9112" s="21"/>
    </row>
    <row r="9113" spans="3:6" x14ac:dyDescent="0.35">
      <c r="C9113" s="21"/>
      <c r="D9113" s="21"/>
      <c r="E9113" s="21"/>
      <c r="F9113" s="21"/>
    </row>
    <row r="9114" spans="3:6" x14ac:dyDescent="0.35">
      <c r="C9114" s="21"/>
      <c r="D9114" s="21"/>
      <c r="E9114" s="21"/>
      <c r="F9114" s="21"/>
    </row>
    <row r="9115" spans="3:6" x14ac:dyDescent="0.35">
      <c r="C9115" s="21"/>
      <c r="D9115" s="21"/>
      <c r="E9115" s="21"/>
      <c r="F9115" s="21"/>
    </row>
    <row r="9116" spans="3:6" x14ac:dyDescent="0.35">
      <c r="C9116" s="21"/>
      <c r="D9116" s="21"/>
      <c r="E9116" s="21"/>
      <c r="F9116" s="21"/>
    </row>
    <row r="9117" spans="3:6" x14ac:dyDescent="0.35">
      <c r="C9117" s="21"/>
      <c r="D9117" s="21"/>
      <c r="E9117" s="21"/>
      <c r="F9117" s="21"/>
    </row>
    <row r="9118" spans="3:6" x14ac:dyDescent="0.35">
      <c r="C9118" s="21"/>
      <c r="D9118" s="21"/>
      <c r="E9118" s="21"/>
      <c r="F9118" s="21"/>
    </row>
    <row r="9119" spans="3:6" x14ac:dyDescent="0.35">
      <c r="C9119" s="21"/>
      <c r="D9119" s="21"/>
      <c r="E9119" s="21"/>
      <c r="F9119" s="21"/>
    </row>
    <row r="9120" spans="3:6" x14ac:dyDescent="0.35">
      <c r="C9120" s="21"/>
      <c r="D9120" s="21"/>
      <c r="E9120" s="21"/>
      <c r="F9120" s="21"/>
    </row>
    <row r="9121" spans="3:6" x14ac:dyDescent="0.35">
      <c r="C9121" s="21"/>
      <c r="D9121" s="21"/>
      <c r="E9121" s="21"/>
      <c r="F9121" s="21"/>
    </row>
    <row r="9122" spans="3:6" x14ac:dyDescent="0.35">
      <c r="C9122" s="21"/>
      <c r="D9122" s="21"/>
      <c r="E9122" s="21"/>
      <c r="F9122" s="21"/>
    </row>
    <row r="9123" spans="3:6" x14ac:dyDescent="0.35">
      <c r="C9123" s="21"/>
      <c r="D9123" s="21"/>
      <c r="E9123" s="21"/>
      <c r="F9123" s="21"/>
    </row>
    <row r="9124" spans="3:6" x14ac:dyDescent="0.35">
      <c r="C9124" s="21"/>
      <c r="D9124" s="21"/>
      <c r="E9124" s="21"/>
      <c r="F9124" s="21"/>
    </row>
    <row r="9125" spans="3:6" x14ac:dyDescent="0.35">
      <c r="C9125" s="21"/>
      <c r="D9125" s="21"/>
      <c r="E9125" s="21"/>
      <c r="F9125" s="21"/>
    </row>
    <row r="9126" spans="3:6" x14ac:dyDescent="0.35">
      <c r="C9126" s="21"/>
      <c r="D9126" s="21"/>
      <c r="E9126" s="21"/>
      <c r="F9126" s="21"/>
    </row>
    <row r="9127" spans="3:6" x14ac:dyDescent="0.35">
      <c r="C9127" s="21"/>
      <c r="D9127" s="21"/>
      <c r="E9127" s="21"/>
      <c r="F9127" s="21"/>
    </row>
    <row r="9128" spans="3:6" x14ac:dyDescent="0.35">
      <c r="C9128" s="21"/>
      <c r="D9128" s="21"/>
      <c r="E9128" s="21"/>
      <c r="F9128" s="21"/>
    </row>
    <row r="9129" spans="3:6" x14ac:dyDescent="0.35">
      <c r="C9129" s="21"/>
      <c r="D9129" s="21"/>
      <c r="E9129" s="21"/>
      <c r="F9129" s="21"/>
    </row>
    <row r="9130" spans="3:6" x14ac:dyDescent="0.35">
      <c r="C9130" s="21"/>
      <c r="D9130" s="21"/>
      <c r="E9130" s="21"/>
      <c r="F9130" s="21"/>
    </row>
    <row r="9131" spans="3:6" x14ac:dyDescent="0.35">
      <c r="C9131" s="21"/>
      <c r="D9131" s="21"/>
      <c r="E9131" s="21"/>
      <c r="F9131" s="21"/>
    </row>
    <row r="9132" spans="3:6" x14ac:dyDescent="0.35">
      <c r="C9132" s="21"/>
      <c r="D9132" s="21"/>
      <c r="E9132" s="21"/>
      <c r="F9132" s="21"/>
    </row>
    <row r="9133" spans="3:6" x14ac:dyDescent="0.35">
      <c r="C9133" s="21"/>
      <c r="D9133" s="21"/>
      <c r="E9133" s="21"/>
      <c r="F9133" s="21"/>
    </row>
    <row r="9134" spans="3:6" x14ac:dyDescent="0.35">
      <c r="C9134" s="21"/>
      <c r="D9134" s="21"/>
      <c r="E9134" s="21"/>
      <c r="F9134" s="21"/>
    </row>
    <row r="9135" spans="3:6" x14ac:dyDescent="0.35">
      <c r="C9135" s="21"/>
      <c r="D9135" s="21"/>
      <c r="E9135" s="21"/>
      <c r="F9135" s="21"/>
    </row>
    <row r="9136" spans="3:6" x14ac:dyDescent="0.35">
      <c r="C9136" s="21"/>
      <c r="D9136" s="21"/>
      <c r="E9136" s="21"/>
      <c r="F9136" s="21"/>
    </row>
    <row r="9137" spans="3:6" x14ac:dyDescent="0.35">
      <c r="C9137" s="21"/>
      <c r="D9137" s="21"/>
      <c r="E9137" s="21"/>
      <c r="F9137" s="21"/>
    </row>
    <row r="9138" spans="3:6" x14ac:dyDescent="0.35">
      <c r="C9138" s="21"/>
      <c r="D9138" s="21"/>
      <c r="E9138" s="21"/>
      <c r="F9138" s="21"/>
    </row>
    <row r="9139" spans="3:6" x14ac:dyDescent="0.35">
      <c r="C9139" s="21"/>
      <c r="D9139" s="21"/>
      <c r="E9139" s="21"/>
      <c r="F9139" s="21"/>
    </row>
    <row r="9140" spans="3:6" x14ac:dyDescent="0.35">
      <c r="C9140" s="21"/>
      <c r="D9140" s="21"/>
      <c r="E9140" s="21"/>
      <c r="F9140" s="21"/>
    </row>
    <row r="9141" spans="3:6" x14ac:dyDescent="0.35">
      <c r="C9141" s="21"/>
      <c r="D9141" s="21"/>
      <c r="E9141" s="21"/>
      <c r="F9141" s="21"/>
    </row>
    <row r="9142" spans="3:6" x14ac:dyDescent="0.35">
      <c r="C9142" s="21"/>
      <c r="D9142" s="21"/>
      <c r="E9142" s="21"/>
      <c r="F9142" s="21"/>
    </row>
    <row r="9143" spans="3:6" x14ac:dyDescent="0.35">
      <c r="C9143" s="21"/>
      <c r="D9143" s="21"/>
      <c r="E9143" s="21"/>
      <c r="F9143" s="21"/>
    </row>
    <row r="9144" spans="3:6" x14ac:dyDescent="0.35">
      <c r="C9144" s="21"/>
      <c r="D9144" s="21"/>
      <c r="E9144" s="21"/>
      <c r="F9144" s="21"/>
    </row>
    <row r="9145" spans="3:6" x14ac:dyDescent="0.35">
      <c r="C9145" s="21"/>
      <c r="D9145" s="21"/>
      <c r="E9145" s="21"/>
      <c r="F9145" s="21"/>
    </row>
    <row r="9146" spans="3:6" x14ac:dyDescent="0.35">
      <c r="C9146" s="21"/>
      <c r="D9146" s="21"/>
      <c r="E9146" s="21"/>
      <c r="F9146" s="21"/>
    </row>
    <row r="9147" spans="3:6" x14ac:dyDescent="0.35">
      <c r="C9147" s="21"/>
      <c r="D9147" s="21"/>
      <c r="E9147" s="21"/>
      <c r="F9147" s="21"/>
    </row>
    <row r="9148" spans="3:6" x14ac:dyDescent="0.35">
      <c r="C9148" s="21"/>
      <c r="D9148" s="21"/>
      <c r="E9148" s="21"/>
      <c r="F9148" s="21"/>
    </row>
    <row r="9149" spans="3:6" x14ac:dyDescent="0.35">
      <c r="C9149" s="21"/>
      <c r="D9149" s="21"/>
      <c r="E9149" s="21"/>
      <c r="F9149" s="21"/>
    </row>
    <row r="9150" spans="3:6" x14ac:dyDescent="0.35">
      <c r="C9150" s="21"/>
      <c r="D9150" s="21"/>
      <c r="E9150" s="21"/>
      <c r="F9150" s="21"/>
    </row>
    <row r="9151" spans="3:6" x14ac:dyDescent="0.35">
      <c r="C9151" s="21"/>
      <c r="D9151" s="21"/>
      <c r="E9151" s="21"/>
      <c r="F9151" s="21"/>
    </row>
    <row r="9152" spans="3:6" x14ac:dyDescent="0.35">
      <c r="C9152" s="21"/>
      <c r="D9152" s="21"/>
      <c r="E9152" s="21"/>
      <c r="F9152" s="21"/>
    </row>
    <row r="9153" spans="3:6" x14ac:dyDescent="0.35">
      <c r="C9153" s="21"/>
      <c r="D9153" s="21"/>
      <c r="E9153" s="21"/>
      <c r="F9153" s="21"/>
    </row>
    <row r="9154" spans="3:6" x14ac:dyDescent="0.35">
      <c r="C9154" s="21"/>
      <c r="D9154" s="21"/>
      <c r="E9154" s="21"/>
      <c r="F9154" s="21"/>
    </row>
    <row r="9155" spans="3:6" x14ac:dyDescent="0.35">
      <c r="C9155" s="21"/>
      <c r="D9155" s="21"/>
      <c r="E9155" s="21"/>
      <c r="F9155" s="21"/>
    </row>
    <row r="9156" spans="3:6" x14ac:dyDescent="0.35">
      <c r="C9156" s="21"/>
      <c r="D9156" s="21"/>
      <c r="E9156" s="21"/>
      <c r="F9156" s="21"/>
    </row>
    <row r="9157" spans="3:6" x14ac:dyDescent="0.35">
      <c r="C9157" s="21"/>
      <c r="D9157" s="21"/>
      <c r="E9157" s="21"/>
      <c r="F9157" s="21"/>
    </row>
    <row r="9158" spans="3:6" x14ac:dyDescent="0.35">
      <c r="C9158" s="21"/>
      <c r="D9158" s="21"/>
      <c r="E9158" s="21"/>
      <c r="F9158" s="21"/>
    </row>
    <row r="9159" spans="3:6" x14ac:dyDescent="0.35">
      <c r="C9159" s="21"/>
      <c r="D9159" s="21"/>
      <c r="E9159" s="21"/>
      <c r="F9159" s="21"/>
    </row>
    <row r="9160" spans="3:6" x14ac:dyDescent="0.35">
      <c r="C9160" s="21"/>
      <c r="D9160" s="21"/>
      <c r="E9160" s="21"/>
      <c r="F9160" s="21"/>
    </row>
    <row r="9161" spans="3:6" x14ac:dyDescent="0.35">
      <c r="C9161" s="21"/>
      <c r="D9161" s="21"/>
      <c r="E9161" s="21"/>
      <c r="F9161" s="21"/>
    </row>
    <row r="9162" spans="3:6" x14ac:dyDescent="0.35">
      <c r="C9162" s="21"/>
      <c r="D9162" s="21"/>
      <c r="E9162" s="21"/>
      <c r="F9162" s="21"/>
    </row>
    <row r="9163" spans="3:6" x14ac:dyDescent="0.35">
      <c r="C9163" s="21"/>
      <c r="D9163" s="21"/>
      <c r="E9163" s="21"/>
      <c r="F9163" s="21"/>
    </row>
    <row r="9164" spans="3:6" x14ac:dyDescent="0.35">
      <c r="C9164" s="21"/>
      <c r="D9164" s="21"/>
      <c r="E9164" s="21"/>
      <c r="F9164" s="21"/>
    </row>
    <row r="9165" spans="3:6" x14ac:dyDescent="0.35">
      <c r="C9165" s="21"/>
      <c r="D9165" s="21"/>
      <c r="E9165" s="21"/>
      <c r="F9165" s="21"/>
    </row>
    <row r="9166" spans="3:6" x14ac:dyDescent="0.35">
      <c r="C9166" s="21"/>
      <c r="D9166" s="21"/>
      <c r="E9166" s="21"/>
      <c r="F9166" s="21"/>
    </row>
    <row r="9167" spans="3:6" x14ac:dyDescent="0.35">
      <c r="C9167" s="21"/>
      <c r="D9167" s="21"/>
      <c r="E9167" s="21"/>
      <c r="F9167" s="21"/>
    </row>
    <row r="9168" spans="3:6" x14ac:dyDescent="0.35">
      <c r="C9168" s="21"/>
      <c r="D9168" s="21"/>
      <c r="E9168" s="21"/>
      <c r="F9168" s="21"/>
    </row>
    <row r="9169" spans="3:6" x14ac:dyDescent="0.35">
      <c r="C9169" s="21"/>
      <c r="D9169" s="21"/>
      <c r="E9169" s="21"/>
      <c r="F9169" s="21"/>
    </row>
    <row r="9170" spans="3:6" x14ac:dyDescent="0.35">
      <c r="C9170" s="21"/>
      <c r="D9170" s="21"/>
      <c r="E9170" s="21"/>
      <c r="F9170" s="21"/>
    </row>
    <row r="9171" spans="3:6" x14ac:dyDescent="0.35">
      <c r="C9171" s="21"/>
      <c r="D9171" s="21"/>
      <c r="E9171" s="21"/>
      <c r="F9171" s="21"/>
    </row>
    <row r="9172" spans="3:6" x14ac:dyDescent="0.35">
      <c r="C9172" s="21"/>
      <c r="D9172" s="21"/>
      <c r="E9172" s="21"/>
      <c r="F9172" s="21"/>
    </row>
    <row r="9173" spans="3:6" x14ac:dyDescent="0.35">
      <c r="C9173" s="21"/>
      <c r="D9173" s="21"/>
      <c r="E9173" s="21"/>
      <c r="F9173" s="21"/>
    </row>
    <row r="9174" spans="3:6" x14ac:dyDescent="0.35">
      <c r="C9174" s="21"/>
      <c r="D9174" s="21"/>
      <c r="E9174" s="21"/>
      <c r="F9174" s="21"/>
    </row>
    <row r="9175" spans="3:6" x14ac:dyDescent="0.35">
      <c r="C9175" s="21"/>
      <c r="D9175" s="21"/>
      <c r="E9175" s="21"/>
      <c r="F9175" s="21"/>
    </row>
    <row r="9176" spans="3:6" x14ac:dyDescent="0.35">
      <c r="C9176" s="21"/>
      <c r="D9176" s="21"/>
      <c r="E9176" s="21"/>
      <c r="F9176" s="21"/>
    </row>
    <row r="9177" spans="3:6" x14ac:dyDescent="0.35">
      <c r="C9177" s="21"/>
      <c r="D9177" s="21"/>
      <c r="E9177" s="21"/>
      <c r="F9177" s="21"/>
    </row>
    <row r="9178" spans="3:6" x14ac:dyDescent="0.35">
      <c r="C9178" s="21"/>
      <c r="D9178" s="21"/>
      <c r="E9178" s="21"/>
      <c r="F9178" s="21"/>
    </row>
    <row r="9179" spans="3:6" x14ac:dyDescent="0.35">
      <c r="C9179" s="21"/>
      <c r="D9179" s="21"/>
      <c r="E9179" s="21"/>
      <c r="F9179" s="21"/>
    </row>
    <row r="9180" spans="3:6" x14ac:dyDescent="0.35">
      <c r="C9180" s="21"/>
      <c r="D9180" s="21"/>
      <c r="E9180" s="21"/>
      <c r="F9180" s="21"/>
    </row>
    <row r="9181" spans="3:6" x14ac:dyDescent="0.35">
      <c r="C9181" s="21"/>
      <c r="D9181" s="21"/>
      <c r="E9181" s="21"/>
      <c r="F9181" s="21"/>
    </row>
    <row r="9182" spans="3:6" x14ac:dyDescent="0.35">
      <c r="C9182" s="21"/>
      <c r="D9182" s="21"/>
      <c r="E9182" s="21"/>
      <c r="F9182" s="21"/>
    </row>
    <row r="9183" spans="3:6" x14ac:dyDescent="0.35">
      <c r="C9183" s="21"/>
      <c r="D9183" s="21"/>
      <c r="E9183" s="21"/>
      <c r="F9183" s="21"/>
    </row>
    <row r="9184" spans="3:6" x14ac:dyDescent="0.35">
      <c r="C9184" s="21"/>
      <c r="D9184" s="21"/>
      <c r="E9184" s="21"/>
      <c r="F9184" s="21"/>
    </row>
    <row r="9185" spans="3:6" x14ac:dyDescent="0.35">
      <c r="C9185" s="21"/>
      <c r="D9185" s="21"/>
      <c r="E9185" s="21"/>
      <c r="F9185" s="21"/>
    </row>
    <row r="9186" spans="3:6" x14ac:dyDescent="0.35">
      <c r="C9186" s="21"/>
      <c r="D9186" s="21"/>
      <c r="E9186" s="21"/>
      <c r="F9186" s="21"/>
    </row>
    <row r="9187" spans="3:6" x14ac:dyDescent="0.35">
      <c r="C9187" s="21"/>
      <c r="D9187" s="21"/>
      <c r="E9187" s="21"/>
      <c r="F9187" s="21"/>
    </row>
    <row r="9188" spans="3:6" x14ac:dyDescent="0.35">
      <c r="C9188" s="21"/>
      <c r="D9188" s="21"/>
      <c r="E9188" s="21"/>
      <c r="F9188" s="21"/>
    </row>
    <row r="9189" spans="3:6" x14ac:dyDescent="0.35">
      <c r="C9189" s="21"/>
      <c r="D9189" s="21"/>
      <c r="E9189" s="21"/>
      <c r="F9189" s="21"/>
    </row>
    <row r="9190" spans="3:6" x14ac:dyDescent="0.35">
      <c r="C9190" s="21"/>
      <c r="D9190" s="21"/>
      <c r="E9190" s="21"/>
      <c r="F9190" s="21"/>
    </row>
    <row r="9191" spans="3:6" x14ac:dyDescent="0.35">
      <c r="C9191" s="21"/>
      <c r="D9191" s="21"/>
      <c r="E9191" s="21"/>
      <c r="F9191" s="21"/>
    </row>
    <row r="9192" spans="3:6" x14ac:dyDescent="0.35">
      <c r="C9192" s="21"/>
      <c r="D9192" s="21"/>
      <c r="E9192" s="21"/>
      <c r="F9192" s="21"/>
    </row>
    <row r="9193" spans="3:6" x14ac:dyDescent="0.35">
      <c r="C9193" s="21"/>
      <c r="D9193" s="21"/>
      <c r="E9193" s="21"/>
      <c r="F9193" s="21"/>
    </row>
    <row r="9194" spans="3:6" x14ac:dyDescent="0.35">
      <c r="C9194" s="21"/>
      <c r="D9194" s="21"/>
      <c r="E9194" s="21"/>
      <c r="F9194" s="21"/>
    </row>
    <row r="9195" spans="3:6" x14ac:dyDescent="0.35">
      <c r="C9195" s="21"/>
      <c r="D9195" s="21"/>
      <c r="E9195" s="21"/>
      <c r="F9195" s="21"/>
    </row>
    <row r="9196" spans="3:6" x14ac:dyDescent="0.35">
      <c r="C9196" s="21"/>
      <c r="D9196" s="21"/>
      <c r="E9196" s="21"/>
      <c r="F9196" s="21"/>
    </row>
    <row r="9197" spans="3:6" x14ac:dyDescent="0.35">
      <c r="C9197" s="21"/>
      <c r="D9197" s="21"/>
      <c r="E9197" s="21"/>
      <c r="F9197" s="21"/>
    </row>
    <row r="9198" spans="3:6" x14ac:dyDescent="0.35">
      <c r="C9198" s="21"/>
      <c r="D9198" s="21"/>
      <c r="E9198" s="21"/>
      <c r="F9198" s="21"/>
    </row>
    <row r="9199" spans="3:6" x14ac:dyDescent="0.35">
      <c r="C9199" s="21"/>
      <c r="D9199" s="21"/>
      <c r="E9199" s="21"/>
      <c r="F9199" s="21"/>
    </row>
    <row r="9200" spans="3:6" x14ac:dyDescent="0.35">
      <c r="C9200" s="21"/>
      <c r="D9200" s="21"/>
      <c r="E9200" s="21"/>
      <c r="F9200" s="21"/>
    </row>
    <row r="9201" spans="3:6" x14ac:dyDescent="0.35">
      <c r="C9201" s="21"/>
      <c r="D9201" s="21"/>
      <c r="E9201" s="21"/>
      <c r="F9201" s="21"/>
    </row>
    <row r="9202" spans="3:6" x14ac:dyDescent="0.35">
      <c r="C9202" s="21"/>
      <c r="D9202" s="21"/>
      <c r="E9202" s="21"/>
      <c r="F9202" s="21"/>
    </row>
    <row r="9203" spans="3:6" x14ac:dyDescent="0.35">
      <c r="C9203" s="21"/>
      <c r="D9203" s="21"/>
      <c r="E9203" s="21"/>
      <c r="F9203" s="21"/>
    </row>
    <row r="9204" spans="3:6" x14ac:dyDescent="0.35">
      <c r="C9204" s="21"/>
      <c r="D9204" s="21"/>
      <c r="E9204" s="21"/>
      <c r="F9204" s="21"/>
    </row>
    <row r="9205" spans="3:6" x14ac:dyDescent="0.35">
      <c r="C9205" s="21"/>
      <c r="D9205" s="21"/>
      <c r="E9205" s="21"/>
      <c r="F9205" s="21"/>
    </row>
    <row r="9206" spans="3:6" x14ac:dyDescent="0.35">
      <c r="C9206" s="21"/>
      <c r="D9206" s="21"/>
      <c r="E9206" s="21"/>
      <c r="F9206" s="21"/>
    </row>
    <row r="9207" spans="3:6" x14ac:dyDescent="0.35">
      <c r="C9207" s="21"/>
      <c r="D9207" s="21"/>
      <c r="E9207" s="21"/>
      <c r="F9207" s="21"/>
    </row>
    <row r="9208" spans="3:6" x14ac:dyDescent="0.35">
      <c r="C9208" s="21"/>
      <c r="D9208" s="21"/>
      <c r="E9208" s="21"/>
      <c r="F9208" s="21"/>
    </row>
    <row r="9209" spans="3:6" x14ac:dyDescent="0.35">
      <c r="C9209" s="21"/>
      <c r="D9209" s="21"/>
      <c r="E9209" s="21"/>
      <c r="F9209" s="21"/>
    </row>
    <row r="9210" spans="3:6" x14ac:dyDescent="0.35">
      <c r="C9210" s="21"/>
      <c r="D9210" s="21"/>
      <c r="E9210" s="21"/>
      <c r="F9210" s="21"/>
    </row>
    <row r="9211" spans="3:6" x14ac:dyDescent="0.35">
      <c r="C9211" s="21"/>
      <c r="D9211" s="21"/>
      <c r="E9211" s="21"/>
      <c r="F9211" s="21"/>
    </row>
    <row r="9212" spans="3:6" x14ac:dyDescent="0.35">
      <c r="C9212" s="21"/>
      <c r="D9212" s="21"/>
      <c r="E9212" s="21"/>
      <c r="F9212" s="21"/>
    </row>
    <row r="9213" spans="3:6" x14ac:dyDescent="0.35">
      <c r="C9213" s="21"/>
      <c r="D9213" s="21"/>
      <c r="E9213" s="21"/>
      <c r="F9213" s="21"/>
    </row>
    <row r="9214" spans="3:6" x14ac:dyDescent="0.35">
      <c r="C9214" s="21"/>
      <c r="D9214" s="21"/>
      <c r="E9214" s="21"/>
      <c r="F9214" s="21"/>
    </row>
    <row r="9215" spans="3:6" x14ac:dyDescent="0.35">
      <c r="C9215" s="21"/>
      <c r="D9215" s="21"/>
      <c r="E9215" s="21"/>
      <c r="F9215" s="21"/>
    </row>
    <row r="9216" spans="3:6" x14ac:dyDescent="0.35">
      <c r="C9216" s="21"/>
      <c r="D9216" s="21"/>
      <c r="E9216" s="21"/>
      <c r="F9216" s="21"/>
    </row>
    <row r="9217" spans="3:6" x14ac:dyDescent="0.35">
      <c r="C9217" s="21"/>
      <c r="D9217" s="21"/>
      <c r="E9217" s="21"/>
      <c r="F9217" s="21"/>
    </row>
    <row r="9218" spans="3:6" x14ac:dyDescent="0.35">
      <c r="C9218" s="21"/>
      <c r="D9218" s="21"/>
      <c r="E9218" s="21"/>
      <c r="F9218" s="21"/>
    </row>
    <row r="9219" spans="3:6" x14ac:dyDescent="0.35">
      <c r="C9219" s="21"/>
      <c r="D9219" s="21"/>
      <c r="E9219" s="21"/>
      <c r="F9219" s="21"/>
    </row>
    <row r="9220" spans="3:6" x14ac:dyDescent="0.35">
      <c r="C9220" s="21"/>
      <c r="D9220" s="21"/>
      <c r="E9220" s="21"/>
      <c r="F9220" s="21"/>
    </row>
    <row r="9221" spans="3:6" x14ac:dyDescent="0.35">
      <c r="C9221" s="21"/>
      <c r="D9221" s="21"/>
      <c r="E9221" s="21"/>
      <c r="F9221" s="21"/>
    </row>
    <row r="9222" spans="3:6" x14ac:dyDescent="0.35">
      <c r="C9222" s="21"/>
      <c r="D9222" s="21"/>
      <c r="E9222" s="21"/>
      <c r="F9222" s="21"/>
    </row>
    <row r="9223" spans="3:6" x14ac:dyDescent="0.35">
      <c r="C9223" s="21"/>
      <c r="D9223" s="21"/>
      <c r="E9223" s="21"/>
      <c r="F9223" s="21"/>
    </row>
    <row r="9224" spans="3:6" x14ac:dyDescent="0.35">
      <c r="C9224" s="21"/>
      <c r="D9224" s="21"/>
      <c r="E9224" s="21"/>
      <c r="F9224" s="21"/>
    </row>
    <row r="9225" spans="3:6" x14ac:dyDescent="0.35">
      <c r="C9225" s="21"/>
      <c r="D9225" s="21"/>
      <c r="E9225" s="21"/>
      <c r="F9225" s="21"/>
    </row>
    <row r="9226" spans="3:6" x14ac:dyDescent="0.35">
      <c r="C9226" s="21"/>
      <c r="D9226" s="21"/>
      <c r="E9226" s="21"/>
      <c r="F9226" s="21"/>
    </row>
    <row r="9227" spans="3:6" x14ac:dyDescent="0.35">
      <c r="C9227" s="21"/>
      <c r="D9227" s="21"/>
      <c r="E9227" s="21"/>
      <c r="F9227" s="21"/>
    </row>
    <row r="9228" spans="3:6" x14ac:dyDescent="0.35">
      <c r="C9228" s="21"/>
      <c r="D9228" s="21"/>
      <c r="E9228" s="21"/>
      <c r="F9228" s="21"/>
    </row>
    <row r="9229" spans="3:6" x14ac:dyDescent="0.35">
      <c r="C9229" s="21"/>
      <c r="D9229" s="21"/>
      <c r="E9229" s="21"/>
      <c r="F9229" s="21"/>
    </row>
    <row r="9230" spans="3:6" x14ac:dyDescent="0.35">
      <c r="C9230" s="21"/>
      <c r="D9230" s="21"/>
      <c r="E9230" s="21"/>
      <c r="F9230" s="21"/>
    </row>
    <row r="9231" spans="3:6" x14ac:dyDescent="0.35">
      <c r="C9231" s="21"/>
      <c r="D9231" s="21"/>
      <c r="E9231" s="21"/>
      <c r="F9231" s="21"/>
    </row>
    <row r="9232" spans="3:6" x14ac:dyDescent="0.35">
      <c r="C9232" s="21"/>
      <c r="D9232" s="21"/>
      <c r="E9232" s="21"/>
      <c r="F9232" s="21"/>
    </row>
    <row r="9233" spans="3:6" x14ac:dyDescent="0.35">
      <c r="C9233" s="21"/>
      <c r="D9233" s="21"/>
      <c r="E9233" s="21"/>
      <c r="F9233" s="21"/>
    </row>
    <row r="9234" spans="3:6" x14ac:dyDescent="0.35">
      <c r="C9234" s="21"/>
      <c r="D9234" s="21"/>
      <c r="E9234" s="21"/>
      <c r="F9234" s="21"/>
    </row>
    <row r="9235" spans="3:6" x14ac:dyDescent="0.35">
      <c r="C9235" s="21"/>
      <c r="D9235" s="21"/>
      <c r="E9235" s="21"/>
      <c r="F9235" s="21"/>
    </row>
    <row r="9236" spans="3:6" x14ac:dyDescent="0.35">
      <c r="C9236" s="21"/>
      <c r="D9236" s="21"/>
      <c r="E9236" s="21"/>
      <c r="F9236" s="21"/>
    </row>
    <row r="9237" spans="3:6" x14ac:dyDescent="0.35">
      <c r="C9237" s="21"/>
      <c r="D9237" s="21"/>
      <c r="E9237" s="21"/>
      <c r="F9237" s="21"/>
    </row>
    <row r="9238" spans="3:6" x14ac:dyDescent="0.35">
      <c r="C9238" s="21"/>
      <c r="D9238" s="21"/>
      <c r="E9238" s="21"/>
      <c r="F9238" s="21"/>
    </row>
    <row r="9239" spans="3:6" x14ac:dyDescent="0.35">
      <c r="C9239" s="21"/>
      <c r="D9239" s="21"/>
      <c r="E9239" s="21"/>
      <c r="F9239" s="21"/>
    </row>
    <row r="9240" spans="3:6" x14ac:dyDescent="0.35">
      <c r="C9240" s="21"/>
      <c r="D9240" s="21"/>
      <c r="E9240" s="21"/>
      <c r="F9240" s="21"/>
    </row>
    <row r="9241" spans="3:6" x14ac:dyDescent="0.35">
      <c r="C9241" s="21"/>
      <c r="D9241" s="21"/>
      <c r="E9241" s="21"/>
      <c r="F9241" s="21"/>
    </row>
    <row r="9242" spans="3:6" x14ac:dyDescent="0.35">
      <c r="C9242" s="21"/>
      <c r="D9242" s="21"/>
      <c r="E9242" s="21"/>
      <c r="F9242" s="21"/>
    </row>
    <row r="9243" spans="3:6" x14ac:dyDescent="0.35">
      <c r="C9243" s="21"/>
      <c r="D9243" s="21"/>
      <c r="E9243" s="21"/>
      <c r="F9243" s="21"/>
    </row>
    <row r="9244" spans="3:6" x14ac:dyDescent="0.35">
      <c r="C9244" s="21"/>
      <c r="D9244" s="21"/>
      <c r="E9244" s="21"/>
      <c r="F9244" s="21"/>
    </row>
    <row r="9245" spans="3:6" x14ac:dyDescent="0.35">
      <c r="C9245" s="21"/>
      <c r="D9245" s="21"/>
      <c r="E9245" s="21"/>
      <c r="F9245" s="21"/>
    </row>
    <row r="9246" spans="3:6" x14ac:dyDescent="0.35">
      <c r="C9246" s="21"/>
      <c r="D9246" s="21"/>
      <c r="E9246" s="21"/>
      <c r="F9246" s="21"/>
    </row>
    <row r="9247" spans="3:6" x14ac:dyDescent="0.35">
      <c r="C9247" s="21"/>
      <c r="D9247" s="21"/>
      <c r="E9247" s="21"/>
      <c r="F9247" s="21"/>
    </row>
    <row r="9248" spans="3:6" x14ac:dyDescent="0.35">
      <c r="C9248" s="21"/>
      <c r="D9248" s="21"/>
      <c r="E9248" s="21"/>
      <c r="F9248" s="21"/>
    </row>
    <row r="9249" spans="3:6" x14ac:dyDescent="0.35">
      <c r="C9249" s="21"/>
      <c r="D9249" s="21"/>
      <c r="E9249" s="21"/>
      <c r="F9249" s="21"/>
    </row>
    <row r="9250" spans="3:6" x14ac:dyDescent="0.35">
      <c r="C9250" s="21"/>
      <c r="D9250" s="21"/>
      <c r="E9250" s="21"/>
      <c r="F9250" s="21"/>
    </row>
    <row r="9251" spans="3:6" x14ac:dyDescent="0.35">
      <c r="C9251" s="21"/>
      <c r="D9251" s="21"/>
      <c r="E9251" s="21"/>
      <c r="F9251" s="21"/>
    </row>
    <row r="9252" spans="3:6" x14ac:dyDescent="0.35">
      <c r="C9252" s="21"/>
      <c r="D9252" s="21"/>
      <c r="E9252" s="21"/>
      <c r="F9252" s="21"/>
    </row>
    <row r="9253" spans="3:6" x14ac:dyDescent="0.35">
      <c r="C9253" s="21"/>
      <c r="D9253" s="21"/>
      <c r="E9253" s="21"/>
      <c r="F9253" s="21"/>
    </row>
    <row r="9254" spans="3:6" x14ac:dyDescent="0.35">
      <c r="C9254" s="21"/>
      <c r="D9254" s="21"/>
      <c r="E9254" s="21"/>
      <c r="F9254" s="21"/>
    </row>
    <row r="9255" spans="3:6" x14ac:dyDescent="0.35">
      <c r="C9255" s="21"/>
      <c r="D9255" s="21"/>
      <c r="E9255" s="21"/>
      <c r="F9255" s="21"/>
    </row>
    <row r="9256" spans="3:6" x14ac:dyDescent="0.35">
      <c r="C9256" s="21"/>
      <c r="D9256" s="21"/>
      <c r="E9256" s="21"/>
      <c r="F9256" s="21"/>
    </row>
    <row r="9257" spans="3:6" x14ac:dyDescent="0.35">
      <c r="C9257" s="21"/>
      <c r="D9257" s="21"/>
      <c r="E9257" s="21"/>
      <c r="F9257" s="21"/>
    </row>
    <row r="9258" spans="3:6" x14ac:dyDescent="0.35">
      <c r="C9258" s="21"/>
      <c r="D9258" s="21"/>
      <c r="E9258" s="21"/>
      <c r="F9258" s="21"/>
    </row>
    <row r="9259" spans="3:6" x14ac:dyDescent="0.35">
      <c r="C9259" s="21"/>
      <c r="D9259" s="21"/>
      <c r="E9259" s="21"/>
      <c r="F9259" s="21"/>
    </row>
    <row r="9260" spans="3:6" x14ac:dyDescent="0.35">
      <c r="C9260" s="21"/>
      <c r="D9260" s="21"/>
      <c r="E9260" s="21"/>
      <c r="F9260" s="21"/>
    </row>
    <row r="9261" spans="3:6" x14ac:dyDescent="0.35">
      <c r="C9261" s="21"/>
      <c r="D9261" s="21"/>
      <c r="E9261" s="21"/>
      <c r="F9261" s="21"/>
    </row>
    <row r="9262" spans="3:6" x14ac:dyDescent="0.35">
      <c r="C9262" s="21"/>
      <c r="D9262" s="21"/>
      <c r="E9262" s="21"/>
      <c r="F9262" s="21"/>
    </row>
    <row r="9263" spans="3:6" x14ac:dyDescent="0.35">
      <c r="C9263" s="21"/>
      <c r="D9263" s="21"/>
      <c r="E9263" s="21"/>
      <c r="F9263" s="21"/>
    </row>
    <row r="9264" spans="3:6" x14ac:dyDescent="0.35">
      <c r="C9264" s="21"/>
      <c r="D9264" s="21"/>
      <c r="E9264" s="21"/>
      <c r="F9264" s="21"/>
    </row>
    <row r="9265" spans="3:6" x14ac:dyDescent="0.35">
      <c r="C9265" s="21"/>
      <c r="D9265" s="21"/>
      <c r="E9265" s="21"/>
      <c r="F9265" s="21"/>
    </row>
    <row r="9266" spans="3:6" x14ac:dyDescent="0.35">
      <c r="C9266" s="21"/>
      <c r="D9266" s="21"/>
      <c r="E9266" s="21"/>
      <c r="F9266" s="21"/>
    </row>
    <row r="9267" spans="3:6" x14ac:dyDescent="0.35">
      <c r="C9267" s="21"/>
      <c r="D9267" s="21"/>
      <c r="E9267" s="21"/>
      <c r="F9267" s="21"/>
    </row>
    <row r="9268" spans="3:6" x14ac:dyDescent="0.35">
      <c r="C9268" s="21"/>
      <c r="D9268" s="21"/>
      <c r="E9268" s="21"/>
      <c r="F9268" s="21"/>
    </row>
    <row r="9269" spans="3:6" x14ac:dyDescent="0.35">
      <c r="C9269" s="21"/>
      <c r="D9269" s="21"/>
      <c r="E9269" s="21"/>
      <c r="F9269" s="21"/>
    </row>
    <row r="9270" spans="3:6" x14ac:dyDescent="0.35">
      <c r="C9270" s="21"/>
      <c r="D9270" s="21"/>
      <c r="E9270" s="21"/>
      <c r="F9270" s="21"/>
    </row>
    <row r="9271" spans="3:6" x14ac:dyDescent="0.35">
      <c r="C9271" s="21"/>
      <c r="D9271" s="21"/>
      <c r="E9271" s="21"/>
      <c r="F9271" s="21"/>
    </row>
    <row r="9272" spans="3:6" x14ac:dyDescent="0.35">
      <c r="C9272" s="21"/>
      <c r="D9272" s="21"/>
      <c r="E9272" s="21"/>
      <c r="F9272" s="21"/>
    </row>
    <row r="9273" spans="3:6" x14ac:dyDescent="0.35">
      <c r="C9273" s="21"/>
      <c r="D9273" s="21"/>
      <c r="E9273" s="21"/>
      <c r="F9273" s="21"/>
    </row>
    <row r="9274" spans="3:6" x14ac:dyDescent="0.35">
      <c r="C9274" s="21"/>
      <c r="D9274" s="21"/>
      <c r="E9274" s="21"/>
      <c r="F9274" s="21"/>
    </row>
    <row r="9275" spans="3:6" x14ac:dyDescent="0.35">
      <c r="C9275" s="21"/>
      <c r="D9275" s="21"/>
      <c r="E9275" s="21"/>
      <c r="F9275" s="21"/>
    </row>
    <row r="9276" spans="3:6" x14ac:dyDescent="0.35">
      <c r="C9276" s="21"/>
      <c r="D9276" s="21"/>
      <c r="E9276" s="21"/>
      <c r="F9276" s="21"/>
    </row>
    <row r="9277" spans="3:6" x14ac:dyDescent="0.35">
      <c r="C9277" s="21"/>
      <c r="D9277" s="21"/>
      <c r="E9277" s="21"/>
      <c r="F9277" s="21"/>
    </row>
    <row r="9278" spans="3:6" x14ac:dyDescent="0.35">
      <c r="C9278" s="21"/>
      <c r="D9278" s="21"/>
      <c r="E9278" s="21"/>
      <c r="F9278" s="21"/>
    </row>
    <row r="9279" spans="3:6" x14ac:dyDescent="0.35">
      <c r="C9279" s="21"/>
      <c r="D9279" s="21"/>
      <c r="E9279" s="21"/>
      <c r="F9279" s="21"/>
    </row>
    <row r="9280" spans="3:6" x14ac:dyDescent="0.35">
      <c r="C9280" s="21"/>
      <c r="D9280" s="21"/>
      <c r="E9280" s="21"/>
      <c r="F9280" s="21"/>
    </row>
    <row r="9281" spans="3:6" x14ac:dyDescent="0.35">
      <c r="C9281" s="21"/>
      <c r="D9281" s="21"/>
      <c r="E9281" s="21"/>
      <c r="F9281" s="21"/>
    </row>
    <row r="9282" spans="3:6" x14ac:dyDescent="0.35">
      <c r="C9282" s="21"/>
      <c r="D9282" s="21"/>
      <c r="E9282" s="21"/>
      <c r="F9282" s="21"/>
    </row>
    <row r="9283" spans="3:6" x14ac:dyDescent="0.35">
      <c r="C9283" s="21"/>
      <c r="D9283" s="21"/>
      <c r="E9283" s="21"/>
      <c r="F9283" s="21"/>
    </row>
    <row r="9284" spans="3:6" x14ac:dyDescent="0.35">
      <c r="C9284" s="21"/>
      <c r="D9284" s="21"/>
      <c r="E9284" s="21"/>
      <c r="F9284" s="21"/>
    </row>
    <row r="9285" spans="3:6" x14ac:dyDescent="0.35">
      <c r="C9285" s="21"/>
      <c r="D9285" s="21"/>
      <c r="E9285" s="21"/>
      <c r="F9285" s="21"/>
    </row>
    <row r="9286" spans="3:6" x14ac:dyDescent="0.35">
      <c r="C9286" s="21"/>
      <c r="D9286" s="21"/>
      <c r="E9286" s="21"/>
      <c r="F9286" s="21"/>
    </row>
    <row r="9287" spans="3:6" x14ac:dyDescent="0.35">
      <c r="C9287" s="21"/>
      <c r="D9287" s="21"/>
      <c r="E9287" s="21"/>
      <c r="F9287" s="21"/>
    </row>
    <row r="9288" spans="3:6" x14ac:dyDescent="0.35">
      <c r="C9288" s="21"/>
      <c r="D9288" s="21"/>
      <c r="E9288" s="21"/>
      <c r="F9288" s="21"/>
    </row>
    <row r="9289" spans="3:6" x14ac:dyDescent="0.35">
      <c r="C9289" s="21"/>
      <c r="D9289" s="21"/>
      <c r="E9289" s="21"/>
      <c r="F9289" s="21"/>
    </row>
    <row r="9290" spans="3:6" x14ac:dyDescent="0.35">
      <c r="C9290" s="21"/>
      <c r="D9290" s="21"/>
      <c r="E9290" s="21"/>
      <c r="F9290" s="21"/>
    </row>
    <row r="9291" spans="3:6" x14ac:dyDescent="0.35">
      <c r="C9291" s="21"/>
      <c r="D9291" s="21"/>
      <c r="E9291" s="21"/>
      <c r="F9291" s="21"/>
    </row>
    <row r="9292" spans="3:6" x14ac:dyDescent="0.35">
      <c r="C9292" s="21"/>
      <c r="D9292" s="21"/>
      <c r="E9292" s="21"/>
      <c r="F9292" s="21"/>
    </row>
    <row r="9293" spans="3:6" x14ac:dyDescent="0.35">
      <c r="C9293" s="21"/>
      <c r="D9293" s="21"/>
      <c r="E9293" s="21"/>
      <c r="F9293" s="21"/>
    </row>
    <row r="9294" spans="3:6" x14ac:dyDescent="0.35">
      <c r="C9294" s="21"/>
      <c r="D9294" s="21"/>
      <c r="E9294" s="21"/>
      <c r="F9294" s="21"/>
    </row>
    <row r="9295" spans="3:6" x14ac:dyDescent="0.35">
      <c r="C9295" s="21"/>
      <c r="D9295" s="21"/>
      <c r="E9295" s="21"/>
      <c r="F9295" s="21"/>
    </row>
    <row r="9296" spans="3:6" x14ac:dyDescent="0.35">
      <c r="C9296" s="21"/>
      <c r="D9296" s="21"/>
      <c r="E9296" s="21"/>
      <c r="F9296" s="21"/>
    </row>
    <row r="9297" spans="3:6" x14ac:dyDescent="0.35">
      <c r="C9297" s="21"/>
      <c r="D9297" s="21"/>
      <c r="E9297" s="21"/>
      <c r="F9297" s="21"/>
    </row>
    <row r="9298" spans="3:6" x14ac:dyDescent="0.35">
      <c r="C9298" s="21"/>
      <c r="D9298" s="21"/>
      <c r="E9298" s="21"/>
      <c r="F9298" s="21"/>
    </row>
    <row r="9299" spans="3:6" x14ac:dyDescent="0.35">
      <c r="C9299" s="21"/>
      <c r="D9299" s="21"/>
      <c r="E9299" s="21"/>
      <c r="F9299" s="21"/>
    </row>
    <row r="9300" spans="3:6" x14ac:dyDescent="0.35">
      <c r="C9300" s="21"/>
      <c r="D9300" s="21"/>
      <c r="E9300" s="21"/>
      <c r="F9300" s="21"/>
    </row>
    <row r="9301" spans="3:6" x14ac:dyDescent="0.35">
      <c r="C9301" s="21"/>
      <c r="D9301" s="21"/>
      <c r="E9301" s="21"/>
      <c r="F9301" s="21"/>
    </row>
    <row r="9302" spans="3:6" x14ac:dyDescent="0.35">
      <c r="C9302" s="21"/>
      <c r="D9302" s="21"/>
      <c r="E9302" s="21"/>
      <c r="F9302" s="21"/>
    </row>
    <row r="9303" spans="3:6" x14ac:dyDescent="0.35">
      <c r="C9303" s="21"/>
      <c r="D9303" s="21"/>
      <c r="E9303" s="21"/>
      <c r="F9303" s="21"/>
    </row>
    <row r="9304" spans="3:6" x14ac:dyDescent="0.35">
      <c r="C9304" s="21"/>
      <c r="D9304" s="21"/>
      <c r="E9304" s="21"/>
      <c r="F9304" s="21"/>
    </row>
    <row r="9305" spans="3:6" x14ac:dyDescent="0.35">
      <c r="C9305" s="21"/>
      <c r="D9305" s="21"/>
      <c r="E9305" s="21"/>
      <c r="F9305" s="21"/>
    </row>
    <row r="9306" spans="3:6" x14ac:dyDescent="0.35">
      <c r="C9306" s="21"/>
      <c r="D9306" s="21"/>
      <c r="E9306" s="21"/>
      <c r="F9306" s="21"/>
    </row>
    <row r="9307" spans="3:6" x14ac:dyDescent="0.35">
      <c r="C9307" s="21"/>
      <c r="D9307" s="21"/>
      <c r="E9307" s="21"/>
      <c r="F9307" s="21"/>
    </row>
    <row r="9308" spans="3:6" x14ac:dyDescent="0.35">
      <c r="C9308" s="21"/>
      <c r="D9308" s="21"/>
      <c r="E9308" s="21"/>
      <c r="F9308" s="21"/>
    </row>
    <row r="9309" spans="3:6" x14ac:dyDescent="0.35">
      <c r="C9309" s="21"/>
      <c r="D9309" s="21"/>
      <c r="E9309" s="21"/>
      <c r="F9309" s="21"/>
    </row>
    <row r="9310" spans="3:6" x14ac:dyDescent="0.35">
      <c r="C9310" s="21"/>
      <c r="D9310" s="21"/>
      <c r="E9310" s="21"/>
      <c r="F9310" s="21"/>
    </row>
    <row r="9311" spans="3:6" x14ac:dyDescent="0.35">
      <c r="C9311" s="21"/>
      <c r="D9311" s="21"/>
      <c r="E9311" s="21"/>
      <c r="F9311" s="21"/>
    </row>
    <row r="9312" spans="3:6" x14ac:dyDescent="0.35">
      <c r="C9312" s="21"/>
      <c r="D9312" s="21"/>
      <c r="E9312" s="21"/>
      <c r="F9312" s="21"/>
    </row>
    <row r="9313" spans="3:6" x14ac:dyDescent="0.35">
      <c r="C9313" s="21"/>
      <c r="D9313" s="21"/>
      <c r="E9313" s="21"/>
      <c r="F9313" s="21"/>
    </row>
    <row r="9314" spans="3:6" x14ac:dyDescent="0.35">
      <c r="C9314" s="21"/>
      <c r="D9314" s="21"/>
      <c r="E9314" s="21"/>
      <c r="F9314" s="21"/>
    </row>
    <row r="9315" spans="3:6" x14ac:dyDescent="0.35">
      <c r="C9315" s="21"/>
      <c r="D9315" s="21"/>
      <c r="E9315" s="21"/>
      <c r="F9315" s="21"/>
    </row>
    <row r="9316" spans="3:6" x14ac:dyDescent="0.35">
      <c r="C9316" s="21"/>
      <c r="D9316" s="21"/>
      <c r="E9316" s="21"/>
      <c r="F9316" s="21"/>
    </row>
    <row r="9317" spans="3:6" x14ac:dyDescent="0.35">
      <c r="C9317" s="21"/>
      <c r="D9317" s="21"/>
      <c r="E9317" s="21"/>
      <c r="F9317" s="21"/>
    </row>
    <row r="9318" spans="3:6" x14ac:dyDescent="0.35">
      <c r="C9318" s="21"/>
      <c r="D9318" s="21"/>
      <c r="E9318" s="21"/>
      <c r="F9318" s="21"/>
    </row>
    <row r="9319" spans="3:6" x14ac:dyDescent="0.35">
      <c r="C9319" s="21"/>
      <c r="D9319" s="21"/>
      <c r="E9319" s="21"/>
      <c r="F9319" s="21"/>
    </row>
    <row r="9320" spans="3:6" x14ac:dyDescent="0.35">
      <c r="C9320" s="21"/>
      <c r="D9320" s="21"/>
      <c r="E9320" s="21"/>
      <c r="F9320" s="21"/>
    </row>
    <row r="9321" spans="3:6" x14ac:dyDescent="0.35">
      <c r="C9321" s="21"/>
      <c r="D9321" s="21"/>
      <c r="E9321" s="21"/>
      <c r="F9321" s="21"/>
    </row>
    <row r="9322" spans="3:6" x14ac:dyDescent="0.35">
      <c r="C9322" s="21"/>
      <c r="D9322" s="21"/>
      <c r="E9322" s="21"/>
      <c r="F9322" s="21"/>
    </row>
    <row r="9323" spans="3:6" x14ac:dyDescent="0.35">
      <c r="C9323" s="21"/>
      <c r="D9323" s="21"/>
      <c r="E9323" s="21"/>
      <c r="F9323" s="21"/>
    </row>
    <row r="9324" spans="3:6" x14ac:dyDescent="0.35">
      <c r="C9324" s="21"/>
      <c r="D9324" s="21"/>
      <c r="E9324" s="21"/>
      <c r="F9324" s="21"/>
    </row>
    <row r="9325" spans="3:6" x14ac:dyDescent="0.35">
      <c r="C9325" s="21"/>
      <c r="D9325" s="21"/>
      <c r="E9325" s="21"/>
      <c r="F9325" s="21"/>
    </row>
    <row r="9326" spans="3:6" x14ac:dyDescent="0.35">
      <c r="C9326" s="21"/>
      <c r="D9326" s="21"/>
      <c r="E9326" s="21"/>
      <c r="F9326" s="21"/>
    </row>
    <row r="9327" spans="3:6" x14ac:dyDescent="0.35">
      <c r="C9327" s="21"/>
      <c r="D9327" s="21"/>
      <c r="E9327" s="21"/>
      <c r="F9327" s="21"/>
    </row>
    <row r="9328" spans="3:6" x14ac:dyDescent="0.35">
      <c r="C9328" s="21"/>
      <c r="D9328" s="21"/>
      <c r="E9328" s="21"/>
      <c r="F9328" s="21"/>
    </row>
    <row r="9329" spans="3:6" x14ac:dyDescent="0.35">
      <c r="C9329" s="21"/>
      <c r="D9329" s="21"/>
      <c r="E9329" s="21"/>
      <c r="F9329" s="21"/>
    </row>
    <row r="9330" spans="3:6" x14ac:dyDescent="0.35">
      <c r="C9330" s="21"/>
      <c r="D9330" s="21"/>
      <c r="E9330" s="21"/>
      <c r="F9330" s="21"/>
    </row>
    <row r="9331" spans="3:6" x14ac:dyDescent="0.35">
      <c r="C9331" s="21"/>
      <c r="D9331" s="21"/>
      <c r="E9331" s="21"/>
      <c r="F9331" s="21"/>
    </row>
    <row r="9332" spans="3:6" x14ac:dyDescent="0.35">
      <c r="C9332" s="21"/>
      <c r="D9332" s="21"/>
      <c r="E9332" s="21"/>
      <c r="F9332" s="21"/>
    </row>
    <row r="9333" spans="3:6" x14ac:dyDescent="0.35">
      <c r="C9333" s="21"/>
      <c r="D9333" s="21"/>
      <c r="E9333" s="21"/>
      <c r="F9333" s="21"/>
    </row>
    <row r="9334" spans="3:6" x14ac:dyDescent="0.35">
      <c r="C9334" s="21"/>
      <c r="D9334" s="21"/>
      <c r="E9334" s="21"/>
      <c r="F9334" s="21"/>
    </row>
    <row r="9335" spans="3:6" x14ac:dyDescent="0.35">
      <c r="C9335" s="21"/>
      <c r="D9335" s="21"/>
      <c r="E9335" s="21"/>
      <c r="F9335" s="21"/>
    </row>
    <row r="9336" spans="3:6" x14ac:dyDescent="0.35">
      <c r="C9336" s="21"/>
      <c r="D9336" s="21"/>
      <c r="E9336" s="21"/>
      <c r="F9336" s="21"/>
    </row>
    <row r="9337" spans="3:6" x14ac:dyDescent="0.35">
      <c r="C9337" s="21"/>
      <c r="D9337" s="21"/>
      <c r="E9337" s="21"/>
      <c r="F9337" s="21"/>
    </row>
    <row r="9338" spans="3:6" x14ac:dyDescent="0.35">
      <c r="C9338" s="21"/>
      <c r="D9338" s="21"/>
      <c r="E9338" s="21"/>
      <c r="F9338" s="21"/>
    </row>
    <row r="9339" spans="3:6" x14ac:dyDescent="0.35">
      <c r="C9339" s="21"/>
      <c r="D9339" s="21"/>
      <c r="E9339" s="21"/>
      <c r="F9339" s="21"/>
    </row>
    <row r="9340" spans="3:6" x14ac:dyDescent="0.35">
      <c r="C9340" s="21"/>
      <c r="D9340" s="21"/>
      <c r="E9340" s="21"/>
      <c r="F9340" s="21"/>
    </row>
    <row r="9341" spans="3:6" x14ac:dyDescent="0.35">
      <c r="C9341" s="21"/>
      <c r="D9341" s="21"/>
      <c r="E9341" s="21"/>
      <c r="F9341" s="21"/>
    </row>
    <row r="9342" spans="3:6" x14ac:dyDescent="0.35">
      <c r="C9342" s="21"/>
      <c r="D9342" s="21"/>
      <c r="E9342" s="21"/>
      <c r="F9342" s="21"/>
    </row>
    <row r="9343" spans="3:6" x14ac:dyDescent="0.35">
      <c r="C9343" s="21"/>
      <c r="D9343" s="21"/>
      <c r="E9343" s="21"/>
      <c r="F9343" s="21"/>
    </row>
    <row r="9344" spans="3:6" x14ac:dyDescent="0.35">
      <c r="C9344" s="21"/>
      <c r="D9344" s="21"/>
      <c r="E9344" s="21"/>
      <c r="F9344" s="21"/>
    </row>
    <row r="9345" spans="3:6" x14ac:dyDescent="0.35">
      <c r="C9345" s="21"/>
      <c r="D9345" s="21"/>
      <c r="E9345" s="21"/>
      <c r="F9345" s="21"/>
    </row>
    <row r="9346" spans="3:6" x14ac:dyDescent="0.35">
      <c r="C9346" s="21"/>
      <c r="D9346" s="21"/>
      <c r="E9346" s="21"/>
      <c r="F9346" s="21"/>
    </row>
    <row r="9347" spans="3:6" x14ac:dyDescent="0.35">
      <c r="C9347" s="21"/>
      <c r="D9347" s="21"/>
      <c r="E9347" s="21"/>
      <c r="F9347" s="21"/>
    </row>
    <row r="9348" spans="3:6" x14ac:dyDescent="0.35">
      <c r="C9348" s="21"/>
      <c r="D9348" s="21"/>
      <c r="E9348" s="21"/>
      <c r="F9348" s="21"/>
    </row>
    <row r="9349" spans="3:6" x14ac:dyDescent="0.35">
      <c r="C9349" s="21"/>
      <c r="D9349" s="21"/>
      <c r="E9349" s="21"/>
      <c r="F9349" s="21"/>
    </row>
    <row r="9350" spans="3:6" x14ac:dyDescent="0.35">
      <c r="C9350" s="21"/>
      <c r="D9350" s="21"/>
      <c r="E9350" s="21"/>
      <c r="F9350" s="21"/>
    </row>
    <row r="9351" spans="3:6" x14ac:dyDescent="0.35">
      <c r="C9351" s="21"/>
      <c r="D9351" s="21"/>
      <c r="E9351" s="21"/>
      <c r="F9351" s="21"/>
    </row>
    <row r="9352" spans="3:6" x14ac:dyDescent="0.35">
      <c r="C9352" s="21"/>
      <c r="D9352" s="21"/>
      <c r="E9352" s="21"/>
      <c r="F9352" s="21"/>
    </row>
    <row r="9353" spans="3:6" x14ac:dyDescent="0.35">
      <c r="C9353" s="21"/>
      <c r="D9353" s="21"/>
      <c r="E9353" s="21"/>
      <c r="F9353" s="21"/>
    </row>
    <row r="9354" spans="3:6" x14ac:dyDescent="0.35">
      <c r="C9354" s="21"/>
      <c r="D9354" s="21"/>
      <c r="E9354" s="21"/>
      <c r="F9354" s="21"/>
    </row>
    <row r="9355" spans="3:6" x14ac:dyDescent="0.35">
      <c r="C9355" s="21"/>
      <c r="D9355" s="21"/>
      <c r="E9355" s="21"/>
      <c r="F9355" s="21"/>
    </row>
    <row r="9356" spans="3:6" x14ac:dyDescent="0.35">
      <c r="C9356" s="21"/>
      <c r="D9356" s="21"/>
      <c r="E9356" s="21"/>
      <c r="F9356" s="21"/>
    </row>
    <row r="9357" spans="3:6" x14ac:dyDescent="0.35">
      <c r="C9357" s="21"/>
      <c r="D9357" s="21"/>
      <c r="E9357" s="21"/>
      <c r="F9357" s="21"/>
    </row>
    <row r="9358" spans="3:6" x14ac:dyDescent="0.35">
      <c r="C9358" s="21"/>
      <c r="D9358" s="21"/>
      <c r="E9358" s="21"/>
      <c r="F9358" s="21"/>
    </row>
    <row r="9359" spans="3:6" x14ac:dyDescent="0.35">
      <c r="C9359" s="21"/>
      <c r="D9359" s="21"/>
      <c r="E9359" s="21"/>
      <c r="F9359" s="21"/>
    </row>
    <row r="9360" spans="3:6" x14ac:dyDescent="0.35">
      <c r="C9360" s="21"/>
      <c r="D9360" s="21"/>
      <c r="E9360" s="21"/>
      <c r="F9360" s="21"/>
    </row>
    <row r="9361" spans="3:6" x14ac:dyDescent="0.35">
      <c r="C9361" s="21"/>
      <c r="D9361" s="21"/>
      <c r="E9361" s="21"/>
      <c r="F9361" s="21"/>
    </row>
    <row r="9362" spans="3:6" x14ac:dyDescent="0.35">
      <c r="C9362" s="21"/>
      <c r="D9362" s="21"/>
      <c r="E9362" s="21"/>
      <c r="F9362" s="21"/>
    </row>
    <row r="9363" spans="3:6" x14ac:dyDescent="0.35">
      <c r="C9363" s="21"/>
      <c r="D9363" s="21"/>
      <c r="E9363" s="21"/>
      <c r="F9363" s="21"/>
    </row>
    <row r="9364" spans="3:6" x14ac:dyDescent="0.35">
      <c r="C9364" s="21"/>
      <c r="D9364" s="21"/>
      <c r="E9364" s="21"/>
      <c r="F9364" s="21"/>
    </row>
    <row r="9365" spans="3:6" x14ac:dyDescent="0.35">
      <c r="C9365" s="21"/>
      <c r="D9365" s="21"/>
      <c r="E9365" s="21"/>
      <c r="F9365" s="21"/>
    </row>
    <row r="9366" spans="3:6" x14ac:dyDescent="0.35">
      <c r="C9366" s="21"/>
      <c r="D9366" s="21"/>
      <c r="E9366" s="21"/>
      <c r="F9366" s="21"/>
    </row>
    <row r="9367" spans="3:6" x14ac:dyDescent="0.35">
      <c r="C9367" s="21"/>
      <c r="D9367" s="21"/>
      <c r="E9367" s="21"/>
      <c r="F9367" s="21"/>
    </row>
    <row r="9368" spans="3:6" x14ac:dyDescent="0.35">
      <c r="C9368" s="21"/>
      <c r="D9368" s="21"/>
      <c r="E9368" s="21"/>
      <c r="F9368" s="21"/>
    </row>
    <row r="9369" spans="3:6" x14ac:dyDescent="0.35">
      <c r="C9369" s="21"/>
      <c r="D9369" s="21"/>
      <c r="E9369" s="21"/>
      <c r="F9369" s="21"/>
    </row>
    <row r="9370" spans="3:6" x14ac:dyDescent="0.35">
      <c r="C9370" s="21"/>
      <c r="D9370" s="21"/>
      <c r="E9370" s="21"/>
      <c r="F9370" s="21"/>
    </row>
    <row r="9371" spans="3:6" x14ac:dyDescent="0.35">
      <c r="C9371" s="21"/>
      <c r="D9371" s="21"/>
      <c r="E9371" s="21"/>
      <c r="F9371" s="21"/>
    </row>
    <row r="9372" spans="3:6" x14ac:dyDescent="0.35">
      <c r="C9372" s="21"/>
      <c r="D9372" s="21"/>
      <c r="E9372" s="21"/>
      <c r="F9372" s="21"/>
    </row>
    <row r="9373" spans="3:6" x14ac:dyDescent="0.35">
      <c r="C9373" s="21"/>
      <c r="D9373" s="21"/>
      <c r="E9373" s="21"/>
      <c r="F9373" s="21"/>
    </row>
    <row r="9374" spans="3:6" x14ac:dyDescent="0.35">
      <c r="C9374" s="21"/>
      <c r="D9374" s="21"/>
      <c r="E9374" s="21"/>
      <c r="F9374" s="21"/>
    </row>
    <row r="9375" spans="3:6" x14ac:dyDescent="0.35">
      <c r="C9375" s="21"/>
      <c r="D9375" s="21"/>
      <c r="E9375" s="21"/>
      <c r="F9375" s="21"/>
    </row>
    <row r="9376" spans="3:6" x14ac:dyDescent="0.35">
      <c r="C9376" s="21"/>
      <c r="D9376" s="21"/>
      <c r="E9376" s="21"/>
      <c r="F9376" s="21"/>
    </row>
    <row r="9377" spans="3:6" x14ac:dyDescent="0.35">
      <c r="C9377" s="21"/>
      <c r="D9377" s="21"/>
      <c r="E9377" s="21"/>
      <c r="F9377" s="21"/>
    </row>
    <row r="9378" spans="3:6" x14ac:dyDescent="0.35">
      <c r="C9378" s="21"/>
      <c r="D9378" s="21"/>
      <c r="E9378" s="21"/>
      <c r="F9378" s="21"/>
    </row>
    <row r="9379" spans="3:6" x14ac:dyDescent="0.35">
      <c r="C9379" s="21"/>
      <c r="D9379" s="21"/>
      <c r="E9379" s="21"/>
      <c r="F9379" s="21"/>
    </row>
    <row r="9380" spans="3:6" x14ac:dyDescent="0.35">
      <c r="C9380" s="21"/>
      <c r="D9380" s="21"/>
      <c r="E9380" s="21"/>
      <c r="F9380" s="21"/>
    </row>
    <row r="9381" spans="3:6" x14ac:dyDescent="0.35">
      <c r="C9381" s="21"/>
      <c r="D9381" s="21"/>
      <c r="E9381" s="21"/>
      <c r="F9381" s="21"/>
    </row>
    <row r="9382" spans="3:6" x14ac:dyDescent="0.35">
      <c r="C9382" s="21"/>
      <c r="D9382" s="21"/>
      <c r="E9382" s="21"/>
      <c r="F9382" s="21"/>
    </row>
    <row r="9383" spans="3:6" x14ac:dyDescent="0.35">
      <c r="C9383" s="21"/>
      <c r="D9383" s="21"/>
      <c r="E9383" s="21"/>
      <c r="F9383" s="21"/>
    </row>
    <row r="9384" spans="3:6" x14ac:dyDescent="0.35">
      <c r="C9384" s="21"/>
      <c r="D9384" s="21"/>
      <c r="E9384" s="21"/>
      <c r="F9384" s="21"/>
    </row>
    <row r="9385" spans="3:6" x14ac:dyDescent="0.35">
      <c r="C9385" s="21"/>
      <c r="D9385" s="21"/>
      <c r="E9385" s="21"/>
      <c r="F9385" s="21"/>
    </row>
    <row r="9386" spans="3:6" x14ac:dyDescent="0.35">
      <c r="C9386" s="21"/>
      <c r="D9386" s="21"/>
      <c r="E9386" s="21"/>
      <c r="F9386" s="21"/>
    </row>
    <row r="9387" spans="3:6" x14ac:dyDescent="0.35">
      <c r="C9387" s="21"/>
      <c r="D9387" s="21"/>
      <c r="E9387" s="21"/>
      <c r="F9387" s="21"/>
    </row>
    <row r="9388" spans="3:6" x14ac:dyDescent="0.35">
      <c r="C9388" s="21"/>
      <c r="D9388" s="21"/>
      <c r="E9388" s="21"/>
      <c r="F9388" s="21"/>
    </row>
    <row r="9389" spans="3:6" x14ac:dyDescent="0.35">
      <c r="C9389" s="21"/>
      <c r="D9389" s="21"/>
      <c r="E9389" s="21"/>
      <c r="F9389" s="21"/>
    </row>
    <row r="9390" spans="3:6" x14ac:dyDescent="0.35">
      <c r="C9390" s="21"/>
      <c r="D9390" s="21"/>
      <c r="E9390" s="21"/>
      <c r="F9390" s="21"/>
    </row>
    <row r="9391" spans="3:6" x14ac:dyDescent="0.35">
      <c r="C9391" s="21"/>
      <c r="D9391" s="21"/>
      <c r="E9391" s="21"/>
      <c r="F9391" s="21"/>
    </row>
    <row r="9392" spans="3:6" x14ac:dyDescent="0.35">
      <c r="C9392" s="21"/>
      <c r="D9392" s="21"/>
      <c r="E9392" s="21"/>
      <c r="F9392" s="21"/>
    </row>
    <row r="9393" spans="3:6" x14ac:dyDescent="0.35">
      <c r="C9393" s="21"/>
      <c r="D9393" s="21"/>
      <c r="E9393" s="21"/>
      <c r="F9393" s="21"/>
    </row>
    <row r="9394" spans="3:6" x14ac:dyDescent="0.35">
      <c r="C9394" s="21"/>
      <c r="D9394" s="21"/>
      <c r="E9394" s="21"/>
      <c r="F9394" s="21"/>
    </row>
    <row r="9395" spans="3:6" x14ac:dyDescent="0.35">
      <c r="C9395" s="21"/>
      <c r="D9395" s="21"/>
      <c r="E9395" s="21"/>
      <c r="F9395" s="21"/>
    </row>
    <row r="9396" spans="3:6" x14ac:dyDescent="0.35">
      <c r="C9396" s="21"/>
      <c r="D9396" s="21"/>
      <c r="E9396" s="21"/>
      <c r="F9396" s="21"/>
    </row>
    <row r="9397" spans="3:6" x14ac:dyDescent="0.35">
      <c r="C9397" s="21"/>
      <c r="D9397" s="21"/>
      <c r="E9397" s="21"/>
      <c r="F9397" s="21"/>
    </row>
    <row r="9398" spans="3:6" x14ac:dyDescent="0.35">
      <c r="C9398" s="21"/>
      <c r="D9398" s="21"/>
      <c r="E9398" s="21"/>
      <c r="F9398" s="21"/>
    </row>
    <row r="9399" spans="3:6" x14ac:dyDescent="0.35">
      <c r="C9399" s="21"/>
      <c r="D9399" s="21"/>
      <c r="E9399" s="21"/>
      <c r="F9399" s="21"/>
    </row>
    <row r="9400" spans="3:6" x14ac:dyDescent="0.35">
      <c r="C9400" s="21"/>
      <c r="D9400" s="21"/>
      <c r="E9400" s="21"/>
      <c r="F9400" s="21"/>
    </row>
    <row r="9401" spans="3:6" x14ac:dyDescent="0.35">
      <c r="C9401" s="21"/>
      <c r="D9401" s="21"/>
      <c r="E9401" s="21"/>
      <c r="F9401" s="21"/>
    </row>
    <row r="9402" spans="3:6" x14ac:dyDescent="0.35">
      <c r="C9402" s="21"/>
      <c r="D9402" s="21"/>
      <c r="E9402" s="21"/>
      <c r="F9402" s="21"/>
    </row>
    <row r="9403" spans="3:6" x14ac:dyDescent="0.35">
      <c r="C9403" s="21"/>
      <c r="D9403" s="21"/>
      <c r="E9403" s="21"/>
      <c r="F9403" s="21"/>
    </row>
    <row r="9404" spans="3:6" x14ac:dyDescent="0.35">
      <c r="C9404" s="21"/>
      <c r="D9404" s="21"/>
      <c r="E9404" s="21"/>
      <c r="F9404" s="21"/>
    </row>
    <row r="9405" spans="3:6" x14ac:dyDescent="0.35">
      <c r="C9405" s="21"/>
      <c r="D9405" s="21"/>
      <c r="E9405" s="21"/>
      <c r="F9405" s="21"/>
    </row>
    <row r="9406" spans="3:6" x14ac:dyDescent="0.35">
      <c r="C9406" s="21"/>
      <c r="D9406" s="21"/>
      <c r="E9406" s="21"/>
      <c r="F9406" s="21"/>
    </row>
    <row r="9407" spans="3:6" x14ac:dyDescent="0.35">
      <c r="C9407" s="21"/>
      <c r="D9407" s="21"/>
      <c r="E9407" s="21"/>
      <c r="F9407" s="21"/>
    </row>
    <row r="9408" spans="3:6" x14ac:dyDescent="0.35">
      <c r="C9408" s="21"/>
      <c r="D9408" s="21"/>
      <c r="E9408" s="21"/>
      <c r="F9408" s="21"/>
    </row>
    <row r="9409" spans="3:6" x14ac:dyDescent="0.35">
      <c r="C9409" s="21"/>
      <c r="D9409" s="21"/>
      <c r="E9409" s="21"/>
      <c r="F9409" s="21"/>
    </row>
    <row r="9410" spans="3:6" x14ac:dyDescent="0.35">
      <c r="C9410" s="21"/>
      <c r="D9410" s="21"/>
      <c r="E9410" s="21"/>
      <c r="F9410" s="21"/>
    </row>
    <row r="9411" spans="3:6" x14ac:dyDescent="0.35">
      <c r="C9411" s="21"/>
      <c r="D9411" s="21"/>
      <c r="E9411" s="21"/>
      <c r="F9411" s="21"/>
    </row>
    <row r="9412" spans="3:6" x14ac:dyDescent="0.35">
      <c r="C9412" s="21"/>
      <c r="D9412" s="21"/>
      <c r="E9412" s="21"/>
      <c r="F9412" s="21"/>
    </row>
    <row r="9413" spans="3:6" x14ac:dyDescent="0.35">
      <c r="C9413" s="21"/>
      <c r="D9413" s="21"/>
      <c r="E9413" s="21"/>
      <c r="F9413" s="21"/>
    </row>
    <row r="9414" spans="3:6" x14ac:dyDescent="0.35">
      <c r="C9414" s="21"/>
      <c r="D9414" s="21"/>
      <c r="E9414" s="21"/>
      <c r="F9414" s="21"/>
    </row>
    <row r="9415" spans="3:6" x14ac:dyDescent="0.35">
      <c r="C9415" s="21"/>
      <c r="D9415" s="21"/>
      <c r="E9415" s="21"/>
      <c r="F9415" s="21"/>
    </row>
    <row r="9416" spans="3:6" x14ac:dyDescent="0.35">
      <c r="C9416" s="21"/>
      <c r="D9416" s="21"/>
      <c r="E9416" s="21"/>
      <c r="F9416" s="21"/>
    </row>
    <row r="9417" spans="3:6" x14ac:dyDescent="0.35">
      <c r="C9417" s="21"/>
      <c r="D9417" s="21"/>
      <c r="E9417" s="21"/>
      <c r="F9417" s="21"/>
    </row>
    <row r="9418" spans="3:6" x14ac:dyDescent="0.35">
      <c r="C9418" s="21"/>
      <c r="D9418" s="21"/>
      <c r="E9418" s="21"/>
      <c r="F9418" s="21"/>
    </row>
    <row r="9419" spans="3:6" x14ac:dyDescent="0.35">
      <c r="C9419" s="21"/>
      <c r="D9419" s="21"/>
      <c r="E9419" s="21"/>
      <c r="F9419" s="21"/>
    </row>
    <row r="9420" spans="3:6" x14ac:dyDescent="0.35">
      <c r="C9420" s="21"/>
      <c r="D9420" s="21"/>
      <c r="E9420" s="21"/>
      <c r="F9420" s="21"/>
    </row>
    <row r="9421" spans="3:6" x14ac:dyDescent="0.35">
      <c r="C9421" s="21"/>
      <c r="D9421" s="21"/>
      <c r="E9421" s="21"/>
      <c r="F9421" s="21"/>
    </row>
    <row r="9422" spans="3:6" x14ac:dyDescent="0.35">
      <c r="C9422" s="21"/>
      <c r="D9422" s="21"/>
      <c r="E9422" s="21"/>
      <c r="F9422" s="21"/>
    </row>
    <row r="9423" spans="3:6" x14ac:dyDescent="0.35">
      <c r="C9423" s="21"/>
      <c r="D9423" s="21"/>
      <c r="E9423" s="21"/>
      <c r="F9423" s="21"/>
    </row>
    <row r="9424" spans="3:6" x14ac:dyDescent="0.35">
      <c r="C9424" s="21"/>
      <c r="D9424" s="21"/>
      <c r="E9424" s="21"/>
      <c r="F9424" s="21"/>
    </row>
    <row r="9425" spans="3:6" x14ac:dyDescent="0.35">
      <c r="C9425" s="21"/>
      <c r="D9425" s="21"/>
      <c r="E9425" s="21"/>
      <c r="F9425" s="21"/>
    </row>
    <row r="9426" spans="3:6" x14ac:dyDescent="0.35">
      <c r="C9426" s="21"/>
      <c r="D9426" s="21"/>
      <c r="E9426" s="21"/>
      <c r="F9426" s="21"/>
    </row>
    <row r="9427" spans="3:6" x14ac:dyDescent="0.35">
      <c r="C9427" s="21"/>
      <c r="D9427" s="21"/>
      <c r="E9427" s="21"/>
      <c r="F9427" s="21"/>
    </row>
    <row r="9428" spans="3:6" x14ac:dyDescent="0.35">
      <c r="C9428" s="21"/>
      <c r="D9428" s="21"/>
      <c r="E9428" s="21"/>
      <c r="F9428" s="21"/>
    </row>
    <row r="9429" spans="3:6" x14ac:dyDescent="0.35">
      <c r="C9429" s="21"/>
      <c r="D9429" s="21"/>
      <c r="E9429" s="21"/>
      <c r="F9429" s="21"/>
    </row>
    <row r="9430" spans="3:6" x14ac:dyDescent="0.35">
      <c r="C9430" s="21"/>
      <c r="D9430" s="21"/>
      <c r="E9430" s="21"/>
      <c r="F9430" s="21"/>
    </row>
    <row r="9431" spans="3:6" x14ac:dyDescent="0.35">
      <c r="C9431" s="21"/>
      <c r="D9431" s="21"/>
      <c r="E9431" s="21"/>
      <c r="F9431" s="21"/>
    </row>
    <row r="9432" spans="3:6" x14ac:dyDescent="0.35">
      <c r="C9432" s="21"/>
      <c r="D9432" s="21"/>
      <c r="E9432" s="21"/>
      <c r="F9432" s="21"/>
    </row>
    <row r="9433" spans="3:6" x14ac:dyDescent="0.35">
      <c r="C9433" s="21"/>
      <c r="D9433" s="21"/>
      <c r="E9433" s="21"/>
      <c r="F9433" s="21"/>
    </row>
    <row r="9434" spans="3:6" x14ac:dyDescent="0.35">
      <c r="C9434" s="21"/>
      <c r="D9434" s="21"/>
      <c r="E9434" s="21"/>
      <c r="F9434" s="21"/>
    </row>
    <row r="9435" spans="3:6" x14ac:dyDescent="0.35">
      <c r="C9435" s="21"/>
      <c r="D9435" s="21"/>
      <c r="E9435" s="21"/>
      <c r="F9435" s="21"/>
    </row>
    <row r="9436" spans="3:6" x14ac:dyDescent="0.35">
      <c r="C9436" s="21"/>
      <c r="D9436" s="21"/>
      <c r="E9436" s="21"/>
      <c r="F9436" s="21"/>
    </row>
    <row r="9437" spans="3:6" x14ac:dyDescent="0.35">
      <c r="C9437" s="21"/>
      <c r="D9437" s="21"/>
      <c r="E9437" s="21"/>
      <c r="F9437" s="21"/>
    </row>
    <row r="9438" spans="3:6" x14ac:dyDescent="0.35">
      <c r="C9438" s="21"/>
      <c r="D9438" s="21"/>
      <c r="E9438" s="21"/>
      <c r="F9438" s="21"/>
    </row>
    <row r="9439" spans="3:6" x14ac:dyDescent="0.35">
      <c r="C9439" s="21"/>
      <c r="D9439" s="21"/>
      <c r="E9439" s="21"/>
      <c r="F9439" s="21"/>
    </row>
    <row r="9440" spans="3:6" x14ac:dyDescent="0.35">
      <c r="C9440" s="21"/>
      <c r="D9440" s="21"/>
      <c r="E9440" s="21"/>
      <c r="F9440" s="21"/>
    </row>
    <row r="9441" spans="3:6" x14ac:dyDescent="0.35">
      <c r="C9441" s="21"/>
      <c r="D9441" s="21"/>
      <c r="E9441" s="21"/>
      <c r="F9441" s="21"/>
    </row>
    <row r="9442" spans="3:6" x14ac:dyDescent="0.35">
      <c r="C9442" s="21"/>
      <c r="D9442" s="21"/>
      <c r="E9442" s="21"/>
      <c r="F9442" s="21"/>
    </row>
    <row r="9443" spans="3:6" x14ac:dyDescent="0.35">
      <c r="C9443" s="21"/>
      <c r="D9443" s="21"/>
      <c r="E9443" s="21"/>
      <c r="F9443" s="21"/>
    </row>
    <row r="9444" spans="3:6" x14ac:dyDescent="0.35">
      <c r="C9444" s="21"/>
      <c r="D9444" s="21"/>
      <c r="E9444" s="21"/>
      <c r="F9444" s="21"/>
    </row>
    <row r="9445" spans="3:6" x14ac:dyDescent="0.35">
      <c r="C9445" s="21"/>
      <c r="D9445" s="21"/>
      <c r="E9445" s="21"/>
      <c r="F9445" s="21"/>
    </row>
    <row r="9446" spans="3:6" x14ac:dyDescent="0.35">
      <c r="C9446" s="21"/>
      <c r="D9446" s="21"/>
      <c r="E9446" s="21"/>
      <c r="F9446" s="21"/>
    </row>
    <row r="9447" spans="3:6" x14ac:dyDescent="0.35">
      <c r="C9447" s="21"/>
      <c r="D9447" s="21"/>
      <c r="E9447" s="21"/>
      <c r="F9447" s="21"/>
    </row>
    <row r="9448" spans="3:6" x14ac:dyDescent="0.35">
      <c r="C9448" s="21"/>
      <c r="D9448" s="21"/>
      <c r="E9448" s="21"/>
      <c r="F9448" s="21"/>
    </row>
    <row r="9449" spans="3:6" x14ac:dyDescent="0.35">
      <c r="C9449" s="21"/>
      <c r="D9449" s="21"/>
      <c r="E9449" s="21"/>
      <c r="F9449" s="21"/>
    </row>
    <row r="9450" spans="3:6" x14ac:dyDescent="0.35">
      <c r="C9450" s="21"/>
      <c r="D9450" s="21"/>
      <c r="E9450" s="21"/>
      <c r="F9450" s="21"/>
    </row>
    <row r="9451" spans="3:6" x14ac:dyDescent="0.35">
      <c r="C9451" s="21"/>
      <c r="D9451" s="21"/>
      <c r="E9451" s="21"/>
      <c r="F9451" s="21"/>
    </row>
    <row r="9452" spans="3:6" x14ac:dyDescent="0.35">
      <c r="C9452" s="21"/>
      <c r="D9452" s="21"/>
      <c r="E9452" s="21"/>
      <c r="F9452" s="21"/>
    </row>
    <row r="9453" spans="3:6" x14ac:dyDescent="0.35">
      <c r="C9453" s="21"/>
      <c r="D9453" s="21"/>
      <c r="E9453" s="21"/>
      <c r="F9453" s="21"/>
    </row>
    <row r="9454" spans="3:6" x14ac:dyDescent="0.35">
      <c r="C9454" s="21"/>
      <c r="D9454" s="21"/>
      <c r="E9454" s="21"/>
      <c r="F9454" s="21"/>
    </row>
    <row r="9455" spans="3:6" x14ac:dyDescent="0.35">
      <c r="C9455" s="21"/>
      <c r="D9455" s="21"/>
      <c r="E9455" s="21"/>
      <c r="F9455" s="21"/>
    </row>
    <row r="9456" spans="3:6" x14ac:dyDescent="0.35">
      <c r="C9456" s="21"/>
      <c r="D9456" s="21"/>
      <c r="E9456" s="21"/>
      <c r="F9456" s="21"/>
    </row>
    <row r="9457" spans="3:6" x14ac:dyDescent="0.35">
      <c r="C9457" s="21"/>
      <c r="D9457" s="21"/>
      <c r="E9457" s="21"/>
      <c r="F9457" s="21"/>
    </row>
    <row r="9458" spans="3:6" x14ac:dyDescent="0.35">
      <c r="C9458" s="21"/>
      <c r="D9458" s="21"/>
      <c r="E9458" s="21"/>
      <c r="F9458" s="21"/>
    </row>
    <row r="9459" spans="3:6" x14ac:dyDescent="0.35">
      <c r="C9459" s="21"/>
      <c r="D9459" s="21"/>
      <c r="E9459" s="21"/>
      <c r="F9459" s="21"/>
    </row>
    <row r="9460" spans="3:6" x14ac:dyDescent="0.35">
      <c r="C9460" s="21"/>
      <c r="D9460" s="21"/>
      <c r="E9460" s="21"/>
      <c r="F9460" s="21"/>
    </row>
    <row r="9461" spans="3:6" x14ac:dyDescent="0.35">
      <c r="C9461" s="21"/>
      <c r="D9461" s="21"/>
      <c r="E9461" s="21"/>
      <c r="F9461" s="21"/>
    </row>
    <row r="9462" spans="3:6" x14ac:dyDescent="0.35">
      <c r="C9462" s="21"/>
      <c r="D9462" s="21"/>
      <c r="E9462" s="21"/>
      <c r="F9462" s="21"/>
    </row>
    <row r="9463" spans="3:6" x14ac:dyDescent="0.35">
      <c r="C9463" s="21"/>
      <c r="D9463" s="21"/>
      <c r="E9463" s="21"/>
      <c r="F9463" s="21"/>
    </row>
    <row r="9464" spans="3:6" x14ac:dyDescent="0.35">
      <c r="C9464" s="21"/>
      <c r="D9464" s="21"/>
      <c r="E9464" s="21"/>
      <c r="F9464" s="21"/>
    </row>
    <row r="9465" spans="3:6" x14ac:dyDescent="0.35">
      <c r="C9465" s="21"/>
      <c r="D9465" s="21"/>
      <c r="E9465" s="21"/>
      <c r="F9465" s="21"/>
    </row>
    <row r="9466" spans="3:6" x14ac:dyDescent="0.35">
      <c r="C9466" s="21"/>
      <c r="D9466" s="21"/>
      <c r="E9466" s="21"/>
      <c r="F9466" s="21"/>
    </row>
    <row r="9467" spans="3:6" x14ac:dyDescent="0.35">
      <c r="C9467" s="21"/>
      <c r="D9467" s="21"/>
      <c r="E9467" s="21"/>
      <c r="F9467" s="21"/>
    </row>
    <row r="9468" spans="3:6" x14ac:dyDescent="0.35">
      <c r="C9468" s="21"/>
      <c r="D9468" s="21"/>
      <c r="E9468" s="21"/>
      <c r="F9468" s="21"/>
    </row>
    <row r="9469" spans="3:6" x14ac:dyDescent="0.35">
      <c r="C9469" s="21"/>
      <c r="D9469" s="21"/>
      <c r="E9469" s="21"/>
      <c r="F9469" s="21"/>
    </row>
    <row r="9470" spans="3:6" x14ac:dyDescent="0.35">
      <c r="C9470" s="21"/>
      <c r="D9470" s="21"/>
      <c r="E9470" s="21"/>
      <c r="F9470" s="21"/>
    </row>
    <row r="9471" spans="3:6" x14ac:dyDescent="0.35">
      <c r="C9471" s="21"/>
      <c r="D9471" s="21"/>
      <c r="E9471" s="21"/>
      <c r="F9471" s="21"/>
    </row>
    <row r="9472" spans="3:6" x14ac:dyDescent="0.35">
      <c r="C9472" s="21"/>
      <c r="D9472" s="21"/>
      <c r="E9472" s="21"/>
      <c r="F9472" s="21"/>
    </row>
    <row r="9473" spans="3:6" x14ac:dyDescent="0.35">
      <c r="C9473" s="21"/>
      <c r="D9473" s="21"/>
      <c r="E9473" s="21"/>
      <c r="F9473" s="21"/>
    </row>
    <row r="9474" spans="3:6" x14ac:dyDescent="0.35">
      <c r="C9474" s="21"/>
      <c r="D9474" s="21"/>
      <c r="E9474" s="21"/>
      <c r="F9474" s="21"/>
    </row>
    <row r="9475" spans="3:6" x14ac:dyDescent="0.35">
      <c r="C9475" s="21"/>
      <c r="D9475" s="21"/>
      <c r="E9475" s="21"/>
      <c r="F9475" s="21"/>
    </row>
    <row r="9476" spans="3:6" x14ac:dyDescent="0.35">
      <c r="C9476" s="21"/>
      <c r="D9476" s="21"/>
      <c r="E9476" s="21"/>
      <c r="F9476" s="21"/>
    </row>
    <row r="9477" spans="3:6" x14ac:dyDescent="0.35">
      <c r="C9477" s="21"/>
      <c r="D9477" s="21"/>
      <c r="E9477" s="21"/>
      <c r="F9477" s="21"/>
    </row>
    <row r="9478" spans="3:6" x14ac:dyDescent="0.35">
      <c r="C9478" s="21"/>
      <c r="D9478" s="21"/>
      <c r="E9478" s="21"/>
      <c r="F9478" s="21"/>
    </row>
    <row r="9479" spans="3:6" x14ac:dyDescent="0.35">
      <c r="C9479" s="21"/>
      <c r="D9479" s="21"/>
      <c r="E9479" s="21"/>
      <c r="F9479" s="21"/>
    </row>
    <row r="9480" spans="3:6" x14ac:dyDescent="0.35">
      <c r="C9480" s="21"/>
      <c r="D9480" s="21"/>
      <c r="E9480" s="21"/>
      <c r="F9480" s="21"/>
    </row>
    <row r="9481" spans="3:6" x14ac:dyDescent="0.35">
      <c r="C9481" s="21"/>
      <c r="D9481" s="21"/>
      <c r="E9481" s="21"/>
      <c r="F9481" s="21"/>
    </row>
    <row r="9482" spans="3:6" x14ac:dyDescent="0.35">
      <c r="C9482" s="21"/>
      <c r="D9482" s="21"/>
      <c r="E9482" s="21"/>
      <c r="F9482" s="21"/>
    </row>
    <row r="9483" spans="3:6" x14ac:dyDescent="0.35">
      <c r="C9483" s="21"/>
      <c r="D9483" s="21"/>
      <c r="E9483" s="21"/>
      <c r="F9483" s="21"/>
    </row>
    <row r="9484" spans="3:6" x14ac:dyDescent="0.35">
      <c r="C9484" s="21"/>
      <c r="D9484" s="21"/>
      <c r="E9484" s="21"/>
      <c r="F9484" s="21"/>
    </row>
    <row r="9485" spans="3:6" x14ac:dyDescent="0.35">
      <c r="C9485" s="21"/>
      <c r="D9485" s="21"/>
      <c r="E9485" s="21"/>
      <c r="F9485" s="21"/>
    </row>
    <row r="9486" spans="3:6" x14ac:dyDescent="0.35">
      <c r="C9486" s="21"/>
      <c r="D9486" s="21"/>
      <c r="E9486" s="21"/>
      <c r="F9486" s="21"/>
    </row>
    <row r="9487" spans="3:6" x14ac:dyDescent="0.35">
      <c r="C9487" s="21"/>
      <c r="D9487" s="21"/>
      <c r="E9487" s="21"/>
      <c r="F9487" s="21"/>
    </row>
    <row r="9488" spans="3:6" x14ac:dyDescent="0.35">
      <c r="C9488" s="21"/>
      <c r="D9488" s="21"/>
      <c r="E9488" s="21"/>
      <c r="F9488" s="21"/>
    </row>
    <row r="9489" spans="3:6" x14ac:dyDescent="0.35">
      <c r="C9489" s="21"/>
      <c r="D9489" s="21"/>
      <c r="E9489" s="21"/>
      <c r="F9489" s="21"/>
    </row>
    <row r="9490" spans="3:6" x14ac:dyDescent="0.35">
      <c r="C9490" s="21"/>
      <c r="D9490" s="21"/>
      <c r="E9490" s="21"/>
      <c r="F9490" s="21"/>
    </row>
    <row r="9491" spans="3:6" x14ac:dyDescent="0.35">
      <c r="C9491" s="21"/>
      <c r="D9491" s="21"/>
      <c r="E9491" s="21"/>
      <c r="F9491" s="21"/>
    </row>
    <row r="9492" spans="3:6" x14ac:dyDescent="0.35">
      <c r="C9492" s="21"/>
      <c r="D9492" s="21"/>
      <c r="E9492" s="21"/>
      <c r="F9492" s="21"/>
    </row>
    <row r="9493" spans="3:6" x14ac:dyDescent="0.35">
      <c r="C9493" s="21"/>
      <c r="D9493" s="21"/>
      <c r="E9493" s="21"/>
      <c r="F9493" s="21"/>
    </row>
    <row r="9494" spans="3:6" x14ac:dyDescent="0.35">
      <c r="C9494" s="21"/>
      <c r="D9494" s="21"/>
      <c r="E9494" s="21"/>
      <c r="F9494" s="21"/>
    </row>
    <row r="9495" spans="3:6" x14ac:dyDescent="0.35">
      <c r="C9495" s="21"/>
      <c r="D9495" s="21"/>
      <c r="E9495" s="21"/>
      <c r="F9495" s="21"/>
    </row>
    <row r="9496" spans="3:6" x14ac:dyDescent="0.35">
      <c r="C9496" s="21"/>
      <c r="D9496" s="21"/>
      <c r="E9496" s="21"/>
      <c r="F9496" s="21"/>
    </row>
    <row r="9497" spans="3:6" x14ac:dyDescent="0.35">
      <c r="C9497" s="21"/>
      <c r="D9497" s="21"/>
      <c r="E9497" s="21"/>
      <c r="F9497" s="21"/>
    </row>
    <row r="9498" spans="3:6" x14ac:dyDescent="0.35">
      <c r="C9498" s="21"/>
      <c r="D9498" s="21"/>
      <c r="E9498" s="21"/>
      <c r="F9498" s="21"/>
    </row>
    <row r="9499" spans="3:6" x14ac:dyDescent="0.35">
      <c r="C9499" s="21"/>
      <c r="D9499" s="21"/>
      <c r="E9499" s="21"/>
      <c r="F9499" s="21"/>
    </row>
    <row r="9500" spans="3:6" x14ac:dyDescent="0.35">
      <c r="C9500" s="21"/>
      <c r="D9500" s="21"/>
      <c r="E9500" s="21"/>
      <c r="F9500" s="21"/>
    </row>
    <row r="9501" spans="3:6" x14ac:dyDescent="0.35">
      <c r="C9501" s="21"/>
      <c r="D9501" s="21"/>
      <c r="E9501" s="21"/>
      <c r="F9501" s="21"/>
    </row>
    <row r="9502" spans="3:6" x14ac:dyDescent="0.35">
      <c r="C9502" s="21"/>
      <c r="D9502" s="21"/>
      <c r="E9502" s="21"/>
      <c r="F9502" s="21"/>
    </row>
    <row r="9503" spans="3:6" x14ac:dyDescent="0.35">
      <c r="C9503" s="21"/>
      <c r="D9503" s="21"/>
      <c r="E9503" s="21"/>
      <c r="F9503" s="21"/>
    </row>
    <row r="9504" spans="3:6" x14ac:dyDescent="0.35">
      <c r="C9504" s="21"/>
      <c r="D9504" s="21"/>
      <c r="E9504" s="21"/>
      <c r="F9504" s="21"/>
    </row>
    <row r="9505" spans="3:6" x14ac:dyDescent="0.35">
      <c r="C9505" s="21"/>
      <c r="D9505" s="21"/>
      <c r="E9505" s="21"/>
      <c r="F9505" s="21"/>
    </row>
    <row r="9506" spans="3:6" x14ac:dyDescent="0.35">
      <c r="C9506" s="21"/>
      <c r="D9506" s="21"/>
      <c r="E9506" s="21"/>
      <c r="F9506" s="21"/>
    </row>
    <row r="9507" spans="3:6" x14ac:dyDescent="0.35">
      <c r="C9507" s="21"/>
      <c r="D9507" s="21"/>
      <c r="E9507" s="21"/>
      <c r="F9507" s="21"/>
    </row>
    <row r="9508" spans="3:6" x14ac:dyDescent="0.35">
      <c r="C9508" s="21"/>
      <c r="D9508" s="21"/>
      <c r="E9508" s="21"/>
      <c r="F9508" s="21"/>
    </row>
    <row r="9509" spans="3:6" x14ac:dyDescent="0.35">
      <c r="C9509" s="21"/>
      <c r="D9509" s="21"/>
      <c r="E9509" s="21"/>
      <c r="F9509" s="21"/>
    </row>
    <row r="9510" spans="3:6" x14ac:dyDescent="0.35">
      <c r="C9510" s="21"/>
      <c r="D9510" s="21"/>
      <c r="E9510" s="21"/>
      <c r="F9510" s="21"/>
    </row>
    <row r="9511" spans="3:6" x14ac:dyDescent="0.35">
      <c r="C9511" s="21"/>
      <c r="D9511" s="21"/>
      <c r="E9511" s="21"/>
      <c r="F9511" s="21"/>
    </row>
    <row r="9512" spans="3:6" x14ac:dyDescent="0.35">
      <c r="C9512" s="21"/>
      <c r="D9512" s="21"/>
      <c r="E9512" s="21"/>
      <c r="F9512" s="21"/>
    </row>
    <row r="9513" spans="3:6" x14ac:dyDescent="0.35">
      <c r="C9513" s="21"/>
      <c r="D9513" s="21"/>
      <c r="E9513" s="21"/>
      <c r="F9513" s="21"/>
    </row>
    <row r="9514" spans="3:6" x14ac:dyDescent="0.35">
      <c r="C9514" s="21"/>
      <c r="D9514" s="21"/>
      <c r="E9514" s="21"/>
      <c r="F9514" s="21"/>
    </row>
    <row r="9515" spans="3:6" x14ac:dyDescent="0.35">
      <c r="C9515" s="21"/>
      <c r="D9515" s="21"/>
      <c r="E9515" s="21"/>
      <c r="F9515" s="21"/>
    </row>
    <row r="9516" spans="3:6" x14ac:dyDescent="0.35">
      <c r="C9516" s="21"/>
      <c r="D9516" s="21"/>
      <c r="E9516" s="21"/>
      <c r="F9516" s="21"/>
    </row>
    <row r="9517" spans="3:6" x14ac:dyDescent="0.35">
      <c r="C9517" s="21"/>
      <c r="D9517" s="21"/>
      <c r="E9517" s="21"/>
      <c r="F9517" s="21"/>
    </row>
    <row r="9518" spans="3:6" x14ac:dyDescent="0.35">
      <c r="C9518" s="21"/>
      <c r="D9518" s="21"/>
      <c r="E9518" s="21"/>
      <c r="F9518" s="21"/>
    </row>
    <row r="9519" spans="3:6" x14ac:dyDescent="0.35">
      <c r="C9519" s="21"/>
      <c r="D9519" s="21"/>
      <c r="E9519" s="21"/>
      <c r="F9519" s="21"/>
    </row>
    <row r="9520" spans="3:6" x14ac:dyDescent="0.35">
      <c r="C9520" s="21"/>
      <c r="D9520" s="21"/>
      <c r="E9520" s="21"/>
      <c r="F9520" s="21"/>
    </row>
    <row r="9521" spans="3:6" x14ac:dyDescent="0.35">
      <c r="C9521" s="21"/>
      <c r="D9521" s="21"/>
      <c r="E9521" s="21"/>
      <c r="F9521" s="21"/>
    </row>
    <row r="9522" spans="3:6" x14ac:dyDescent="0.35">
      <c r="C9522" s="21"/>
      <c r="D9522" s="21"/>
      <c r="E9522" s="21"/>
      <c r="F9522" s="21"/>
    </row>
    <row r="9523" spans="3:6" x14ac:dyDescent="0.35">
      <c r="C9523" s="21"/>
      <c r="D9523" s="21"/>
      <c r="E9523" s="21"/>
      <c r="F9523" s="21"/>
    </row>
    <row r="9524" spans="3:6" x14ac:dyDescent="0.35">
      <c r="C9524" s="21"/>
      <c r="D9524" s="21"/>
      <c r="E9524" s="21"/>
      <c r="F9524" s="21"/>
    </row>
    <row r="9525" spans="3:6" x14ac:dyDescent="0.35">
      <c r="C9525" s="21"/>
      <c r="D9525" s="21"/>
      <c r="E9525" s="21"/>
      <c r="F9525" s="21"/>
    </row>
    <row r="9526" spans="3:6" x14ac:dyDescent="0.35">
      <c r="C9526" s="21"/>
      <c r="D9526" s="21"/>
      <c r="E9526" s="21"/>
      <c r="F9526" s="21"/>
    </row>
    <row r="9527" spans="3:6" x14ac:dyDescent="0.35">
      <c r="C9527" s="21"/>
      <c r="D9527" s="21"/>
      <c r="E9527" s="21"/>
      <c r="F9527" s="21"/>
    </row>
    <row r="9528" spans="3:6" x14ac:dyDescent="0.35">
      <c r="C9528" s="21"/>
      <c r="D9528" s="21"/>
      <c r="E9528" s="21"/>
      <c r="F9528" s="21"/>
    </row>
    <row r="9529" spans="3:6" x14ac:dyDescent="0.35">
      <c r="C9529" s="21"/>
      <c r="D9529" s="21"/>
      <c r="E9529" s="21"/>
      <c r="F9529" s="21"/>
    </row>
    <row r="9530" spans="3:6" x14ac:dyDescent="0.35">
      <c r="C9530" s="21"/>
      <c r="D9530" s="21"/>
      <c r="E9530" s="21"/>
      <c r="F9530" s="21"/>
    </row>
    <row r="9531" spans="3:6" x14ac:dyDescent="0.35">
      <c r="C9531" s="21"/>
      <c r="D9531" s="21"/>
      <c r="E9531" s="21"/>
      <c r="F9531" s="21"/>
    </row>
    <row r="9532" spans="3:6" x14ac:dyDescent="0.35">
      <c r="C9532" s="21"/>
      <c r="D9532" s="21"/>
      <c r="E9532" s="21"/>
      <c r="F9532" s="21"/>
    </row>
    <row r="9533" spans="3:6" x14ac:dyDescent="0.35">
      <c r="C9533" s="21"/>
      <c r="D9533" s="21"/>
      <c r="E9533" s="21"/>
      <c r="F9533" s="21"/>
    </row>
    <row r="9534" spans="3:6" x14ac:dyDescent="0.35">
      <c r="C9534" s="21"/>
      <c r="D9534" s="21"/>
      <c r="E9534" s="21"/>
      <c r="F9534" s="21"/>
    </row>
    <row r="9535" spans="3:6" x14ac:dyDescent="0.35">
      <c r="C9535" s="21"/>
      <c r="D9535" s="21"/>
      <c r="E9535" s="21"/>
      <c r="F9535" s="21"/>
    </row>
    <row r="9536" spans="3:6" x14ac:dyDescent="0.35">
      <c r="C9536" s="21"/>
      <c r="D9536" s="21"/>
      <c r="E9536" s="21"/>
      <c r="F9536" s="21"/>
    </row>
    <row r="9537" spans="3:6" x14ac:dyDescent="0.35">
      <c r="C9537" s="21"/>
      <c r="D9537" s="21"/>
      <c r="E9537" s="21"/>
      <c r="F9537" s="21"/>
    </row>
    <row r="9538" spans="3:6" x14ac:dyDescent="0.35">
      <c r="C9538" s="21"/>
      <c r="D9538" s="21"/>
      <c r="E9538" s="21"/>
      <c r="F9538" s="21"/>
    </row>
    <row r="9539" spans="3:6" x14ac:dyDescent="0.35">
      <c r="C9539" s="21"/>
      <c r="D9539" s="21"/>
      <c r="E9539" s="21"/>
      <c r="F9539" s="21"/>
    </row>
    <row r="9540" spans="3:6" x14ac:dyDescent="0.35">
      <c r="C9540" s="21"/>
      <c r="D9540" s="21"/>
      <c r="E9540" s="21"/>
      <c r="F9540" s="21"/>
    </row>
    <row r="9541" spans="3:6" x14ac:dyDescent="0.35">
      <c r="C9541" s="21"/>
      <c r="D9541" s="21"/>
      <c r="E9541" s="21"/>
      <c r="F9541" s="21"/>
    </row>
    <row r="9542" spans="3:6" x14ac:dyDescent="0.35">
      <c r="C9542" s="21"/>
      <c r="D9542" s="21"/>
      <c r="E9542" s="21"/>
      <c r="F9542" s="21"/>
    </row>
    <row r="9543" spans="3:6" x14ac:dyDescent="0.35">
      <c r="C9543" s="21"/>
      <c r="D9543" s="21"/>
      <c r="E9543" s="21"/>
      <c r="F9543" s="21"/>
    </row>
    <row r="9544" spans="3:6" x14ac:dyDescent="0.35">
      <c r="C9544" s="21"/>
      <c r="D9544" s="21"/>
      <c r="E9544" s="21"/>
      <c r="F9544" s="21"/>
    </row>
    <row r="9545" spans="3:6" x14ac:dyDescent="0.35">
      <c r="C9545" s="21"/>
      <c r="D9545" s="21"/>
      <c r="E9545" s="21"/>
      <c r="F9545" s="21"/>
    </row>
    <row r="9546" spans="3:6" x14ac:dyDescent="0.35">
      <c r="C9546" s="21"/>
      <c r="D9546" s="21"/>
      <c r="E9546" s="21"/>
      <c r="F9546" s="21"/>
    </row>
    <row r="9547" spans="3:6" x14ac:dyDescent="0.35">
      <c r="C9547" s="21"/>
      <c r="D9547" s="21"/>
      <c r="E9547" s="21"/>
      <c r="F9547" s="21"/>
    </row>
    <row r="9548" spans="3:6" x14ac:dyDescent="0.35">
      <c r="C9548" s="21"/>
      <c r="D9548" s="21"/>
      <c r="E9548" s="21"/>
      <c r="F9548" s="21"/>
    </row>
    <row r="9549" spans="3:6" x14ac:dyDescent="0.35">
      <c r="C9549" s="21"/>
      <c r="D9549" s="21"/>
      <c r="E9549" s="21"/>
      <c r="F9549" s="21"/>
    </row>
    <row r="9550" spans="3:6" x14ac:dyDescent="0.35">
      <c r="C9550" s="21"/>
      <c r="D9550" s="21"/>
      <c r="E9550" s="21"/>
      <c r="F9550" s="21"/>
    </row>
    <row r="9551" spans="3:6" x14ac:dyDescent="0.35">
      <c r="C9551" s="21"/>
      <c r="D9551" s="21"/>
      <c r="E9551" s="21"/>
      <c r="F9551" s="21"/>
    </row>
    <row r="9552" spans="3:6" x14ac:dyDescent="0.35">
      <c r="C9552" s="21"/>
      <c r="D9552" s="21"/>
      <c r="E9552" s="21"/>
      <c r="F9552" s="21"/>
    </row>
    <row r="9553" spans="3:6" x14ac:dyDescent="0.35">
      <c r="C9553" s="21"/>
      <c r="D9553" s="21"/>
      <c r="E9553" s="21"/>
      <c r="F9553" s="21"/>
    </row>
    <row r="9554" spans="3:6" x14ac:dyDescent="0.35">
      <c r="C9554" s="21"/>
      <c r="D9554" s="21"/>
      <c r="E9554" s="21"/>
      <c r="F9554" s="21"/>
    </row>
    <row r="9555" spans="3:6" x14ac:dyDescent="0.35">
      <c r="C9555" s="21"/>
      <c r="D9555" s="21"/>
      <c r="E9555" s="21"/>
      <c r="F9555" s="21"/>
    </row>
    <row r="9556" spans="3:6" x14ac:dyDescent="0.35">
      <c r="C9556" s="21"/>
      <c r="D9556" s="21"/>
      <c r="E9556" s="21"/>
      <c r="F9556" s="21"/>
    </row>
    <row r="9557" spans="3:6" x14ac:dyDescent="0.35">
      <c r="C9557" s="21"/>
      <c r="D9557" s="21"/>
      <c r="E9557" s="21"/>
      <c r="F9557" s="21"/>
    </row>
    <row r="9558" spans="3:6" x14ac:dyDescent="0.35">
      <c r="C9558" s="21"/>
      <c r="D9558" s="21"/>
      <c r="E9558" s="21"/>
      <c r="F9558" s="21"/>
    </row>
    <row r="9559" spans="3:6" x14ac:dyDescent="0.35">
      <c r="C9559" s="21"/>
      <c r="D9559" s="21"/>
      <c r="E9559" s="21"/>
      <c r="F9559" s="21"/>
    </row>
    <row r="9560" spans="3:6" x14ac:dyDescent="0.35">
      <c r="C9560" s="21"/>
      <c r="D9560" s="21"/>
      <c r="E9560" s="21"/>
      <c r="F9560" s="21"/>
    </row>
    <row r="9561" spans="3:6" x14ac:dyDescent="0.35">
      <c r="C9561" s="21"/>
      <c r="D9561" s="21"/>
      <c r="E9561" s="21"/>
      <c r="F9561" s="21"/>
    </row>
    <row r="9562" spans="3:6" x14ac:dyDescent="0.35">
      <c r="C9562" s="21"/>
      <c r="D9562" s="21"/>
      <c r="E9562" s="21"/>
      <c r="F9562" s="21"/>
    </row>
    <row r="9563" spans="3:6" x14ac:dyDescent="0.35">
      <c r="C9563" s="21"/>
      <c r="D9563" s="21"/>
      <c r="E9563" s="21"/>
      <c r="F9563" s="21"/>
    </row>
    <row r="9564" spans="3:6" x14ac:dyDescent="0.35">
      <c r="C9564" s="21"/>
      <c r="D9564" s="21"/>
      <c r="E9564" s="21"/>
      <c r="F9564" s="21"/>
    </row>
    <row r="9565" spans="3:6" x14ac:dyDescent="0.35">
      <c r="C9565" s="21"/>
      <c r="D9565" s="21"/>
      <c r="E9565" s="21"/>
      <c r="F9565" s="21"/>
    </row>
    <row r="9566" spans="3:6" x14ac:dyDescent="0.35">
      <c r="C9566" s="21"/>
      <c r="D9566" s="21"/>
      <c r="E9566" s="21"/>
      <c r="F9566" s="21"/>
    </row>
    <row r="9567" spans="3:6" x14ac:dyDescent="0.35">
      <c r="C9567" s="21"/>
      <c r="D9567" s="21"/>
      <c r="E9567" s="21"/>
      <c r="F9567" s="21"/>
    </row>
    <row r="9568" spans="3:6" x14ac:dyDescent="0.35">
      <c r="C9568" s="21"/>
      <c r="D9568" s="21"/>
      <c r="E9568" s="21"/>
      <c r="F9568" s="21"/>
    </row>
    <row r="9569" spans="3:6" x14ac:dyDescent="0.35">
      <c r="C9569" s="21"/>
      <c r="D9569" s="21"/>
      <c r="E9569" s="21"/>
      <c r="F9569" s="21"/>
    </row>
    <row r="9570" spans="3:6" x14ac:dyDescent="0.35">
      <c r="C9570" s="21"/>
      <c r="D9570" s="21"/>
      <c r="E9570" s="21"/>
      <c r="F9570" s="21"/>
    </row>
    <row r="9571" spans="3:6" x14ac:dyDescent="0.35">
      <c r="C9571" s="21"/>
      <c r="D9571" s="21"/>
      <c r="E9571" s="21"/>
      <c r="F9571" s="21"/>
    </row>
    <row r="9572" spans="3:6" x14ac:dyDescent="0.35">
      <c r="C9572" s="21"/>
      <c r="D9572" s="21"/>
      <c r="E9572" s="21"/>
      <c r="F9572" s="21"/>
    </row>
    <row r="9573" spans="3:6" x14ac:dyDescent="0.35">
      <c r="C9573" s="21"/>
      <c r="D9573" s="21"/>
      <c r="E9573" s="21"/>
      <c r="F9573" s="21"/>
    </row>
    <row r="9574" spans="3:6" x14ac:dyDescent="0.35">
      <c r="C9574" s="21"/>
      <c r="D9574" s="21"/>
      <c r="E9574" s="21"/>
      <c r="F9574" s="21"/>
    </row>
    <row r="9575" spans="3:6" x14ac:dyDescent="0.35">
      <c r="C9575" s="21"/>
      <c r="D9575" s="21"/>
      <c r="E9575" s="21"/>
      <c r="F9575" s="21"/>
    </row>
    <row r="9576" spans="3:6" x14ac:dyDescent="0.35">
      <c r="C9576" s="21"/>
      <c r="D9576" s="21"/>
      <c r="E9576" s="21"/>
      <c r="F9576" s="21"/>
    </row>
    <row r="9577" spans="3:6" x14ac:dyDescent="0.35">
      <c r="C9577" s="21"/>
      <c r="D9577" s="21"/>
      <c r="E9577" s="21"/>
      <c r="F9577" s="21"/>
    </row>
    <row r="9578" spans="3:6" x14ac:dyDescent="0.35">
      <c r="C9578" s="21"/>
      <c r="D9578" s="21"/>
      <c r="E9578" s="21"/>
      <c r="F9578" s="21"/>
    </row>
    <row r="9579" spans="3:6" x14ac:dyDescent="0.35">
      <c r="C9579" s="21"/>
      <c r="D9579" s="21"/>
      <c r="E9579" s="21"/>
      <c r="F9579" s="21"/>
    </row>
    <row r="9580" spans="3:6" x14ac:dyDescent="0.35">
      <c r="C9580" s="21"/>
      <c r="D9580" s="21"/>
      <c r="E9580" s="21"/>
      <c r="F9580" s="21"/>
    </row>
    <row r="9581" spans="3:6" x14ac:dyDescent="0.35">
      <c r="C9581" s="21"/>
      <c r="D9581" s="21"/>
      <c r="E9581" s="21"/>
      <c r="F9581" s="21"/>
    </row>
    <row r="9582" spans="3:6" x14ac:dyDescent="0.35">
      <c r="C9582" s="21"/>
      <c r="D9582" s="21"/>
      <c r="E9582" s="21"/>
      <c r="F9582" s="21"/>
    </row>
    <row r="9583" spans="3:6" x14ac:dyDescent="0.35">
      <c r="C9583" s="21"/>
      <c r="D9583" s="21"/>
      <c r="E9583" s="21"/>
      <c r="F9583" s="21"/>
    </row>
    <row r="9584" spans="3:6" x14ac:dyDescent="0.35">
      <c r="C9584" s="21"/>
      <c r="D9584" s="21"/>
      <c r="E9584" s="21"/>
      <c r="F9584" s="21"/>
    </row>
    <row r="9585" spans="3:6" x14ac:dyDescent="0.35">
      <c r="C9585" s="21"/>
      <c r="D9585" s="21"/>
      <c r="E9585" s="21"/>
      <c r="F9585" s="21"/>
    </row>
    <row r="9586" spans="3:6" x14ac:dyDescent="0.35">
      <c r="C9586" s="21"/>
      <c r="D9586" s="21"/>
      <c r="E9586" s="21"/>
      <c r="F9586" s="21"/>
    </row>
    <row r="9587" spans="3:6" x14ac:dyDescent="0.35">
      <c r="C9587" s="21"/>
      <c r="D9587" s="21"/>
      <c r="E9587" s="21"/>
      <c r="F9587" s="21"/>
    </row>
    <row r="9588" spans="3:6" x14ac:dyDescent="0.35">
      <c r="C9588" s="21"/>
      <c r="D9588" s="21"/>
      <c r="E9588" s="21"/>
      <c r="F9588" s="21"/>
    </row>
    <row r="9589" spans="3:6" x14ac:dyDescent="0.35">
      <c r="C9589" s="21"/>
      <c r="D9589" s="21"/>
      <c r="E9589" s="21"/>
      <c r="F9589" s="21"/>
    </row>
    <row r="9590" spans="3:6" x14ac:dyDescent="0.35">
      <c r="C9590" s="21"/>
      <c r="D9590" s="21"/>
      <c r="E9590" s="21"/>
      <c r="F9590" s="21"/>
    </row>
    <row r="9591" spans="3:6" x14ac:dyDescent="0.35">
      <c r="C9591" s="21"/>
      <c r="D9591" s="21"/>
      <c r="E9591" s="21"/>
      <c r="F9591" s="21"/>
    </row>
    <row r="9592" spans="3:6" x14ac:dyDescent="0.35">
      <c r="C9592" s="21"/>
      <c r="D9592" s="21"/>
      <c r="E9592" s="21"/>
      <c r="F9592" s="21"/>
    </row>
    <row r="9593" spans="3:6" x14ac:dyDescent="0.35">
      <c r="C9593" s="21"/>
      <c r="D9593" s="21"/>
      <c r="E9593" s="21"/>
      <c r="F9593" s="21"/>
    </row>
    <row r="9594" spans="3:6" x14ac:dyDescent="0.35">
      <c r="C9594" s="21"/>
      <c r="D9594" s="21"/>
      <c r="E9594" s="21"/>
      <c r="F9594" s="21"/>
    </row>
    <row r="9595" spans="3:6" x14ac:dyDescent="0.35">
      <c r="C9595" s="21"/>
      <c r="D9595" s="21"/>
      <c r="E9595" s="21"/>
      <c r="F9595" s="21"/>
    </row>
    <row r="9596" spans="3:6" x14ac:dyDescent="0.35">
      <c r="C9596" s="21"/>
      <c r="D9596" s="21"/>
      <c r="E9596" s="21"/>
      <c r="F9596" s="21"/>
    </row>
    <row r="9597" spans="3:6" x14ac:dyDescent="0.35">
      <c r="C9597" s="21"/>
      <c r="D9597" s="21"/>
      <c r="E9597" s="21"/>
      <c r="F9597" s="21"/>
    </row>
    <row r="9598" spans="3:6" x14ac:dyDescent="0.35">
      <c r="C9598" s="21"/>
      <c r="D9598" s="21"/>
      <c r="E9598" s="21"/>
      <c r="F9598" s="21"/>
    </row>
    <row r="9599" spans="3:6" x14ac:dyDescent="0.35">
      <c r="C9599" s="21"/>
      <c r="D9599" s="21"/>
      <c r="E9599" s="21"/>
      <c r="F9599" s="21"/>
    </row>
    <row r="9600" spans="3:6" x14ac:dyDescent="0.35">
      <c r="C9600" s="21"/>
      <c r="D9600" s="21"/>
      <c r="E9600" s="21"/>
      <c r="F9600" s="21"/>
    </row>
    <row r="9601" spans="3:6" x14ac:dyDescent="0.35">
      <c r="C9601" s="21"/>
      <c r="D9601" s="21"/>
      <c r="E9601" s="21"/>
      <c r="F9601" s="21"/>
    </row>
    <row r="9602" spans="3:6" x14ac:dyDescent="0.35">
      <c r="C9602" s="21"/>
      <c r="D9602" s="21"/>
      <c r="E9602" s="21"/>
      <c r="F9602" s="21"/>
    </row>
    <row r="9603" spans="3:6" x14ac:dyDescent="0.35">
      <c r="C9603" s="21"/>
      <c r="D9603" s="21"/>
      <c r="E9603" s="21"/>
      <c r="F9603" s="21"/>
    </row>
    <row r="9604" spans="3:6" x14ac:dyDescent="0.35">
      <c r="C9604" s="21"/>
      <c r="D9604" s="21"/>
      <c r="E9604" s="21"/>
      <c r="F9604" s="21"/>
    </row>
    <row r="9605" spans="3:6" x14ac:dyDescent="0.35">
      <c r="C9605" s="21"/>
      <c r="D9605" s="21"/>
      <c r="E9605" s="21"/>
      <c r="F9605" s="21"/>
    </row>
    <row r="9606" spans="3:6" x14ac:dyDescent="0.35">
      <c r="C9606" s="21"/>
      <c r="D9606" s="21"/>
      <c r="E9606" s="21"/>
      <c r="F9606" s="21"/>
    </row>
    <row r="9607" spans="3:6" x14ac:dyDescent="0.35">
      <c r="C9607" s="21"/>
      <c r="D9607" s="21"/>
      <c r="E9607" s="21"/>
      <c r="F9607" s="21"/>
    </row>
    <row r="9608" spans="3:6" x14ac:dyDescent="0.35">
      <c r="C9608" s="21"/>
      <c r="D9608" s="21"/>
      <c r="E9608" s="21"/>
      <c r="F9608" s="21"/>
    </row>
    <row r="9609" spans="3:6" x14ac:dyDescent="0.35">
      <c r="C9609" s="21"/>
      <c r="D9609" s="21"/>
      <c r="E9609" s="21"/>
      <c r="F9609" s="21"/>
    </row>
    <row r="9610" spans="3:6" x14ac:dyDescent="0.35">
      <c r="C9610" s="21"/>
      <c r="D9610" s="21"/>
      <c r="E9610" s="21"/>
      <c r="F9610" s="21"/>
    </row>
    <row r="9611" spans="3:6" x14ac:dyDescent="0.35">
      <c r="C9611" s="21"/>
      <c r="D9611" s="21"/>
      <c r="E9611" s="21"/>
      <c r="F9611" s="21"/>
    </row>
    <row r="9612" spans="3:6" x14ac:dyDescent="0.35">
      <c r="C9612" s="21"/>
      <c r="D9612" s="21"/>
      <c r="E9612" s="21"/>
      <c r="F9612" s="21"/>
    </row>
    <row r="9613" spans="3:6" x14ac:dyDescent="0.35">
      <c r="C9613" s="21"/>
      <c r="D9613" s="21"/>
      <c r="E9613" s="21"/>
      <c r="F9613" s="21"/>
    </row>
    <row r="9614" spans="3:6" x14ac:dyDescent="0.35">
      <c r="C9614" s="21"/>
      <c r="D9614" s="21"/>
      <c r="E9614" s="21"/>
      <c r="F9614" s="21"/>
    </row>
    <row r="9615" spans="3:6" x14ac:dyDescent="0.35">
      <c r="C9615" s="21"/>
      <c r="D9615" s="21"/>
      <c r="E9615" s="21"/>
      <c r="F9615" s="21"/>
    </row>
    <row r="9616" spans="3:6" x14ac:dyDescent="0.35">
      <c r="C9616" s="21"/>
      <c r="D9616" s="21"/>
      <c r="E9616" s="21"/>
      <c r="F9616" s="21"/>
    </row>
    <row r="9617" spans="3:6" x14ac:dyDescent="0.35">
      <c r="C9617" s="21"/>
      <c r="D9617" s="21"/>
      <c r="E9617" s="21"/>
      <c r="F9617" s="21"/>
    </row>
    <row r="9618" spans="3:6" x14ac:dyDescent="0.35">
      <c r="C9618" s="21"/>
      <c r="D9618" s="21"/>
      <c r="E9618" s="21"/>
      <c r="F9618" s="21"/>
    </row>
    <row r="9619" spans="3:6" x14ac:dyDescent="0.35">
      <c r="C9619" s="21"/>
      <c r="D9619" s="21"/>
      <c r="E9619" s="21"/>
      <c r="F9619" s="21"/>
    </row>
    <row r="9620" spans="3:6" x14ac:dyDescent="0.35">
      <c r="C9620" s="21"/>
      <c r="D9620" s="21"/>
      <c r="E9620" s="21"/>
      <c r="F9620" s="21"/>
    </row>
    <row r="9621" spans="3:6" x14ac:dyDescent="0.35">
      <c r="C9621" s="21"/>
      <c r="D9621" s="21"/>
      <c r="E9621" s="21"/>
      <c r="F9621" s="21"/>
    </row>
    <row r="9622" spans="3:6" x14ac:dyDescent="0.35">
      <c r="C9622" s="21"/>
      <c r="D9622" s="21"/>
      <c r="E9622" s="21"/>
      <c r="F9622" s="21"/>
    </row>
    <row r="9623" spans="3:6" x14ac:dyDescent="0.35">
      <c r="C9623" s="21"/>
      <c r="D9623" s="21"/>
      <c r="E9623" s="21"/>
      <c r="F9623" s="21"/>
    </row>
    <row r="9624" spans="3:6" x14ac:dyDescent="0.35">
      <c r="C9624" s="21"/>
      <c r="D9624" s="21"/>
      <c r="E9624" s="21"/>
      <c r="F9624" s="21"/>
    </row>
    <row r="9625" spans="3:6" x14ac:dyDescent="0.35">
      <c r="C9625" s="21"/>
      <c r="D9625" s="21"/>
      <c r="E9625" s="21"/>
      <c r="F9625" s="21"/>
    </row>
    <row r="9626" spans="3:6" x14ac:dyDescent="0.35">
      <c r="C9626" s="21"/>
      <c r="D9626" s="21"/>
      <c r="E9626" s="21"/>
      <c r="F9626" s="21"/>
    </row>
    <row r="9627" spans="3:6" x14ac:dyDescent="0.35">
      <c r="C9627" s="21"/>
      <c r="D9627" s="21"/>
      <c r="E9627" s="21"/>
      <c r="F9627" s="21"/>
    </row>
    <row r="9628" spans="3:6" x14ac:dyDescent="0.35">
      <c r="C9628" s="21"/>
      <c r="D9628" s="21"/>
      <c r="E9628" s="21"/>
      <c r="F9628" s="21"/>
    </row>
    <row r="9629" spans="3:6" x14ac:dyDescent="0.35">
      <c r="C9629" s="21"/>
      <c r="D9629" s="21"/>
      <c r="E9629" s="21"/>
      <c r="F9629" s="21"/>
    </row>
    <row r="9630" spans="3:6" x14ac:dyDescent="0.35">
      <c r="C9630" s="21"/>
      <c r="D9630" s="21"/>
      <c r="E9630" s="21"/>
      <c r="F9630" s="21"/>
    </row>
    <row r="9631" spans="3:6" x14ac:dyDescent="0.35">
      <c r="C9631" s="21"/>
      <c r="D9631" s="21"/>
      <c r="E9631" s="21"/>
      <c r="F9631" s="21"/>
    </row>
    <row r="9632" spans="3:6" x14ac:dyDescent="0.35">
      <c r="C9632" s="21"/>
      <c r="D9632" s="21"/>
      <c r="E9632" s="21"/>
      <c r="F9632" s="21"/>
    </row>
    <row r="9633" spans="3:6" x14ac:dyDescent="0.35">
      <c r="C9633" s="21"/>
      <c r="D9633" s="21"/>
      <c r="E9633" s="21"/>
      <c r="F9633" s="21"/>
    </row>
    <row r="9634" spans="3:6" x14ac:dyDescent="0.35">
      <c r="C9634" s="21"/>
      <c r="D9634" s="21"/>
      <c r="E9634" s="21"/>
      <c r="F9634" s="21"/>
    </row>
    <row r="9635" spans="3:6" x14ac:dyDescent="0.35">
      <c r="C9635" s="21"/>
      <c r="D9635" s="21"/>
      <c r="E9635" s="21"/>
      <c r="F9635" s="21"/>
    </row>
    <row r="9636" spans="3:6" x14ac:dyDescent="0.35">
      <c r="C9636" s="21"/>
      <c r="D9636" s="21"/>
      <c r="E9636" s="21"/>
      <c r="F9636" s="21"/>
    </row>
    <row r="9637" spans="3:6" x14ac:dyDescent="0.35">
      <c r="C9637" s="21"/>
      <c r="D9637" s="21"/>
      <c r="E9637" s="21"/>
      <c r="F9637" s="21"/>
    </row>
    <row r="9638" spans="3:6" x14ac:dyDescent="0.35">
      <c r="C9638" s="21"/>
      <c r="D9638" s="21"/>
      <c r="E9638" s="21"/>
      <c r="F9638" s="21"/>
    </row>
    <row r="9639" spans="3:6" x14ac:dyDescent="0.35">
      <c r="C9639" s="21"/>
      <c r="D9639" s="21"/>
      <c r="E9639" s="21"/>
      <c r="F9639" s="21"/>
    </row>
    <row r="9640" spans="3:6" x14ac:dyDescent="0.35">
      <c r="C9640" s="21"/>
      <c r="D9640" s="21"/>
      <c r="E9640" s="21"/>
      <c r="F9640" s="21"/>
    </row>
    <row r="9641" spans="3:6" x14ac:dyDescent="0.35">
      <c r="C9641" s="21"/>
      <c r="D9641" s="21"/>
      <c r="E9641" s="21"/>
      <c r="F9641" s="21"/>
    </row>
    <row r="9642" spans="3:6" x14ac:dyDescent="0.35">
      <c r="C9642" s="21"/>
      <c r="D9642" s="21"/>
      <c r="E9642" s="21"/>
      <c r="F9642" s="21"/>
    </row>
    <row r="9643" spans="3:6" x14ac:dyDescent="0.35">
      <c r="C9643" s="21"/>
      <c r="D9643" s="21"/>
      <c r="E9643" s="21"/>
      <c r="F9643" s="21"/>
    </row>
    <row r="9644" spans="3:6" x14ac:dyDescent="0.35">
      <c r="C9644" s="21"/>
      <c r="D9644" s="21"/>
      <c r="E9644" s="21"/>
      <c r="F9644" s="21"/>
    </row>
    <row r="9645" spans="3:6" x14ac:dyDescent="0.35">
      <c r="C9645" s="21"/>
      <c r="D9645" s="21"/>
      <c r="E9645" s="21"/>
      <c r="F9645" s="21"/>
    </row>
    <row r="9646" spans="3:6" x14ac:dyDescent="0.35">
      <c r="C9646" s="21"/>
      <c r="D9646" s="21"/>
      <c r="E9646" s="21"/>
      <c r="F9646" s="21"/>
    </row>
    <row r="9647" spans="3:6" x14ac:dyDescent="0.35">
      <c r="C9647" s="21"/>
      <c r="D9647" s="21"/>
      <c r="E9647" s="21"/>
      <c r="F9647" s="21"/>
    </row>
    <row r="9648" spans="3:6" x14ac:dyDescent="0.35">
      <c r="C9648" s="21"/>
      <c r="D9648" s="21"/>
      <c r="E9648" s="21"/>
      <c r="F9648" s="21"/>
    </row>
    <row r="9649" spans="3:6" x14ac:dyDescent="0.35">
      <c r="C9649" s="21"/>
      <c r="D9649" s="21"/>
      <c r="E9649" s="21"/>
      <c r="F9649" s="21"/>
    </row>
    <row r="9650" spans="3:6" x14ac:dyDescent="0.35">
      <c r="C9650" s="21"/>
      <c r="D9650" s="21"/>
      <c r="E9650" s="21"/>
      <c r="F9650" s="21"/>
    </row>
    <row r="9651" spans="3:6" x14ac:dyDescent="0.35">
      <c r="C9651" s="21"/>
      <c r="D9651" s="21"/>
      <c r="E9651" s="21"/>
      <c r="F9651" s="21"/>
    </row>
    <row r="9652" spans="3:6" x14ac:dyDescent="0.35">
      <c r="C9652" s="21"/>
      <c r="D9652" s="21"/>
      <c r="E9652" s="21"/>
      <c r="F9652" s="21"/>
    </row>
    <row r="9653" spans="3:6" x14ac:dyDescent="0.35">
      <c r="C9653" s="21"/>
      <c r="D9653" s="21"/>
      <c r="E9653" s="21"/>
      <c r="F9653" s="21"/>
    </row>
    <row r="9654" spans="3:6" x14ac:dyDescent="0.35">
      <c r="C9654" s="21"/>
      <c r="D9654" s="21"/>
      <c r="E9654" s="21"/>
      <c r="F9654" s="21"/>
    </row>
    <row r="9655" spans="3:6" x14ac:dyDescent="0.35">
      <c r="C9655" s="21"/>
      <c r="D9655" s="21"/>
      <c r="E9655" s="21"/>
      <c r="F9655" s="21"/>
    </row>
    <row r="9656" spans="3:6" x14ac:dyDescent="0.35">
      <c r="C9656" s="21"/>
      <c r="D9656" s="21"/>
      <c r="E9656" s="21"/>
      <c r="F9656" s="21"/>
    </row>
    <row r="9657" spans="3:6" x14ac:dyDescent="0.35">
      <c r="C9657" s="21"/>
      <c r="D9657" s="21"/>
      <c r="E9657" s="21"/>
      <c r="F9657" s="21"/>
    </row>
    <row r="9658" spans="3:6" x14ac:dyDescent="0.35">
      <c r="C9658" s="21"/>
      <c r="D9658" s="21"/>
      <c r="E9658" s="21"/>
      <c r="F9658" s="21"/>
    </row>
    <row r="9659" spans="3:6" x14ac:dyDescent="0.35">
      <c r="C9659" s="21"/>
      <c r="D9659" s="21"/>
      <c r="E9659" s="21"/>
      <c r="F9659" s="21"/>
    </row>
    <row r="9660" spans="3:6" x14ac:dyDescent="0.35">
      <c r="C9660" s="21"/>
      <c r="D9660" s="21"/>
      <c r="E9660" s="21"/>
      <c r="F9660" s="21"/>
    </row>
    <row r="9661" spans="3:6" x14ac:dyDescent="0.35">
      <c r="C9661" s="21"/>
      <c r="D9661" s="21"/>
      <c r="E9661" s="21"/>
      <c r="F9661" s="21"/>
    </row>
    <row r="9662" spans="3:6" x14ac:dyDescent="0.35">
      <c r="C9662" s="21"/>
      <c r="D9662" s="21"/>
      <c r="E9662" s="21"/>
      <c r="F9662" s="21"/>
    </row>
    <row r="9663" spans="3:6" x14ac:dyDescent="0.35">
      <c r="C9663" s="21"/>
      <c r="D9663" s="21"/>
      <c r="E9663" s="21"/>
      <c r="F9663" s="21"/>
    </row>
    <row r="9664" spans="3:6" x14ac:dyDescent="0.35">
      <c r="C9664" s="21"/>
      <c r="D9664" s="21"/>
      <c r="E9664" s="21"/>
      <c r="F9664" s="21"/>
    </row>
    <row r="9665" spans="3:6" x14ac:dyDescent="0.35">
      <c r="C9665" s="21"/>
      <c r="D9665" s="21"/>
      <c r="E9665" s="21"/>
      <c r="F9665" s="21"/>
    </row>
    <row r="9666" spans="3:6" x14ac:dyDescent="0.35">
      <c r="C9666" s="21"/>
      <c r="D9666" s="21"/>
      <c r="E9666" s="21"/>
      <c r="F9666" s="21"/>
    </row>
    <row r="9667" spans="3:6" x14ac:dyDescent="0.35">
      <c r="C9667" s="21"/>
      <c r="D9667" s="21"/>
      <c r="E9667" s="21"/>
      <c r="F9667" s="21"/>
    </row>
    <row r="9668" spans="3:6" x14ac:dyDescent="0.35">
      <c r="C9668" s="21"/>
      <c r="D9668" s="21"/>
      <c r="E9668" s="21"/>
      <c r="F9668" s="21"/>
    </row>
    <row r="9669" spans="3:6" x14ac:dyDescent="0.35">
      <c r="C9669" s="21"/>
      <c r="D9669" s="21"/>
      <c r="E9669" s="21"/>
      <c r="F9669" s="21"/>
    </row>
    <row r="9670" spans="3:6" x14ac:dyDescent="0.35">
      <c r="C9670" s="21"/>
      <c r="D9670" s="21"/>
      <c r="E9670" s="21"/>
      <c r="F9670" s="21"/>
    </row>
    <row r="9671" spans="3:6" x14ac:dyDescent="0.35">
      <c r="C9671" s="21"/>
      <c r="D9671" s="21"/>
      <c r="E9671" s="21"/>
      <c r="F9671" s="21"/>
    </row>
    <row r="9672" spans="3:6" x14ac:dyDescent="0.35">
      <c r="C9672" s="21"/>
      <c r="D9672" s="21"/>
      <c r="E9672" s="21"/>
      <c r="F9672" s="21"/>
    </row>
    <row r="9673" spans="3:6" x14ac:dyDescent="0.35">
      <c r="C9673" s="21"/>
      <c r="D9673" s="21"/>
      <c r="E9673" s="21"/>
      <c r="F9673" s="21"/>
    </row>
    <row r="9674" spans="3:6" x14ac:dyDescent="0.35">
      <c r="C9674" s="21"/>
      <c r="D9674" s="21"/>
      <c r="E9674" s="21"/>
      <c r="F9674" s="21"/>
    </row>
    <row r="9675" spans="3:6" x14ac:dyDescent="0.35">
      <c r="C9675" s="21"/>
      <c r="D9675" s="21"/>
      <c r="E9675" s="21"/>
      <c r="F9675" s="21"/>
    </row>
    <row r="9676" spans="3:6" x14ac:dyDescent="0.35">
      <c r="C9676" s="21"/>
      <c r="D9676" s="21"/>
      <c r="E9676" s="21"/>
      <c r="F9676" s="21"/>
    </row>
    <row r="9677" spans="3:6" x14ac:dyDescent="0.35">
      <c r="C9677" s="21"/>
      <c r="D9677" s="21"/>
      <c r="E9677" s="21"/>
      <c r="F9677" s="21"/>
    </row>
    <row r="9678" spans="3:6" x14ac:dyDescent="0.35">
      <c r="C9678" s="21"/>
      <c r="D9678" s="21"/>
      <c r="E9678" s="21"/>
      <c r="F9678" s="21"/>
    </row>
    <row r="9679" spans="3:6" x14ac:dyDescent="0.35">
      <c r="C9679" s="21"/>
      <c r="D9679" s="21"/>
      <c r="E9679" s="21"/>
      <c r="F9679" s="21"/>
    </row>
    <row r="9680" spans="3:6" x14ac:dyDescent="0.35">
      <c r="C9680" s="21"/>
      <c r="D9680" s="21"/>
      <c r="E9680" s="21"/>
      <c r="F9680" s="21"/>
    </row>
    <row r="9681" spans="3:6" x14ac:dyDescent="0.35">
      <c r="C9681" s="21"/>
      <c r="D9681" s="21"/>
      <c r="E9681" s="21"/>
      <c r="F9681" s="21"/>
    </row>
    <row r="9682" spans="3:6" x14ac:dyDescent="0.35">
      <c r="C9682" s="21"/>
      <c r="D9682" s="21"/>
      <c r="E9682" s="21"/>
      <c r="F9682" s="21"/>
    </row>
    <row r="9683" spans="3:6" x14ac:dyDescent="0.35">
      <c r="C9683" s="21"/>
      <c r="D9683" s="21"/>
      <c r="E9683" s="21"/>
      <c r="F9683" s="21"/>
    </row>
    <row r="9684" spans="3:6" x14ac:dyDescent="0.35">
      <c r="C9684" s="21"/>
      <c r="D9684" s="21"/>
      <c r="E9684" s="21"/>
      <c r="F9684" s="21"/>
    </row>
    <row r="9685" spans="3:6" x14ac:dyDescent="0.35">
      <c r="C9685" s="21"/>
      <c r="D9685" s="21"/>
      <c r="E9685" s="21"/>
      <c r="F9685" s="21"/>
    </row>
    <row r="9686" spans="3:6" x14ac:dyDescent="0.35">
      <c r="C9686" s="21"/>
      <c r="D9686" s="21"/>
      <c r="E9686" s="21"/>
      <c r="F9686" s="21"/>
    </row>
    <row r="9687" spans="3:6" x14ac:dyDescent="0.35">
      <c r="C9687" s="21"/>
      <c r="D9687" s="21"/>
      <c r="E9687" s="21"/>
      <c r="F9687" s="21"/>
    </row>
    <row r="9688" spans="3:6" x14ac:dyDescent="0.35">
      <c r="C9688" s="21"/>
      <c r="D9688" s="21"/>
      <c r="E9688" s="21"/>
      <c r="F9688" s="21"/>
    </row>
    <row r="9689" spans="3:6" x14ac:dyDescent="0.35">
      <c r="C9689" s="21"/>
      <c r="D9689" s="21"/>
      <c r="E9689" s="21"/>
      <c r="F9689" s="21"/>
    </row>
    <row r="9690" spans="3:6" x14ac:dyDescent="0.35">
      <c r="C9690" s="21"/>
      <c r="D9690" s="21"/>
      <c r="E9690" s="21"/>
      <c r="F9690" s="21"/>
    </row>
    <row r="9691" spans="3:6" x14ac:dyDescent="0.35">
      <c r="C9691" s="21"/>
      <c r="D9691" s="21"/>
      <c r="E9691" s="21"/>
      <c r="F9691" s="21"/>
    </row>
    <row r="9692" spans="3:6" x14ac:dyDescent="0.35">
      <c r="C9692" s="21"/>
      <c r="D9692" s="21"/>
      <c r="E9692" s="21"/>
      <c r="F9692" s="21"/>
    </row>
    <row r="9693" spans="3:6" x14ac:dyDescent="0.35">
      <c r="C9693" s="21"/>
      <c r="D9693" s="21"/>
      <c r="E9693" s="21"/>
      <c r="F9693" s="21"/>
    </row>
    <row r="9694" spans="3:6" x14ac:dyDescent="0.35">
      <c r="C9694" s="21"/>
      <c r="D9694" s="21"/>
      <c r="E9694" s="21"/>
      <c r="F9694" s="21"/>
    </row>
    <row r="9695" spans="3:6" x14ac:dyDescent="0.35">
      <c r="C9695" s="21"/>
      <c r="D9695" s="21"/>
      <c r="E9695" s="21"/>
      <c r="F9695" s="21"/>
    </row>
    <row r="9696" spans="3:6" x14ac:dyDescent="0.35">
      <c r="C9696" s="21"/>
      <c r="D9696" s="21"/>
      <c r="E9696" s="21"/>
      <c r="F9696" s="21"/>
    </row>
    <row r="9697" spans="3:6" x14ac:dyDescent="0.35">
      <c r="C9697" s="21"/>
      <c r="D9697" s="21"/>
      <c r="E9697" s="21"/>
      <c r="F9697" s="21"/>
    </row>
    <row r="9698" spans="3:6" x14ac:dyDescent="0.35">
      <c r="C9698" s="21"/>
      <c r="D9698" s="21"/>
      <c r="E9698" s="21"/>
      <c r="F9698" s="21"/>
    </row>
    <row r="9699" spans="3:6" x14ac:dyDescent="0.35">
      <c r="C9699" s="21"/>
      <c r="D9699" s="21"/>
      <c r="E9699" s="21"/>
      <c r="F9699" s="21"/>
    </row>
    <row r="9700" spans="3:6" x14ac:dyDescent="0.35">
      <c r="C9700" s="21"/>
      <c r="D9700" s="21"/>
      <c r="E9700" s="21"/>
      <c r="F9700" s="21"/>
    </row>
    <row r="9701" spans="3:6" x14ac:dyDescent="0.35">
      <c r="C9701" s="21"/>
      <c r="D9701" s="21"/>
      <c r="E9701" s="21"/>
      <c r="F9701" s="21"/>
    </row>
    <row r="9702" spans="3:6" x14ac:dyDescent="0.35">
      <c r="C9702" s="21"/>
      <c r="D9702" s="21"/>
      <c r="E9702" s="21"/>
      <c r="F9702" s="21"/>
    </row>
    <row r="9703" spans="3:6" x14ac:dyDescent="0.35">
      <c r="C9703" s="21"/>
      <c r="D9703" s="21"/>
      <c r="E9703" s="21"/>
      <c r="F9703" s="21"/>
    </row>
    <row r="9704" spans="3:6" x14ac:dyDescent="0.35">
      <c r="C9704" s="21"/>
      <c r="D9704" s="21"/>
      <c r="E9704" s="21"/>
      <c r="F9704" s="21"/>
    </row>
    <row r="9705" spans="3:6" x14ac:dyDescent="0.35">
      <c r="C9705" s="21"/>
      <c r="D9705" s="21"/>
      <c r="E9705" s="21"/>
      <c r="F9705" s="21"/>
    </row>
    <row r="9706" spans="3:6" x14ac:dyDescent="0.35">
      <c r="C9706" s="21"/>
      <c r="D9706" s="21"/>
      <c r="E9706" s="21"/>
      <c r="F9706" s="21"/>
    </row>
    <row r="9707" spans="3:6" x14ac:dyDescent="0.35">
      <c r="C9707" s="21"/>
      <c r="D9707" s="21"/>
      <c r="E9707" s="21"/>
      <c r="F9707" s="21"/>
    </row>
    <row r="9708" spans="3:6" x14ac:dyDescent="0.35">
      <c r="C9708" s="21"/>
      <c r="D9708" s="21"/>
      <c r="E9708" s="21"/>
      <c r="F9708" s="21"/>
    </row>
    <row r="9709" spans="3:6" x14ac:dyDescent="0.35">
      <c r="C9709" s="21"/>
      <c r="D9709" s="21"/>
      <c r="E9709" s="21"/>
      <c r="F9709" s="21"/>
    </row>
    <row r="9710" spans="3:6" x14ac:dyDescent="0.35">
      <c r="C9710" s="21"/>
      <c r="D9710" s="21"/>
      <c r="E9710" s="21"/>
      <c r="F9710" s="21"/>
    </row>
    <row r="9711" spans="3:6" x14ac:dyDescent="0.35">
      <c r="C9711" s="21"/>
      <c r="D9711" s="21"/>
      <c r="E9711" s="21"/>
      <c r="F9711" s="21"/>
    </row>
    <row r="9712" spans="3:6" x14ac:dyDescent="0.35">
      <c r="C9712" s="21"/>
      <c r="D9712" s="21"/>
      <c r="E9712" s="21"/>
      <c r="F9712" s="21"/>
    </row>
    <row r="9713" spans="3:6" x14ac:dyDescent="0.35">
      <c r="C9713" s="21"/>
      <c r="D9713" s="21"/>
      <c r="E9713" s="21"/>
      <c r="F9713" s="21"/>
    </row>
    <row r="9714" spans="3:6" x14ac:dyDescent="0.35">
      <c r="C9714" s="21"/>
      <c r="D9714" s="21"/>
      <c r="E9714" s="21"/>
      <c r="F9714" s="21"/>
    </row>
    <row r="9715" spans="3:6" x14ac:dyDescent="0.35">
      <c r="C9715" s="21"/>
      <c r="D9715" s="21"/>
      <c r="E9715" s="21"/>
      <c r="F9715" s="21"/>
    </row>
    <row r="9716" spans="3:6" x14ac:dyDescent="0.35">
      <c r="C9716" s="21"/>
      <c r="D9716" s="21"/>
      <c r="E9716" s="21"/>
      <c r="F9716" s="21"/>
    </row>
    <row r="9717" spans="3:6" x14ac:dyDescent="0.35">
      <c r="C9717" s="21"/>
      <c r="D9717" s="21"/>
      <c r="E9717" s="21"/>
      <c r="F9717" s="21"/>
    </row>
    <row r="9718" spans="3:6" x14ac:dyDescent="0.35">
      <c r="C9718" s="21"/>
      <c r="D9718" s="21"/>
      <c r="E9718" s="21"/>
      <c r="F9718" s="21"/>
    </row>
    <row r="9719" spans="3:6" x14ac:dyDescent="0.35">
      <c r="C9719" s="21"/>
      <c r="D9719" s="21"/>
      <c r="E9719" s="21"/>
      <c r="F9719" s="21"/>
    </row>
    <row r="9720" spans="3:6" x14ac:dyDescent="0.35">
      <c r="C9720" s="21"/>
      <c r="D9720" s="21"/>
      <c r="E9720" s="21"/>
      <c r="F9720" s="21"/>
    </row>
    <row r="9721" spans="3:6" x14ac:dyDescent="0.35">
      <c r="C9721" s="21"/>
      <c r="D9721" s="21"/>
      <c r="E9721" s="21"/>
      <c r="F9721" s="21"/>
    </row>
    <row r="9722" spans="3:6" x14ac:dyDescent="0.35">
      <c r="C9722" s="21"/>
      <c r="D9722" s="21"/>
      <c r="E9722" s="21"/>
      <c r="F9722" s="21"/>
    </row>
    <row r="9723" spans="3:6" x14ac:dyDescent="0.35">
      <c r="C9723" s="21"/>
      <c r="D9723" s="21"/>
      <c r="E9723" s="21"/>
      <c r="F9723" s="21"/>
    </row>
    <row r="9724" spans="3:6" x14ac:dyDescent="0.35">
      <c r="C9724" s="21"/>
      <c r="D9724" s="21"/>
      <c r="E9724" s="21"/>
      <c r="F9724" s="21"/>
    </row>
    <row r="9725" spans="3:6" x14ac:dyDescent="0.35">
      <c r="C9725" s="21"/>
      <c r="D9725" s="21"/>
      <c r="E9725" s="21"/>
      <c r="F9725" s="21"/>
    </row>
    <row r="9726" spans="3:6" x14ac:dyDescent="0.35">
      <c r="C9726" s="21"/>
      <c r="D9726" s="21"/>
      <c r="E9726" s="21"/>
      <c r="F9726" s="21"/>
    </row>
    <row r="9727" spans="3:6" x14ac:dyDescent="0.35">
      <c r="C9727" s="21"/>
      <c r="D9727" s="21"/>
      <c r="E9727" s="21"/>
      <c r="F9727" s="21"/>
    </row>
    <row r="9728" spans="3:6" x14ac:dyDescent="0.35">
      <c r="C9728" s="21"/>
      <c r="D9728" s="21"/>
      <c r="E9728" s="21"/>
      <c r="F9728" s="21"/>
    </row>
    <row r="9729" spans="3:6" x14ac:dyDescent="0.35">
      <c r="C9729" s="21"/>
      <c r="D9729" s="21"/>
      <c r="E9729" s="21"/>
      <c r="F9729" s="21"/>
    </row>
    <row r="9730" spans="3:6" x14ac:dyDescent="0.35">
      <c r="C9730" s="21"/>
      <c r="D9730" s="21"/>
      <c r="E9730" s="21"/>
      <c r="F9730" s="21"/>
    </row>
    <row r="9731" spans="3:6" x14ac:dyDescent="0.35">
      <c r="C9731" s="21"/>
      <c r="D9731" s="21"/>
      <c r="E9731" s="21"/>
      <c r="F9731" s="21"/>
    </row>
    <row r="9732" spans="3:6" x14ac:dyDescent="0.35">
      <c r="C9732" s="21"/>
      <c r="D9732" s="21"/>
      <c r="E9732" s="21"/>
      <c r="F9732" s="21"/>
    </row>
    <row r="9733" spans="3:6" x14ac:dyDescent="0.35">
      <c r="C9733" s="21"/>
      <c r="D9733" s="21"/>
      <c r="E9733" s="21"/>
      <c r="F9733" s="21"/>
    </row>
    <row r="9734" spans="3:6" x14ac:dyDescent="0.35">
      <c r="C9734" s="21"/>
      <c r="D9734" s="21"/>
      <c r="E9734" s="21"/>
      <c r="F9734" s="21"/>
    </row>
    <row r="9735" spans="3:6" x14ac:dyDescent="0.35">
      <c r="C9735" s="21"/>
      <c r="D9735" s="21"/>
      <c r="E9735" s="21"/>
      <c r="F9735" s="21"/>
    </row>
    <row r="9736" spans="3:6" x14ac:dyDescent="0.35">
      <c r="C9736" s="21"/>
      <c r="D9736" s="21"/>
      <c r="E9736" s="21"/>
      <c r="F9736" s="21"/>
    </row>
    <row r="9737" spans="3:6" x14ac:dyDescent="0.35">
      <c r="C9737" s="21"/>
      <c r="D9737" s="21"/>
      <c r="E9737" s="21"/>
      <c r="F9737" s="21"/>
    </row>
    <row r="9738" spans="3:6" x14ac:dyDescent="0.35">
      <c r="C9738" s="21"/>
      <c r="D9738" s="21"/>
      <c r="E9738" s="21"/>
      <c r="F9738" s="21"/>
    </row>
    <row r="9739" spans="3:6" x14ac:dyDescent="0.35">
      <c r="C9739" s="21"/>
      <c r="D9739" s="21"/>
      <c r="E9739" s="21"/>
      <c r="F9739" s="21"/>
    </row>
    <row r="9740" spans="3:6" x14ac:dyDescent="0.35">
      <c r="C9740" s="21"/>
      <c r="D9740" s="21"/>
      <c r="E9740" s="21"/>
      <c r="F9740" s="21"/>
    </row>
    <row r="9741" spans="3:6" x14ac:dyDescent="0.35">
      <c r="C9741" s="21"/>
      <c r="D9741" s="21"/>
      <c r="E9741" s="21"/>
      <c r="F9741" s="21"/>
    </row>
    <row r="9742" spans="3:6" x14ac:dyDescent="0.35">
      <c r="C9742" s="21"/>
      <c r="D9742" s="21"/>
      <c r="E9742" s="21"/>
      <c r="F9742" s="21"/>
    </row>
    <row r="9743" spans="3:6" x14ac:dyDescent="0.35">
      <c r="C9743" s="21"/>
      <c r="D9743" s="21"/>
      <c r="E9743" s="21"/>
      <c r="F9743" s="21"/>
    </row>
    <row r="9744" spans="3:6" x14ac:dyDescent="0.35">
      <c r="C9744" s="21"/>
      <c r="D9744" s="21"/>
      <c r="E9744" s="21"/>
      <c r="F9744" s="21"/>
    </row>
    <row r="9745" spans="3:6" x14ac:dyDescent="0.35">
      <c r="C9745" s="21"/>
      <c r="D9745" s="21"/>
      <c r="E9745" s="21"/>
      <c r="F9745" s="21"/>
    </row>
    <row r="9746" spans="3:6" x14ac:dyDescent="0.35">
      <c r="C9746" s="21"/>
      <c r="D9746" s="21"/>
      <c r="E9746" s="21"/>
      <c r="F9746" s="21"/>
    </row>
    <row r="9747" spans="3:6" x14ac:dyDescent="0.35">
      <c r="C9747" s="21"/>
      <c r="D9747" s="21"/>
      <c r="E9747" s="21"/>
      <c r="F9747" s="21"/>
    </row>
    <row r="9748" spans="3:6" x14ac:dyDescent="0.35">
      <c r="C9748" s="21"/>
      <c r="D9748" s="21"/>
      <c r="E9748" s="21"/>
      <c r="F9748" s="21"/>
    </row>
    <row r="9749" spans="3:6" x14ac:dyDescent="0.35">
      <c r="C9749" s="21"/>
      <c r="D9749" s="21"/>
      <c r="E9749" s="21"/>
      <c r="F9749" s="21"/>
    </row>
    <row r="9750" spans="3:6" x14ac:dyDescent="0.35">
      <c r="C9750" s="21"/>
      <c r="D9750" s="21"/>
      <c r="E9750" s="21"/>
      <c r="F9750" s="21"/>
    </row>
    <row r="9751" spans="3:6" x14ac:dyDescent="0.35">
      <c r="C9751" s="21"/>
      <c r="D9751" s="21"/>
      <c r="E9751" s="21"/>
      <c r="F9751" s="21"/>
    </row>
    <row r="9752" spans="3:6" x14ac:dyDescent="0.35">
      <c r="C9752" s="21"/>
      <c r="D9752" s="21"/>
      <c r="E9752" s="21"/>
      <c r="F9752" s="21"/>
    </row>
    <row r="9753" spans="3:6" x14ac:dyDescent="0.35">
      <c r="C9753" s="21"/>
      <c r="D9753" s="21"/>
      <c r="E9753" s="21"/>
      <c r="F9753" s="21"/>
    </row>
    <row r="9754" spans="3:6" x14ac:dyDescent="0.35">
      <c r="C9754" s="21"/>
      <c r="D9754" s="21"/>
      <c r="E9754" s="21"/>
      <c r="F9754" s="21"/>
    </row>
    <row r="9755" spans="3:6" x14ac:dyDescent="0.35">
      <c r="C9755" s="21"/>
      <c r="D9755" s="21"/>
      <c r="E9755" s="21"/>
      <c r="F9755" s="21"/>
    </row>
    <row r="9756" spans="3:6" x14ac:dyDescent="0.35">
      <c r="C9756" s="21"/>
      <c r="D9756" s="21"/>
      <c r="E9756" s="21"/>
      <c r="F9756" s="21"/>
    </row>
    <row r="9757" spans="3:6" x14ac:dyDescent="0.35">
      <c r="C9757" s="21"/>
      <c r="D9757" s="21"/>
      <c r="E9757" s="21"/>
      <c r="F9757" s="21"/>
    </row>
    <row r="9758" spans="3:6" x14ac:dyDescent="0.35">
      <c r="C9758" s="21"/>
      <c r="D9758" s="21"/>
      <c r="E9758" s="21"/>
      <c r="F9758" s="21"/>
    </row>
    <row r="9759" spans="3:6" x14ac:dyDescent="0.35">
      <c r="C9759" s="21"/>
      <c r="D9759" s="21"/>
      <c r="E9759" s="21"/>
      <c r="F9759" s="21"/>
    </row>
    <row r="9760" spans="3:6" x14ac:dyDescent="0.35">
      <c r="C9760" s="21"/>
      <c r="D9760" s="21"/>
      <c r="E9760" s="21"/>
      <c r="F9760" s="21"/>
    </row>
    <row r="9761" spans="3:6" x14ac:dyDescent="0.35">
      <c r="C9761" s="21"/>
      <c r="D9761" s="21"/>
      <c r="E9761" s="21"/>
      <c r="F9761" s="21"/>
    </row>
    <row r="9762" spans="3:6" x14ac:dyDescent="0.35">
      <c r="C9762" s="21"/>
      <c r="D9762" s="21"/>
      <c r="E9762" s="21"/>
      <c r="F9762" s="21"/>
    </row>
    <row r="9763" spans="3:6" x14ac:dyDescent="0.35">
      <c r="C9763" s="21"/>
      <c r="D9763" s="21"/>
      <c r="E9763" s="21"/>
      <c r="F9763" s="21"/>
    </row>
    <row r="9764" spans="3:6" x14ac:dyDescent="0.35">
      <c r="C9764" s="21"/>
      <c r="D9764" s="21"/>
      <c r="E9764" s="21"/>
      <c r="F9764" s="21"/>
    </row>
    <row r="9765" spans="3:6" x14ac:dyDescent="0.35">
      <c r="C9765" s="21"/>
      <c r="D9765" s="21"/>
      <c r="E9765" s="21"/>
      <c r="F9765" s="21"/>
    </row>
    <row r="9766" spans="3:6" x14ac:dyDescent="0.35">
      <c r="C9766" s="21"/>
      <c r="D9766" s="21"/>
      <c r="E9766" s="21"/>
      <c r="F9766" s="21"/>
    </row>
    <row r="9767" spans="3:6" x14ac:dyDescent="0.35">
      <c r="C9767" s="21"/>
      <c r="D9767" s="21"/>
      <c r="E9767" s="21"/>
      <c r="F9767" s="21"/>
    </row>
    <row r="9768" spans="3:6" x14ac:dyDescent="0.35">
      <c r="C9768" s="21"/>
      <c r="D9768" s="21"/>
      <c r="E9768" s="21"/>
      <c r="F9768" s="21"/>
    </row>
    <row r="9769" spans="3:6" x14ac:dyDescent="0.35">
      <c r="C9769" s="21"/>
      <c r="D9769" s="21"/>
      <c r="E9769" s="21"/>
      <c r="F9769" s="21"/>
    </row>
    <row r="9770" spans="3:6" x14ac:dyDescent="0.35">
      <c r="C9770" s="21"/>
      <c r="D9770" s="21"/>
      <c r="E9770" s="21"/>
      <c r="F9770" s="21"/>
    </row>
    <row r="9771" spans="3:6" x14ac:dyDescent="0.35">
      <c r="C9771" s="21"/>
      <c r="D9771" s="21"/>
      <c r="E9771" s="21"/>
      <c r="F9771" s="21"/>
    </row>
    <row r="9772" spans="3:6" x14ac:dyDescent="0.35">
      <c r="C9772" s="21"/>
      <c r="D9772" s="21"/>
      <c r="E9772" s="21"/>
      <c r="F9772" s="21"/>
    </row>
    <row r="9773" spans="3:6" x14ac:dyDescent="0.35">
      <c r="C9773" s="21"/>
      <c r="D9773" s="21"/>
      <c r="E9773" s="21"/>
      <c r="F9773" s="21"/>
    </row>
    <row r="9774" spans="3:6" x14ac:dyDescent="0.35">
      <c r="C9774" s="21"/>
      <c r="D9774" s="21"/>
      <c r="E9774" s="21"/>
      <c r="F9774" s="21"/>
    </row>
    <row r="9775" spans="3:6" x14ac:dyDescent="0.35">
      <c r="C9775" s="21"/>
      <c r="D9775" s="21"/>
      <c r="E9775" s="21"/>
      <c r="F9775" s="21"/>
    </row>
    <row r="9776" spans="3:6" x14ac:dyDescent="0.35">
      <c r="C9776" s="21"/>
      <c r="D9776" s="21"/>
      <c r="E9776" s="21"/>
      <c r="F9776" s="21"/>
    </row>
    <row r="9777" spans="3:6" x14ac:dyDescent="0.35">
      <c r="C9777" s="21"/>
      <c r="D9777" s="21"/>
      <c r="E9777" s="21"/>
      <c r="F9777" s="21"/>
    </row>
    <row r="9778" spans="3:6" x14ac:dyDescent="0.35">
      <c r="C9778" s="21"/>
      <c r="D9778" s="21"/>
      <c r="E9778" s="21"/>
      <c r="F9778" s="21"/>
    </row>
    <row r="9779" spans="3:6" x14ac:dyDescent="0.35">
      <c r="C9779" s="21"/>
      <c r="D9779" s="21"/>
      <c r="E9779" s="21"/>
      <c r="F9779" s="21"/>
    </row>
    <row r="9780" spans="3:6" x14ac:dyDescent="0.35">
      <c r="C9780" s="21"/>
      <c r="D9780" s="21"/>
      <c r="E9780" s="21"/>
      <c r="F9780" s="21"/>
    </row>
    <row r="9781" spans="3:6" x14ac:dyDescent="0.35">
      <c r="C9781" s="21"/>
      <c r="D9781" s="21"/>
      <c r="E9781" s="21"/>
      <c r="F9781" s="21"/>
    </row>
    <row r="9782" spans="3:6" x14ac:dyDescent="0.35">
      <c r="C9782" s="21"/>
      <c r="D9782" s="21"/>
      <c r="E9782" s="21"/>
      <c r="F9782" s="21"/>
    </row>
    <row r="9783" spans="3:6" x14ac:dyDescent="0.35">
      <c r="C9783" s="21"/>
      <c r="D9783" s="21"/>
      <c r="E9783" s="21"/>
      <c r="F9783" s="21"/>
    </row>
    <row r="9784" spans="3:6" x14ac:dyDescent="0.35">
      <c r="C9784" s="21"/>
      <c r="D9784" s="21"/>
      <c r="E9784" s="21"/>
      <c r="F9784" s="21"/>
    </row>
    <row r="9785" spans="3:6" x14ac:dyDescent="0.35">
      <c r="C9785" s="21"/>
      <c r="D9785" s="21"/>
      <c r="E9785" s="21"/>
      <c r="F9785" s="21"/>
    </row>
    <row r="9786" spans="3:6" x14ac:dyDescent="0.35">
      <c r="C9786" s="21"/>
      <c r="D9786" s="21"/>
      <c r="E9786" s="21"/>
      <c r="F9786" s="21"/>
    </row>
    <row r="9787" spans="3:6" x14ac:dyDescent="0.35">
      <c r="C9787" s="21"/>
      <c r="D9787" s="21"/>
      <c r="E9787" s="21"/>
      <c r="F9787" s="21"/>
    </row>
    <row r="9788" spans="3:6" x14ac:dyDescent="0.35">
      <c r="C9788" s="21"/>
      <c r="D9788" s="21"/>
      <c r="E9788" s="21"/>
      <c r="F9788" s="21"/>
    </row>
    <row r="9789" spans="3:6" x14ac:dyDescent="0.35">
      <c r="C9789" s="21"/>
      <c r="D9789" s="21"/>
      <c r="E9789" s="21"/>
      <c r="F9789" s="21"/>
    </row>
    <row r="9790" spans="3:6" x14ac:dyDescent="0.35">
      <c r="C9790" s="21"/>
      <c r="D9790" s="21"/>
      <c r="E9790" s="21"/>
      <c r="F9790" s="21"/>
    </row>
    <row r="9791" spans="3:6" x14ac:dyDescent="0.35">
      <c r="C9791" s="21"/>
      <c r="D9791" s="21"/>
      <c r="E9791" s="21"/>
      <c r="F9791" s="21"/>
    </row>
    <row r="9792" spans="3:6" x14ac:dyDescent="0.35">
      <c r="C9792" s="21"/>
      <c r="D9792" s="21"/>
      <c r="E9792" s="21"/>
      <c r="F9792" s="21"/>
    </row>
    <row r="9793" spans="3:6" x14ac:dyDescent="0.35">
      <c r="C9793" s="21"/>
      <c r="D9793" s="21"/>
      <c r="E9793" s="21"/>
      <c r="F9793" s="21"/>
    </row>
    <row r="9794" spans="3:6" x14ac:dyDescent="0.35">
      <c r="C9794" s="21"/>
      <c r="D9794" s="21"/>
      <c r="E9794" s="21"/>
      <c r="F9794" s="21"/>
    </row>
    <row r="9795" spans="3:6" x14ac:dyDescent="0.35">
      <c r="C9795" s="21"/>
      <c r="D9795" s="21"/>
      <c r="E9795" s="21"/>
      <c r="F9795" s="21"/>
    </row>
    <row r="9796" spans="3:6" x14ac:dyDescent="0.35">
      <c r="C9796" s="21"/>
      <c r="D9796" s="21"/>
      <c r="E9796" s="21"/>
      <c r="F9796" s="21"/>
    </row>
    <row r="9797" spans="3:6" x14ac:dyDescent="0.35">
      <c r="C9797" s="21"/>
      <c r="D9797" s="21"/>
      <c r="E9797" s="21"/>
      <c r="F9797" s="21"/>
    </row>
    <row r="9798" spans="3:6" x14ac:dyDescent="0.35">
      <c r="C9798" s="21"/>
      <c r="D9798" s="21"/>
      <c r="E9798" s="21"/>
      <c r="F9798" s="21"/>
    </row>
    <row r="9799" spans="3:6" x14ac:dyDescent="0.35">
      <c r="C9799" s="21"/>
      <c r="D9799" s="21"/>
      <c r="E9799" s="21"/>
      <c r="F9799" s="21"/>
    </row>
    <row r="9800" spans="3:6" x14ac:dyDescent="0.35">
      <c r="C9800" s="21"/>
      <c r="D9800" s="21"/>
      <c r="E9800" s="21"/>
      <c r="F9800" s="21"/>
    </row>
    <row r="9801" spans="3:6" x14ac:dyDescent="0.35">
      <c r="C9801" s="21"/>
      <c r="D9801" s="21"/>
      <c r="E9801" s="21"/>
      <c r="F9801" s="21"/>
    </row>
    <row r="9802" spans="3:6" x14ac:dyDescent="0.35">
      <c r="C9802" s="21"/>
      <c r="D9802" s="21"/>
      <c r="E9802" s="21"/>
      <c r="F9802" s="21"/>
    </row>
    <row r="9803" spans="3:6" x14ac:dyDescent="0.35">
      <c r="C9803" s="21"/>
      <c r="D9803" s="21"/>
      <c r="E9803" s="21"/>
      <c r="F9803" s="21"/>
    </row>
    <row r="9804" spans="3:6" x14ac:dyDescent="0.35">
      <c r="C9804" s="21"/>
      <c r="D9804" s="21"/>
      <c r="E9804" s="21"/>
      <c r="F9804" s="21"/>
    </row>
    <row r="9805" spans="3:6" x14ac:dyDescent="0.35">
      <c r="C9805" s="21"/>
      <c r="D9805" s="21"/>
      <c r="E9805" s="21"/>
      <c r="F9805" s="21"/>
    </row>
    <row r="9806" spans="3:6" x14ac:dyDescent="0.35">
      <c r="C9806" s="21"/>
      <c r="D9806" s="21"/>
      <c r="E9806" s="21"/>
      <c r="F9806" s="21"/>
    </row>
    <row r="9807" spans="3:6" x14ac:dyDescent="0.35">
      <c r="C9807" s="21"/>
      <c r="D9807" s="21"/>
      <c r="E9807" s="21"/>
      <c r="F9807" s="21"/>
    </row>
    <row r="9808" spans="3:6" x14ac:dyDescent="0.35">
      <c r="C9808" s="21"/>
      <c r="D9808" s="21"/>
      <c r="E9808" s="21"/>
      <c r="F9808" s="21"/>
    </row>
    <row r="9809" spans="3:6" x14ac:dyDescent="0.35">
      <c r="C9809" s="21"/>
      <c r="D9809" s="21"/>
      <c r="E9809" s="21"/>
      <c r="F9809" s="21"/>
    </row>
    <row r="9810" spans="3:6" x14ac:dyDescent="0.35">
      <c r="C9810" s="21"/>
      <c r="D9810" s="21"/>
      <c r="E9810" s="21"/>
      <c r="F9810" s="21"/>
    </row>
    <row r="9811" spans="3:6" x14ac:dyDescent="0.35">
      <c r="C9811" s="21"/>
      <c r="D9811" s="21"/>
      <c r="E9811" s="21"/>
      <c r="F9811" s="21"/>
    </row>
    <row r="9812" spans="3:6" x14ac:dyDescent="0.35">
      <c r="C9812" s="21"/>
      <c r="D9812" s="21"/>
      <c r="E9812" s="21"/>
      <c r="F9812" s="21"/>
    </row>
    <row r="9813" spans="3:6" x14ac:dyDescent="0.35">
      <c r="C9813" s="21"/>
      <c r="D9813" s="21"/>
      <c r="E9813" s="21"/>
      <c r="F9813" s="21"/>
    </row>
    <row r="9814" spans="3:6" x14ac:dyDescent="0.35">
      <c r="C9814" s="21"/>
      <c r="D9814" s="21"/>
      <c r="E9814" s="21"/>
      <c r="F9814" s="21"/>
    </row>
    <row r="9815" spans="3:6" x14ac:dyDescent="0.35">
      <c r="C9815" s="21"/>
      <c r="D9815" s="21"/>
      <c r="E9815" s="21"/>
      <c r="F9815" s="21"/>
    </row>
    <row r="9816" spans="3:6" x14ac:dyDescent="0.35">
      <c r="C9816" s="21"/>
      <c r="D9816" s="21"/>
      <c r="E9816" s="21"/>
      <c r="F9816" s="21"/>
    </row>
    <row r="9817" spans="3:6" x14ac:dyDescent="0.35">
      <c r="C9817" s="21"/>
      <c r="D9817" s="21"/>
      <c r="E9817" s="21"/>
      <c r="F9817" s="21"/>
    </row>
    <row r="9818" spans="3:6" x14ac:dyDescent="0.35">
      <c r="C9818" s="21"/>
      <c r="D9818" s="21"/>
      <c r="E9818" s="21"/>
      <c r="F9818" s="21"/>
    </row>
    <row r="9819" spans="3:6" x14ac:dyDescent="0.35">
      <c r="C9819" s="21"/>
      <c r="D9819" s="21"/>
      <c r="E9819" s="21"/>
      <c r="F9819" s="21"/>
    </row>
    <row r="9820" spans="3:6" x14ac:dyDescent="0.35">
      <c r="C9820" s="21"/>
      <c r="D9820" s="21"/>
      <c r="E9820" s="21"/>
      <c r="F9820" s="21"/>
    </row>
    <row r="9821" spans="3:6" x14ac:dyDescent="0.35">
      <c r="C9821" s="21"/>
      <c r="D9821" s="21"/>
      <c r="E9821" s="21"/>
      <c r="F9821" s="21"/>
    </row>
    <row r="9822" spans="3:6" x14ac:dyDescent="0.35">
      <c r="C9822" s="21"/>
      <c r="D9822" s="21"/>
      <c r="E9822" s="21"/>
      <c r="F9822" s="21"/>
    </row>
    <row r="9823" spans="3:6" x14ac:dyDescent="0.35">
      <c r="C9823" s="21"/>
      <c r="D9823" s="21"/>
      <c r="E9823" s="21"/>
      <c r="F9823" s="21"/>
    </row>
    <row r="9824" spans="3:6" x14ac:dyDescent="0.35">
      <c r="C9824" s="21"/>
      <c r="D9824" s="21"/>
      <c r="E9824" s="21"/>
      <c r="F9824" s="21"/>
    </row>
    <row r="9825" spans="3:6" x14ac:dyDescent="0.35">
      <c r="C9825" s="21"/>
      <c r="D9825" s="21"/>
      <c r="E9825" s="21"/>
      <c r="F9825" s="21"/>
    </row>
    <row r="9826" spans="3:6" x14ac:dyDescent="0.35">
      <c r="C9826" s="21"/>
      <c r="D9826" s="21"/>
      <c r="E9826" s="21"/>
      <c r="F9826" s="21"/>
    </row>
    <row r="9827" spans="3:6" x14ac:dyDescent="0.35">
      <c r="C9827" s="21"/>
      <c r="D9827" s="21"/>
      <c r="E9827" s="21"/>
      <c r="F9827" s="21"/>
    </row>
    <row r="9828" spans="3:6" x14ac:dyDescent="0.35">
      <c r="C9828" s="21"/>
      <c r="D9828" s="21"/>
      <c r="E9828" s="21"/>
      <c r="F9828" s="21"/>
    </row>
    <row r="9829" spans="3:6" x14ac:dyDescent="0.35">
      <c r="C9829" s="21"/>
      <c r="D9829" s="21"/>
      <c r="E9829" s="21"/>
      <c r="F9829" s="21"/>
    </row>
    <row r="9830" spans="3:6" x14ac:dyDescent="0.35">
      <c r="C9830" s="21"/>
      <c r="D9830" s="21"/>
      <c r="E9830" s="21"/>
      <c r="F9830" s="21"/>
    </row>
    <row r="9831" spans="3:6" x14ac:dyDescent="0.35">
      <c r="C9831" s="21"/>
      <c r="D9831" s="21"/>
      <c r="E9831" s="21"/>
      <c r="F9831" s="21"/>
    </row>
    <row r="9832" spans="3:6" x14ac:dyDescent="0.35">
      <c r="C9832" s="21"/>
      <c r="D9832" s="21"/>
      <c r="E9832" s="21"/>
      <c r="F9832" s="21"/>
    </row>
    <row r="9833" spans="3:6" x14ac:dyDescent="0.35">
      <c r="C9833" s="21"/>
      <c r="D9833" s="21"/>
      <c r="E9833" s="21"/>
      <c r="F9833" s="21"/>
    </row>
    <row r="9834" spans="3:6" x14ac:dyDescent="0.35">
      <c r="C9834" s="21"/>
      <c r="D9834" s="21"/>
      <c r="E9834" s="21"/>
      <c r="F9834" s="21"/>
    </row>
    <row r="9835" spans="3:6" x14ac:dyDescent="0.35">
      <c r="C9835" s="21"/>
      <c r="D9835" s="21"/>
      <c r="E9835" s="21"/>
      <c r="F9835" s="21"/>
    </row>
    <row r="9836" spans="3:6" x14ac:dyDescent="0.35">
      <c r="C9836" s="21"/>
      <c r="D9836" s="21"/>
      <c r="E9836" s="21"/>
      <c r="F9836" s="21"/>
    </row>
    <row r="9837" spans="3:6" x14ac:dyDescent="0.35">
      <c r="C9837" s="21"/>
      <c r="D9837" s="21"/>
      <c r="E9837" s="21"/>
      <c r="F9837" s="21"/>
    </row>
    <row r="9838" spans="3:6" x14ac:dyDescent="0.35">
      <c r="C9838" s="21"/>
      <c r="D9838" s="21"/>
      <c r="E9838" s="21"/>
      <c r="F9838" s="21"/>
    </row>
    <row r="9839" spans="3:6" x14ac:dyDescent="0.35">
      <c r="C9839" s="21"/>
      <c r="D9839" s="21"/>
      <c r="E9839" s="21"/>
      <c r="F9839" s="21"/>
    </row>
    <row r="9840" spans="3:6" x14ac:dyDescent="0.35">
      <c r="C9840" s="21"/>
      <c r="D9840" s="21"/>
      <c r="E9840" s="21"/>
      <c r="F9840" s="21"/>
    </row>
    <row r="9841" spans="3:6" x14ac:dyDescent="0.35">
      <c r="C9841" s="21"/>
      <c r="D9841" s="21"/>
      <c r="E9841" s="21"/>
      <c r="F9841" s="21"/>
    </row>
    <row r="9842" spans="3:6" x14ac:dyDescent="0.35">
      <c r="C9842" s="21"/>
      <c r="D9842" s="21"/>
      <c r="E9842" s="21"/>
      <c r="F9842" s="21"/>
    </row>
    <row r="9843" spans="3:6" x14ac:dyDescent="0.35">
      <c r="C9843" s="21"/>
      <c r="D9843" s="21"/>
      <c r="E9843" s="21"/>
      <c r="F9843" s="21"/>
    </row>
    <row r="9844" spans="3:6" x14ac:dyDescent="0.35">
      <c r="C9844" s="21"/>
      <c r="D9844" s="21"/>
      <c r="E9844" s="21"/>
      <c r="F9844" s="21"/>
    </row>
    <row r="9845" spans="3:6" x14ac:dyDescent="0.35">
      <c r="C9845" s="21"/>
      <c r="D9845" s="21"/>
      <c r="E9845" s="21"/>
      <c r="F9845" s="21"/>
    </row>
    <row r="9846" spans="3:6" x14ac:dyDescent="0.35">
      <c r="C9846" s="21"/>
      <c r="D9846" s="21"/>
      <c r="E9846" s="21"/>
      <c r="F9846" s="21"/>
    </row>
    <row r="9847" spans="3:6" x14ac:dyDescent="0.35">
      <c r="C9847" s="21"/>
      <c r="D9847" s="21"/>
      <c r="E9847" s="21"/>
      <c r="F9847" s="21"/>
    </row>
    <row r="9848" spans="3:6" x14ac:dyDescent="0.35">
      <c r="C9848" s="21"/>
      <c r="D9848" s="21"/>
      <c r="E9848" s="21"/>
      <c r="F9848" s="21"/>
    </row>
    <row r="9849" spans="3:6" x14ac:dyDescent="0.35">
      <c r="C9849" s="21"/>
      <c r="D9849" s="21"/>
      <c r="E9849" s="21"/>
      <c r="F9849" s="21"/>
    </row>
    <row r="9850" spans="3:6" x14ac:dyDescent="0.35">
      <c r="C9850" s="21"/>
      <c r="D9850" s="21"/>
      <c r="E9850" s="21"/>
      <c r="F9850" s="21"/>
    </row>
    <row r="9851" spans="3:6" x14ac:dyDescent="0.35">
      <c r="C9851" s="21"/>
      <c r="D9851" s="21"/>
      <c r="E9851" s="21"/>
      <c r="F9851" s="21"/>
    </row>
    <row r="9852" spans="3:6" x14ac:dyDescent="0.35">
      <c r="C9852" s="21"/>
      <c r="D9852" s="21"/>
      <c r="E9852" s="21"/>
      <c r="F9852" s="21"/>
    </row>
    <row r="9853" spans="3:6" x14ac:dyDescent="0.35">
      <c r="C9853" s="21"/>
      <c r="D9853" s="21"/>
      <c r="E9853" s="21"/>
      <c r="F9853" s="21"/>
    </row>
    <row r="9854" spans="3:6" x14ac:dyDescent="0.35">
      <c r="C9854" s="21"/>
      <c r="D9854" s="21"/>
      <c r="E9854" s="21"/>
      <c r="F9854" s="21"/>
    </row>
    <row r="9855" spans="3:6" x14ac:dyDescent="0.35">
      <c r="C9855" s="21"/>
      <c r="D9855" s="21"/>
      <c r="E9855" s="21"/>
      <c r="F9855" s="21"/>
    </row>
    <row r="9856" spans="3:6" x14ac:dyDescent="0.35">
      <c r="C9856" s="21"/>
      <c r="D9856" s="21"/>
      <c r="E9856" s="21"/>
      <c r="F9856" s="21"/>
    </row>
    <row r="9857" spans="3:6" x14ac:dyDescent="0.35">
      <c r="C9857" s="21"/>
      <c r="D9857" s="21"/>
      <c r="E9857" s="21"/>
      <c r="F9857" s="21"/>
    </row>
    <row r="9858" spans="3:6" x14ac:dyDescent="0.35">
      <c r="C9858" s="21"/>
      <c r="D9858" s="21"/>
      <c r="E9858" s="21"/>
      <c r="F9858" s="21"/>
    </row>
    <row r="9859" spans="3:6" x14ac:dyDescent="0.35">
      <c r="C9859" s="21"/>
      <c r="D9859" s="21"/>
      <c r="E9859" s="21"/>
      <c r="F9859" s="21"/>
    </row>
    <row r="9860" spans="3:6" x14ac:dyDescent="0.35">
      <c r="C9860" s="21"/>
      <c r="D9860" s="21"/>
      <c r="E9860" s="21"/>
      <c r="F9860" s="21"/>
    </row>
    <row r="9861" spans="3:6" x14ac:dyDescent="0.35">
      <c r="C9861" s="21"/>
      <c r="D9861" s="21"/>
      <c r="E9861" s="21"/>
      <c r="F9861" s="21"/>
    </row>
    <row r="9862" spans="3:6" x14ac:dyDescent="0.35">
      <c r="C9862" s="21"/>
      <c r="D9862" s="21"/>
      <c r="E9862" s="21"/>
      <c r="F9862" s="21"/>
    </row>
    <row r="9863" spans="3:6" x14ac:dyDescent="0.35">
      <c r="C9863" s="21"/>
      <c r="D9863" s="21"/>
      <c r="E9863" s="21"/>
      <c r="F9863" s="21"/>
    </row>
    <row r="9864" spans="3:6" x14ac:dyDescent="0.35">
      <c r="C9864" s="21"/>
      <c r="D9864" s="21"/>
      <c r="E9864" s="21"/>
      <c r="F9864" s="21"/>
    </row>
    <row r="9865" spans="3:6" x14ac:dyDescent="0.35">
      <c r="C9865" s="21"/>
      <c r="D9865" s="21"/>
      <c r="E9865" s="21"/>
      <c r="F9865" s="21"/>
    </row>
    <row r="9866" spans="3:6" x14ac:dyDescent="0.35">
      <c r="C9866" s="21"/>
      <c r="D9866" s="21"/>
      <c r="E9866" s="21"/>
      <c r="F9866" s="21"/>
    </row>
    <row r="9867" spans="3:6" x14ac:dyDescent="0.35">
      <c r="C9867" s="21"/>
      <c r="D9867" s="21"/>
      <c r="E9867" s="21"/>
      <c r="F9867" s="21"/>
    </row>
    <row r="9868" spans="3:6" x14ac:dyDescent="0.35">
      <c r="C9868" s="21"/>
      <c r="D9868" s="21"/>
      <c r="E9868" s="21"/>
      <c r="F9868" s="21"/>
    </row>
    <row r="9869" spans="3:6" x14ac:dyDescent="0.35">
      <c r="C9869" s="21"/>
      <c r="D9869" s="21"/>
      <c r="E9869" s="21"/>
      <c r="F9869" s="21"/>
    </row>
    <row r="9870" spans="3:6" x14ac:dyDescent="0.35">
      <c r="C9870" s="21"/>
      <c r="D9870" s="21"/>
      <c r="E9870" s="21"/>
      <c r="F9870" s="21"/>
    </row>
    <row r="9871" spans="3:6" x14ac:dyDescent="0.35">
      <c r="C9871" s="21"/>
      <c r="D9871" s="21"/>
      <c r="E9871" s="21"/>
      <c r="F9871" s="21"/>
    </row>
    <row r="9872" spans="3:6" x14ac:dyDescent="0.35">
      <c r="C9872" s="21"/>
      <c r="D9872" s="21"/>
      <c r="E9872" s="21"/>
      <c r="F9872" s="21"/>
    </row>
    <row r="9873" spans="3:6" x14ac:dyDescent="0.35">
      <c r="C9873" s="21"/>
      <c r="D9873" s="21"/>
      <c r="E9873" s="21"/>
      <c r="F9873" s="21"/>
    </row>
    <row r="9874" spans="3:6" x14ac:dyDescent="0.35">
      <c r="C9874" s="21"/>
      <c r="D9874" s="21"/>
      <c r="E9874" s="21"/>
      <c r="F9874" s="21"/>
    </row>
    <row r="9875" spans="3:6" x14ac:dyDescent="0.35">
      <c r="C9875" s="21"/>
      <c r="D9875" s="21"/>
      <c r="E9875" s="21"/>
      <c r="F9875" s="21"/>
    </row>
    <row r="9876" spans="3:6" x14ac:dyDescent="0.35">
      <c r="C9876" s="21"/>
      <c r="D9876" s="21"/>
      <c r="E9876" s="21"/>
      <c r="F9876" s="21"/>
    </row>
    <row r="9877" spans="3:6" x14ac:dyDescent="0.35">
      <c r="C9877" s="21"/>
      <c r="D9877" s="21"/>
      <c r="E9877" s="21"/>
      <c r="F9877" s="21"/>
    </row>
    <row r="9878" spans="3:6" x14ac:dyDescent="0.35">
      <c r="C9878" s="21"/>
      <c r="D9878" s="21"/>
      <c r="E9878" s="21"/>
      <c r="F9878" s="21"/>
    </row>
    <row r="9879" spans="3:6" x14ac:dyDescent="0.35">
      <c r="C9879" s="21"/>
      <c r="D9879" s="21"/>
      <c r="E9879" s="21"/>
      <c r="F9879" s="21"/>
    </row>
    <row r="9880" spans="3:6" x14ac:dyDescent="0.35">
      <c r="C9880" s="21"/>
      <c r="D9880" s="21"/>
      <c r="E9880" s="21"/>
      <c r="F9880" s="21"/>
    </row>
    <row r="9881" spans="3:6" x14ac:dyDescent="0.35">
      <c r="C9881" s="21"/>
      <c r="D9881" s="21"/>
      <c r="E9881" s="21"/>
      <c r="F9881" s="21"/>
    </row>
    <row r="9882" spans="3:6" x14ac:dyDescent="0.35">
      <c r="C9882" s="21"/>
      <c r="D9882" s="21"/>
      <c r="E9882" s="21"/>
      <c r="F9882" s="21"/>
    </row>
    <row r="9883" spans="3:6" x14ac:dyDescent="0.35">
      <c r="C9883" s="21"/>
      <c r="D9883" s="21"/>
      <c r="E9883" s="21"/>
      <c r="F9883" s="21"/>
    </row>
    <row r="9884" spans="3:6" x14ac:dyDescent="0.35">
      <c r="C9884" s="21"/>
      <c r="D9884" s="21"/>
      <c r="E9884" s="21"/>
      <c r="F9884" s="21"/>
    </row>
    <row r="9885" spans="3:6" x14ac:dyDescent="0.35">
      <c r="C9885" s="21"/>
      <c r="D9885" s="21"/>
      <c r="E9885" s="21"/>
      <c r="F9885" s="21"/>
    </row>
    <row r="9886" spans="3:6" x14ac:dyDescent="0.35">
      <c r="C9886" s="21"/>
      <c r="D9886" s="21"/>
      <c r="E9886" s="21"/>
      <c r="F9886" s="21"/>
    </row>
    <row r="9887" spans="3:6" x14ac:dyDescent="0.35">
      <c r="C9887" s="21"/>
      <c r="D9887" s="21"/>
      <c r="E9887" s="21"/>
      <c r="F9887" s="21"/>
    </row>
    <row r="9888" spans="3:6" x14ac:dyDescent="0.35">
      <c r="C9888" s="21"/>
      <c r="D9888" s="21"/>
      <c r="E9888" s="21"/>
      <c r="F9888" s="21"/>
    </row>
    <row r="9889" spans="3:6" x14ac:dyDescent="0.35">
      <c r="C9889" s="21"/>
      <c r="D9889" s="21"/>
      <c r="E9889" s="21"/>
      <c r="F9889" s="21"/>
    </row>
    <row r="9890" spans="3:6" x14ac:dyDescent="0.35">
      <c r="C9890" s="21"/>
      <c r="D9890" s="21"/>
      <c r="E9890" s="21"/>
      <c r="F9890" s="21"/>
    </row>
    <row r="9891" spans="3:6" x14ac:dyDescent="0.35">
      <c r="C9891" s="21"/>
      <c r="D9891" s="21"/>
      <c r="E9891" s="21"/>
      <c r="F9891" s="21"/>
    </row>
    <row r="9892" spans="3:6" x14ac:dyDescent="0.35">
      <c r="C9892" s="21"/>
      <c r="D9892" s="21"/>
      <c r="E9892" s="21"/>
      <c r="F9892" s="21"/>
    </row>
    <row r="9893" spans="3:6" x14ac:dyDescent="0.35">
      <c r="C9893" s="21"/>
      <c r="D9893" s="21"/>
      <c r="E9893" s="21"/>
      <c r="F9893" s="21"/>
    </row>
    <row r="9894" spans="3:6" x14ac:dyDescent="0.35">
      <c r="C9894" s="21"/>
      <c r="D9894" s="21"/>
      <c r="E9894" s="21"/>
      <c r="F9894" s="21"/>
    </row>
    <row r="9895" spans="3:6" x14ac:dyDescent="0.35">
      <c r="C9895" s="21"/>
      <c r="D9895" s="21"/>
      <c r="E9895" s="21"/>
      <c r="F9895" s="21"/>
    </row>
    <row r="9896" spans="3:6" x14ac:dyDescent="0.35">
      <c r="C9896" s="21"/>
      <c r="D9896" s="21"/>
      <c r="E9896" s="21"/>
      <c r="F9896" s="21"/>
    </row>
    <row r="9897" spans="3:6" x14ac:dyDescent="0.35">
      <c r="C9897" s="21"/>
      <c r="D9897" s="21"/>
      <c r="E9897" s="21"/>
      <c r="F9897" s="21"/>
    </row>
    <row r="9898" spans="3:6" x14ac:dyDescent="0.35">
      <c r="C9898" s="21"/>
      <c r="D9898" s="21"/>
      <c r="E9898" s="21"/>
      <c r="F9898" s="21"/>
    </row>
    <row r="9899" spans="3:6" x14ac:dyDescent="0.35">
      <c r="C9899" s="21"/>
      <c r="D9899" s="21"/>
      <c r="E9899" s="21"/>
      <c r="F9899" s="21"/>
    </row>
    <row r="9900" spans="3:6" x14ac:dyDescent="0.35">
      <c r="C9900" s="21"/>
      <c r="D9900" s="21"/>
      <c r="E9900" s="21"/>
      <c r="F9900" s="21"/>
    </row>
    <row r="9901" spans="3:6" x14ac:dyDescent="0.35">
      <c r="C9901" s="21"/>
      <c r="D9901" s="21"/>
      <c r="E9901" s="21"/>
      <c r="F9901" s="21"/>
    </row>
    <row r="9902" spans="3:6" x14ac:dyDescent="0.35">
      <c r="C9902" s="21"/>
      <c r="D9902" s="21"/>
      <c r="E9902" s="21"/>
      <c r="F9902" s="21"/>
    </row>
    <row r="9903" spans="3:6" x14ac:dyDescent="0.35">
      <c r="C9903" s="21"/>
      <c r="D9903" s="21"/>
      <c r="E9903" s="21"/>
      <c r="F9903" s="21"/>
    </row>
    <row r="9904" spans="3:6" x14ac:dyDescent="0.35">
      <c r="C9904" s="21"/>
      <c r="D9904" s="21"/>
      <c r="E9904" s="21"/>
      <c r="F9904" s="21"/>
    </row>
    <row r="9905" spans="3:6" x14ac:dyDescent="0.35">
      <c r="C9905" s="21"/>
      <c r="D9905" s="21"/>
      <c r="E9905" s="21"/>
      <c r="F9905" s="21"/>
    </row>
    <row r="9906" spans="3:6" x14ac:dyDescent="0.35">
      <c r="C9906" s="21"/>
      <c r="D9906" s="21"/>
      <c r="E9906" s="21"/>
      <c r="F9906" s="21"/>
    </row>
    <row r="9907" spans="3:6" x14ac:dyDescent="0.35">
      <c r="C9907" s="21"/>
      <c r="D9907" s="21"/>
      <c r="E9907" s="21"/>
      <c r="F9907" s="21"/>
    </row>
    <row r="9908" spans="3:6" x14ac:dyDescent="0.35">
      <c r="C9908" s="21"/>
      <c r="D9908" s="21"/>
      <c r="E9908" s="21"/>
      <c r="F9908" s="21"/>
    </row>
    <row r="9909" spans="3:6" x14ac:dyDescent="0.35">
      <c r="C9909" s="21"/>
      <c r="D9909" s="21"/>
      <c r="E9909" s="21"/>
      <c r="F9909" s="21"/>
    </row>
    <row r="9910" spans="3:6" x14ac:dyDescent="0.35">
      <c r="C9910" s="21"/>
      <c r="D9910" s="21"/>
      <c r="E9910" s="21"/>
      <c r="F9910" s="21"/>
    </row>
    <row r="9911" spans="3:6" x14ac:dyDescent="0.35">
      <c r="C9911" s="21"/>
      <c r="D9911" s="21"/>
      <c r="E9911" s="21"/>
      <c r="F9911" s="21"/>
    </row>
    <row r="9912" spans="3:6" x14ac:dyDescent="0.35">
      <c r="C9912" s="21"/>
      <c r="D9912" s="21"/>
      <c r="E9912" s="21"/>
      <c r="F9912" s="21"/>
    </row>
    <row r="9913" spans="3:6" x14ac:dyDescent="0.35">
      <c r="C9913" s="21"/>
      <c r="D9913" s="21"/>
      <c r="E9913" s="21"/>
      <c r="F9913" s="21"/>
    </row>
    <row r="9914" spans="3:6" x14ac:dyDescent="0.35">
      <c r="C9914" s="21"/>
      <c r="D9914" s="21"/>
      <c r="E9914" s="21"/>
      <c r="F9914" s="21"/>
    </row>
    <row r="9915" spans="3:6" x14ac:dyDescent="0.35">
      <c r="C9915" s="21"/>
      <c r="D9915" s="21"/>
      <c r="E9915" s="21"/>
      <c r="F9915" s="21"/>
    </row>
    <row r="9916" spans="3:6" x14ac:dyDescent="0.35">
      <c r="C9916" s="21"/>
      <c r="D9916" s="21"/>
      <c r="E9916" s="21"/>
      <c r="F9916" s="21"/>
    </row>
    <row r="9917" spans="3:6" x14ac:dyDescent="0.35">
      <c r="C9917" s="21"/>
      <c r="D9917" s="21"/>
      <c r="E9917" s="21"/>
      <c r="F9917" s="21"/>
    </row>
    <row r="9918" spans="3:6" x14ac:dyDescent="0.35">
      <c r="C9918" s="21"/>
      <c r="D9918" s="21"/>
      <c r="E9918" s="21"/>
      <c r="F9918" s="21"/>
    </row>
    <row r="9919" spans="3:6" x14ac:dyDescent="0.35">
      <c r="C9919" s="21"/>
      <c r="D9919" s="21"/>
      <c r="E9919" s="21"/>
      <c r="F9919" s="21"/>
    </row>
    <row r="9920" spans="3:6" x14ac:dyDescent="0.35">
      <c r="C9920" s="21"/>
      <c r="D9920" s="21"/>
      <c r="E9920" s="21"/>
      <c r="F9920" s="21"/>
    </row>
    <row r="9921" spans="3:6" x14ac:dyDescent="0.35">
      <c r="C9921" s="21"/>
      <c r="D9921" s="21"/>
      <c r="E9921" s="21"/>
      <c r="F9921" s="21"/>
    </row>
    <row r="9922" spans="3:6" x14ac:dyDescent="0.35">
      <c r="C9922" s="21"/>
      <c r="D9922" s="21"/>
      <c r="E9922" s="21"/>
      <c r="F9922" s="21"/>
    </row>
    <row r="9923" spans="3:6" x14ac:dyDescent="0.35">
      <c r="C9923" s="21"/>
      <c r="D9923" s="21"/>
      <c r="E9923" s="21"/>
      <c r="F9923" s="21"/>
    </row>
    <row r="9924" spans="3:6" x14ac:dyDescent="0.35">
      <c r="C9924" s="21"/>
      <c r="D9924" s="21"/>
      <c r="E9924" s="21"/>
      <c r="F9924" s="21"/>
    </row>
    <row r="9925" spans="3:6" x14ac:dyDescent="0.35">
      <c r="C9925" s="21"/>
      <c r="D9925" s="21"/>
      <c r="E9925" s="21"/>
      <c r="F9925" s="21"/>
    </row>
    <row r="9926" spans="3:6" x14ac:dyDescent="0.35">
      <c r="C9926" s="21"/>
      <c r="D9926" s="21"/>
      <c r="E9926" s="21"/>
      <c r="F9926" s="21"/>
    </row>
    <row r="9927" spans="3:6" x14ac:dyDescent="0.35">
      <c r="C9927" s="21"/>
      <c r="D9927" s="21"/>
      <c r="E9927" s="21"/>
      <c r="F9927" s="21"/>
    </row>
    <row r="9928" spans="3:6" x14ac:dyDescent="0.35">
      <c r="C9928" s="21"/>
      <c r="D9928" s="21"/>
      <c r="E9928" s="21"/>
      <c r="F9928" s="21"/>
    </row>
    <row r="9929" spans="3:6" x14ac:dyDescent="0.35">
      <c r="C9929" s="21"/>
      <c r="D9929" s="21"/>
      <c r="E9929" s="21"/>
      <c r="F9929" s="21"/>
    </row>
    <row r="9930" spans="3:6" x14ac:dyDescent="0.35">
      <c r="C9930" s="21"/>
      <c r="D9930" s="21"/>
      <c r="E9930" s="21"/>
      <c r="F9930" s="21"/>
    </row>
    <row r="9931" spans="3:6" x14ac:dyDescent="0.35">
      <c r="C9931" s="21"/>
      <c r="D9931" s="21"/>
      <c r="E9931" s="21"/>
      <c r="F9931" s="21"/>
    </row>
    <row r="9932" spans="3:6" x14ac:dyDescent="0.35">
      <c r="C9932" s="21"/>
      <c r="D9932" s="21"/>
      <c r="E9932" s="21"/>
      <c r="F9932" s="21"/>
    </row>
    <row r="9933" spans="3:6" x14ac:dyDescent="0.35">
      <c r="C9933" s="21"/>
      <c r="D9933" s="21"/>
      <c r="E9933" s="21"/>
      <c r="F9933" s="21"/>
    </row>
    <row r="9934" spans="3:6" x14ac:dyDescent="0.35">
      <c r="C9934" s="21"/>
      <c r="D9934" s="21"/>
      <c r="E9934" s="21"/>
      <c r="F9934" s="21"/>
    </row>
    <row r="9935" spans="3:6" x14ac:dyDescent="0.35">
      <c r="C9935" s="21"/>
      <c r="D9935" s="21"/>
      <c r="E9935" s="21"/>
      <c r="F9935" s="21"/>
    </row>
    <row r="9936" spans="3:6" x14ac:dyDescent="0.35">
      <c r="C9936" s="21"/>
      <c r="D9936" s="21"/>
      <c r="E9936" s="21"/>
      <c r="F9936" s="21"/>
    </row>
    <row r="9937" spans="3:6" x14ac:dyDescent="0.35">
      <c r="C9937" s="21"/>
      <c r="D9937" s="21"/>
      <c r="E9937" s="21"/>
      <c r="F9937" s="21"/>
    </row>
    <row r="9938" spans="3:6" x14ac:dyDescent="0.35">
      <c r="C9938" s="21"/>
      <c r="D9938" s="21"/>
      <c r="E9938" s="21"/>
      <c r="F9938" s="21"/>
    </row>
    <row r="9939" spans="3:6" x14ac:dyDescent="0.35">
      <c r="C9939" s="21"/>
      <c r="D9939" s="21"/>
      <c r="E9939" s="21"/>
      <c r="F9939" s="21"/>
    </row>
    <row r="9940" spans="3:6" x14ac:dyDescent="0.35">
      <c r="C9940" s="21"/>
      <c r="D9940" s="21"/>
      <c r="E9940" s="21"/>
      <c r="F9940" s="21"/>
    </row>
    <row r="9941" spans="3:6" x14ac:dyDescent="0.35">
      <c r="C9941" s="21"/>
      <c r="D9941" s="21"/>
      <c r="E9941" s="21"/>
      <c r="F9941" s="21"/>
    </row>
    <row r="9942" spans="3:6" x14ac:dyDescent="0.35">
      <c r="C9942" s="21"/>
      <c r="D9942" s="21"/>
      <c r="E9942" s="21"/>
      <c r="F9942" s="21"/>
    </row>
    <row r="9943" spans="3:6" x14ac:dyDescent="0.35">
      <c r="C9943" s="21"/>
      <c r="D9943" s="21"/>
      <c r="E9943" s="21"/>
      <c r="F9943" s="21"/>
    </row>
    <row r="9944" spans="3:6" x14ac:dyDescent="0.35">
      <c r="C9944" s="21"/>
      <c r="D9944" s="21"/>
      <c r="E9944" s="21"/>
      <c r="F9944" s="21"/>
    </row>
    <row r="9945" spans="3:6" x14ac:dyDescent="0.35">
      <c r="C9945" s="21"/>
      <c r="D9945" s="21"/>
      <c r="E9945" s="21"/>
      <c r="F9945" s="21"/>
    </row>
    <row r="9946" spans="3:6" x14ac:dyDescent="0.35">
      <c r="C9946" s="21"/>
      <c r="D9946" s="21"/>
      <c r="E9946" s="21"/>
      <c r="F9946" s="21"/>
    </row>
    <row r="9947" spans="3:6" x14ac:dyDescent="0.35">
      <c r="C9947" s="21"/>
      <c r="D9947" s="21"/>
      <c r="E9947" s="21"/>
      <c r="F9947" s="21"/>
    </row>
    <row r="9948" spans="3:6" x14ac:dyDescent="0.35">
      <c r="C9948" s="21"/>
      <c r="D9948" s="21"/>
      <c r="E9948" s="21"/>
      <c r="F9948" s="21"/>
    </row>
    <row r="9949" spans="3:6" x14ac:dyDescent="0.35">
      <c r="C9949" s="21"/>
      <c r="D9949" s="21"/>
      <c r="E9949" s="21"/>
      <c r="F9949" s="21"/>
    </row>
    <row r="9950" spans="3:6" x14ac:dyDescent="0.35">
      <c r="C9950" s="21"/>
      <c r="D9950" s="21"/>
      <c r="E9950" s="21"/>
      <c r="F9950" s="21"/>
    </row>
    <row r="9951" spans="3:6" x14ac:dyDescent="0.35">
      <c r="C9951" s="21"/>
      <c r="D9951" s="21"/>
      <c r="E9951" s="21"/>
      <c r="F9951" s="21"/>
    </row>
    <row r="9952" spans="3:6" x14ac:dyDescent="0.35">
      <c r="C9952" s="21"/>
      <c r="D9952" s="21"/>
      <c r="E9952" s="21"/>
      <c r="F9952" s="21"/>
    </row>
    <row r="9953" spans="3:6" x14ac:dyDescent="0.35">
      <c r="C9953" s="21"/>
      <c r="D9953" s="21"/>
      <c r="E9953" s="21"/>
      <c r="F9953" s="21"/>
    </row>
    <row r="9954" spans="3:6" x14ac:dyDescent="0.35">
      <c r="C9954" s="21"/>
      <c r="D9954" s="21"/>
      <c r="E9954" s="21"/>
      <c r="F9954" s="21"/>
    </row>
    <row r="9955" spans="3:6" x14ac:dyDescent="0.35">
      <c r="C9955" s="21"/>
      <c r="D9955" s="21"/>
      <c r="E9955" s="21"/>
      <c r="F9955" s="21"/>
    </row>
    <row r="9956" spans="3:6" x14ac:dyDescent="0.35">
      <c r="C9956" s="21"/>
      <c r="D9956" s="21"/>
      <c r="E9956" s="21"/>
      <c r="F9956" s="21"/>
    </row>
    <row r="9957" spans="3:6" x14ac:dyDescent="0.35">
      <c r="C9957" s="21"/>
      <c r="D9957" s="21"/>
      <c r="E9957" s="21"/>
      <c r="F9957" s="21"/>
    </row>
    <row r="9958" spans="3:6" x14ac:dyDescent="0.35">
      <c r="C9958" s="21"/>
      <c r="D9958" s="21"/>
      <c r="E9958" s="21"/>
      <c r="F9958" s="21"/>
    </row>
    <row r="9959" spans="3:6" x14ac:dyDescent="0.35">
      <c r="C9959" s="21"/>
      <c r="D9959" s="21"/>
      <c r="E9959" s="21"/>
      <c r="F9959" s="21"/>
    </row>
    <row r="9960" spans="3:6" x14ac:dyDescent="0.35">
      <c r="C9960" s="21"/>
      <c r="D9960" s="21"/>
      <c r="E9960" s="21"/>
      <c r="F9960" s="21"/>
    </row>
    <row r="9961" spans="3:6" x14ac:dyDescent="0.35">
      <c r="C9961" s="21"/>
      <c r="D9961" s="21"/>
      <c r="E9961" s="21"/>
      <c r="F9961" s="21"/>
    </row>
    <row r="9962" spans="3:6" x14ac:dyDescent="0.35">
      <c r="C9962" s="21"/>
      <c r="D9962" s="21"/>
      <c r="E9962" s="21"/>
      <c r="F9962" s="21"/>
    </row>
    <row r="9963" spans="3:6" x14ac:dyDescent="0.35">
      <c r="C9963" s="21"/>
      <c r="D9963" s="21"/>
      <c r="E9963" s="21"/>
      <c r="F9963" s="21"/>
    </row>
    <row r="9964" spans="3:6" x14ac:dyDescent="0.35">
      <c r="C9964" s="21"/>
      <c r="D9964" s="21"/>
      <c r="E9964" s="21"/>
      <c r="F9964" s="21"/>
    </row>
    <row r="9965" spans="3:6" x14ac:dyDescent="0.35">
      <c r="C9965" s="21"/>
      <c r="D9965" s="21"/>
      <c r="E9965" s="21"/>
      <c r="F9965" s="21"/>
    </row>
    <row r="9966" spans="3:6" x14ac:dyDescent="0.35">
      <c r="C9966" s="21"/>
      <c r="D9966" s="21"/>
      <c r="E9966" s="21"/>
      <c r="F9966" s="21"/>
    </row>
    <row r="9967" spans="3:6" x14ac:dyDescent="0.35">
      <c r="C9967" s="21"/>
      <c r="D9967" s="21"/>
      <c r="E9967" s="21"/>
      <c r="F9967" s="21"/>
    </row>
    <row r="9968" spans="3:6" x14ac:dyDescent="0.35">
      <c r="C9968" s="21"/>
      <c r="D9968" s="21"/>
      <c r="E9968" s="21"/>
      <c r="F9968" s="21"/>
    </row>
    <row r="9969" spans="3:6" x14ac:dyDescent="0.35">
      <c r="C9969" s="21"/>
      <c r="D9969" s="21"/>
      <c r="E9969" s="21"/>
      <c r="F9969" s="21"/>
    </row>
    <row r="9970" spans="3:6" x14ac:dyDescent="0.35">
      <c r="C9970" s="21"/>
      <c r="D9970" s="21"/>
      <c r="E9970" s="21"/>
      <c r="F9970" s="21"/>
    </row>
    <row r="9971" spans="3:6" x14ac:dyDescent="0.35">
      <c r="C9971" s="21"/>
      <c r="D9971" s="21"/>
      <c r="E9971" s="21"/>
      <c r="F9971" s="21"/>
    </row>
    <row r="9972" spans="3:6" x14ac:dyDescent="0.35">
      <c r="C9972" s="21"/>
      <c r="D9972" s="21"/>
      <c r="E9972" s="21"/>
      <c r="F9972" s="21"/>
    </row>
    <row r="9973" spans="3:6" x14ac:dyDescent="0.35">
      <c r="C9973" s="21"/>
      <c r="D9973" s="21"/>
      <c r="E9973" s="21"/>
      <c r="F9973" s="21"/>
    </row>
    <row r="9974" spans="3:6" x14ac:dyDescent="0.35">
      <c r="C9974" s="21"/>
      <c r="D9974" s="21"/>
      <c r="E9974" s="21"/>
      <c r="F9974" s="21"/>
    </row>
    <row r="9975" spans="3:6" x14ac:dyDescent="0.35">
      <c r="C9975" s="21"/>
      <c r="D9975" s="21"/>
      <c r="E9975" s="21"/>
      <c r="F9975" s="21"/>
    </row>
    <row r="9976" spans="3:6" x14ac:dyDescent="0.35">
      <c r="C9976" s="21"/>
      <c r="D9976" s="21"/>
      <c r="E9976" s="21"/>
      <c r="F9976" s="21"/>
    </row>
    <row r="9977" spans="3:6" x14ac:dyDescent="0.35">
      <c r="C9977" s="21"/>
      <c r="D9977" s="21"/>
      <c r="E9977" s="21"/>
      <c r="F9977" s="21"/>
    </row>
    <row r="9978" spans="3:6" x14ac:dyDescent="0.35">
      <c r="C9978" s="21"/>
      <c r="D9978" s="21"/>
      <c r="E9978" s="21"/>
      <c r="F9978" s="21"/>
    </row>
    <row r="9979" spans="3:6" x14ac:dyDescent="0.35">
      <c r="C9979" s="21"/>
      <c r="D9979" s="21"/>
      <c r="E9979" s="21"/>
      <c r="F9979" s="21"/>
    </row>
    <row r="9980" spans="3:6" x14ac:dyDescent="0.35">
      <c r="C9980" s="21"/>
      <c r="D9980" s="21"/>
      <c r="E9980" s="21"/>
      <c r="F9980" s="21"/>
    </row>
    <row r="9981" spans="3:6" x14ac:dyDescent="0.35">
      <c r="C9981" s="21"/>
      <c r="D9981" s="21"/>
      <c r="E9981" s="21"/>
      <c r="F9981" s="21"/>
    </row>
    <row r="9982" spans="3:6" x14ac:dyDescent="0.35">
      <c r="C9982" s="21"/>
      <c r="D9982" s="21"/>
      <c r="E9982" s="21"/>
      <c r="F9982" s="21"/>
    </row>
    <row r="9983" spans="3:6" x14ac:dyDescent="0.35">
      <c r="C9983" s="21"/>
      <c r="D9983" s="21"/>
      <c r="E9983" s="21"/>
      <c r="F9983" s="21"/>
    </row>
    <row r="9984" spans="3:6" x14ac:dyDescent="0.35">
      <c r="C9984" s="21"/>
      <c r="D9984" s="21"/>
      <c r="E9984" s="21"/>
      <c r="F9984" s="21"/>
    </row>
    <row r="9985" spans="3:6" x14ac:dyDescent="0.35">
      <c r="C9985" s="21"/>
      <c r="D9985" s="21"/>
      <c r="E9985" s="21"/>
      <c r="F9985" s="21"/>
    </row>
    <row r="9986" spans="3:6" x14ac:dyDescent="0.35">
      <c r="C9986" s="21"/>
      <c r="D9986" s="21"/>
      <c r="E9986" s="21"/>
      <c r="F9986" s="21"/>
    </row>
    <row r="9987" spans="3:6" x14ac:dyDescent="0.35">
      <c r="C9987" s="21"/>
      <c r="D9987" s="21"/>
      <c r="E9987" s="21"/>
      <c r="F9987" s="21"/>
    </row>
    <row r="9988" spans="3:6" x14ac:dyDescent="0.35">
      <c r="C9988" s="21"/>
      <c r="D9988" s="21"/>
      <c r="E9988" s="21"/>
      <c r="F9988" s="21"/>
    </row>
    <row r="9989" spans="3:6" x14ac:dyDescent="0.35">
      <c r="C9989" s="21"/>
      <c r="D9989" s="21"/>
      <c r="E9989" s="21"/>
      <c r="F9989" s="21"/>
    </row>
    <row r="9990" spans="3:6" x14ac:dyDescent="0.35">
      <c r="C9990" s="21"/>
      <c r="D9990" s="21"/>
      <c r="E9990" s="21"/>
      <c r="F9990" s="21"/>
    </row>
    <row r="9991" spans="3:6" x14ac:dyDescent="0.35">
      <c r="C9991" s="21"/>
      <c r="D9991" s="21"/>
      <c r="E9991" s="21"/>
      <c r="F9991" s="21"/>
    </row>
    <row r="9992" spans="3:6" x14ac:dyDescent="0.35">
      <c r="C9992" s="21"/>
      <c r="D9992" s="21"/>
      <c r="E9992" s="21"/>
      <c r="F9992" s="21"/>
    </row>
    <row r="9993" spans="3:6" x14ac:dyDescent="0.35">
      <c r="C9993" s="21"/>
      <c r="D9993" s="21"/>
      <c r="E9993" s="21"/>
      <c r="F9993" s="21"/>
    </row>
    <row r="9994" spans="3:6" x14ac:dyDescent="0.35">
      <c r="C9994" s="21"/>
      <c r="D9994" s="21"/>
      <c r="E9994" s="21"/>
      <c r="F9994" s="21"/>
    </row>
    <row r="9995" spans="3:6" x14ac:dyDescent="0.35">
      <c r="C9995" s="21"/>
      <c r="D9995" s="21"/>
      <c r="E9995" s="21"/>
      <c r="F9995" s="21"/>
    </row>
    <row r="9996" spans="3:6" x14ac:dyDescent="0.35">
      <c r="C9996" s="21"/>
      <c r="D9996" s="21"/>
      <c r="E9996" s="21"/>
      <c r="F9996" s="21"/>
    </row>
    <row r="9997" spans="3:6" x14ac:dyDescent="0.35">
      <c r="C9997" s="21"/>
      <c r="D9997" s="21"/>
      <c r="E9997" s="21"/>
      <c r="F9997" s="21"/>
    </row>
    <row r="9998" spans="3:6" x14ac:dyDescent="0.35">
      <c r="C9998" s="21"/>
      <c r="D9998" s="21"/>
      <c r="E9998" s="21"/>
      <c r="F9998" s="21"/>
    </row>
    <row r="9999" spans="3:6" x14ac:dyDescent="0.35">
      <c r="C9999" s="21"/>
      <c r="D9999" s="21"/>
      <c r="E9999" s="21"/>
      <c r="F9999" s="21"/>
    </row>
    <row r="10000" spans="3:6" x14ac:dyDescent="0.35">
      <c r="C10000" s="21"/>
      <c r="D10000" s="21"/>
      <c r="E10000" s="21"/>
      <c r="F10000" s="21"/>
    </row>
    <row r="10001" spans="3:6" x14ac:dyDescent="0.35">
      <c r="C10001" s="21"/>
      <c r="D10001" s="21"/>
      <c r="E10001" s="21"/>
      <c r="F10001" s="21"/>
    </row>
    <row r="10002" spans="3:6" x14ac:dyDescent="0.35">
      <c r="C10002" s="21"/>
      <c r="D10002" s="21"/>
      <c r="E10002" s="21"/>
      <c r="F10002" s="21"/>
    </row>
    <row r="10003" spans="3:6" x14ac:dyDescent="0.35">
      <c r="C10003" s="21"/>
      <c r="D10003" s="21"/>
      <c r="E10003" s="21"/>
      <c r="F10003" s="21"/>
    </row>
    <row r="10004" spans="3:6" x14ac:dyDescent="0.35">
      <c r="C10004" s="21"/>
      <c r="D10004" s="21"/>
      <c r="E10004" s="21"/>
      <c r="F10004" s="21"/>
    </row>
    <row r="10005" spans="3:6" x14ac:dyDescent="0.35">
      <c r="C10005" s="21"/>
      <c r="D10005" s="21"/>
      <c r="E10005" s="21"/>
      <c r="F10005" s="21"/>
    </row>
    <row r="10006" spans="3:6" x14ac:dyDescent="0.35">
      <c r="C10006" s="21"/>
      <c r="D10006" s="21"/>
      <c r="E10006" s="21"/>
      <c r="F10006" s="21"/>
    </row>
    <row r="10007" spans="3:6" x14ac:dyDescent="0.35">
      <c r="C10007" s="21"/>
      <c r="D10007" s="21"/>
      <c r="E10007" s="21"/>
      <c r="F10007" s="21"/>
    </row>
    <row r="10008" spans="3:6" x14ac:dyDescent="0.35">
      <c r="C10008" s="21"/>
      <c r="D10008" s="21"/>
      <c r="E10008" s="21"/>
      <c r="F10008" s="21"/>
    </row>
    <row r="10009" spans="3:6" x14ac:dyDescent="0.35">
      <c r="C10009" s="21"/>
      <c r="D10009" s="21"/>
      <c r="E10009" s="21"/>
      <c r="F10009" s="21"/>
    </row>
    <row r="10010" spans="3:6" x14ac:dyDescent="0.35">
      <c r="C10010" s="21"/>
      <c r="D10010" s="21"/>
      <c r="E10010" s="21"/>
      <c r="F10010" s="21"/>
    </row>
    <row r="10011" spans="3:6" x14ac:dyDescent="0.35">
      <c r="C10011" s="21"/>
      <c r="D10011" s="21"/>
      <c r="E10011" s="21"/>
      <c r="F10011" s="21"/>
    </row>
    <row r="10012" spans="3:6" x14ac:dyDescent="0.35">
      <c r="C10012" s="21"/>
      <c r="D10012" s="21"/>
      <c r="E10012" s="21"/>
      <c r="F10012" s="21"/>
    </row>
    <row r="10013" spans="3:6" x14ac:dyDescent="0.35">
      <c r="C10013" s="21"/>
      <c r="D10013" s="21"/>
      <c r="E10013" s="21"/>
      <c r="F10013" s="21"/>
    </row>
    <row r="10014" spans="3:6" x14ac:dyDescent="0.35">
      <c r="C10014" s="21"/>
      <c r="D10014" s="21"/>
      <c r="E10014" s="21"/>
      <c r="F10014" s="21"/>
    </row>
    <row r="10015" spans="3:6" x14ac:dyDescent="0.35">
      <c r="C10015" s="21"/>
      <c r="D10015" s="21"/>
      <c r="E10015" s="21"/>
      <c r="F10015" s="21"/>
    </row>
    <row r="10016" spans="3:6" x14ac:dyDescent="0.35">
      <c r="C10016" s="21"/>
      <c r="D10016" s="21"/>
      <c r="E10016" s="21"/>
      <c r="F10016" s="21"/>
    </row>
    <row r="10017" spans="3:6" x14ac:dyDescent="0.35">
      <c r="C10017" s="21"/>
      <c r="D10017" s="21"/>
      <c r="E10017" s="21"/>
      <c r="F10017" s="21"/>
    </row>
    <row r="10018" spans="3:6" x14ac:dyDescent="0.35">
      <c r="C10018" s="21"/>
      <c r="D10018" s="21"/>
      <c r="E10018" s="21"/>
      <c r="F10018" s="21"/>
    </row>
    <row r="10019" spans="3:6" x14ac:dyDescent="0.35">
      <c r="C10019" s="21"/>
      <c r="D10019" s="21"/>
      <c r="E10019" s="21"/>
      <c r="F10019" s="21"/>
    </row>
    <row r="10020" spans="3:6" x14ac:dyDescent="0.35">
      <c r="C10020" s="21"/>
      <c r="D10020" s="21"/>
      <c r="E10020" s="21"/>
      <c r="F10020" s="21"/>
    </row>
    <row r="10021" spans="3:6" x14ac:dyDescent="0.35">
      <c r="C10021" s="21"/>
      <c r="D10021" s="21"/>
      <c r="E10021" s="21"/>
      <c r="F10021" s="21"/>
    </row>
    <row r="10022" spans="3:6" x14ac:dyDescent="0.35">
      <c r="C10022" s="21"/>
      <c r="D10022" s="21"/>
      <c r="E10022" s="21"/>
      <c r="F10022" s="21"/>
    </row>
    <row r="10023" spans="3:6" x14ac:dyDescent="0.35">
      <c r="C10023" s="21"/>
      <c r="D10023" s="21"/>
      <c r="E10023" s="21"/>
      <c r="F10023" s="21"/>
    </row>
    <row r="10024" spans="3:6" x14ac:dyDescent="0.35">
      <c r="C10024" s="21"/>
      <c r="D10024" s="21"/>
      <c r="E10024" s="21"/>
      <c r="F10024" s="21"/>
    </row>
    <row r="10025" spans="3:6" x14ac:dyDescent="0.35">
      <c r="C10025" s="21"/>
      <c r="D10025" s="21"/>
      <c r="E10025" s="21"/>
      <c r="F10025" s="21"/>
    </row>
    <row r="10026" spans="3:6" x14ac:dyDescent="0.35">
      <c r="C10026" s="21"/>
      <c r="D10026" s="21"/>
      <c r="E10026" s="21"/>
      <c r="F10026" s="21"/>
    </row>
    <row r="10027" spans="3:6" x14ac:dyDescent="0.35">
      <c r="C10027" s="21"/>
      <c r="D10027" s="21"/>
      <c r="E10027" s="21"/>
      <c r="F10027" s="21"/>
    </row>
    <row r="10028" spans="3:6" x14ac:dyDescent="0.35">
      <c r="C10028" s="21"/>
      <c r="D10028" s="21"/>
      <c r="E10028" s="21"/>
      <c r="F10028" s="21"/>
    </row>
    <row r="10029" spans="3:6" x14ac:dyDescent="0.35">
      <c r="C10029" s="21"/>
      <c r="D10029" s="21"/>
      <c r="E10029" s="21"/>
      <c r="F10029" s="21"/>
    </row>
    <row r="10030" spans="3:6" x14ac:dyDescent="0.35">
      <c r="C10030" s="21"/>
      <c r="D10030" s="21"/>
      <c r="E10030" s="21"/>
      <c r="F10030" s="21"/>
    </row>
    <row r="10031" spans="3:6" x14ac:dyDescent="0.35">
      <c r="C10031" s="21"/>
      <c r="D10031" s="21"/>
      <c r="E10031" s="21"/>
      <c r="F10031" s="21"/>
    </row>
    <row r="10032" spans="3:6" x14ac:dyDescent="0.35">
      <c r="C10032" s="21"/>
      <c r="D10032" s="21"/>
      <c r="E10032" s="21"/>
      <c r="F10032" s="21"/>
    </row>
    <row r="10033" spans="3:6" x14ac:dyDescent="0.35">
      <c r="C10033" s="21"/>
      <c r="D10033" s="21"/>
      <c r="E10033" s="21"/>
      <c r="F10033" s="21"/>
    </row>
    <row r="10034" spans="3:6" x14ac:dyDescent="0.35">
      <c r="C10034" s="21"/>
      <c r="D10034" s="21"/>
      <c r="E10034" s="21"/>
      <c r="F10034" s="21"/>
    </row>
    <row r="10035" spans="3:6" x14ac:dyDescent="0.35">
      <c r="C10035" s="21"/>
      <c r="D10035" s="21"/>
      <c r="E10035" s="21"/>
      <c r="F10035" s="21"/>
    </row>
  </sheetData>
  <mergeCells count="1">
    <mergeCell ref="V8:Z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52E7E-4CDE-4ED5-A8AE-2B9F96447F80}">
  <dimension ref="A1:Q6955"/>
  <sheetViews>
    <sheetView workbookViewId="0">
      <selection activeCell="I30" sqref="I30"/>
    </sheetView>
  </sheetViews>
  <sheetFormatPr defaultRowHeight="14.5" x14ac:dyDescent="0.35"/>
  <cols>
    <col min="2" max="2" width="13.81640625" customWidth="1"/>
    <col min="11" max="11" width="10.453125" bestFit="1" customWidth="1"/>
  </cols>
  <sheetData>
    <row r="1" spans="1:17" x14ac:dyDescent="0.35">
      <c r="C1" s="5" t="s">
        <v>58</v>
      </c>
      <c r="E1" s="5"/>
      <c r="F1" s="6"/>
      <c r="L1" s="6"/>
      <c r="M1" s="6"/>
      <c r="N1" s="7"/>
      <c r="Q1" s="4"/>
    </row>
    <row r="2" spans="1:17" x14ac:dyDescent="0.35">
      <c r="C2" s="8" t="s">
        <v>59</v>
      </c>
      <c r="E2" s="8"/>
      <c r="H2" s="6"/>
      <c r="I2" s="5"/>
      <c r="L2" s="6"/>
      <c r="M2" s="6"/>
      <c r="N2" s="6"/>
    </row>
    <row r="3" spans="1:17" x14ac:dyDescent="0.35">
      <c r="C3" s="8" t="s">
        <v>60</v>
      </c>
      <c r="E3" s="8"/>
      <c r="J3" s="4"/>
      <c r="K3" s="6" t="s">
        <v>61</v>
      </c>
      <c r="L3" s="6"/>
      <c r="M3" s="6"/>
      <c r="O3" s="6" t="s">
        <v>62</v>
      </c>
      <c r="P3" s="9">
        <f>AVERAGE(formatted_data!F5,formatted_data!G5)</f>
        <v>101.03708162773898</v>
      </c>
    </row>
    <row r="4" spans="1:17" x14ac:dyDescent="0.35">
      <c r="K4" s="41">
        <f>_xll.BA.RMSE(K7:K4159,,L7:L4159)</f>
        <v>12.344568221098116</v>
      </c>
      <c r="O4" s="6" t="s">
        <v>63</v>
      </c>
      <c r="P4" s="10">
        <f>SUM(P7:P36)</f>
        <v>-3.5693286215554565E-8</v>
      </c>
    </row>
    <row r="6" spans="1:17" ht="43.5" x14ac:dyDescent="0.35">
      <c r="A6" s="3" t="s">
        <v>0</v>
      </c>
      <c r="B6" s="3" t="s">
        <v>1</v>
      </c>
      <c r="C6" s="3" t="s">
        <v>4</v>
      </c>
      <c r="D6" s="3" t="s">
        <v>5</v>
      </c>
      <c r="E6" s="3" t="s">
        <v>6</v>
      </c>
      <c r="F6" s="3" t="s">
        <v>7</v>
      </c>
      <c r="G6" s="3" t="s">
        <v>53</v>
      </c>
      <c r="H6" s="3" t="s">
        <v>54</v>
      </c>
      <c r="I6" s="3" t="s">
        <v>55</v>
      </c>
      <c r="J6" s="3" t="s">
        <v>56</v>
      </c>
      <c r="K6" s="3" t="s">
        <v>57</v>
      </c>
      <c r="L6" s="3" t="s">
        <v>51</v>
      </c>
      <c r="M6" s="3"/>
      <c r="O6" s="3" t="s">
        <v>50</v>
      </c>
      <c r="P6" s="3" t="s">
        <v>64</v>
      </c>
    </row>
    <row r="7" spans="1:17" x14ac:dyDescent="0.35">
      <c r="A7">
        <v>1</v>
      </c>
      <c r="B7" s="1">
        <v>41576</v>
      </c>
      <c r="C7" s="2" t="s">
        <v>37</v>
      </c>
      <c r="D7" s="2" t="s">
        <v>25</v>
      </c>
      <c r="E7">
        <v>97</v>
      </c>
      <c r="F7">
        <v>87</v>
      </c>
      <c r="G7" s="14">
        <f>INDEX($P$7:$P$36,MATCH(C7,$O$7:$O$36,0))+$P$3</f>
        <v>102.50060257100357</v>
      </c>
      <c r="H7" s="14">
        <f>INDEX($P$7:$P$36,MATCH(D7,$O$7:$O$36,0))+$P$3</f>
        <v>95.296653330857538</v>
      </c>
      <c r="I7">
        <f>E7-F7</f>
        <v>10</v>
      </c>
      <c r="J7" s="14">
        <f>G7-H7</f>
        <v>7.2039492401460308</v>
      </c>
      <c r="K7" s="14">
        <f>J7-I7</f>
        <v>-2.7960507598539692</v>
      </c>
      <c r="L7">
        <f>formatted_data!J10</f>
        <v>1</v>
      </c>
      <c r="O7" s="11" t="str">
        <f>team!B6</f>
        <v>76ers</v>
      </c>
      <c r="P7" s="38">
        <v>-9.790198324845738</v>
      </c>
    </row>
    <row r="8" spans="1:17" x14ac:dyDescent="0.35">
      <c r="A8">
        <v>2</v>
      </c>
      <c r="B8" s="1">
        <v>41576</v>
      </c>
      <c r="C8" s="2" t="s">
        <v>28</v>
      </c>
      <c r="D8" s="2" t="s">
        <v>38</v>
      </c>
      <c r="E8">
        <v>107</v>
      </c>
      <c r="F8">
        <v>95</v>
      </c>
      <c r="G8" s="14">
        <f t="shared" ref="G8:G71" si="0">INDEX($P$7:$P$36,MATCH(C8,$O$7:$O$36,0))+$P$3</f>
        <v>101.86023358755202</v>
      </c>
      <c r="H8" s="14">
        <f t="shared" ref="H8:H71" si="1">INDEX($P$7:$P$36,MATCH(D8,$O$7:$O$36,0))+$P$3</f>
        <v>102.66476833283862</v>
      </c>
      <c r="I8">
        <f t="shared" ref="I8:I71" si="2">E8-F8</f>
        <v>12</v>
      </c>
      <c r="J8" s="14">
        <f t="shared" ref="J8:J71" si="3">G8-H8</f>
        <v>-0.80453474528660252</v>
      </c>
      <c r="K8" s="14">
        <f t="shared" ref="K8:K71" si="4">J8-I8</f>
        <v>-12.804534745286603</v>
      </c>
      <c r="L8">
        <f>formatted_data!J11</f>
        <v>1</v>
      </c>
      <c r="O8" s="12" t="str">
        <f>team!B7</f>
        <v>Bucks</v>
      </c>
      <c r="P8" s="39">
        <v>-4.444852487857534</v>
      </c>
    </row>
    <row r="9" spans="1:17" x14ac:dyDescent="0.35">
      <c r="A9">
        <v>3</v>
      </c>
      <c r="B9" s="1">
        <v>41576</v>
      </c>
      <c r="C9" s="2" t="s">
        <v>47</v>
      </c>
      <c r="D9" s="2" t="s">
        <v>33</v>
      </c>
      <c r="E9">
        <v>116</v>
      </c>
      <c r="F9">
        <v>103</v>
      </c>
      <c r="G9" s="14">
        <f t="shared" si="0"/>
        <v>95.165871940692583</v>
      </c>
      <c r="H9" s="14">
        <f t="shared" si="1"/>
        <v>107.58656291752806</v>
      </c>
      <c r="I9">
        <f t="shared" si="2"/>
        <v>13</v>
      </c>
      <c r="J9" s="14">
        <f t="shared" si="3"/>
        <v>-12.420690976835473</v>
      </c>
      <c r="K9" s="14">
        <f t="shared" si="4"/>
        <v>-25.420690976835473</v>
      </c>
      <c r="L9">
        <f>formatted_data!J12</f>
        <v>1</v>
      </c>
      <c r="O9" s="12" t="str">
        <f>team!B8</f>
        <v>Bulls</v>
      </c>
      <c r="P9" s="39">
        <v>1.6276867050996318</v>
      </c>
    </row>
    <row r="10" spans="1:17" x14ac:dyDescent="0.35">
      <c r="A10">
        <v>4</v>
      </c>
      <c r="B10" s="1">
        <v>41577</v>
      </c>
      <c r="C10" s="2" t="s">
        <v>24</v>
      </c>
      <c r="D10" s="2" t="s">
        <v>31</v>
      </c>
      <c r="E10">
        <v>98</v>
      </c>
      <c r="F10">
        <v>94</v>
      </c>
      <c r="G10" s="14">
        <f t="shared" si="0"/>
        <v>101.8706770020539</v>
      </c>
      <c r="H10" s="14">
        <f t="shared" si="1"/>
        <v>98.736294482568582</v>
      </c>
      <c r="I10">
        <f t="shared" si="2"/>
        <v>4</v>
      </c>
      <c r="J10" s="14">
        <f t="shared" si="3"/>
        <v>3.1343825194853139</v>
      </c>
      <c r="K10" s="14">
        <f t="shared" si="4"/>
        <v>-0.86561748051468612</v>
      </c>
      <c r="L10">
        <f>formatted_data!J13</f>
        <v>1</v>
      </c>
      <c r="O10" s="12" t="str">
        <f>team!B9</f>
        <v>Cavaliers</v>
      </c>
      <c r="P10" s="39">
        <v>0.83359537431490893</v>
      </c>
    </row>
    <row r="11" spans="1:17" x14ac:dyDescent="0.35">
      <c r="A11">
        <v>5</v>
      </c>
      <c r="B11" s="1">
        <v>41577</v>
      </c>
      <c r="C11" s="2" t="s">
        <v>29</v>
      </c>
      <c r="D11" s="2" t="s">
        <v>28</v>
      </c>
      <c r="E11">
        <v>114</v>
      </c>
      <c r="F11">
        <v>110</v>
      </c>
      <c r="G11" s="14">
        <f t="shared" si="0"/>
        <v>91.246883302893252</v>
      </c>
      <c r="H11" s="14">
        <f t="shared" si="1"/>
        <v>101.86023358755202</v>
      </c>
      <c r="I11">
        <f t="shared" si="2"/>
        <v>4</v>
      </c>
      <c r="J11" s="14">
        <f t="shared" si="3"/>
        <v>-10.613350284658765</v>
      </c>
      <c r="K11" s="14">
        <f t="shared" si="4"/>
        <v>-14.613350284658765</v>
      </c>
      <c r="L11">
        <f>formatted_data!J14</f>
        <v>1</v>
      </c>
      <c r="O11" s="12" t="str">
        <f>team!B10</f>
        <v>Celtics</v>
      </c>
      <c r="P11" s="39">
        <v>-2.5313849694898067</v>
      </c>
    </row>
    <row r="12" spans="1:17" x14ac:dyDescent="0.35">
      <c r="A12">
        <v>6</v>
      </c>
      <c r="B12" s="1">
        <v>41577</v>
      </c>
      <c r="C12" s="2" t="s">
        <v>42</v>
      </c>
      <c r="D12" s="2" t="s">
        <v>39</v>
      </c>
      <c r="E12">
        <v>93</v>
      </c>
      <c r="F12">
        <v>87</v>
      </c>
      <c r="G12" s="14">
        <f t="shared" si="0"/>
        <v>102.94188006864042</v>
      </c>
      <c r="H12" s="14">
        <f t="shared" si="1"/>
        <v>98.505696658249178</v>
      </c>
      <c r="I12">
        <f t="shared" si="2"/>
        <v>6</v>
      </c>
      <c r="J12" s="14">
        <f t="shared" si="3"/>
        <v>4.4361834103912372</v>
      </c>
      <c r="K12" s="14">
        <f t="shared" si="4"/>
        <v>-1.5638165896087628</v>
      </c>
      <c r="L12">
        <f>formatted_data!J15</f>
        <v>1</v>
      </c>
      <c r="O12" s="12" t="str">
        <f>team!B11</f>
        <v>Clippers</v>
      </c>
      <c r="P12" s="39">
        <v>6.5494812897890684</v>
      </c>
    </row>
    <row r="13" spans="1:17" x14ac:dyDescent="0.35">
      <c r="A13">
        <v>7</v>
      </c>
      <c r="B13" s="1">
        <v>41577</v>
      </c>
      <c r="C13" s="2" t="s">
        <v>23</v>
      </c>
      <c r="D13" s="2" t="s">
        <v>34</v>
      </c>
      <c r="E13">
        <v>113</v>
      </c>
      <c r="F13">
        <v>102</v>
      </c>
      <c r="G13" s="14">
        <f t="shared" si="0"/>
        <v>98.47729471820314</v>
      </c>
      <c r="H13" s="14">
        <f t="shared" si="1"/>
        <v>101.65750746449261</v>
      </c>
      <c r="I13">
        <f t="shared" si="2"/>
        <v>11</v>
      </c>
      <c r="J13" s="14">
        <f t="shared" si="3"/>
        <v>-3.1802127462894703</v>
      </c>
      <c r="K13" s="14">
        <f t="shared" si="4"/>
        <v>-14.18021274628947</v>
      </c>
      <c r="L13">
        <f>formatted_data!J16</f>
        <v>1</v>
      </c>
      <c r="O13" s="12" t="str">
        <f>team!B12</f>
        <v>Grizzlies</v>
      </c>
      <c r="P13" s="39">
        <v>2.568310356141299</v>
      </c>
    </row>
    <row r="14" spans="1:17" x14ac:dyDescent="0.35">
      <c r="A14">
        <v>8</v>
      </c>
      <c r="B14" s="1">
        <v>41577</v>
      </c>
      <c r="C14" s="2" t="s">
        <v>35</v>
      </c>
      <c r="D14" s="2" t="s">
        <v>22</v>
      </c>
      <c r="E14">
        <v>90</v>
      </c>
      <c r="F14">
        <v>83</v>
      </c>
      <c r="G14" s="14">
        <f t="shared" si="0"/>
        <v>95.660760264364498</v>
      </c>
      <c r="H14" s="14">
        <f t="shared" si="1"/>
        <v>96.592229139881454</v>
      </c>
      <c r="I14">
        <f t="shared" si="2"/>
        <v>7</v>
      </c>
      <c r="J14" s="14">
        <f t="shared" si="3"/>
        <v>-0.93146887551695556</v>
      </c>
      <c r="K14" s="14">
        <f t="shared" si="4"/>
        <v>-7.9314688755169556</v>
      </c>
      <c r="L14">
        <f>formatted_data!J17</f>
        <v>1</v>
      </c>
      <c r="O14" s="12" t="str">
        <f>team!B13</f>
        <v>Hawks</v>
      </c>
      <c r="P14" s="39">
        <v>1.6726502097346347</v>
      </c>
    </row>
    <row r="15" spans="1:17" x14ac:dyDescent="0.35">
      <c r="A15">
        <v>9</v>
      </c>
      <c r="B15" s="1">
        <v>41577</v>
      </c>
      <c r="C15" s="2" t="s">
        <v>27</v>
      </c>
      <c r="D15" s="2" t="s">
        <v>45</v>
      </c>
      <c r="E15">
        <v>96</v>
      </c>
      <c r="F15">
        <v>83</v>
      </c>
      <c r="G15" s="14">
        <f t="shared" si="0"/>
        <v>105.35519544810943</v>
      </c>
      <c r="H15" s="14">
        <f t="shared" si="1"/>
        <v>98.650994352394662</v>
      </c>
      <c r="I15">
        <f t="shared" si="2"/>
        <v>13</v>
      </c>
      <c r="J15" s="14">
        <f t="shared" si="3"/>
        <v>6.7042010957147653</v>
      </c>
      <c r="K15" s="14">
        <f t="shared" si="4"/>
        <v>-6.2957989042852347</v>
      </c>
      <c r="L15">
        <f>formatted_data!J18</f>
        <v>1</v>
      </c>
      <c r="O15" s="12" t="str">
        <f>team!B14</f>
        <v>Heat</v>
      </c>
      <c r="P15" s="39">
        <v>0.82315195981303668</v>
      </c>
    </row>
    <row r="16" spans="1:17" x14ac:dyDescent="0.35">
      <c r="A16">
        <v>10</v>
      </c>
      <c r="B16" s="1">
        <v>41577</v>
      </c>
      <c r="C16" s="2" t="s">
        <v>46</v>
      </c>
      <c r="D16" s="2" t="s">
        <v>25</v>
      </c>
      <c r="E16">
        <v>120</v>
      </c>
      <c r="F16">
        <v>115</v>
      </c>
      <c r="G16" s="14">
        <f t="shared" si="0"/>
        <v>98.847032457556736</v>
      </c>
      <c r="H16" s="14">
        <f t="shared" si="1"/>
        <v>95.296653330857538</v>
      </c>
      <c r="I16">
        <f t="shared" si="2"/>
        <v>5</v>
      </c>
      <c r="J16" s="14">
        <f t="shared" si="3"/>
        <v>3.5503791266991982</v>
      </c>
      <c r="K16" s="14">
        <f t="shared" si="4"/>
        <v>-1.4496208733008018</v>
      </c>
      <c r="L16">
        <f>formatted_data!J19</f>
        <v>1</v>
      </c>
      <c r="O16" s="12" t="str">
        <f>team!B15</f>
        <v>Hornets</v>
      </c>
      <c r="P16" s="39">
        <v>-2.386087275344321</v>
      </c>
    </row>
    <row r="17" spans="1:16" x14ac:dyDescent="0.35">
      <c r="A17">
        <v>11</v>
      </c>
      <c r="B17" s="1">
        <v>41577</v>
      </c>
      <c r="C17" s="2" t="s">
        <v>41</v>
      </c>
      <c r="D17" s="2" t="s">
        <v>37</v>
      </c>
      <c r="E17">
        <v>90</v>
      </c>
      <c r="F17">
        <v>95</v>
      </c>
      <c r="G17" s="14">
        <f t="shared" si="0"/>
        <v>101.08976023047212</v>
      </c>
      <c r="H17" s="14">
        <f t="shared" si="1"/>
        <v>102.50060257100357</v>
      </c>
      <c r="I17">
        <f t="shared" si="2"/>
        <v>-5</v>
      </c>
      <c r="J17" s="14">
        <f t="shared" si="3"/>
        <v>-1.4108423405314454</v>
      </c>
      <c r="K17" s="14">
        <f t="shared" si="4"/>
        <v>3.5891576594685546</v>
      </c>
      <c r="L17">
        <f>formatted_data!J20</f>
        <v>1</v>
      </c>
      <c r="O17" s="12" t="str">
        <f>team!B16</f>
        <v>Jazz</v>
      </c>
      <c r="P17" s="39">
        <v>-2.210060254338321</v>
      </c>
    </row>
    <row r="18" spans="1:16" x14ac:dyDescent="0.35">
      <c r="A18">
        <v>12</v>
      </c>
      <c r="B18" s="1">
        <v>41577</v>
      </c>
      <c r="C18" s="2" t="s">
        <v>20</v>
      </c>
      <c r="D18" s="2" t="s">
        <v>36</v>
      </c>
      <c r="E18">
        <v>118</v>
      </c>
      <c r="F18">
        <v>109</v>
      </c>
      <c r="G18" s="14">
        <f t="shared" si="0"/>
        <v>104.20369374351823</v>
      </c>
      <c r="H18" s="14">
        <f t="shared" si="1"/>
        <v>102.70973183747363</v>
      </c>
      <c r="I18">
        <f t="shared" si="2"/>
        <v>9</v>
      </c>
      <c r="J18" s="14">
        <f t="shared" si="3"/>
        <v>1.4939619060446034</v>
      </c>
      <c r="K18" s="14">
        <f t="shared" si="4"/>
        <v>-7.5060380939553966</v>
      </c>
      <c r="L18">
        <f>formatted_data!J21</f>
        <v>1</v>
      </c>
      <c r="O18" s="12" t="str">
        <f>team!B17</f>
        <v>Kings</v>
      </c>
      <c r="P18" s="39">
        <v>-2.636275915839664</v>
      </c>
    </row>
    <row r="19" spans="1:16" x14ac:dyDescent="0.35">
      <c r="A19">
        <v>13</v>
      </c>
      <c r="B19" s="1">
        <v>41577</v>
      </c>
      <c r="C19" s="2" t="s">
        <v>48</v>
      </c>
      <c r="D19" s="2" t="s">
        <v>21</v>
      </c>
      <c r="E19">
        <v>101</v>
      </c>
      <c r="F19">
        <v>94</v>
      </c>
      <c r="G19" s="14">
        <f t="shared" si="0"/>
        <v>108.44848081661753</v>
      </c>
      <c r="H19" s="14">
        <f t="shared" si="1"/>
        <v>103.60539198388028</v>
      </c>
      <c r="I19">
        <f t="shared" si="2"/>
        <v>7</v>
      </c>
      <c r="J19" s="14">
        <f t="shared" si="3"/>
        <v>4.8430888327372514</v>
      </c>
      <c r="K19" s="14">
        <f t="shared" si="4"/>
        <v>-2.1569111672627486</v>
      </c>
      <c r="L19">
        <f>formatted_data!J22</f>
        <v>1</v>
      </c>
      <c r="O19" s="12" t="str">
        <f>team!B18</f>
        <v>Knicks</v>
      </c>
      <c r="P19" s="39">
        <v>-5.3763213633744922</v>
      </c>
    </row>
    <row r="20" spans="1:16" x14ac:dyDescent="0.35">
      <c r="A20">
        <v>14</v>
      </c>
      <c r="B20" s="1">
        <v>41577</v>
      </c>
      <c r="C20" s="2" t="s">
        <v>19</v>
      </c>
      <c r="D20" s="2" t="s">
        <v>40</v>
      </c>
      <c r="E20">
        <v>98</v>
      </c>
      <c r="F20">
        <v>101</v>
      </c>
      <c r="G20" s="14">
        <f t="shared" si="0"/>
        <v>98.827021373400669</v>
      </c>
      <c r="H20" s="14">
        <f t="shared" si="1"/>
        <v>104.98928901063358</v>
      </c>
      <c r="I20">
        <f t="shared" si="2"/>
        <v>-3</v>
      </c>
      <c r="J20" s="14">
        <f t="shared" si="3"/>
        <v>-6.1622676372329153</v>
      </c>
      <c r="K20" s="14">
        <f t="shared" si="4"/>
        <v>-3.1622676372329153</v>
      </c>
      <c r="L20">
        <f>formatted_data!J23</f>
        <v>1</v>
      </c>
      <c r="O20" s="12" t="str">
        <f>team!B19</f>
        <v>Lakers</v>
      </c>
      <c r="P20" s="39">
        <v>-5.8712096870464041</v>
      </c>
    </row>
    <row r="21" spans="1:16" x14ac:dyDescent="0.35">
      <c r="A21">
        <v>15</v>
      </c>
      <c r="B21" s="1">
        <v>41577</v>
      </c>
      <c r="C21" s="2" t="s">
        <v>30</v>
      </c>
      <c r="D21" s="2" t="s">
        <v>26</v>
      </c>
      <c r="E21">
        <v>104</v>
      </c>
      <c r="F21">
        <v>91</v>
      </c>
      <c r="G21" s="14">
        <f t="shared" si="0"/>
        <v>102.67379593505122</v>
      </c>
      <c r="H21" s="14">
        <f t="shared" si="1"/>
        <v>104.84234422441612</v>
      </c>
      <c r="I21">
        <f t="shared" si="2"/>
        <v>13</v>
      </c>
      <c r="J21" s="14">
        <f t="shared" si="3"/>
        <v>-2.1685482893649066</v>
      </c>
      <c r="K21" s="14">
        <f t="shared" si="4"/>
        <v>-15.168548289364907</v>
      </c>
      <c r="L21">
        <f>formatted_data!J24</f>
        <v>1</v>
      </c>
      <c r="O21" s="12" t="str">
        <f>team!B20</f>
        <v>Magic</v>
      </c>
      <c r="P21" s="39">
        <v>-5.7404282968814524</v>
      </c>
    </row>
    <row r="22" spans="1:16" x14ac:dyDescent="0.35">
      <c r="A22">
        <v>16</v>
      </c>
      <c r="B22" s="1">
        <v>41577</v>
      </c>
      <c r="C22" s="2" t="s">
        <v>32</v>
      </c>
      <c r="D22" s="2" t="s">
        <v>44</v>
      </c>
      <c r="E22">
        <v>90</v>
      </c>
      <c r="F22">
        <v>88</v>
      </c>
      <c r="G22" s="14">
        <f t="shared" si="0"/>
        <v>98.400805711899324</v>
      </c>
      <c r="H22" s="14">
        <f t="shared" si="1"/>
        <v>98.878591163467078</v>
      </c>
      <c r="I22">
        <f t="shared" si="2"/>
        <v>2</v>
      </c>
      <c r="J22" s="14">
        <f t="shared" si="3"/>
        <v>-0.47778545156775465</v>
      </c>
      <c r="K22" s="14">
        <f t="shared" si="4"/>
        <v>-2.4777854515677546</v>
      </c>
      <c r="L22">
        <f>formatted_data!J25</f>
        <v>1</v>
      </c>
      <c r="O22" s="12" t="str">
        <f>team!B21</f>
        <v>Mavericks</v>
      </c>
      <c r="P22" s="39">
        <v>3.1666121157792397</v>
      </c>
    </row>
    <row r="23" spans="1:16" x14ac:dyDescent="0.35">
      <c r="A23">
        <v>17</v>
      </c>
      <c r="B23" s="1">
        <v>41577</v>
      </c>
      <c r="C23" s="2" t="s">
        <v>43</v>
      </c>
      <c r="D23" s="2" t="s">
        <v>47</v>
      </c>
      <c r="E23">
        <v>125</v>
      </c>
      <c r="F23">
        <v>94</v>
      </c>
      <c r="G23" s="14">
        <f t="shared" si="0"/>
        <v>108.82640472576627</v>
      </c>
      <c r="H23" s="14">
        <f t="shared" si="1"/>
        <v>95.165871940692583</v>
      </c>
      <c r="I23">
        <f t="shared" si="2"/>
        <v>31</v>
      </c>
      <c r="J23" s="14">
        <f t="shared" si="3"/>
        <v>13.660532785073684</v>
      </c>
      <c r="K23" s="14">
        <f t="shared" si="4"/>
        <v>-17.339467214926316</v>
      </c>
      <c r="L23">
        <f>formatted_data!J26</f>
        <v>1</v>
      </c>
      <c r="O23" s="12" t="str">
        <f>team!B22</f>
        <v>Nets</v>
      </c>
      <c r="P23" s="39">
        <v>-2.3007871451703994</v>
      </c>
    </row>
    <row r="24" spans="1:16" x14ac:dyDescent="0.35">
      <c r="A24">
        <v>18</v>
      </c>
      <c r="B24" s="1">
        <v>41578</v>
      </c>
      <c r="C24" s="2" t="s">
        <v>38</v>
      </c>
      <c r="D24" s="2" t="s">
        <v>35</v>
      </c>
      <c r="E24">
        <v>82</v>
      </c>
      <c r="F24">
        <v>81</v>
      </c>
      <c r="G24" s="14">
        <f t="shared" si="0"/>
        <v>102.66476833283862</v>
      </c>
      <c r="H24" s="14">
        <f t="shared" si="1"/>
        <v>95.660760264364498</v>
      </c>
      <c r="I24">
        <f t="shared" si="2"/>
        <v>1</v>
      </c>
      <c r="J24" s="14">
        <f t="shared" si="3"/>
        <v>7.0040080684741213</v>
      </c>
      <c r="K24" s="14">
        <f t="shared" si="4"/>
        <v>6.0040080684741213</v>
      </c>
      <c r="L24">
        <f>formatted_data!J27</f>
        <v>1</v>
      </c>
      <c r="O24" s="12" t="str">
        <f>team!B23</f>
        <v>Nuggets</v>
      </c>
      <c r="P24" s="39">
        <v>-2.1584904642719005</v>
      </c>
    </row>
    <row r="25" spans="1:16" x14ac:dyDescent="0.35">
      <c r="A25">
        <v>19</v>
      </c>
      <c r="B25" s="1">
        <v>41578</v>
      </c>
      <c r="C25" s="2" t="s">
        <v>33</v>
      </c>
      <c r="D25" s="2" t="s">
        <v>43</v>
      </c>
      <c r="E25">
        <v>126</v>
      </c>
      <c r="F25">
        <v>115</v>
      </c>
      <c r="G25" s="14">
        <f t="shared" si="0"/>
        <v>107.58656291752806</v>
      </c>
      <c r="H25" s="14">
        <f t="shared" si="1"/>
        <v>108.82640472576627</v>
      </c>
      <c r="I25">
        <f t="shared" si="2"/>
        <v>11</v>
      </c>
      <c r="J25" s="14">
        <f t="shared" si="3"/>
        <v>-1.2398418082382108</v>
      </c>
      <c r="K25" s="14">
        <f t="shared" si="4"/>
        <v>-12.239841808238211</v>
      </c>
      <c r="L25">
        <f>formatted_data!J28</f>
        <v>1</v>
      </c>
      <c r="O25" s="12" t="str">
        <f>team!B24</f>
        <v>Pacers</v>
      </c>
      <c r="P25" s="39">
        <v>1.4635209432645875</v>
      </c>
    </row>
    <row r="26" spans="1:16" x14ac:dyDescent="0.35">
      <c r="A26">
        <v>20</v>
      </c>
      <c r="B26" s="1">
        <v>41579</v>
      </c>
      <c r="C26" s="2" t="s">
        <v>45</v>
      </c>
      <c r="D26" s="2" t="s">
        <v>24</v>
      </c>
      <c r="E26">
        <v>90</v>
      </c>
      <c r="F26">
        <v>84</v>
      </c>
      <c r="G26" s="14">
        <f t="shared" si="0"/>
        <v>98.650994352394662</v>
      </c>
      <c r="H26" s="14">
        <f t="shared" si="1"/>
        <v>101.8706770020539</v>
      </c>
      <c r="I26">
        <f t="shared" si="2"/>
        <v>6</v>
      </c>
      <c r="J26" s="14">
        <f t="shared" si="3"/>
        <v>-3.2196826496592337</v>
      </c>
      <c r="K26" s="14">
        <f t="shared" si="4"/>
        <v>-9.2196826496592337</v>
      </c>
      <c r="L26">
        <f>formatted_data!J29</f>
        <v>1</v>
      </c>
      <c r="O26" s="12" t="str">
        <f>team!B25</f>
        <v>Pelicans</v>
      </c>
      <c r="P26" s="39">
        <v>5.2678602733138229E-2</v>
      </c>
    </row>
    <row r="27" spans="1:16" x14ac:dyDescent="0.35">
      <c r="A27">
        <v>21</v>
      </c>
      <c r="B27" s="1">
        <v>41579</v>
      </c>
      <c r="C27" s="2" t="s">
        <v>25</v>
      </c>
      <c r="D27" s="2" t="s">
        <v>41</v>
      </c>
      <c r="E27">
        <v>110</v>
      </c>
      <c r="F27">
        <v>90</v>
      </c>
      <c r="G27" s="14">
        <f t="shared" si="0"/>
        <v>95.296653330857538</v>
      </c>
      <c r="H27" s="14">
        <f t="shared" si="1"/>
        <v>101.08976023047212</v>
      </c>
      <c r="I27">
        <f t="shared" si="2"/>
        <v>20</v>
      </c>
      <c r="J27" s="14">
        <f t="shared" si="3"/>
        <v>-5.7931068996145854</v>
      </c>
      <c r="K27" s="14">
        <f t="shared" si="4"/>
        <v>-25.793106899614585</v>
      </c>
      <c r="L27">
        <f>formatted_data!J30</f>
        <v>1</v>
      </c>
      <c r="O27" s="12" t="str">
        <f>team!B26</f>
        <v>Pistons</v>
      </c>
      <c r="P27" s="39">
        <v>-2.559786909535847</v>
      </c>
    </row>
    <row r="28" spans="1:16" x14ac:dyDescent="0.35">
      <c r="A28">
        <v>22</v>
      </c>
      <c r="B28" s="1">
        <v>41579</v>
      </c>
      <c r="C28" s="2" t="s">
        <v>34</v>
      </c>
      <c r="D28" s="2" t="s">
        <v>29</v>
      </c>
      <c r="E28">
        <v>102</v>
      </c>
      <c r="F28">
        <v>109</v>
      </c>
      <c r="G28" s="14">
        <f t="shared" si="0"/>
        <v>101.65750746449261</v>
      </c>
      <c r="H28" s="14">
        <f t="shared" si="1"/>
        <v>91.246883302893252</v>
      </c>
      <c r="I28">
        <f t="shared" si="2"/>
        <v>-7</v>
      </c>
      <c r="J28" s="14">
        <f t="shared" si="3"/>
        <v>10.410624161599358</v>
      </c>
      <c r="K28" s="14">
        <f t="shared" si="4"/>
        <v>17.410624161599358</v>
      </c>
      <c r="L28">
        <f>formatted_data!J31</f>
        <v>1</v>
      </c>
      <c r="O28" s="12" t="str">
        <f>team!B27</f>
        <v>Raptors</v>
      </c>
      <c r="P28" s="39">
        <v>1.9047984409014265</v>
      </c>
    </row>
    <row r="29" spans="1:16" x14ac:dyDescent="0.35">
      <c r="A29">
        <v>23</v>
      </c>
      <c r="B29" s="1">
        <v>41579</v>
      </c>
      <c r="C29" s="2" t="s">
        <v>36</v>
      </c>
      <c r="D29" s="2" t="s">
        <v>42</v>
      </c>
      <c r="E29">
        <v>102</v>
      </c>
      <c r="F29">
        <v>95</v>
      </c>
      <c r="G29" s="14">
        <f t="shared" si="0"/>
        <v>102.70973183747363</v>
      </c>
      <c r="H29" s="14">
        <f t="shared" si="1"/>
        <v>102.94188006864042</v>
      </c>
      <c r="I29">
        <f t="shared" si="2"/>
        <v>7</v>
      </c>
      <c r="J29" s="14">
        <f t="shared" si="3"/>
        <v>-0.23214823116678929</v>
      </c>
      <c r="K29" s="14">
        <f t="shared" si="4"/>
        <v>-7.2321482311667893</v>
      </c>
      <c r="L29">
        <f>formatted_data!J32</f>
        <v>1</v>
      </c>
      <c r="O29" s="12" t="str">
        <f>team!B28</f>
        <v>Rockets</v>
      </c>
      <c r="P29" s="39">
        <v>4.3181138203704474</v>
      </c>
    </row>
    <row r="30" spans="1:16" x14ac:dyDescent="0.35">
      <c r="A30">
        <v>24</v>
      </c>
      <c r="B30" s="1">
        <v>41579</v>
      </c>
      <c r="C30" s="2" t="s">
        <v>39</v>
      </c>
      <c r="D30" s="2" t="s">
        <v>22</v>
      </c>
      <c r="E30">
        <v>98</v>
      </c>
      <c r="F30">
        <v>105</v>
      </c>
      <c r="G30" s="14">
        <f t="shared" si="0"/>
        <v>98.505696658249178</v>
      </c>
      <c r="H30" s="14">
        <f t="shared" si="1"/>
        <v>96.592229139881454</v>
      </c>
      <c r="I30">
        <f t="shared" si="2"/>
        <v>-7</v>
      </c>
      <c r="J30" s="14">
        <f t="shared" si="3"/>
        <v>1.9134675183677246</v>
      </c>
      <c r="K30" s="14">
        <f t="shared" si="4"/>
        <v>8.9134675183677246</v>
      </c>
      <c r="L30">
        <f>formatted_data!J33</f>
        <v>1</v>
      </c>
      <c r="O30" s="12" t="str">
        <f>team!B29</f>
        <v>Spurs</v>
      </c>
      <c r="P30" s="39">
        <v>7.4113991888785486</v>
      </c>
    </row>
    <row r="31" spans="1:16" x14ac:dyDescent="0.35">
      <c r="A31">
        <v>25</v>
      </c>
      <c r="B31" s="1">
        <v>41579</v>
      </c>
      <c r="C31" s="2" t="s">
        <v>27</v>
      </c>
      <c r="D31" s="2" t="s">
        <v>20</v>
      </c>
      <c r="E31">
        <v>113</v>
      </c>
      <c r="F31">
        <v>105</v>
      </c>
      <c r="G31" s="14">
        <f t="shared" si="0"/>
        <v>105.35519544810943</v>
      </c>
      <c r="H31" s="14">
        <f t="shared" si="1"/>
        <v>104.20369374351823</v>
      </c>
      <c r="I31">
        <f t="shared" si="2"/>
        <v>8</v>
      </c>
      <c r="J31" s="14">
        <f t="shared" si="3"/>
        <v>1.1515017045911975</v>
      </c>
      <c r="K31" s="14">
        <f t="shared" si="4"/>
        <v>-6.8484982954088025</v>
      </c>
      <c r="L31">
        <f>formatted_data!J34</f>
        <v>1</v>
      </c>
      <c r="O31" s="12" t="str">
        <f>team!B30</f>
        <v>Suns</v>
      </c>
      <c r="P31" s="39">
        <v>1.6367143073122383</v>
      </c>
    </row>
    <row r="32" spans="1:16" x14ac:dyDescent="0.35">
      <c r="A32">
        <v>26</v>
      </c>
      <c r="B32" s="1">
        <v>41579</v>
      </c>
      <c r="C32" s="2" t="s">
        <v>21</v>
      </c>
      <c r="D32" s="2" t="s">
        <v>23</v>
      </c>
      <c r="E32">
        <v>111</v>
      </c>
      <c r="F32">
        <v>108</v>
      </c>
      <c r="G32" s="14">
        <f t="shared" si="0"/>
        <v>103.60539198388028</v>
      </c>
      <c r="H32" s="14">
        <f t="shared" si="1"/>
        <v>98.47729471820314</v>
      </c>
      <c r="I32">
        <f t="shared" si="2"/>
        <v>3</v>
      </c>
      <c r="J32" s="14">
        <f t="shared" si="3"/>
        <v>5.1280972656771411</v>
      </c>
      <c r="K32" s="14">
        <f t="shared" si="4"/>
        <v>2.1280972656771411</v>
      </c>
      <c r="L32">
        <f>formatted_data!J35</f>
        <v>1</v>
      </c>
      <c r="O32" s="12" t="str">
        <f>team!B31</f>
        <v>Thunder</v>
      </c>
      <c r="P32" s="39">
        <v>3.9522073828945938</v>
      </c>
    </row>
    <row r="33" spans="1:16" x14ac:dyDescent="0.35">
      <c r="A33">
        <v>27</v>
      </c>
      <c r="B33" s="1">
        <v>41579</v>
      </c>
      <c r="C33" s="2" t="s">
        <v>46</v>
      </c>
      <c r="D33" s="2" t="s">
        <v>40</v>
      </c>
      <c r="E33">
        <v>100</v>
      </c>
      <c r="F33">
        <v>81</v>
      </c>
      <c r="G33" s="14">
        <f t="shared" si="0"/>
        <v>98.847032457556736</v>
      </c>
      <c r="H33" s="14">
        <f t="shared" si="1"/>
        <v>104.98928901063358</v>
      </c>
      <c r="I33">
        <f t="shared" si="2"/>
        <v>19</v>
      </c>
      <c r="J33" s="14">
        <f t="shared" si="3"/>
        <v>-6.142256553076848</v>
      </c>
      <c r="K33" s="14">
        <f t="shared" si="4"/>
        <v>-25.142256553076848</v>
      </c>
      <c r="L33">
        <f>formatted_data!J36</f>
        <v>1</v>
      </c>
      <c r="O33" s="12" t="str">
        <f>team!B32</f>
        <v>Timberwolves</v>
      </c>
      <c r="P33" s="39">
        <v>-2.190049170182244</v>
      </c>
    </row>
    <row r="34" spans="1:16" x14ac:dyDescent="0.35">
      <c r="A34">
        <v>28</v>
      </c>
      <c r="B34" s="1">
        <v>41579</v>
      </c>
      <c r="C34" s="2" t="s">
        <v>31</v>
      </c>
      <c r="D34" s="2" t="s">
        <v>28</v>
      </c>
      <c r="E34">
        <v>101</v>
      </c>
      <c r="F34">
        <v>100</v>
      </c>
      <c r="G34" s="14">
        <f t="shared" si="0"/>
        <v>98.736294482568582</v>
      </c>
      <c r="H34" s="14">
        <f t="shared" si="1"/>
        <v>101.86023358755202</v>
      </c>
      <c r="I34">
        <f t="shared" si="2"/>
        <v>1</v>
      </c>
      <c r="J34" s="14">
        <f t="shared" si="3"/>
        <v>-3.1239391049834353</v>
      </c>
      <c r="K34" s="14">
        <f t="shared" si="4"/>
        <v>-4.1239391049834353</v>
      </c>
      <c r="L34">
        <f>formatted_data!J37</f>
        <v>1</v>
      </c>
      <c r="O34" s="12" t="str">
        <f>team!B33</f>
        <v>Trail Blazers</v>
      </c>
      <c r="P34" s="39">
        <v>3.8052625966771374</v>
      </c>
    </row>
    <row r="35" spans="1:16" x14ac:dyDescent="0.35">
      <c r="A35">
        <v>29</v>
      </c>
      <c r="B35" s="1">
        <v>41579</v>
      </c>
      <c r="C35" s="2" t="s">
        <v>44</v>
      </c>
      <c r="D35" s="2" t="s">
        <v>26</v>
      </c>
      <c r="E35">
        <v>98</v>
      </c>
      <c r="F35">
        <v>113</v>
      </c>
      <c r="G35" s="14">
        <f t="shared" si="0"/>
        <v>98.878591163467078</v>
      </c>
      <c r="H35" s="14">
        <f t="shared" si="1"/>
        <v>104.84234422441612</v>
      </c>
      <c r="I35">
        <f t="shared" si="2"/>
        <v>-15</v>
      </c>
      <c r="J35" s="14">
        <f t="shared" si="3"/>
        <v>-5.9637530609490454</v>
      </c>
      <c r="K35" s="14">
        <f t="shared" si="4"/>
        <v>9.0362469390509546</v>
      </c>
      <c r="L35">
        <f>formatted_data!J38</f>
        <v>1</v>
      </c>
      <c r="O35" s="12" t="str">
        <f>team!B34</f>
        <v>Warriors</v>
      </c>
      <c r="P35" s="39">
        <v>7.7893230980272792</v>
      </c>
    </row>
    <row r="36" spans="1:16" x14ac:dyDescent="0.35">
      <c r="A36">
        <v>30</v>
      </c>
      <c r="B36" s="1">
        <v>41579</v>
      </c>
      <c r="C36" s="2" t="s">
        <v>30</v>
      </c>
      <c r="D36" s="2" t="s">
        <v>19</v>
      </c>
      <c r="E36">
        <v>87</v>
      </c>
      <c r="F36">
        <v>84</v>
      </c>
      <c r="G36" s="14">
        <f t="shared" si="0"/>
        <v>102.67379593505122</v>
      </c>
      <c r="H36" s="14">
        <f t="shared" si="1"/>
        <v>98.827021373400669</v>
      </c>
      <c r="I36">
        <f t="shared" si="2"/>
        <v>3</v>
      </c>
      <c r="J36" s="14">
        <f t="shared" si="3"/>
        <v>3.8467745616505482</v>
      </c>
      <c r="K36" s="14">
        <f t="shared" si="4"/>
        <v>0.84677456165054821</v>
      </c>
      <c r="L36">
        <f>formatted_data!J39</f>
        <v>1</v>
      </c>
      <c r="O36" s="13" t="str">
        <f>team!B35</f>
        <v>Wizards</v>
      </c>
      <c r="P36" s="40">
        <v>0.62042583675361962</v>
      </c>
    </row>
    <row r="37" spans="1:16" x14ac:dyDescent="0.35">
      <c r="A37">
        <v>31</v>
      </c>
      <c r="B37" s="1">
        <v>41579</v>
      </c>
      <c r="C37" s="2" t="s">
        <v>32</v>
      </c>
      <c r="D37" s="2" t="s">
        <v>33</v>
      </c>
      <c r="E37">
        <v>101</v>
      </c>
      <c r="F37">
        <v>110</v>
      </c>
      <c r="G37" s="14">
        <f t="shared" si="0"/>
        <v>98.400805711899324</v>
      </c>
      <c r="H37" s="14">
        <f t="shared" si="1"/>
        <v>107.58656291752806</v>
      </c>
      <c r="I37">
        <f t="shared" si="2"/>
        <v>-9</v>
      </c>
      <c r="J37" s="14">
        <f t="shared" si="3"/>
        <v>-9.1857572056287324</v>
      </c>
      <c r="K37" s="14">
        <f t="shared" si="4"/>
        <v>-0.18575720562873244</v>
      </c>
      <c r="L37">
        <f>formatted_data!J40</f>
        <v>1</v>
      </c>
    </row>
    <row r="38" spans="1:16" x14ac:dyDescent="0.35">
      <c r="A38">
        <v>32</v>
      </c>
      <c r="B38" s="1">
        <v>41579</v>
      </c>
      <c r="C38" s="2" t="s">
        <v>47</v>
      </c>
      <c r="D38" s="2" t="s">
        <v>48</v>
      </c>
      <c r="E38">
        <v>85</v>
      </c>
      <c r="F38">
        <v>91</v>
      </c>
      <c r="G38" s="14">
        <f t="shared" si="0"/>
        <v>95.165871940692583</v>
      </c>
      <c r="H38" s="14">
        <f t="shared" si="1"/>
        <v>108.44848081661753</v>
      </c>
      <c r="I38">
        <f t="shared" si="2"/>
        <v>-6</v>
      </c>
      <c r="J38" s="14">
        <f t="shared" si="3"/>
        <v>-13.28260887592495</v>
      </c>
      <c r="K38" s="14">
        <f t="shared" si="4"/>
        <v>-7.2826088759249501</v>
      </c>
      <c r="L38">
        <f>formatted_data!J41</f>
        <v>1</v>
      </c>
    </row>
    <row r="39" spans="1:16" x14ac:dyDescent="0.35">
      <c r="A39">
        <v>33</v>
      </c>
      <c r="B39" s="1">
        <v>41580</v>
      </c>
      <c r="C39" s="2" t="s">
        <v>37</v>
      </c>
      <c r="D39" s="2" t="s">
        <v>24</v>
      </c>
      <c r="E39">
        <v>89</v>
      </c>
      <c r="F39">
        <v>74</v>
      </c>
      <c r="G39" s="14">
        <f t="shared" si="0"/>
        <v>102.50060257100357</v>
      </c>
      <c r="H39" s="14">
        <f t="shared" si="1"/>
        <v>101.8706770020539</v>
      </c>
      <c r="I39">
        <f t="shared" si="2"/>
        <v>15</v>
      </c>
      <c r="J39" s="14">
        <f t="shared" si="3"/>
        <v>0.62992556894967322</v>
      </c>
      <c r="K39" s="14">
        <f t="shared" si="4"/>
        <v>-14.370074431050327</v>
      </c>
      <c r="L39">
        <f>formatted_data!J42</f>
        <v>1</v>
      </c>
    </row>
    <row r="40" spans="1:16" x14ac:dyDescent="0.35">
      <c r="A40">
        <v>34</v>
      </c>
      <c r="B40" s="1">
        <v>41580</v>
      </c>
      <c r="C40" s="2" t="s">
        <v>29</v>
      </c>
      <c r="D40" s="2" t="s">
        <v>38</v>
      </c>
      <c r="E40">
        <v>107</v>
      </c>
      <c r="F40">
        <v>104</v>
      </c>
      <c r="G40" s="14">
        <f t="shared" si="0"/>
        <v>91.246883302893252</v>
      </c>
      <c r="H40" s="14">
        <f t="shared" si="1"/>
        <v>102.66476833283862</v>
      </c>
      <c r="I40">
        <f t="shared" si="2"/>
        <v>3</v>
      </c>
      <c r="J40" s="14">
        <f t="shared" si="3"/>
        <v>-11.417885029945367</v>
      </c>
      <c r="K40" s="14">
        <f t="shared" si="4"/>
        <v>-14.417885029945367</v>
      </c>
      <c r="L40">
        <f>formatted_data!J43</f>
        <v>1</v>
      </c>
    </row>
    <row r="41" spans="1:16" x14ac:dyDescent="0.35">
      <c r="A41">
        <v>35</v>
      </c>
      <c r="B41" s="1">
        <v>41580</v>
      </c>
      <c r="C41" s="2" t="s">
        <v>41</v>
      </c>
      <c r="D41" s="2" t="s">
        <v>45</v>
      </c>
      <c r="E41">
        <v>105</v>
      </c>
      <c r="F41">
        <v>84</v>
      </c>
      <c r="G41" s="14">
        <f t="shared" si="0"/>
        <v>101.08976023047212</v>
      </c>
      <c r="H41" s="14">
        <f t="shared" si="1"/>
        <v>98.650994352394662</v>
      </c>
      <c r="I41">
        <f t="shared" si="2"/>
        <v>21</v>
      </c>
      <c r="J41" s="14">
        <f t="shared" si="3"/>
        <v>2.4387658780774615</v>
      </c>
      <c r="K41" s="14">
        <f t="shared" si="4"/>
        <v>-18.561234121922539</v>
      </c>
      <c r="L41">
        <f>formatted_data!J44</f>
        <v>1</v>
      </c>
    </row>
    <row r="42" spans="1:16" x14ac:dyDescent="0.35">
      <c r="A42">
        <v>36</v>
      </c>
      <c r="B42" s="1">
        <v>41580</v>
      </c>
      <c r="C42" s="2" t="s">
        <v>20</v>
      </c>
      <c r="D42" s="2" t="s">
        <v>21</v>
      </c>
      <c r="E42">
        <v>111</v>
      </c>
      <c r="F42">
        <v>99</v>
      </c>
      <c r="G42" s="14">
        <f t="shared" si="0"/>
        <v>104.20369374351823</v>
      </c>
      <c r="H42" s="14">
        <f t="shared" si="1"/>
        <v>103.60539198388028</v>
      </c>
      <c r="I42">
        <f t="shared" si="2"/>
        <v>12</v>
      </c>
      <c r="J42" s="14">
        <f t="shared" si="3"/>
        <v>0.59830175963794829</v>
      </c>
      <c r="K42" s="14">
        <f t="shared" si="4"/>
        <v>-11.401698240362052</v>
      </c>
      <c r="L42">
        <f>formatted_data!J45</f>
        <v>1</v>
      </c>
    </row>
    <row r="43" spans="1:16" x14ac:dyDescent="0.35">
      <c r="A43">
        <v>37</v>
      </c>
      <c r="B43" s="1">
        <v>41580</v>
      </c>
      <c r="C43" s="2" t="s">
        <v>22</v>
      </c>
      <c r="D43" s="2" t="s">
        <v>42</v>
      </c>
      <c r="E43">
        <v>90</v>
      </c>
      <c r="F43">
        <v>97</v>
      </c>
      <c r="G43" s="14">
        <f t="shared" si="0"/>
        <v>96.592229139881454</v>
      </c>
      <c r="H43" s="14">
        <f t="shared" si="1"/>
        <v>102.94188006864042</v>
      </c>
      <c r="I43">
        <f t="shared" si="2"/>
        <v>-7</v>
      </c>
      <c r="J43" s="14">
        <f t="shared" si="3"/>
        <v>-6.3496509287589618</v>
      </c>
      <c r="K43" s="14">
        <f t="shared" si="4"/>
        <v>0.65034907124103825</v>
      </c>
      <c r="L43">
        <f>formatted_data!J46</f>
        <v>1</v>
      </c>
    </row>
    <row r="44" spans="1:16" x14ac:dyDescent="0.35">
      <c r="A44">
        <v>38</v>
      </c>
      <c r="B44" s="1">
        <v>41580</v>
      </c>
      <c r="C44" s="2" t="s">
        <v>19</v>
      </c>
      <c r="D44" s="2" t="s">
        <v>27</v>
      </c>
      <c r="E44">
        <v>93</v>
      </c>
      <c r="F44">
        <v>104</v>
      </c>
      <c r="G44" s="14">
        <f t="shared" si="0"/>
        <v>98.827021373400669</v>
      </c>
      <c r="H44" s="14">
        <f t="shared" si="1"/>
        <v>105.35519544810943</v>
      </c>
      <c r="I44">
        <f t="shared" si="2"/>
        <v>-11</v>
      </c>
      <c r="J44" s="14">
        <f t="shared" si="3"/>
        <v>-6.5281740747087582</v>
      </c>
      <c r="K44" s="14">
        <f t="shared" si="4"/>
        <v>4.4718259252912418</v>
      </c>
      <c r="L44">
        <f>formatted_data!J47</f>
        <v>1</v>
      </c>
    </row>
    <row r="45" spans="1:16" x14ac:dyDescent="0.35">
      <c r="A45">
        <v>39</v>
      </c>
      <c r="B45" s="1">
        <v>41580</v>
      </c>
      <c r="C45" s="2" t="s">
        <v>26</v>
      </c>
      <c r="D45" s="2" t="s">
        <v>48</v>
      </c>
      <c r="E45">
        <v>115</v>
      </c>
      <c r="F45">
        <v>105</v>
      </c>
      <c r="G45" s="14">
        <f t="shared" si="0"/>
        <v>104.84234422441612</v>
      </c>
      <c r="H45" s="14">
        <f t="shared" si="1"/>
        <v>108.44848081661753</v>
      </c>
      <c r="I45">
        <f t="shared" si="2"/>
        <v>10</v>
      </c>
      <c r="J45" s="14">
        <f t="shared" si="3"/>
        <v>-3.606136592201409</v>
      </c>
      <c r="K45" s="14">
        <f t="shared" si="4"/>
        <v>-13.606136592201409</v>
      </c>
      <c r="L45">
        <f>formatted_data!J48</f>
        <v>1</v>
      </c>
    </row>
    <row r="46" spans="1:16" x14ac:dyDescent="0.35">
      <c r="A46">
        <v>40</v>
      </c>
      <c r="B46" s="1">
        <v>41580</v>
      </c>
      <c r="C46" s="2" t="s">
        <v>43</v>
      </c>
      <c r="D46" s="2" t="s">
        <v>32</v>
      </c>
      <c r="E46">
        <v>98</v>
      </c>
      <c r="F46">
        <v>87</v>
      </c>
      <c r="G46" s="14">
        <f t="shared" si="0"/>
        <v>108.82640472576627</v>
      </c>
      <c r="H46" s="14">
        <f t="shared" si="1"/>
        <v>98.400805711899324</v>
      </c>
      <c r="I46">
        <f t="shared" si="2"/>
        <v>11</v>
      </c>
      <c r="J46" s="14">
        <f t="shared" si="3"/>
        <v>10.425599013866943</v>
      </c>
      <c r="K46" s="14">
        <f t="shared" si="4"/>
        <v>-0.57440098613305679</v>
      </c>
      <c r="L46">
        <f>formatted_data!J49</f>
        <v>1</v>
      </c>
    </row>
    <row r="47" spans="1:16" x14ac:dyDescent="0.35">
      <c r="A47">
        <v>41</v>
      </c>
      <c r="B47" s="1">
        <v>41581</v>
      </c>
      <c r="C47" s="2" t="s">
        <v>23</v>
      </c>
      <c r="D47" s="2" t="s">
        <v>39</v>
      </c>
      <c r="E47">
        <v>87</v>
      </c>
      <c r="F47">
        <v>77</v>
      </c>
      <c r="G47" s="14">
        <f t="shared" si="0"/>
        <v>98.47729471820314</v>
      </c>
      <c r="H47" s="14">
        <f t="shared" si="1"/>
        <v>98.505696658249178</v>
      </c>
      <c r="I47">
        <f t="shared" si="2"/>
        <v>10</v>
      </c>
      <c r="J47" s="14">
        <f t="shared" si="3"/>
        <v>-2.8401940046038021E-2</v>
      </c>
      <c r="K47" s="14">
        <f t="shared" si="4"/>
        <v>-10.028401940046038</v>
      </c>
      <c r="L47">
        <f>formatted_data!J50</f>
        <v>1</v>
      </c>
    </row>
    <row r="48" spans="1:16" x14ac:dyDescent="0.35">
      <c r="A48">
        <v>42</v>
      </c>
      <c r="B48" s="1">
        <v>41581</v>
      </c>
      <c r="C48" s="2" t="s">
        <v>28</v>
      </c>
      <c r="D48" s="2" t="s">
        <v>34</v>
      </c>
      <c r="E48">
        <v>103</v>
      </c>
      <c r="F48">
        <v>93</v>
      </c>
      <c r="G48" s="14">
        <f t="shared" si="0"/>
        <v>101.86023358755202</v>
      </c>
      <c r="H48" s="14">
        <f t="shared" si="1"/>
        <v>101.65750746449261</v>
      </c>
      <c r="I48">
        <f t="shared" si="2"/>
        <v>10</v>
      </c>
      <c r="J48" s="14">
        <f t="shared" si="3"/>
        <v>0.2027261230594064</v>
      </c>
      <c r="K48" s="14">
        <f t="shared" si="4"/>
        <v>-9.7972738769405936</v>
      </c>
      <c r="L48">
        <f>formatted_data!J51</f>
        <v>1</v>
      </c>
    </row>
    <row r="49" spans="1:12" x14ac:dyDescent="0.35">
      <c r="A49">
        <v>43</v>
      </c>
      <c r="B49" s="1">
        <v>41581</v>
      </c>
      <c r="C49" s="2" t="s">
        <v>25</v>
      </c>
      <c r="D49" s="2" t="s">
        <v>31</v>
      </c>
      <c r="E49">
        <v>107</v>
      </c>
      <c r="F49">
        <v>86</v>
      </c>
      <c r="G49" s="14">
        <f t="shared" si="0"/>
        <v>95.296653330857538</v>
      </c>
      <c r="H49" s="14">
        <f t="shared" si="1"/>
        <v>98.736294482568582</v>
      </c>
      <c r="I49">
        <f t="shared" si="2"/>
        <v>21</v>
      </c>
      <c r="J49" s="14">
        <f t="shared" si="3"/>
        <v>-3.4396411517110437</v>
      </c>
      <c r="K49" s="14">
        <f t="shared" si="4"/>
        <v>-24.439641151711044</v>
      </c>
      <c r="L49">
        <f>formatted_data!J52</f>
        <v>1</v>
      </c>
    </row>
    <row r="50" spans="1:12" x14ac:dyDescent="0.35">
      <c r="A50">
        <v>44</v>
      </c>
      <c r="B50" s="1">
        <v>41581</v>
      </c>
      <c r="C50" s="2" t="s">
        <v>40</v>
      </c>
      <c r="D50" s="2" t="s">
        <v>30</v>
      </c>
      <c r="E50">
        <v>103</v>
      </c>
      <c r="F50">
        <v>96</v>
      </c>
      <c r="G50" s="14">
        <f t="shared" si="0"/>
        <v>104.98928901063358</v>
      </c>
      <c r="H50" s="14">
        <f t="shared" si="1"/>
        <v>102.67379593505122</v>
      </c>
      <c r="I50">
        <f t="shared" si="2"/>
        <v>7</v>
      </c>
      <c r="J50" s="14">
        <f t="shared" si="3"/>
        <v>2.3154930755823671</v>
      </c>
      <c r="K50" s="14">
        <f t="shared" si="4"/>
        <v>-4.6845069244176329</v>
      </c>
      <c r="L50">
        <f>formatted_data!J53</f>
        <v>1</v>
      </c>
    </row>
    <row r="51" spans="1:12" x14ac:dyDescent="0.35">
      <c r="A51">
        <v>45</v>
      </c>
      <c r="B51" s="1">
        <v>41581</v>
      </c>
      <c r="C51" s="2" t="s">
        <v>35</v>
      </c>
      <c r="D51" s="2" t="s">
        <v>46</v>
      </c>
      <c r="E51">
        <v>100</v>
      </c>
      <c r="F51">
        <v>109</v>
      </c>
      <c r="G51" s="14">
        <f t="shared" si="0"/>
        <v>95.660760264364498</v>
      </c>
      <c r="H51" s="14">
        <f t="shared" si="1"/>
        <v>98.847032457556736</v>
      </c>
      <c r="I51">
        <f t="shared" si="2"/>
        <v>-9</v>
      </c>
      <c r="J51" s="14">
        <f t="shared" si="3"/>
        <v>-3.186272193192238</v>
      </c>
      <c r="K51" s="14">
        <f t="shared" si="4"/>
        <v>5.813727806807762</v>
      </c>
      <c r="L51">
        <f>formatted_data!J54</f>
        <v>1</v>
      </c>
    </row>
    <row r="52" spans="1:12" x14ac:dyDescent="0.35">
      <c r="A52">
        <v>46</v>
      </c>
      <c r="B52" s="1">
        <v>41581</v>
      </c>
      <c r="C52" s="2" t="s">
        <v>47</v>
      </c>
      <c r="D52" s="2" t="s">
        <v>36</v>
      </c>
      <c r="E52">
        <v>105</v>
      </c>
      <c r="F52">
        <v>103</v>
      </c>
      <c r="G52" s="14">
        <f t="shared" si="0"/>
        <v>95.165871940692583</v>
      </c>
      <c r="H52" s="14">
        <f t="shared" si="1"/>
        <v>102.70973183747363</v>
      </c>
      <c r="I52">
        <f t="shared" si="2"/>
        <v>2</v>
      </c>
      <c r="J52" s="14">
        <f t="shared" si="3"/>
        <v>-7.5438598967810435</v>
      </c>
      <c r="K52" s="14">
        <f t="shared" si="4"/>
        <v>-9.5438598967810435</v>
      </c>
      <c r="L52">
        <f>formatted_data!J55</f>
        <v>1</v>
      </c>
    </row>
    <row r="53" spans="1:12" x14ac:dyDescent="0.35">
      <c r="A53">
        <v>47</v>
      </c>
      <c r="B53" s="1">
        <v>41582</v>
      </c>
      <c r="C53" s="2" t="s">
        <v>24</v>
      </c>
      <c r="D53" s="2" t="s">
        <v>46</v>
      </c>
      <c r="E53">
        <v>93</v>
      </c>
      <c r="F53">
        <v>92</v>
      </c>
      <c r="G53" s="14">
        <f t="shared" si="0"/>
        <v>101.8706770020539</v>
      </c>
      <c r="H53" s="14">
        <f t="shared" si="1"/>
        <v>98.847032457556736</v>
      </c>
      <c r="I53">
        <f t="shared" si="2"/>
        <v>1</v>
      </c>
      <c r="J53" s="14">
        <f t="shared" si="3"/>
        <v>3.0236445444971594</v>
      </c>
      <c r="K53" s="14">
        <f t="shared" si="4"/>
        <v>2.0236445444971594</v>
      </c>
      <c r="L53">
        <f>formatted_data!J56</f>
        <v>1</v>
      </c>
    </row>
    <row r="54" spans="1:12" x14ac:dyDescent="0.35">
      <c r="A54">
        <v>48</v>
      </c>
      <c r="B54" s="1">
        <v>41582</v>
      </c>
      <c r="C54" s="2" t="s">
        <v>29</v>
      </c>
      <c r="D54" s="2" t="s">
        <v>43</v>
      </c>
      <c r="E54">
        <v>90</v>
      </c>
      <c r="F54">
        <v>110</v>
      </c>
      <c r="G54" s="14">
        <f t="shared" si="0"/>
        <v>91.246883302893252</v>
      </c>
      <c r="H54" s="14">
        <f t="shared" si="1"/>
        <v>108.82640472576627</v>
      </c>
      <c r="I54">
        <f t="shared" si="2"/>
        <v>-20</v>
      </c>
      <c r="J54" s="14">
        <f t="shared" si="3"/>
        <v>-17.579521422873015</v>
      </c>
      <c r="K54" s="14">
        <f t="shared" si="4"/>
        <v>2.4204785771269854</v>
      </c>
      <c r="L54">
        <f>formatted_data!J57</f>
        <v>1</v>
      </c>
    </row>
    <row r="55" spans="1:12" x14ac:dyDescent="0.35">
      <c r="A55">
        <v>49</v>
      </c>
      <c r="B55" s="1">
        <v>41582</v>
      </c>
      <c r="C55" s="2" t="s">
        <v>21</v>
      </c>
      <c r="D55" s="2" t="s">
        <v>39</v>
      </c>
      <c r="E55">
        <v>95</v>
      </c>
      <c r="F55">
        <v>88</v>
      </c>
      <c r="G55" s="14">
        <f t="shared" si="0"/>
        <v>103.60539198388028</v>
      </c>
      <c r="H55" s="14">
        <f t="shared" si="1"/>
        <v>98.505696658249178</v>
      </c>
      <c r="I55">
        <f t="shared" si="2"/>
        <v>7</v>
      </c>
      <c r="J55" s="14">
        <f t="shared" si="3"/>
        <v>5.0996953256311031</v>
      </c>
      <c r="K55" s="14">
        <f t="shared" si="4"/>
        <v>-1.9003046743688969</v>
      </c>
      <c r="L55">
        <f>formatted_data!J58</f>
        <v>1</v>
      </c>
    </row>
    <row r="56" spans="1:12" x14ac:dyDescent="0.35">
      <c r="A56">
        <v>50</v>
      </c>
      <c r="B56" s="1">
        <v>41582</v>
      </c>
      <c r="C56" s="2" t="s">
        <v>33</v>
      </c>
      <c r="D56" s="2" t="s">
        <v>27</v>
      </c>
      <c r="E56">
        <v>137</v>
      </c>
      <c r="F56">
        <v>118</v>
      </c>
      <c r="G56" s="14">
        <f t="shared" si="0"/>
        <v>107.58656291752806</v>
      </c>
      <c r="H56" s="14">
        <f t="shared" si="1"/>
        <v>105.35519544810943</v>
      </c>
      <c r="I56">
        <f t="shared" si="2"/>
        <v>19</v>
      </c>
      <c r="J56" s="14">
        <f t="shared" si="3"/>
        <v>2.231367469418629</v>
      </c>
      <c r="K56" s="14">
        <f t="shared" si="4"/>
        <v>-16.768632530581371</v>
      </c>
      <c r="L56">
        <f>formatted_data!J59</f>
        <v>1</v>
      </c>
    </row>
    <row r="57" spans="1:12" x14ac:dyDescent="0.35">
      <c r="A57">
        <v>51</v>
      </c>
      <c r="B57" s="1">
        <v>41583</v>
      </c>
      <c r="C57" s="2" t="s">
        <v>42</v>
      </c>
      <c r="D57" s="2" t="s">
        <v>28</v>
      </c>
      <c r="E57">
        <v>95</v>
      </c>
      <c r="F57">
        <v>104</v>
      </c>
      <c r="G57" s="14">
        <f t="shared" si="0"/>
        <v>102.94188006864042</v>
      </c>
      <c r="H57" s="14">
        <f t="shared" si="1"/>
        <v>101.86023358755202</v>
      </c>
      <c r="I57">
        <f t="shared" si="2"/>
        <v>-9</v>
      </c>
      <c r="J57" s="14">
        <f t="shared" si="3"/>
        <v>1.0816464810883986</v>
      </c>
      <c r="K57" s="14">
        <f t="shared" si="4"/>
        <v>10.081646481088399</v>
      </c>
      <c r="L57">
        <f>formatted_data!J60</f>
        <v>1</v>
      </c>
    </row>
    <row r="58" spans="1:12" x14ac:dyDescent="0.35">
      <c r="A58">
        <v>52</v>
      </c>
      <c r="B58" s="1">
        <v>41583</v>
      </c>
      <c r="C58" s="2" t="s">
        <v>31</v>
      </c>
      <c r="D58" s="2" t="s">
        <v>19</v>
      </c>
      <c r="E58">
        <v>104</v>
      </c>
      <c r="F58">
        <v>88</v>
      </c>
      <c r="G58" s="14">
        <f t="shared" si="0"/>
        <v>98.736294482568582</v>
      </c>
      <c r="H58" s="14">
        <f t="shared" si="1"/>
        <v>98.827021373400669</v>
      </c>
      <c r="I58">
        <f t="shared" si="2"/>
        <v>16</v>
      </c>
      <c r="J58" s="14">
        <f t="shared" si="3"/>
        <v>-9.0726890832087292E-2</v>
      </c>
      <c r="K58" s="14">
        <f t="shared" si="4"/>
        <v>-16.090726890832087</v>
      </c>
      <c r="L58">
        <f>formatted_data!J61</f>
        <v>1</v>
      </c>
    </row>
    <row r="59" spans="1:12" x14ac:dyDescent="0.35">
      <c r="A59">
        <v>53</v>
      </c>
      <c r="B59" s="1">
        <v>41583</v>
      </c>
      <c r="C59" s="2" t="s">
        <v>23</v>
      </c>
      <c r="D59" s="2" t="s">
        <v>37</v>
      </c>
      <c r="E59">
        <v>91</v>
      </c>
      <c r="F59">
        <v>99</v>
      </c>
      <c r="G59" s="14">
        <f t="shared" si="0"/>
        <v>98.47729471820314</v>
      </c>
      <c r="H59" s="14">
        <f t="shared" si="1"/>
        <v>102.50060257100357</v>
      </c>
      <c r="I59">
        <f t="shared" si="2"/>
        <v>-8</v>
      </c>
      <c r="J59" s="14">
        <f t="shared" si="3"/>
        <v>-4.0233078528004285</v>
      </c>
      <c r="K59" s="14">
        <f t="shared" si="4"/>
        <v>3.9766921471995715</v>
      </c>
      <c r="L59">
        <f>formatted_data!J62</f>
        <v>1</v>
      </c>
    </row>
    <row r="60" spans="1:12" x14ac:dyDescent="0.35">
      <c r="A60">
        <v>54</v>
      </c>
      <c r="B60" s="1">
        <v>41583</v>
      </c>
      <c r="C60" s="2" t="s">
        <v>35</v>
      </c>
      <c r="D60" s="2" t="s">
        <v>45</v>
      </c>
      <c r="E60">
        <v>97</v>
      </c>
      <c r="F60">
        <v>102</v>
      </c>
      <c r="G60" s="14">
        <f t="shared" si="0"/>
        <v>95.660760264364498</v>
      </c>
      <c r="H60" s="14">
        <f t="shared" si="1"/>
        <v>98.650994352394662</v>
      </c>
      <c r="I60">
        <f t="shared" si="2"/>
        <v>-5</v>
      </c>
      <c r="J60" s="14">
        <f t="shared" si="3"/>
        <v>-2.9902340880301637</v>
      </c>
      <c r="K60" s="14">
        <f t="shared" si="4"/>
        <v>2.0097659119698363</v>
      </c>
      <c r="L60">
        <f>formatted_data!J63</f>
        <v>1</v>
      </c>
    </row>
    <row r="61" spans="1:12" x14ac:dyDescent="0.35">
      <c r="A61">
        <v>55</v>
      </c>
      <c r="B61" s="1">
        <v>41583</v>
      </c>
      <c r="C61" s="2" t="s">
        <v>41</v>
      </c>
      <c r="D61" s="2" t="s">
        <v>30</v>
      </c>
      <c r="E61">
        <v>98</v>
      </c>
      <c r="F61">
        <v>104</v>
      </c>
      <c r="G61" s="14">
        <f t="shared" si="0"/>
        <v>101.08976023047212</v>
      </c>
      <c r="H61" s="14">
        <f t="shared" si="1"/>
        <v>102.67379593505122</v>
      </c>
      <c r="I61">
        <f t="shared" si="2"/>
        <v>-6</v>
      </c>
      <c r="J61" s="14">
        <f t="shared" si="3"/>
        <v>-1.5840357045790938</v>
      </c>
      <c r="K61" s="14">
        <f t="shared" si="4"/>
        <v>4.4159642954209062</v>
      </c>
      <c r="L61">
        <f>formatted_data!J64</f>
        <v>1</v>
      </c>
    </row>
    <row r="62" spans="1:12" x14ac:dyDescent="0.35">
      <c r="A62">
        <v>56</v>
      </c>
      <c r="B62" s="1">
        <v>41583</v>
      </c>
      <c r="C62" s="2" t="s">
        <v>20</v>
      </c>
      <c r="D62" s="2" t="s">
        <v>47</v>
      </c>
      <c r="E62">
        <v>123</v>
      </c>
      <c r="F62">
        <v>104</v>
      </c>
      <c r="G62" s="14">
        <f t="shared" si="0"/>
        <v>104.20369374351823</v>
      </c>
      <c r="H62" s="14">
        <f t="shared" si="1"/>
        <v>95.165871940692583</v>
      </c>
      <c r="I62">
        <f t="shared" si="2"/>
        <v>19</v>
      </c>
      <c r="J62" s="14">
        <f t="shared" si="3"/>
        <v>9.037821802825647</v>
      </c>
      <c r="K62" s="14">
        <f t="shared" si="4"/>
        <v>-9.962178197174353</v>
      </c>
      <c r="L62">
        <f>formatted_data!J65</f>
        <v>1</v>
      </c>
    </row>
    <row r="63" spans="1:12" x14ac:dyDescent="0.35">
      <c r="A63">
        <v>57</v>
      </c>
      <c r="B63" s="1">
        <v>41583</v>
      </c>
      <c r="C63" s="2" t="s">
        <v>44</v>
      </c>
      <c r="D63" s="2" t="s">
        <v>48</v>
      </c>
      <c r="E63">
        <v>94</v>
      </c>
      <c r="F63">
        <v>102</v>
      </c>
      <c r="G63" s="14">
        <f t="shared" si="0"/>
        <v>98.878591163467078</v>
      </c>
      <c r="H63" s="14">
        <f t="shared" si="1"/>
        <v>108.44848081661753</v>
      </c>
      <c r="I63">
        <f t="shared" si="2"/>
        <v>-8</v>
      </c>
      <c r="J63" s="14">
        <f t="shared" si="3"/>
        <v>-9.5698896531504545</v>
      </c>
      <c r="K63" s="14">
        <f t="shared" si="4"/>
        <v>-1.5698896531504545</v>
      </c>
      <c r="L63">
        <f>formatted_data!J66</f>
        <v>1</v>
      </c>
    </row>
    <row r="64" spans="1:12" x14ac:dyDescent="0.35">
      <c r="A64">
        <v>58</v>
      </c>
      <c r="B64" s="1">
        <v>41583</v>
      </c>
      <c r="C64" s="2" t="s">
        <v>26</v>
      </c>
      <c r="D64" s="2" t="s">
        <v>27</v>
      </c>
      <c r="E64">
        <v>101</v>
      </c>
      <c r="F64">
        <v>116</v>
      </c>
      <c r="G64" s="14">
        <f t="shared" si="0"/>
        <v>104.84234422441612</v>
      </c>
      <c r="H64" s="14">
        <f t="shared" si="1"/>
        <v>105.35519544810943</v>
      </c>
      <c r="I64">
        <f t="shared" si="2"/>
        <v>-15</v>
      </c>
      <c r="J64" s="14">
        <f t="shared" si="3"/>
        <v>-0.51285122369330338</v>
      </c>
      <c r="K64" s="14">
        <f t="shared" si="4"/>
        <v>14.487148776306697</v>
      </c>
      <c r="L64">
        <f>formatted_data!J67</f>
        <v>1</v>
      </c>
    </row>
    <row r="65" spans="1:12" x14ac:dyDescent="0.35">
      <c r="A65">
        <v>59</v>
      </c>
      <c r="B65" s="1">
        <v>41583</v>
      </c>
      <c r="C65" s="2" t="s">
        <v>32</v>
      </c>
      <c r="D65" s="2" t="s">
        <v>36</v>
      </c>
      <c r="E65">
        <v>100</v>
      </c>
      <c r="F65">
        <v>105</v>
      </c>
      <c r="G65" s="14">
        <f t="shared" si="0"/>
        <v>98.400805711899324</v>
      </c>
      <c r="H65" s="14">
        <f t="shared" si="1"/>
        <v>102.70973183747363</v>
      </c>
      <c r="I65">
        <f t="shared" si="2"/>
        <v>-5</v>
      </c>
      <c r="J65" s="14">
        <f t="shared" si="3"/>
        <v>-4.3089261255743025</v>
      </c>
      <c r="K65" s="14">
        <f t="shared" si="4"/>
        <v>0.69107387442569745</v>
      </c>
      <c r="L65">
        <f>formatted_data!J68</f>
        <v>1</v>
      </c>
    </row>
    <row r="66" spans="1:12" x14ac:dyDescent="0.35">
      <c r="A66">
        <v>60</v>
      </c>
      <c r="B66" s="1">
        <v>41584</v>
      </c>
      <c r="C66" s="2" t="s">
        <v>45</v>
      </c>
      <c r="D66" s="2" t="s">
        <v>42</v>
      </c>
      <c r="E66">
        <v>92</v>
      </c>
      <c r="F66">
        <v>90</v>
      </c>
      <c r="G66" s="14">
        <f t="shared" si="0"/>
        <v>98.650994352394662</v>
      </c>
      <c r="H66" s="14">
        <f t="shared" si="1"/>
        <v>102.94188006864042</v>
      </c>
      <c r="I66">
        <f t="shared" si="2"/>
        <v>2</v>
      </c>
      <c r="J66" s="14">
        <f t="shared" si="3"/>
        <v>-4.2908857162457537</v>
      </c>
      <c r="K66" s="14">
        <f t="shared" si="4"/>
        <v>-6.2908857162457537</v>
      </c>
      <c r="L66">
        <f>formatted_data!J69</f>
        <v>1</v>
      </c>
    </row>
    <row r="67" spans="1:12" x14ac:dyDescent="0.35">
      <c r="A67">
        <v>61</v>
      </c>
      <c r="B67" s="1">
        <v>41584</v>
      </c>
      <c r="C67" s="2" t="s">
        <v>37</v>
      </c>
      <c r="D67" s="2" t="s">
        <v>38</v>
      </c>
      <c r="E67">
        <v>97</v>
      </c>
      <c r="F67">
        <v>80</v>
      </c>
      <c r="G67" s="14">
        <f t="shared" si="0"/>
        <v>102.50060257100357</v>
      </c>
      <c r="H67" s="14">
        <f t="shared" si="1"/>
        <v>102.66476833283862</v>
      </c>
      <c r="I67">
        <f t="shared" si="2"/>
        <v>17</v>
      </c>
      <c r="J67" s="14">
        <f t="shared" si="3"/>
        <v>-0.16416576183505072</v>
      </c>
      <c r="K67" s="14">
        <f t="shared" si="4"/>
        <v>-17.164165761835051</v>
      </c>
      <c r="L67">
        <f>formatted_data!J70</f>
        <v>1</v>
      </c>
    </row>
    <row r="68" spans="1:12" x14ac:dyDescent="0.35">
      <c r="A68">
        <v>62</v>
      </c>
      <c r="B68" s="1">
        <v>41584</v>
      </c>
      <c r="C68" s="2" t="s">
        <v>25</v>
      </c>
      <c r="D68" s="2" t="s">
        <v>33</v>
      </c>
      <c r="E68">
        <v>98</v>
      </c>
      <c r="F68">
        <v>90</v>
      </c>
      <c r="G68" s="14">
        <f t="shared" si="0"/>
        <v>95.296653330857538</v>
      </c>
      <c r="H68" s="14">
        <f t="shared" si="1"/>
        <v>107.58656291752806</v>
      </c>
      <c r="I68">
        <f t="shared" si="2"/>
        <v>8</v>
      </c>
      <c r="J68" s="14">
        <f t="shared" si="3"/>
        <v>-12.289909586670518</v>
      </c>
      <c r="K68" s="14">
        <f t="shared" si="4"/>
        <v>-20.289909586670518</v>
      </c>
      <c r="L68">
        <f>formatted_data!J71</f>
        <v>1</v>
      </c>
    </row>
    <row r="69" spans="1:12" x14ac:dyDescent="0.35">
      <c r="A69">
        <v>63</v>
      </c>
      <c r="B69" s="1">
        <v>41584</v>
      </c>
      <c r="C69" s="2" t="s">
        <v>29</v>
      </c>
      <c r="D69" s="2" t="s">
        <v>34</v>
      </c>
      <c r="E69">
        <v>102</v>
      </c>
      <c r="F69">
        <v>116</v>
      </c>
      <c r="G69" s="14">
        <f t="shared" si="0"/>
        <v>91.246883302893252</v>
      </c>
      <c r="H69" s="14">
        <f t="shared" si="1"/>
        <v>101.65750746449261</v>
      </c>
      <c r="I69">
        <f t="shared" si="2"/>
        <v>-14</v>
      </c>
      <c r="J69" s="14">
        <f t="shared" si="3"/>
        <v>-10.410624161599358</v>
      </c>
      <c r="K69" s="14">
        <f t="shared" si="4"/>
        <v>3.5893758384006418</v>
      </c>
      <c r="L69">
        <f>formatted_data!J72</f>
        <v>1</v>
      </c>
    </row>
    <row r="70" spans="1:12" x14ac:dyDescent="0.35">
      <c r="A70">
        <v>64</v>
      </c>
      <c r="B70" s="1">
        <v>41584</v>
      </c>
      <c r="C70" s="2" t="s">
        <v>39</v>
      </c>
      <c r="D70" s="2" t="s">
        <v>19</v>
      </c>
      <c r="E70">
        <v>97</v>
      </c>
      <c r="F70">
        <v>87</v>
      </c>
      <c r="G70" s="14">
        <f t="shared" si="0"/>
        <v>98.505696658249178</v>
      </c>
      <c r="H70" s="14">
        <f t="shared" si="1"/>
        <v>98.827021373400669</v>
      </c>
      <c r="I70">
        <f t="shared" si="2"/>
        <v>10</v>
      </c>
      <c r="J70" s="14">
        <f t="shared" si="3"/>
        <v>-0.32132471515149064</v>
      </c>
      <c r="K70" s="14">
        <f t="shared" si="4"/>
        <v>-10.321324715151491</v>
      </c>
      <c r="L70">
        <f>formatted_data!J73</f>
        <v>1</v>
      </c>
    </row>
    <row r="71" spans="1:12" x14ac:dyDescent="0.35">
      <c r="A71">
        <v>65</v>
      </c>
      <c r="B71" s="1">
        <v>41584</v>
      </c>
      <c r="C71" s="2" t="s">
        <v>21</v>
      </c>
      <c r="D71" s="2" t="s">
        <v>41</v>
      </c>
      <c r="E71">
        <v>84</v>
      </c>
      <c r="F71">
        <v>99</v>
      </c>
      <c r="G71" s="14">
        <f t="shared" si="0"/>
        <v>103.60539198388028</v>
      </c>
      <c r="H71" s="14">
        <f t="shared" si="1"/>
        <v>101.08976023047212</v>
      </c>
      <c r="I71">
        <f t="shared" si="2"/>
        <v>-15</v>
      </c>
      <c r="J71" s="14">
        <f t="shared" si="3"/>
        <v>2.515631753408158</v>
      </c>
      <c r="K71" s="14">
        <f t="shared" si="4"/>
        <v>17.515631753408158</v>
      </c>
      <c r="L71">
        <f>formatted_data!J74</f>
        <v>1</v>
      </c>
    </row>
    <row r="72" spans="1:12" x14ac:dyDescent="0.35">
      <c r="A72">
        <v>66</v>
      </c>
      <c r="B72" s="1">
        <v>41584</v>
      </c>
      <c r="C72" s="2" t="s">
        <v>22</v>
      </c>
      <c r="D72" s="2" t="s">
        <v>24</v>
      </c>
      <c r="E72">
        <v>109</v>
      </c>
      <c r="F72">
        <v>104</v>
      </c>
      <c r="G72" s="14">
        <f t="shared" ref="G72:G135" si="5">INDEX($P$7:$P$36,MATCH(C72,$O$7:$O$36,0))+$P$3</f>
        <v>96.592229139881454</v>
      </c>
      <c r="H72" s="14">
        <f t="shared" ref="H72:H135" si="6">INDEX($P$7:$P$36,MATCH(D72,$O$7:$O$36,0))+$P$3</f>
        <v>101.8706770020539</v>
      </c>
      <c r="I72">
        <f t="shared" ref="I72:I135" si="7">E72-F72</f>
        <v>5</v>
      </c>
      <c r="J72" s="14">
        <f t="shared" ref="J72:J135" si="8">G72-H72</f>
        <v>-5.2784478621724418</v>
      </c>
      <c r="K72" s="14">
        <f t="shared" ref="K72:K135" si="9">J72-I72</f>
        <v>-10.278447862172442</v>
      </c>
      <c r="L72">
        <f>formatted_data!J75</f>
        <v>1</v>
      </c>
    </row>
    <row r="73" spans="1:12" x14ac:dyDescent="0.35">
      <c r="A73">
        <v>67</v>
      </c>
      <c r="B73" s="1">
        <v>41584</v>
      </c>
      <c r="C73" s="2" t="s">
        <v>46</v>
      </c>
      <c r="D73" s="2" t="s">
        <v>43</v>
      </c>
      <c r="E73">
        <v>93</v>
      </c>
      <c r="F73">
        <v>106</v>
      </c>
      <c r="G73" s="14">
        <f t="shared" si="5"/>
        <v>98.847032457556736</v>
      </c>
      <c r="H73" s="14">
        <f t="shared" si="6"/>
        <v>108.82640472576627</v>
      </c>
      <c r="I73">
        <f t="shared" si="7"/>
        <v>-13</v>
      </c>
      <c r="J73" s="14">
        <f t="shared" si="8"/>
        <v>-9.9793722682095307</v>
      </c>
      <c r="K73" s="14">
        <f t="shared" si="9"/>
        <v>3.0206277317904693</v>
      </c>
      <c r="L73">
        <f>formatted_data!J76</f>
        <v>1</v>
      </c>
    </row>
    <row r="74" spans="1:12" x14ac:dyDescent="0.35">
      <c r="A74">
        <v>68</v>
      </c>
      <c r="B74" s="1">
        <v>41584</v>
      </c>
      <c r="C74" s="2" t="s">
        <v>48</v>
      </c>
      <c r="D74" s="2" t="s">
        <v>30</v>
      </c>
      <c r="E74">
        <v>99</v>
      </c>
      <c r="F74">
        <v>96</v>
      </c>
      <c r="G74" s="14">
        <f t="shared" si="5"/>
        <v>108.44848081661753</v>
      </c>
      <c r="H74" s="14">
        <f t="shared" si="6"/>
        <v>102.67379593505122</v>
      </c>
      <c r="I74">
        <f t="shared" si="7"/>
        <v>3</v>
      </c>
      <c r="J74" s="14">
        <f t="shared" si="8"/>
        <v>5.7746848815663157</v>
      </c>
      <c r="K74" s="14">
        <f t="shared" si="9"/>
        <v>2.7746848815663157</v>
      </c>
      <c r="L74">
        <f>formatted_data!J77</f>
        <v>1</v>
      </c>
    </row>
    <row r="75" spans="1:12" x14ac:dyDescent="0.35">
      <c r="A75">
        <v>69</v>
      </c>
      <c r="B75" s="1">
        <v>41584</v>
      </c>
      <c r="C75" s="2" t="s">
        <v>40</v>
      </c>
      <c r="D75" s="2" t="s">
        <v>20</v>
      </c>
      <c r="E75">
        <v>107</v>
      </c>
      <c r="F75">
        <v>93</v>
      </c>
      <c r="G75" s="14">
        <f t="shared" si="5"/>
        <v>104.98928901063358</v>
      </c>
      <c r="H75" s="14">
        <f t="shared" si="6"/>
        <v>104.20369374351823</v>
      </c>
      <c r="I75">
        <f t="shared" si="7"/>
        <v>14</v>
      </c>
      <c r="J75" s="14">
        <f t="shared" si="8"/>
        <v>0.78559526711535455</v>
      </c>
      <c r="K75" s="14">
        <f t="shared" si="9"/>
        <v>-13.214404732884645</v>
      </c>
      <c r="L75">
        <f>formatted_data!J78</f>
        <v>1</v>
      </c>
    </row>
    <row r="76" spans="1:12" x14ac:dyDescent="0.35">
      <c r="A76">
        <v>70</v>
      </c>
      <c r="B76" s="1">
        <v>41585</v>
      </c>
      <c r="C76" s="2" t="s">
        <v>28</v>
      </c>
      <c r="D76" s="2" t="s">
        <v>33</v>
      </c>
      <c r="E76">
        <v>102</v>
      </c>
      <c r="F76">
        <v>97</v>
      </c>
      <c r="G76" s="14">
        <f t="shared" si="5"/>
        <v>101.86023358755202</v>
      </c>
      <c r="H76" s="14">
        <f t="shared" si="6"/>
        <v>107.58656291752806</v>
      </c>
      <c r="I76">
        <f t="shared" si="7"/>
        <v>5</v>
      </c>
      <c r="J76" s="14">
        <f t="shared" si="8"/>
        <v>-5.7263293299760392</v>
      </c>
      <c r="K76" s="14">
        <f t="shared" si="9"/>
        <v>-10.726329329976039</v>
      </c>
      <c r="L76">
        <f>formatted_data!J79</f>
        <v>1</v>
      </c>
    </row>
    <row r="77" spans="1:12" x14ac:dyDescent="0.35">
      <c r="A77">
        <v>71</v>
      </c>
      <c r="B77" s="1">
        <v>41585</v>
      </c>
      <c r="C77" s="2" t="s">
        <v>44</v>
      </c>
      <c r="D77" s="2" t="s">
        <v>36</v>
      </c>
      <c r="E77">
        <v>109</v>
      </c>
      <c r="F77">
        <v>107</v>
      </c>
      <c r="G77" s="14">
        <f t="shared" si="5"/>
        <v>98.878591163467078</v>
      </c>
      <c r="H77" s="14">
        <f t="shared" si="6"/>
        <v>102.70973183747363</v>
      </c>
      <c r="I77">
        <f t="shared" si="7"/>
        <v>2</v>
      </c>
      <c r="J77" s="14">
        <f t="shared" si="8"/>
        <v>-3.8311406740065479</v>
      </c>
      <c r="K77" s="14">
        <f t="shared" si="9"/>
        <v>-5.8311406740065479</v>
      </c>
      <c r="L77">
        <f>formatted_data!J80</f>
        <v>1</v>
      </c>
    </row>
    <row r="78" spans="1:12" x14ac:dyDescent="0.35">
      <c r="A78">
        <v>72</v>
      </c>
      <c r="B78" s="1">
        <v>41585</v>
      </c>
      <c r="C78" s="2" t="s">
        <v>27</v>
      </c>
      <c r="D78" s="2" t="s">
        <v>47</v>
      </c>
      <c r="E78">
        <v>98</v>
      </c>
      <c r="F78">
        <v>99</v>
      </c>
      <c r="G78" s="14">
        <f t="shared" si="5"/>
        <v>105.35519544810943</v>
      </c>
      <c r="H78" s="14">
        <f t="shared" si="6"/>
        <v>95.165871940692583</v>
      </c>
      <c r="I78">
        <f t="shared" si="7"/>
        <v>-1</v>
      </c>
      <c r="J78" s="14">
        <f t="shared" si="8"/>
        <v>10.189323507416844</v>
      </c>
      <c r="K78" s="14">
        <f t="shared" si="9"/>
        <v>11.189323507416844</v>
      </c>
      <c r="L78">
        <f>formatted_data!J81</f>
        <v>1</v>
      </c>
    </row>
    <row r="79" spans="1:12" x14ac:dyDescent="0.35">
      <c r="A79">
        <v>73</v>
      </c>
      <c r="B79" s="1">
        <v>41586</v>
      </c>
      <c r="C79" s="2" t="s">
        <v>45</v>
      </c>
      <c r="D79" s="2" t="s">
        <v>35</v>
      </c>
      <c r="E79">
        <v>91</v>
      </c>
      <c r="F79">
        <v>101</v>
      </c>
      <c r="G79" s="14">
        <f t="shared" si="5"/>
        <v>98.650994352394662</v>
      </c>
      <c r="H79" s="14">
        <f t="shared" si="6"/>
        <v>95.660760264364498</v>
      </c>
      <c r="I79">
        <f t="shared" si="7"/>
        <v>-10</v>
      </c>
      <c r="J79" s="14">
        <f t="shared" si="8"/>
        <v>2.9902340880301637</v>
      </c>
      <c r="K79" s="14">
        <f t="shared" si="9"/>
        <v>12.990234088030164</v>
      </c>
      <c r="L79">
        <f>formatted_data!J82</f>
        <v>1</v>
      </c>
    </row>
    <row r="80" spans="1:12" x14ac:dyDescent="0.35">
      <c r="A80">
        <v>74</v>
      </c>
      <c r="B80" s="1">
        <v>41586</v>
      </c>
      <c r="C80" s="2" t="s">
        <v>37</v>
      </c>
      <c r="D80" s="2" t="s">
        <v>42</v>
      </c>
      <c r="E80">
        <v>91</v>
      </c>
      <c r="F80">
        <v>84</v>
      </c>
      <c r="G80" s="14">
        <f t="shared" si="5"/>
        <v>102.50060257100357</v>
      </c>
      <c r="H80" s="14">
        <f t="shared" si="6"/>
        <v>102.94188006864042</v>
      </c>
      <c r="I80">
        <f t="shared" si="7"/>
        <v>7</v>
      </c>
      <c r="J80" s="14">
        <f t="shared" si="8"/>
        <v>-0.44127749763684676</v>
      </c>
      <c r="K80" s="14">
        <f t="shared" si="9"/>
        <v>-7.4412774976368468</v>
      </c>
      <c r="L80">
        <f>formatted_data!J83</f>
        <v>1</v>
      </c>
    </row>
    <row r="81" spans="1:12" x14ac:dyDescent="0.35">
      <c r="A81">
        <v>75</v>
      </c>
      <c r="B81" s="1">
        <v>41586</v>
      </c>
      <c r="C81" s="2" t="s">
        <v>25</v>
      </c>
      <c r="D81" s="2" t="s">
        <v>39</v>
      </c>
      <c r="E81">
        <v>89</v>
      </c>
      <c r="F81">
        <v>91</v>
      </c>
      <c r="G81" s="14">
        <f t="shared" si="5"/>
        <v>95.296653330857538</v>
      </c>
      <c r="H81" s="14">
        <f t="shared" si="6"/>
        <v>98.505696658249178</v>
      </c>
      <c r="I81">
        <f t="shared" si="7"/>
        <v>-2</v>
      </c>
      <c r="J81" s="14">
        <f t="shared" si="8"/>
        <v>-3.2090433273916403</v>
      </c>
      <c r="K81" s="14">
        <f t="shared" si="9"/>
        <v>-1.2090433273916403</v>
      </c>
      <c r="L81">
        <f>formatted_data!J84</f>
        <v>1</v>
      </c>
    </row>
    <row r="82" spans="1:12" x14ac:dyDescent="0.35">
      <c r="A82">
        <v>76</v>
      </c>
      <c r="B82" s="1">
        <v>41586</v>
      </c>
      <c r="C82" s="2" t="s">
        <v>29</v>
      </c>
      <c r="D82" s="2" t="s">
        <v>24</v>
      </c>
      <c r="E82">
        <v>94</v>
      </c>
      <c r="F82">
        <v>79</v>
      </c>
      <c r="G82" s="14">
        <f t="shared" si="5"/>
        <v>91.246883302893252</v>
      </c>
      <c r="H82" s="14">
        <f t="shared" si="6"/>
        <v>101.8706770020539</v>
      </c>
      <c r="I82">
        <f t="shared" si="7"/>
        <v>15</v>
      </c>
      <c r="J82" s="14">
        <f t="shared" si="8"/>
        <v>-10.623793699160643</v>
      </c>
      <c r="K82" s="14">
        <f t="shared" si="9"/>
        <v>-25.623793699160643</v>
      </c>
      <c r="L82">
        <f>formatted_data!J85</f>
        <v>1</v>
      </c>
    </row>
    <row r="83" spans="1:12" x14ac:dyDescent="0.35">
      <c r="A83">
        <v>77</v>
      </c>
      <c r="B83" s="1">
        <v>41586</v>
      </c>
      <c r="C83" s="2" t="s">
        <v>34</v>
      </c>
      <c r="D83" s="2" t="s">
        <v>31</v>
      </c>
      <c r="E83">
        <v>112</v>
      </c>
      <c r="F83">
        <v>108</v>
      </c>
      <c r="G83" s="14">
        <f t="shared" si="5"/>
        <v>101.65750746449261</v>
      </c>
      <c r="H83" s="14">
        <f t="shared" si="6"/>
        <v>98.736294482568582</v>
      </c>
      <c r="I83">
        <f t="shared" si="7"/>
        <v>4</v>
      </c>
      <c r="J83" s="14">
        <f t="shared" si="8"/>
        <v>2.9212129819240289</v>
      </c>
      <c r="K83" s="14">
        <f t="shared" si="9"/>
        <v>-1.0787870180759711</v>
      </c>
      <c r="L83">
        <f>formatted_data!J86</f>
        <v>1</v>
      </c>
    </row>
    <row r="84" spans="1:12" x14ac:dyDescent="0.35">
      <c r="A84">
        <v>78</v>
      </c>
      <c r="B84" s="1">
        <v>41586</v>
      </c>
      <c r="C84" s="2" t="s">
        <v>23</v>
      </c>
      <c r="D84" s="2" t="s">
        <v>40</v>
      </c>
      <c r="E84">
        <v>110</v>
      </c>
      <c r="F84">
        <v>119</v>
      </c>
      <c r="G84" s="14">
        <f t="shared" si="5"/>
        <v>98.47729471820314</v>
      </c>
      <c r="H84" s="14">
        <f t="shared" si="6"/>
        <v>104.98928901063358</v>
      </c>
      <c r="I84">
        <f t="shared" si="7"/>
        <v>-9</v>
      </c>
      <c r="J84" s="14">
        <f t="shared" si="8"/>
        <v>-6.5119942924304439</v>
      </c>
      <c r="K84" s="14">
        <f t="shared" si="9"/>
        <v>2.4880057075695561</v>
      </c>
      <c r="L84">
        <f>formatted_data!J87</f>
        <v>1</v>
      </c>
    </row>
    <row r="85" spans="1:12" x14ac:dyDescent="0.35">
      <c r="A85">
        <v>79</v>
      </c>
      <c r="B85" s="1">
        <v>41586</v>
      </c>
      <c r="C85" s="2" t="s">
        <v>38</v>
      </c>
      <c r="D85" s="2" t="s">
        <v>19</v>
      </c>
      <c r="E85">
        <v>97</v>
      </c>
      <c r="F85">
        <v>73</v>
      </c>
      <c r="G85" s="14">
        <f t="shared" si="5"/>
        <v>102.66476833283862</v>
      </c>
      <c r="H85" s="14">
        <f t="shared" si="6"/>
        <v>98.827021373400669</v>
      </c>
      <c r="I85">
        <f t="shared" si="7"/>
        <v>24</v>
      </c>
      <c r="J85" s="14">
        <f t="shared" si="8"/>
        <v>3.8377469594379505</v>
      </c>
      <c r="K85" s="14">
        <f t="shared" si="9"/>
        <v>-20.162253040562049</v>
      </c>
      <c r="L85">
        <f>formatted_data!J88</f>
        <v>1</v>
      </c>
    </row>
    <row r="86" spans="1:12" x14ac:dyDescent="0.35">
      <c r="A86">
        <v>80</v>
      </c>
      <c r="B86" s="1">
        <v>41586</v>
      </c>
      <c r="C86" s="2" t="s">
        <v>46</v>
      </c>
      <c r="D86" s="2" t="s">
        <v>20</v>
      </c>
      <c r="E86">
        <v>116</v>
      </c>
      <c r="F86">
        <v>108</v>
      </c>
      <c r="G86" s="14">
        <f t="shared" si="5"/>
        <v>98.847032457556736</v>
      </c>
      <c r="H86" s="14">
        <f t="shared" si="6"/>
        <v>104.20369374351823</v>
      </c>
      <c r="I86">
        <f t="shared" si="7"/>
        <v>8</v>
      </c>
      <c r="J86" s="14">
        <f t="shared" si="8"/>
        <v>-5.3566612859614935</v>
      </c>
      <c r="K86" s="14">
        <f t="shared" si="9"/>
        <v>-13.356661285961493</v>
      </c>
      <c r="L86">
        <f>formatted_data!J89</f>
        <v>1</v>
      </c>
    </row>
    <row r="87" spans="1:12" x14ac:dyDescent="0.35">
      <c r="A87">
        <v>81</v>
      </c>
      <c r="B87" s="1">
        <v>41586</v>
      </c>
      <c r="C87" s="2" t="s">
        <v>41</v>
      </c>
      <c r="D87" s="2" t="s">
        <v>47</v>
      </c>
      <c r="E87">
        <v>96</v>
      </c>
      <c r="F87">
        <v>85</v>
      </c>
      <c r="G87" s="14">
        <f t="shared" si="5"/>
        <v>101.08976023047212</v>
      </c>
      <c r="H87" s="14">
        <f t="shared" si="6"/>
        <v>95.165871940692583</v>
      </c>
      <c r="I87">
        <f t="shared" si="7"/>
        <v>11</v>
      </c>
      <c r="J87" s="14">
        <f t="shared" si="8"/>
        <v>5.9238882897795406</v>
      </c>
      <c r="K87" s="14">
        <f t="shared" si="9"/>
        <v>-5.0761117102204594</v>
      </c>
      <c r="L87">
        <f>formatted_data!J90</f>
        <v>1</v>
      </c>
    </row>
    <row r="88" spans="1:12" x14ac:dyDescent="0.35">
      <c r="A88">
        <v>82</v>
      </c>
      <c r="B88" s="1">
        <v>41586</v>
      </c>
      <c r="C88" s="2" t="s">
        <v>48</v>
      </c>
      <c r="D88" s="2" t="s">
        <v>43</v>
      </c>
      <c r="E88">
        <v>76</v>
      </c>
      <c r="F88">
        <v>74</v>
      </c>
      <c r="G88" s="14">
        <f t="shared" si="5"/>
        <v>108.44848081661753</v>
      </c>
      <c r="H88" s="14">
        <f t="shared" si="6"/>
        <v>108.82640472576627</v>
      </c>
      <c r="I88">
        <f t="shared" si="7"/>
        <v>2</v>
      </c>
      <c r="J88" s="14">
        <f t="shared" si="8"/>
        <v>-0.37792390914873408</v>
      </c>
      <c r="K88" s="14">
        <f t="shared" si="9"/>
        <v>-2.3779239091487341</v>
      </c>
      <c r="L88">
        <f>formatted_data!J91</f>
        <v>1</v>
      </c>
    </row>
    <row r="89" spans="1:12" x14ac:dyDescent="0.35">
      <c r="A89">
        <v>83</v>
      </c>
      <c r="B89" s="1">
        <v>41586</v>
      </c>
      <c r="C89" s="2" t="s">
        <v>30</v>
      </c>
      <c r="D89" s="2" t="s">
        <v>44</v>
      </c>
      <c r="E89">
        <v>114</v>
      </c>
      <c r="F89">
        <v>103</v>
      </c>
      <c r="G89" s="14">
        <f t="shared" si="5"/>
        <v>102.67379593505122</v>
      </c>
      <c r="H89" s="14">
        <f t="shared" si="6"/>
        <v>98.878591163467078</v>
      </c>
      <c r="I89">
        <f t="shared" si="7"/>
        <v>11</v>
      </c>
      <c r="J89" s="14">
        <f t="shared" si="8"/>
        <v>3.7952047715841388</v>
      </c>
      <c r="K89" s="14">
        <f t="shared" si="9"/>
        <v>-7.2047952284158612</v>
      </c>
      <c r="L89">
        <f>formatted_data!J92</f>
        <v>1</v>
      </c>
    </row>
    <row r="90" spans="1:12" x14ac:dyDescent="0.35">
      <c r="A90">
        <v>84</v>
      </c>
      <c r="B90" s="1">
        <v>41586</v>
      </c>
      <c r="C90" s="2" t="s">
        <v>26</v>
      </c>
      <c r="D90" s="2" t="s">
        <v>32</v>
      </c>
      <c r="E90">
        <v>104</v>
      </c>
      <c r="F90">
        <v>91</v>
      </c>
      <c r="G90" s="14">
        <f t="shared" si="5"/>
        <v>104.84234422441612</v>
      </c>
      <c r="H90" s="14">
        <f t="shared" si="6"/>
        <v>98.400805711899324</v>
      </c>
      <c r="I90">
        <f t="shared" si="7"/>
        <v>13</v>
      </c>
      <c r="J90" s="14">
        <f t="shared" si="8"/>
        <v>6.4415385125168001</v>
      </c>
      <c r="K90" s="14">
        <f t="shared" si="9"/>
        <v>-6.5584614874831999</v>
      </c>
      <c r="L90">
        <f>formatted_data!J93</f>
        <v>1</v>
      </c>
    </row>
    <row r="91" spans="1:12" x14ac:dyDescent="0.35">
      <c r="A91">
        <v>85</v>
      </c>
      <c r="B91" s="1">
        <v>41587</v>
      </c>
      <c r="C91" s="2" t="s">
        <v>42</v>
      </c>
      <c r="D91" s="2" t="s">
        <v>19</v>
      </c>
      <c r="E91">
        <v>115</v>
      </c>
      <c r="F91">
        <v>91</v>
      </c>
      <c r="G91" s="14">
        <f t="shared" si="5"/>
        <v>102.94188006864042</v>
      </c>
      <c r="H91" s="14">
        <f t="shared" si="6"/>
        <v>98.827021373400669</v>
      </c>
      <c r="I91">
        <f t="shared" si="7"/>
        <v>24</v>
      </c>
      <c r="J91" s="14">
        <f t="shared" si="8"/>
        <v>4.1148586952397466</v>
      </c>
      <c r="K91" s="14">
        <f t="shared" si="9"/>
        <v>-19.885141304760253</v>
      </c>
      <c r="L91">
        <f>formatted_data!J94</f>
        <v>1</v>
      </c>
    </row>
    <row r="92" spans="1:12" x14ac:dyDescent="0.35">
      <c r="A92">
        <v>86</v>
      </c>
      <c r="B92" s="1">
        <v>41587</v>
      </c>
      <c r="C92" s="2" t="s">
        <v>36</v>
      </c>
      <c r="D92" s="2" t="s">
        <v>25</v>
      </c>
      <c r="E92">
        <v>104</v>
      </c>
      <c r="F92">
        <v>94</v>
      </c>
      <c r="G92" s="14">
        <f t="shared" si="5"/>
        <v>102.70973183747363</v>
      </c>
      <c r="H92" s="14">
        <f t="shared" si="6"/>
        <v>95.296653330857538</v>
      </c>
      <c r="I92">
        <f t="shared" si="7"/>
        <v>10</v>
      </c>
      <c r="J92" s="14">
        <f t="shared" si="8"/>
        <v>7.4130785066160882</v>
      </c>
      <c r="K92" s="14">
        <f t="shared" si="9"/>
        <v>-2.5869214933839118</v>
      </c>
      <c r="L92">
        <f>formatted_data!J95</f>
        <v>1</v>
      </c>
    </row>
    <row r="93" spans="1:12" x14ac:dyDescent="0.35">
      <c r="A93">
        <v>87</v>
      </c>
      <c r="B93" s="1">
        <v>41587</v>
      </c>
      <c r="C93" s="2" t="s">
        <v>31</v>
      </c>
      <c r="D93" s="2" t="s">
        <v>37</v>
      </c>
      <c r="E93">
        <v>91</v>
      </c>
      <c r="F93">
        <v>96</v>
      </c>
      <c r="G93" s="14">
        <f t="shared" si="5"/>
        <v>98.736294482568582</v>
      </c>
      <c r="H93" s="14">
        <f t="shared" si="6"/>
        <v>102.50060257100357</v>
      </c>
      <c r="I93">
        <f t="shared" si="7"/>
        <v>-5</v>
      </c>
      <c r="J93" s="14">
        <f t="shared" si="8"/>
        <v>-3.7643080884349871</v>
      </c>
      <c r="K93" s="14">
        <f t="shared" si="9"/>
        <v>1.2356919115650129</v>
      </c>
      <c r="L93">
        <f>formatted_data!J96</f>
        <v>1</v>
      </c>
    </row>
    <row r="94" spans="1:12" x14ac:dyDescent="0.35">
      <c r="A94">
        <v>88</v>
      </c>
      <c r="B94" s="1">
        <v>41587</v>
      </c>
      <c r="C94" s="2" t="s">
        <v>24</v>
      </c>
      <c r="D94" s="2" t="s">
        <v>29</v>
      </c>
      <c r="E94">
        <v>127</v>
      </c>
      <c r="F94">
        <v>125</v>
      </c>
      <c r="G94" s="14">
        <f t="shared" si="5"/>
        <v>101.8706770020539</v>
      </c>
      <c r="H94" s="14">
        <f t="shared" si="6"/>
        <v>91.246883302893252</v>
      </c>
      <c r="I94">
        <f t="shared" si="7"/>
        <v>2</v>
      </c>
      <c r="J94" s="14">
        <f t="shared" si="8"/>
        <v>10.623793699160643</v>
      </c>
      <c r="K94" s="14">
        <f t="shared" si="9"/>
        <v>8.6237936991606432</v>
      </c>
      <c r="L94">
        <f>formatted_data!J97</f>
        <v>1</v>
      </c>
    </row>
    <row r="95" spans="1:12" x14ac:dyDescent="0.35">
      <c r="A95">
        <v>89</v>
      </c>
      <c r="B95" s="1">
        <v>41587</v>
      </c>
      <c r="C95" s="2" t="s">
        <v>28</v>
      </c>
      <c r="D95" s="2" t="s">
        <v>39</v>
      </c>
      <c r="E95">
        <v>110</v>
      </c>
      <c r="F95">
        <v>111</v>
      </c>
      <c r="G95" s="14">
        <f t="shared" si="5"/>
        <v>101.86023358755202</v>
      </c>
      <c r="H95" s="14">
        <f t="shared" si="6"/>
        <v>98.505696658249178</v>
      </c>
      <c r="I95">
        <f t="shared" si="7"/>
        <v>-1</v>
      </c>
      <c r="J95" s="14">
        <f t="shared" si="8"/>
        <v>3.3545369293028386</v>
      </c>
      <c r="K95" s="14">
        <f t="shared" si="9"/>
        <v>4.3545369293028386</v>
      </c>
      <c r="L95">
        <f>formatted_data!J98</f>
        <v>1</v>
      </c>
    </row>
    <row r="96" spans="1:12" x14ac:dyDescent="0.35">
      <c r="A96">
        <v>90</v>
      </c>
      <c r="B96" s="1">
        <v>41587</v>
      </c>
      <c r="C96" s="2" t="s">
        <v>27</v>
      </c>
      <c r="D96" s="2" t="s">
        <v>33</v>
      </c>
      <c r="E96">
        <v>94</v>
      </c>
      <c r="F96">
        <v>107</v>
      </c>
      <c r="G96" s="14">
        <f t="shared" si="5"/>
        <v>105.35519544810943</v>
      </c>
      <c r="H96" s="14">
        <f t="shared" si="6"/>
        <v>107.58656291752806</v>
      </c>
      <c r="I96">
        <f t="shared" si="7"/>
        <v>-13</v>
      </c>
      <c r="J96" s="14">
        <f t="shared" si="8"/>
        <v>-2.231367469418629</v>
      </c>
      <c r="K96" s="14">
        <f t="shared" si="9"/>
        <v>10.768632530581371</v>
      </c>
      <c r="L96">
        <f>formatted_data!J99</f>
        <v>1</v>
      </c>
    </row>
    <row r="97" spans="1:12" x14ac:dyDescent="0.35">
      <c r="A97">
        <v>91</v>
      </c>
      <c r="B97" s="1">
        <v>41587</v>
      </c>
      <c r="C97" s="2" t="s">
        <v>21</v>
      </c>
      <c r="D97" s="2" t="s">
        <v>43</v>
      </c>
      <c r="E97">
        <v>108</v>
      </c>
      <c r="F97">
        <v>90</v>
      </c>
      <c r="G97" s="14">
        <f t="shared" si="5"/>
        <v>103.60539198388028</v>
      </c>
      <c r="H97" s="14">
        <f t="shared" si="6"/>
        <v>108.82640472576627</v>
      </c>
      <c r="I97">
        <f t="shared" si="7"/>
        <v>18</v>
      </c>
      <c r="J97" s="14">
        <f t="shared" si="8"/>
        <v>-5.2210127418859855</v>
      </c>
      <c r="K97" s="14">
        <f t="shared" si="9"/>
        <v>-23.221012741885986</v>
      </c>
      <c r="L97">
        <f>formatted_data!J100</f>
        <v>1</v>
      </c>
    </row>
    <row r="98" spans="1:12" x14ac:dyDescent="0.35">
      <c r="A98">
        <v>92</v>
      </c>
      <c r="B98" s="1">
        <v>41587</v>
      </c>
      <c r="C98" s="2" t="s">
        <v>22</v>
      </c>
      <c r="D98" s="2" t="s">
        <v>20</v>
      </c>
      <c r="E98">
        <v>83</v>
      </c>
      <c r="F98">
        <v>91</v>
      </c>
      <c r="G98" s="14">
        <f t="shared" si="5"/>
        <v>96.592229139881454</v>
      </c>
      <c r="H98" s="14">
        <f t="shared" si="6"/>
        <v>104.20369374351823</v>
      </c>
      <c r="I98">
        <f t="shared" si="7"/>
        <v>-8</v>
      </c>
      <c r="J98" s="14">
        <f t="shared" si="8"/>
        <v>-7.6114646036367759</v>
      </c>
      <c r="K98" s="14">
        <f t="shared" si="9"/>
        <v>0.38853539636322409</v>
      </c>
      <c r="L98">
        <f>formatted_data!J101</f>
        <v>1</v>
      </c>
    </row>
    <row r="99" spans="1:12" x14ac:dyDescent="0.35">
      <c r="A99">
        <v>93</v>
      </c>
      <c r="B99" s="1">
        <v>41587</v>
      </c>
      <c r="C99" s="2" t="s">
        <v>32</v>
      </c>
      <c r="D99" s="2" t="s">
        <v>26</v>
      </c>
      <c r="E99">
        <v>85</v>
      </c>
      <c r="F99">
        <v>96</v>
      </c>
      <c r="G99" s="14">
        <f t="shared" si="5"/>
        <v>98.400805711899324</v>
      </c>
      <c r="H99" s="14">
        <f t="shared" si="6"/>
        <v>104.84234422441612</v>
      </c>
      <c r="I99">
        <f t="shared" si="7"/>
        <v>-11</v>
      </c>
      <c r="J99" s="14">
        <f t="shared" si="8"/>
        <v>-6.4415385125168001</v>
      </c>
      <c r="K99" s="14">
        <f t="shared" si="9"/>
        <v>4.5584614874831999</v>
      </c>
      <c r="L99">
        <f>formatted_data!J102</f>
        <v>1</v>
      </c>
    </row>
    <row r="100" spans="1:12" x14ac:dyDescent="0.35">
      <c r="A100">
        <v>94</v>
      </c>
      <c r="B100" s="1">
        <v>41588</v>
      </c>
      <c r="C100" s="2" t="s">
        <v>35</v>
      </c>
      <c r="D100" s="2" t="s">
        <v>48</v>
      </c>
      <c r="E100">
        <v>89</v>
      </c>
      <c r="F100">
        <v>120</v>
      </c>
      <c r="G100" s="14">
        <f t="shared" si="5"/>
        <v>95.660760264364498</v>
      </c>
      <c r="H100" s="14">
        <f t="shared" si="6"/>
        <v>108.44848081661753</v>
      </c>
      <c r="I100">
        <f t="shared" si="7"/>
        <v>-31</v>
      </c>
      <c r="J100" s="14">
        <f t="shared" si="8"/>
        <v>-12.787720552253035</v>
      </c>
      <c r="K100" s="14">
        <f t="shared" si="9"/>
        <v>18.212279447746965</v>
      </c>
      <c r="L100">
        <f>formatted_data!J103</f>
        <v>1</v>
      </c>
    </row>
    <row r="101" spans="1:12" x14ac:dyDescent="0.35">
      <c r="A101">
        <v>95</v>
      </c>
      <c r="B101" s="1">
        <v>41588</v>
      </c>
      <c r="C101" s="2" t="s">
        <v>40</v>
      </c>
      <c r="D101" s="2" t="s">
        <v>34</v>
      </c>
      <c r="E101">
        <v>106</v>
      </c>
      <c r="F101">
        <v>105</v>
      </c>
      <c r="G101" s="14">
        <f t="shared" si="5"/>
        <v>104.98928901063358</v>
      </c>
      <c r="H101" s="14">
        <f t="shared" si="6"/>
        <v>101.65750746449261</v>
      </c>
      <c r="I101">
        <f t="shared" si="7"/>
        <v>1</v>
      </c>
      <c r="J101" s="14">
        <f t="shared" si="8"/>
        <v>3.3317815461409737</v>
      </c>
      <c r="K101" s="14">
        <f t="shared" si="9"/>
        <v>2.3317815461409737</v>
      </c>
      <c r="L101">
        <f>formatted_data!J104</f>
        <v>1</v>
      </c>
    </row>
    <row r="102" spans="1:12" x14ac:dyDescent="0.35">
      <c r="A102">
        <v>96</v>
      </c>
      <c r="B102" s="1">
        <v>41588</v>
      </c>
      <c r="C102" s="2" t="s">
        <v>30</v>
      </c>
      <c r="D102" s="2" t="s">
        <v>41</v>
      </c>
      <c r="E102">
        <v>101</v>
      </c>
      <c r="F102">
        <v>94</v>
      </c>
      <c r="G102" s="14">
        <f t="shared" si="5"/>
        <v>102.67379593505122</v>
      </c>
      <c r="H102" s="14">
        <f t="shared" si="6"/>
        <v>101.08976023047212</v>
      </c>
      <c r="I102">
        <f t="shared" si="7"/>
        <v>7</v>
      </c>
      <c r="J102" s="14">
        <f t="shared" si="8"/>
        <v>1.5840357045790938</v>
      </c>
      <c r="K102" s="14">
        <f t="shared" si="9"/>
        <v>-5.4159642954209062</v>
      </c>
      <c r="L102">
        <f>formatted_data!J105</f>
        <v>1</v>
      </c>
    </row>
    <row r="103" spans="1:12" x14ac:dyDescent="0.35">
      <c r="A103">
        <v>97</v>
      </c>
      <c r="B103" s="1">
        <v>41588</v>
      </c>
      <c r="C103" s="2" t="s">
        <v>47</v>
      </c>
      <c r="D103" s="2" t="s">
        <v>46</v>
      </c>
      <c r="E103">
        <v>90</v>
      </c>
      <c r="F103">
        <v>113</v>
      </c>
      <c r="G103" s="14">
        <f t="shared" si="5"/>
        <v>95.165871940692583</v>
      </c>
      <c r="H103" s="14">
        <f t="shared" si="6"/>
        <v>98.847032457556736</v>
      </c>
      <c r="I103">
        <f t="shared" si="7"/>
        <v>-23</v>
      </c>
      <c r="J103" s="14">
        <f t="shared" si="8"/>
        <v>-3.6811605168641535</v>
      </c>
      <c r="K103" s="14">
        <f t="shared" si="9"/>
        <v>19.318839483135847</v>
      </c>
      <c r="L103">
        <f>formatted_data!J106</f>
        <v>1</v>
      </c>
    </row>
    <row r="104" spans="1:12" x14ac:dyDescent="0.35">
      <c r="A104">
        <v>98</v>
      </c>
      <c r="B104" s="1">
        <v>41589</v>
      </c>
      <c r="C104" s="2" t="s">
        <v>45</v>
      </c>
      <c r="D104" s="2" t="s">
        <v>36</v>
      </c>
      <c r="E104">
        <v>94</v>
      </c>
      <c r="F104">
        <v>103</v>
      </c>
      <c r="G104" s="14">
        <f t="shared" si="5"/>
        <v>98.650994352394662</v>
      </c>
      <c r="H104" s="14">
        <f t="shared" si="6"/>
        <v>102.70973183747363</v>
      </c>
      <c r="I104">
        <f t="shared" si="7"/>
        <v>-9</v>
      </c>
      <c r="J104" s="14">
        <f t="shared" si="8"/>
        <v>-4.0587374850789644</v>
      </c>
      <c r="K104" s="14">
        <f t="shared" si="9"/>
        <v>4.9412625149210356</v>
      </c>
      <c r="L104">
        <f>formatted_data!J107</f>
        <v>1</v>
      </c>
    </row>
    <row r="105" spans="1:12" x14ac:dyDescent="0.35">
      <c r="A105">
        <v>99</v>
      </c>
      <c r="B105" s="1">
        <v>41589</v>
      </c>
      <c r="C105" s="2" t="s">
        <v>37</v>
      </c>
      <c r="D105" s="2" t="s">
        <v>21</v>
      </c>
      <c r="E105">
        <v>95</v>
      </c>
      <c r="F105">
        <v>79</v>
      </c>
      <c r="G105" s="14">
        <f t="shared" si="5"/>
        <v>102.50060257100357</v>
      </c>
      <c r="H105" s="14">
        <f t="shared" si="6"/>
        <v>103.60539198388028</v>
      </c>
      <c r="I105">
        <f t="shared" si="7"/>
        <v>16</v>
      </c>
      <c r="J105" s="14">
        <f t="shared" si="8"/>
        <v>-1.1047894128767126</v>
      </c>
      <c r="K105" s="14">
        <f t="shared" si="9"/>
        <v>-17.104789412876713</v>
      </c>
      <c r="L105">
        <f>formatted_data!J108</f>
        <v>1</v>
      </c>
    </row>
    <row r="106" spans="1:12" x14ac:dyDescent="0.35">
      <c r="A106">
        <v>100</v>
      </c>
      <c r="B106" s="1">
        <v>41589</v>
      </c>
      <c r="C106" s="2" t="s">
        <v>29</v>
      </c>
      <c r="D106" s="2" t="s">
        <v>48</v>
      </c>
      <c r="E106">
        <v>85</v>
      </c>
      <c r="F106">
        <v>109</v>
      </c>
      <c r="G106" s="14">
        <f t="shared" si="5"/>
        <v>91.246883302893252</v>
      </c>
      <c r="H106" s="14">
        <f t="shared" si="6"/>
        <v>108.44848081661753</v>
      </c>
      <c r="I106">
        <f t="shared" si="7"/>
        <v>-24</v>
      </c>
      <c r="J106" s="14">
        <f t="shared" si="8"/>
        <v>-17.20159751372428</v>
      </c>
      <c r="K106" s="14">
        <f t="shared" si="9"/>
        <v>6.7984024862757195</v>
      </c>
      <c r="L106">
        <f>formatted_data!J109</f>
        <v>1</v>
      </c>
    </row>
    <row r="107" spans="1:12" x14ac:dyDescent="0.35">
      <c r="A107">
        <v>101</v>
      </c>
      <c r="B107" s="1">
        <v>41589</v>
      </c>
      <c r="C107" s="2" t="s">
        <v>39</v>
      </c>
      <c r="D107" s="2" t="s">
        <v>25</v>
      </c>
      <c r="E107">
        <v>120</v>
      </c>
      <c r="F107">
        <v>105</v>
      </c>
      <c r="G107" s="14">
        <f t="shared" si="5"/>
        <v>98.505696658249178</v>
      </c>
      <c r="H107" s="14">
        <f t="shared" si="6"/>
        <v>95.296653330857538</v>
      </c>
      <c r="I107">
        <f t="shared" si="7"/>
        <v>15</v>
      </c>
      <c r="J107" s="14">
        <f t="shared" si="8"/>
        <v>3.2090433273916403</v>
      </c>
      <c r="K107" s="14">
        <f t="shared" si="9"/>
        <v>-11.79095667260836</v>
      </c>
      <c r="L107">
        <f>formatted_data!J110</f>
        <v>1</v>
      </c>
    </row>
    <row r="108" spans="1:12" x14ac:dyDescent="0.35">
      <c r="A108">
        <v>102</v>
      </c>
      <c r="B108" s="1">
        <v>41589</v>
      </c>
      <c r="C108" s="2" t="s">
        <v>38</v>
      </c>
      <c r="D108" s="2" t="s">
        <v>24</v>
      </c>
      <c r="E108">
        <v>96</v>
      </c>
      <c r="F108">
        <v>81</v>
      </c>
      <c r="G108" s="14">
        <f t="shared" si="5"/>
        <v>102.66476833283862</v>
      </c>
      <c r="H108" s="14">
        <f t="shared" si="6"/>
        <v>101.8706770020539</v>
      </c>
      <c r="I108">
        <f t="shared" si="7"/>
        <v>15</v>
      </c>
      <c r="J108" s="14">
        <f t="shared" si="8"/>
        <v>0.79409133078472394</v>
      </c>
      <c r="K108" s="14">
        <f t="shared" si="9"/>
        <v>-14.205908669215276</v>
      </c>
      <c r="L108">
        <f>formatted_data!J111</f>
        <v>1</v>
      </c>
    </row>
    <row r="109" spans="1:12" x14ac:dyDescent="0.35">
      <c r="A109">
        <v>103</v>
      </c>
      <c r="B109" s="1">
        <v>41589</v>
      </c>
      <c r="C109" s="2" t="s">
        <v>27</v>
      </c>
      <c r="D109" s="2" t="s">
        <v>42</v>
      </c>
      <c r="E109">
        <v>110</v>
      </c>
      <c r="F109">
        <v>104</v>
      </c>
      <c r="G109" s="14">
        <f t="shared" si="5"/>
        <v>105.35519544810943</v>
      </c>
      <c r="H109" s="14">
        <f t="shared" si="6"/>
        <v>102.94188006864042</v>
      </c>
      <c r="I109">
        <f t="shared" si="7"/>
        <v>6</v>
      </c>
      <c r="J109" s="14">
        <f t="shared" si="8"/>
        <v>2.4133153794690116</v>
      </c>
      <c r="K109" s="14">
        <f t="shared" si="9"/>
        <v>-3.5866846205309884</v>
      </c>
      <c r="L109">
        <f>formatted_data!J112</f>
        <v>1</v>
      </c>
    </row>
    <row r="110" spans="1:12" x14ac:dyDescent="0.35">
      <c r="A110">
        <v>104</v>
      </c>
      <c r="B110" s="1">
        <v>41589</v>
      </c>
      <c r="C110" s="2" t="s">
        <v>19</v>
      </c>
      <c r="D110" s="2" t="s">
        <v>44</v>
      </c>
      <c r="E110">
        <v>81</v>
      </c>
      <c r="F110">
        <v>100</v>
      </c>
      <c r="G110" s="14">
        <f t="shared" si="5"/>
        <v>98.827021373400669</v>
      </c>
      <c r="H110" s="14">
        <f t="shared" si="6"/>
        <v>98.878591163467078</v>
      </c>
      <c r="I110">
        <f t="shared" si="7"/>
        <v>-19</v>
      </c>
      <c r="J110" s="14">
        <f t="shared" si="8"/>
        <v>-5.1569790066409382E-2</v>
      </c>
      <c r="K110" s="14">
        <f t="shared" si="9"/>
        <v>18.948430209933591</v>
      </c>
      <c r="L110">
        <f>formatted_data!J113</f>
        <v>1</v>
      </c>
    </row>
    <row r="111" spans="1:12" x14ac:dyDescent="0.35">
      <c r="A111">
        <v>105</v>
      </c>
      <c r="B111" s="1">
        <v>41589</v>
      </c>
      <c r="C111" s="2" t="s">
        <v>26</v>
      </c>
      <c r="D111" s="2" t="s">
        <v>23</v>
      </c>
      <c r="E111">
        <v>109</v>
      </c>
      <c r="F111">
        <v>103</v>
      </c>
      <c r="G111" s="14">
        <f t="shared" si="5"/>
        <v>104.84234422441612</v>
      </c>
      <c r="H111" s="14">
        <f t="shared" si="6"/>
        <v>98.47729471820314</v>
      </c>
      <c r="I111">
        <f t="shared" si="7"/>
        <v>6</v>
      </c>
      <c r="J111" s="14">
        <f t="shared" si="8"/>
        <v>6.3650495062129835</v>
      </c>
      <c r="K111" s="14">
        <f t="shared" si="9"/>
        <v>0.36504950621298349</v>
      </c>
      <c r="L111">
        <f>formatted_data!J114</f>
        <v>1</v>
      </c>
    </row>
    <row r="112" spans="1:12" x14ac:dyDescent="0.35">
      <c r="A112">
        <v>106</v>
      </c>
      <c r="B112" s="1">
        <v>41589</v>
      </c>
      <c r="C112" s="2" t="s">
        <v>33</v>
      </c>
      <c r="D112" s="2" t="s">
        <v>46</v>
      </c>
      <c r="E112">
        <v>109</v>
      </c>
      <c r="F112">
        <v>107</v>
      </c>
      <c r="G112" s="14">
        <f t="shared" si="5"/>
        <v>107.58656291752806</v>
      </c>
      <c r="H112" s="14">
        <f t="shared" si="6"/>
        <v>98.847032457556736</v>
      </c>
      <c r="I112">
        <f t="shared" si="7"/>
        <v>2</v>
      </c>
      <c r="J112" s="14">
        <f t="shared" si="8"/>
        <v>8.7395304599713199</v>
      </c>
      <c r="K112" s="14">
        <f t="shared" si="9"/>
        <v>6.7395304599713199</v>
      </c>
      <c r="L112">
        <f>formatted_data!J115</f>
        <v>1</v>
      </c>
    </row>
    <row r="113" spans="1:12" x14ac:dyDescent="0.35">
      <c r="A113">
        <v>107</v>
      </c>
      <c r="B113" s="1">
        <v>41590</v>
      </c>
      <c r="C113" s="2" t="s">
        <v>28</v>
      </c>
      <c r="D113" s="2" t="s">
        <v>22</v>
      </c>
      <c r="E113">
        <v>118</v>
      </c>
      <c r="F113">
        <v>95</v>
      </c>
      <c r="G113" s="14">
        <f t="shared" si="5"/>
        <v>101.86023358755202</v>
      </c>
      <c r="H113" s="14">
        <f t="shared" si="6"/>
        <v>96.592229139881454</v>
      </c>
      <c r="I113">
        <f t="shared" si="7"/>
        <v>23</v>
      </c>
      <c r="J113" s="14">
        <f t="shared" si="8"/>
        <v>5.2680044476705632</v>
      </c>
      <c r="K113" s="14">
        <f t="shared" si="9"/>
        <v>-17.731995552329437</v>
      </c>
      <c r="L113">
        <f>formatted_data!J116</f>
        <v>1</v>
      </c>
    </row>
    <row r="114" spans="1:12" x14ac:dyDescent="0.35">
      <c r="A114">
        <v>108</v>
      </c>
      <c r="B114" s="1">
        <v>41590</v>
      </c>
      <c r="C114" s="2" t="s">
        <v>20</v>
      </c>
      <c r="D114" s="2" t="s">
        <v>34</v>
      </c>
      <c r="E114">
        <v>105</v>
      </c>
      <c r="F114">
        <v>95</v>
      </c>
      <c r="G114" s="14">
        <f t="shared" si="5"/>
        <v>104.20369374351823</v>
      </c>
      <c r="H114" s="14">
        <f t="shared" si="6"/>
        <v>101.65750746449261</v>
      </c>
      <c r="I114">
        <f t="shared" si="7"/>
        <v>10</v>
      </c>
      <c r="J114" s="14">
        <f t="shared" si="8"/>
        <v>2.5461862790256191</v>
      </c>
      <c r="K114" s="14">
        <f t="shared" si="9"/>
        <v>-7.4538137209743809</v>
      </c>
      <c r="L114">
        <f>formatted_data!J117</f>
        <v>1</v>
      </c>
    </row>
    <row r="115" spans="1:12" x14ac:dyDescent="0.35">
      <c r="A115">
        <v>109</v>
      </c>
      <c r="B115" s="1">
        <v>41590</v>
      </c>
      <c r="C115" s="2" t="s">
        <v>43</v>
      </c>
      <c r="D115" s="2" t="s">
        <v>23</v>
      </c>
      <c r="E115">
        <v>113</v>
      </c>
      <c r="F115">
        <v>95</v>
      </c>
      <c r="G115" s="14">
        <f t="shared" si="5"/>
        <v>108.82640472576627</v>
      </c>
      <c r="H115" s="14">
        <f t="shared" si="6"/>
        <v>98.47729471820314</v>
      </c>
      <c r="I115">
        <f t="shared" si="7"/>
        <v>18</v>
      </c>
      <c r="J115" s="14">
        <f t="shared" si="8"/>
        <v>10.349110007563127</v>
      </c>
      <c r="K115" s="14">
        <f t="shared" si="9"/>
        <v>-7.6508899924368734</v>
      </c>
      <c r="L115">
        <f>formatted_data!J118</f>
        <v>1</v>
      </c>
    </row>
    <row r="116" spans="1:12" x14ac:dyDescent="0.35">
      <c r="A116">
        <v>110</v>
      </c>
      <c r="B116" s="1">
        <v>41590</v>
      </c>
      <c r="C116" s="2" t="s">
        <v>47</v>
      </c>
      <c r="D116" s="2" t="s">
        <v>41</v>
      </c>
      <c r="E116">
        <v>116</v>
      </c>
      <c r="F116">
        <v>95</v>
      </c>
      <c r="G116" s="14">
        <f t="shared" si="5"/>
        <v>95.165871940692583</v>
      </c>
      <c r="H116" s="14">
        <f t="shared" si="6"/>
        <v>101.08976023047212</v>
      </c>
      <c r="I116">
        <f t="shared" si="7"/>
        <v>21</v>
      </c>
      <c r="J116" s="14">
        <f t="shared" si="8"/>
        <v>-5.9238882897795406</v>
      </c>
      <c r="K116" s="14">
        <f t="shared" si="9"/>
        <v>-26.923888289779541</v>
      </c>
      <c r="L116">
        <f>formatted_data!J119</f>
        <v>1</v>
      </c>
    </row>
    <row r="117" spans="1:12" x14ac:dyDescent="0.35">
      <c r="A117">
        <v>111</v>
      </c>
      <c r="B117" s="1">
        <v>41591</v>
      </c>
      <c r="C117" s="2" t="s">
        <v>25</v>
      </c>
      <c r="D117" s="2" t="s">
        <v>22</v>
      </c>
      <c r="E117">
        <v>94</v>
      </c>
      <c r="F117">
        <v>91</v>
      </c>
      <c r="G117" s="14">
        <f t="shared" si="5"/>
        <v>95.296653330857538</v>
      </c>
      <c r="H117" s="14">
        <f t="shared" si="6"/>
        <v>96.592229139881454</v>
      </c>
      <c r="I117">
        <f t="shared" si="7"/>
        <v>3</v>
      </c>
      <c r="J117" s="14">
        <f t="shared" si="8"/>
        <v>-1.2955758090239158</v>
      </c>
      <c r="K117" s="14">
        <f t="shared" si="9"/>
        <v>-4.2955758090239158</v>
      </c>
      <c r="L117">
        <f>formatted_data!J120</f>
        <v>1</v>
      </c>
    </row>
    <row r="118" spans="1:12" x14ac:dyDescent="0.35">
      <c r="A118">
        <v>112</v>
      </c>
      <c r="B118" s="1">
        <v>41591</v>
      </c>
      <c r="C118" s="2" t="s">
        <v>29</v>
      </c>
      <c r="D118" s="2" t="s">
        <v>27</v>
      </c>
      <c r="E118">
        <v>123</v>
      </c>
      <c r="F118">
        <v>117</v>
      </c>
      <c r="G118" s="14">
        <f t="shared" si="5"/>
        <v>91.246883302893252</v>
      </c>
      <c r="H118" s="14">
        <f t="shared" si="6"/>
        <v>105.35519544810943</v>
      </c>
      <c r="I118">
        <f t="shared" si="7"/>
        <v>6</v>
      </c>
      <c r="J118" s="14">
        <f t="shared" si="8"/>
        <v>-14.108312145216175</v>
      </c>
      <c r="K118" s="14">
        <f t="shared" si="9"/>
        <v>-20.108312145216175</v>
      </c>
      <c r="L118">
        <f>formatted_data!J121</f>
        <v>1</v>
      </c>
    </row>
    <row r="119" spans="1:12" x14ac:dyDescent="0.35">
      <c r="A119">
        <v>113</v>
      </c>
      <c r="B119" s="1">
        <v>41591</v>
      </c>
      <c r="C119" s="2" t="s">
        <v>39</v>
      </c>
      <c r="D119" s="2" t="s">
        <v>45</v>
      </c>
      <c r="E119">
        <v>83</v>
      </c>
      <c r="F119">
        <v>89</v>
      </c>
      <c r="G119" s="14">
        <f t="shared" si="5"/>
        <v>98.505696658249178</v>
      </c>
      <c r="H119" s="14">
        <f t="shared" si="6"/>
        <v>98.650994352394662</v>
      </c>
      <c r="I119">
        <f t="shared" si="7"/>
        <v>-6</v>
      </c>
      <c r="J119" s="14">
        <f t="shared" si="8"/>
        <v>-0.14529769414548355</v>
      </c>
      <c r="K119" s="14">
        <f t="shared" si="9"/>
        <v>5.8547023058545165</v>
      </c>
      <c r="L119">
        <f>formatted_data!J122</f>
        <v>1</v>
      </c>
    </row>
    <row r="120" spans="1:12" x14ac:dyDescent="0.35">
      <c r="A120">
        <v>114</v>
      </c>
      <c r="B120" s="1">
        <v>41591</v>
      </c>
      <c r="C120" s="2" t="s">
        <v>21</v>
      </c>
      <c r="D120" s="2" t="s">
        <v>42</v>
      </c>
      <c r="E120">
        <v>87</v>
      </c>
      <c r="F120">
        <v>103</v>
      </c>
      <c r="G120" s="14">
        <f t="shared" si="5"/>
        <v>103.60539198388028</v>
      </c>
      <c r="H120" s="14">
        <f t="shared" si="6"/>
        <v>102.94188006864042</v>
      </c>
      <c r="I120">
        <f t="shared" si="7"/>
        <v>-16</v>
      </c>
      <c r="J120" s="14">
        <f t="shared" si="8"/>
        <v>0.66351191523986586</v>
      </c>
      <c r="K120" s="14">
        <f t="shared" si="9"/>
        <v>16.663511915239866</v>
      </c>
      <c r="L120">
        <f>formatted_data!J123</f>
        <v>1</v>
      </c>
    </row>
    <row r="121" spans="1:12" x14ac:dyDescent="0.35">
      <c r="A121">
        <v>115</v>
      </c>
      <c r="B121" s="1">
        <v>41591</v>
      </c>
      <c r="C121" s="2" t="s">
        <v>46</v>
      </c>
      <c r="D121" s="2" t="s">
        <v>24</v>
      </c>
      <c r="E121">
        <v>124</v>
      </c>
      <c r="F121">
        <v>95</v>
      </c>
      <c r="G121" s="14">
        <f t="shared" si="5"/>
        <v>98.847032457556736</v>
      </c>
      <c r="H121" s="14">
        <f t="shared" si="6"/>
        <v>101.8706770020539</v>
      </c>
      <c r="I121">
        <f t="shared" si="7"/>
        <v>29</v>
      </c>
      <c r="J121" s="14">
        <f t="shared" si="8"/>
        <v>-3.0236445444971594</v>
      </c>
      <c r="K121" s="14">
        <f t="shared" si="9"/>
        <v>-32.023644544497159</v>
      </c>
      <c r="L121">
        <f>formatted_data!J124</f>
        <v>1</v>
      </c>
    </row>
    <row r="122" spans="1:12" x14ac:dyDescent="0.35">
      <c r="A122">
        <v>116</v>
      </c>
      <c r="B122" s="1">
        <v>41591</v>
      </c>
      <c r="C122" s="2" t="s">
        <v>36</v>
      </c>
      <c r="D122" s="2" t="s">
        <v>35</v>
      </c>
      <c r="E122">
        <v>91</v>
      </c>
      <c r="F122">
        <v>95</v>
      </c>
      <c r="G122" s="14">
        <f t="shared" si="5"/>
        <v>102.70973183747363</v>
      </c>
      <c r="H122" s="14">
        <f t="shared" si="6"/>
        <v>95.660760264364498</v>
      </c>
      <c r="I122">
        <f t="shared" si="7"/>
        <v>-4</v>
      </c>
      <c r="J122" s="14">
        <f t="shared" si="8"/>
        <v>7.048971573109128</v>
      </c>
      <c r="K122" s="14">
        <f t="shared" si="9"/>
        <v>11.048971573109128</v>
      </c>
      <c r="L122">
        <f>formatted_data!J125</f>
        <v>1</v>
      </c>
    </row>
    <row r="123" spans="1:12" x14ac:dyDescent="0.35">
      <c r="A123">
        <v>117</v>
      </c>
      <c r="B123" s="1">
        <v>41591</v>
      </c>
      <c r="C123" s="2" t="s">
        <v>48</v>
      </c>
      <c r="D123" s="2" t="s">
        <v>34</v>
      </c>
      <c r="E123">
        <v>92</v>
      </c>
      <c r="F123">
        <v>79</v>
      </c>
      <c r="G123" s="14">
        <f t="shared" si="5"/>
        <v>108.44848081661753</v>
      </c>
      <c r="H123" s="14">
        <f t="shared" si="6"/>
        <v>101.65750746449261</v>
      </c>
      <c r="I123">
        <f t="shared" si="7"/>
        <v>13</v>
      </c>
      <c r="J123" s="14">
        <f t="shared" si="8"/>
        <v>6.7909733521249223</v>
      </c>
      <c r="K123" s="14">
        <f t="shared" si="9"/>
        <v>-6.2090266478750777</v>
      </c>
      <c r="L123">
        <f>formatted_data!J126</f>
        <v>1</v>
      </c>
    </row>
    <row r="124" spans="1:12" x14ac:dyDescent="0.35">
      <c r="A124">
        <v>118</v>
      </c>
      <c r="B124" s="1">
        <v>41591</v>
      </c>
      <c r="C124" s="2" t="s">
        <v>44</v>
      </c>
      <c r="D124" s="2" t="s">
        <v>47</v>
      </c>
      <c r="E124">
        <v>111</v>
      </c>
      <c r="F124">
        <v>99</v>
      </c>
      <c r="G124" s="14">
        <f t="shared" si="5"/>
        <v>98.878591163467078</v>
      </c>
      <c r="H124" s="14">
        <f t="shared" si="6"/>
        <v>95.165871940692583</v>
      </c>
      <c r="I124">
        <f t="shared" si="7"/>
        <v>12</v>
      </c>
      <c r="J124" s="14">
        <f t="shared" si="8"/>
        <v>3.7127192227744956</v>
      </c>
      <c r="K124" s="14">
        <f t="shared" si="9"/>
        <v>-8.2872807772255044</v>
      </c>
      <c r="L124">
        <f>formatted_data!J127</f>
        <v>1</v>
      </c>
    </row>
    <row r="125" spans="1:12" x14ac:dyDescent="0.35">
      <c r="A125">
        <v>119</v>
      </c>
      <c r="B125" s="1">
        <v>41591</v>
      </c>
      <c r="C125" s="2" t="s">
        <v>19</v>
      </c>
      <c r="D125" s="2" t="s">
        <v>41</v>
      </c>
      <c r="E125">
        <v>111</v>
      </c>
      <c r="F125">
        <v>105</v>
      </c>
      <c r="G125" s="14">
        <f t="shared" si="5"/>
        <v>98.827021373400669</v>
      </c>
      <c r="H125" s="14">
        <f t="shared" si="6"/>
        <v>101.08976023047212</v>
      </c>
      <c r="I125">
        <f t="shared" si="7"/>
        <v>6</v>
      </c>
      <c r="J125" s="14">
        <f t="shared" si="8"/>
        <v>-2.2627388570714544</v>
      </c>
      <c r="K125" s="14">
        <f t="shared" si="9"/>
        <v>-8.2627388570714544</v>
      </c>
      <c r="L125">
        <f>formatted_data!J128</f>
        <v>1</v>
      </c>
    </row>
    <row r="126" spans="1:12" x14ac:dyDescent="0.35">
      <c r="A126">
        <v>120</v>
      </c>
      <c r="B126" s="1">
        <v>41591</v>
      </c>
      <c r="C126" s="2" t="s">
        <v>26</v>
      </c>
      <c r="D126" s="2" t="s">
        <v>30</v>
      </c>
      <c r="E126">
        <v>90</v>
      </c>
      <c r="F126">
        <v>89</v>
      </c>
      <c r="G126" s="14">
        <f t="shared" si="5"/>
        <v>104.84234422441612</v>
      </c>
      <c r="H126" s="14">
        <f t="shared" si="6"/>
        <v>102.67379593505122</v>
      </c>
      <c r="I126">
        <f t="shared" si="7"/>
        <v>1</v>
      </c>
      <c r="J126" s="14">
        <f t="shared" si="8"/>
        <v>2.1685482893649066</v>
      </c>
      <c r="K126" s="14">
        <f t="shared" si="9"/>
        <v>1.1685482893649066</v>
      </c>
      <c r="L126">
        <f>formatted_data!J129</f>
        <v>1</v>
      </c>
    </row>
    <row r="127" spans="1:12" x14ac:dyDescent="0.35">
      <c r="A127">
        <v>121</v>
      </c>
      <c r="B127" s="1">
        <v>41591</v>
      </c>
      <c r="C127" s="2" t="s">
        <v>32</v>
      </c>
      <c r="D127" s="2" t="s">
        <v>31</v>
      </c>
      <c r="E127">
        <v>107</v>
      </c>
      <c r="F127">
        <v>86</v>
      </c>
      <c r="G127" s="14">
        <f t="shared" si="5"/>
        <v>98.400805711899324</v>
      </c>
      <c r="H127" s="14">
        <f t="shared" si="6"/>
        <v>98.736294482568582</v>
      </c>
      <c r="I127">
        <f t="shared" si="7"/>
        <v>21</v>
      </c>
      <c r="J127" s="14">
        <f t="shared" si="8"/>
        <v>-0.33548877066925797</v>
      </c>
      <c r="K127" s="14">
        <f t="shared" si="9"/>
        <v>-21.335488770669258</v>
      </c>
      <c r="L127">
        <f>formatted_data!J130</f>
        <v>1</v>
      </c>
    </row>
    <row r="128" spans="1:12" x14ac:dyDescent="0.35">
      <c r="A128">
        <v>122</v>
      </c>
      <c r="B128" s="1">
        <v>41591</v>
      </c>
      <c r="C128" s="2" t="s">
        <v>33</v>
      </c>
      <c r="D128" s="2" t="s">
        <v>40</v>
      </c>
      <c r="E128">
        <v>111</v>
      </c>
      <c r="F128">
        <v>103</v>
      </c>
      <c r="G128" s="14">
        <f t="shared" si="5"/>
        <v>107.58656291752806</v>
      </c>
      <c r="H128" s="14">
        <f t="shared" si="6"/>
        <v>104.98928901063358</v>
      </c>
      <c r="I128">
        <f t="shared" si="7"/>
        <v>8</v>
      </c>
      <c r="J128" s="14">
        <f t="shared" si="8"/>
        <v>2.5972739068944719</v>
      </c>
      <c r="K128" s="14">
        <f t="shared" si="9"/>
        <v>-5.4027260931055281</v>
      </c>
      <c r="L128">
        <f>formatted_data!J131</f>
        <v>1</v>
      </c>
    </row>
    <row r="129" spans="1:12" x14ac:dyDescent="0.35">
      <c r="A129">
        <v>123</v>
      </c>
      <c r="B129" s="1">
        <v>41592</v>
      </c>
      <c r="C129" s="2" t="s">
        <v>35</v>
      </c>
      <c r="D129" s="2" t="s">
        <v>27</v>
      </c>
      <c r="E129">
        <v>106</v>
      </c>
      <c r="F129">
        <v>109</v>
      </c>
      <c r="G129" s="14">
        <f t="shared" si="5"/>
        <v>95.660760264364498</v>
      </c>
      <c r="H129" s="14">
        <f t="shared" si="6"/>
        <v>105.35519544810943</v>
      </c>
      <c r="I129">
        <f t="shared" si="7"/>
        <v>-3</v>
      </c>
      <c r="J129" s="14">
        <f t="shared" si="8"/>
        <v>-9.694435183744929</v>
      </c>
      <c r="K129" s="14">
        <f t="shared" si="9"/>
        <v>-6.694435183744929</v>
      </c>
      <c r="L129">
        <f>formatted_data!J132</f>
        <v>1</v>
      </c>
    </row>
    <row r="130" spans="1:12" x14ac:dyDescent="0.35">
      <c r="A130">
        <v>124</v>
      </c>
      <c r="B130" s="1">
        <v>41592</v>
      </c>
      <c r="C130" s="2" t="s">
        <v>43</v>
      </c>
      <c r="D130" s="2" t="s">
        <v>40</v>
      </c>
      <c r="E130">
        <v>116</v>
      </c>
      <c r="F130">
        <v>115</v>
      </c>
      <c r="G130" s="14">
        <f t="shared" si="5"/>
        <v>108.82640472576627</v>
      </c>
      <c r="H130" s="14">
        <f t="shared" si="6"/>
        <v>104.98928901063358</v>
      </c>
      <c r="I130">
        <f t="shared" si="7"/>
        <v>1</v>
      </c>
      <c r="J130" s="14">
        <f t="shared" si="8"/>
        <v>3.8371157151326827</v>
      </c>
      <c r="K130" s="14">
        <f t="shared" si="9"/>
        <v>2.8371157151326827</v>
      </c>
      <c r="L130">
        <f>formatted_data!J133</f>
        <v>1</v>
      </c>
    </row>
    <row r="131" spans="1:12" x14ac:dyDescent="0.35">
      <c r="A131">
        <v>125</v>
      </c>
      <c r="B131" s="1">
        <v>41593</v>
      </c>
      <c r="C131" s="2" t="s">
        <v>37</v>
      </c>
      <c r="D131" s="2" t="s">
        <v>22</v>
      </c>
      <c r="E131">
        <v>104</v>
      </c>
      <c r="F131">
        <v>77</v>
      </c>
      <c r="G131" s="14">
        <f t="shared" si="5"/>
        <v>102.50060257100357</v>
      </c>
      <c r="H131" s="14">
        <f t="shared" si="6"/>
        <v>96.592229139881454</v>
      </c>
      <c r="I131">
        <f t="shared" si="7"/>
        <v>27</v>
      </c>
      <c r="J131" s="14">
        <f t="shared" si="8"/>
        <v>5.908373431122115</v>
      </c>
      <c r="K131" s="14">
        <f t="shared" si="9"/>
        <v>-21.091626568877885</v>
      </c>
      <c r="L131">
        <f>formatted_data!J134</f>
        <v>1</v>
      </c>
    </row>
    <row r="132" spans="1:12" x14ac:dyDescent="0.35">
      <c r="A132">
        <v>126</v>
      </c>
      <c r="B132" s="1">
        <v>41593</v>
      </c>
      <c r="C132" s="2" t="s">
        <v>42</v>
      </c>
      <c r="D132" s="2" t="s">
        <v>38</v>
      </c>
      <c r="E132">
        <v>80</v>
      </c>
      <c r="F132">
        <v>96</v>
      </c>
      <c r="G132" s="14">
        <f t="shared" si="5"/>
        <v>102.94188006864042</v>
      </c>
      <c r="H132" s="14">
        <f t="shared" si="6"/>
        <v>102.66476833283862</v>
      </c>
      <c r="I132">
        <f t="shared" si="7"/>
        <v>-16</v>
      </c>
      <c r="J132" s="14">
        <f t="shared" si="8"/>
        <v>0.27711173580179604</v>
      </c>
      <c r="K132" s="14">
        <f t="shared" si="9"/>
        <v>16.277111735801796</v>
      </c>
      <c r="L132">
        <f>formatted_data!J135</f>
        <v>1</v>
      </c>
    </row>
    <row r="133" spans="1:12" x14ac:dyDescent="0.35">
      <c r="A133">
        <v>127</v>
      </c>
      <c r="B133" s="1">
        <v>41593</v>
      </c>
      <c r="C133" s="2" t="s">
        <v>36</v>
      </c>
      <c r="D133" s="2" t="s">
        <v>29</v>
      </c>
      <c r="E133">
        <v>113</v>
      </c>
      <c r="F133">
        <v>103</v>
      </c>
      <c r="G133" s="14">
        <f t="shared" si="5"/>
        <v>102.70973183747363</v>
      </c>
      <c r="H133" s="14">
        <f t="shared" si="6"/>
        <v>91.246883302893252</v>
      </c>
      <c r="I133">
        <f t="shared" si="7"/>
        <v>10</v>
      </c>
      <c r="J133" s="14">
        <f t="shared" si="8"/>
        <v>11.462848534580374</v>
      </c>
      <c r="K133" s="14">
        <f t="shared" si="9"/>
        <v>1.4628485345803739</v>
      </c>
      <c r="L133">
        <f>formatted_data!J136</f>
        <v>1</v>
      </c>
    </row>
    <row r="134" spans="1:12" x14ac:dyDescent="0.35">
      <c r="A134">
        <v>128</v>
      </c>
      <c r="B134" s="1">
        <v>41593</v>
      </c>
      <c r="C134" s="2" t="s">
        <v>39</v>
      </c>
      <c r="D134" s="2" t="s">
        <v>26</v>
      </c>
      <c r="E134">
        <v>96</v>
      </c>
      <c r="F134">
        <v>109</v>
      </c>
      <c r="G134" s="14">
        <f t="shared" si="5"/>
        <v>98.505696658249178</v>
      </c>
      <c r="H134" s="14">
        <f t="shared" si="6"/>
        <v>104.84234422441612</v>
      </c>
      <c r="I134">
        <f t="shared" si="7"/>
        <v>-13</v>
      </c>
      <c r="J134" s="14">
        <f t="shared" si="8"/>
        <v>-6.3366475661669455</v>
      </c>
      <c r="K134" s="14">
        <f t="shared" si="9"/>
        <v>6.6633524338330545</v>
      </c>
      <c r="L134">
        <f>formatted_data!J137</f>
        <v>1</v>
      </c>
    </row>
    <row r="135" spans="1:12" x14ac:dyDescent="0.35">
      <c r="A135">
        <v>129</v>
      </c>
      <c r="B135" s="1">
        <v>41593</v>
      </c>
      <c r="C135" s="2" t="s">
        <v>24</v>
      </c>
      <c r="D135" s="2" t="s">
        <v>45</v>
      </c>
      <c r="E135">
        <v>80</v>
      </c>
      <c r="F135">
        <v>86</v>
      </c>
      <c r="G135" s="14">
        <f t="shared" si="5"/>
        <v>101.8706770020539</v>
      </c>
      <c r="H135" s="14">
        <f t="shared" si="6"/>
        <v>98.650994352394662</v>
      </c>
      <c r="I135">
        <f t="shared" si="7"/>
        <v>-6</v>
      </c>
      <c r="J135" s="14">
        <f t="shared" si="8"/>
        <v>3.2196826496592337</v>
      </c>
      <c r="K135" s="14">
        <f t="shared" si="9"/>
        <v>9.2196826496592337</v>
      </c>
      <c r="L135">
        <f>formatted_data!J138</f>
        <v>1</v>
      </c>
    </row>
    <row r="136" spans="1:12" x14ac:dyDescent="0.35">
      <c r="A136">
        <v>130</v>
      </c>
      <c r="B136" s="1">
        <v>41593</v>
      </c>
      <c r="C136" s="2" t="s">
        <v>28</v>
      </c>
      <c r="D136" s="2" t="s">
        <v>20</v>
      </c>
      <c r="E136">
        <v>110</v>
      </c>
      <c r="F136">
        <v>104</v>
      </c>
      <c r="G136" s="14">
        <f t="shared" ref="G136:G199" si="10">INDEX($P$7:$P$36,MATCH(C136,$O$7:$O$36,0))+$P$3</f>
        <v>101.86023358755202</v>
      </c>
      <c r="H136" s="14">
        <f t="shared" ref="H136:H199" si="11">INDEX($P$7:$P$36,MATCH(D136,$O$7:$O$36,0))+$P$3</f>
        <v>104.20369374351823</v>
      </c>
      <c r="I136">
        <f t="shared" ref="I136:I199" si="12">E136-F136</f>
        <v>6</v>
      </c>
      <c r="J136" s="14">
        <f t="shared" ref="J136:J199" si="13">G136-H136</f>
        <v>-2.3434601559662127</v>
      </c>
      <c r="K136" s="14">
        <f t="shared" ref="K136:K199" si="14">J136-I136</f>
        <v>-8.3434601559662127</v>
      </c>
      <c r="L136">
        <f>formatted_data!J139</f>
        <v>1</v>
      </c>
    </row>
    <row r="137" spans="1:12" x14ac:dyDescent="0.35">
      <c r="A137">
        <v>131</v>
      </c>
      <c r="B137" s="1">
        <v>41593</v>
      </c>
      <c r="C137" s="2" t="s">
        <v>44</v>
      </c>
      <c r="D137" s="2" t="s">
        <v>46</v>
      </c>
      <c r="E137">
        <v>117</v>
      </c>
      <c r="F137">
        <v>113</v>
      </c>
      <c r="G137" s="14">
        <f t="shared" si="10"/>
        <v>98.878591163467078</v>
      </c>
      <c r="H137" s="14">
        <f t="shared" si="11"/>
        <v>98.847032457556736</v>
      </c>
      <c r="I137">
        <f t="shared" si="12"/>
        <v>4</v>
      </c>
      <c r="J137" s="14">
        <f t="shared" si="13"/>
        <v>3.1558705910342155E-2</v>
      </c>
      <c r="K137" s="14">
        <f t="shared" si="14"/>
        <v>-3.9684412940896578</v>
      </c>
      <c r="L137">
        <f>formatted_data!J140</f>
        <v>1</v>
      </c>
    </row>
    <row r="138" spans="1:12" x14ac:dyDescent="0.35">
      <c r="A138">
        <v>132</v>
      </c>
      <c r="B138" s="1">
        <v>41593</v>
      </c>
      <c r="C138" s="2" t="s">
        <v>30</v>
      </c>
      <c r="D138" s="2" t="s">
        <v>31</v>
      </c>
      <c r="E138">
        <v>98</v>
      </c>
      <c r="F138">
        <v>100</v>
      </c>
      <c r="G138" s="14">
        <f t="shared" si="10"/>
        <v>102.67379593505122</v>
      </c>
      <c r="H138" s="14">
        <f t="shared" si="11"/>
        <v>98.736294482568582</v>
      </c>
      <c r="I138">
        <f t="shared" si="12"/>
        <v>-2</v>
      </c>
      <c r="J138" s="14">
        <f t="shared" si="13"/>
        <v>3.9375014524826355</v>
      </c>
      <c r="K138" s="14">
        <f t="shared" si="14"/>
        <v>5.9375014524826355</v>
      </c>
      <c r="L138">
        <f>formatted_data!J141</f>
        <v>1</v>
      </c>
    </row>
    <row r="139" spans="1:12" x14ac:dyDescent="0.35">
      <c r="A139">
        <v>133</v>
      </c>
      <c r="B139" s="1">
        <v>41593</v>
      </c>
      <c r="C139" s="2" t="s">
        <v>19</v>
      </c>
      <c r="D139" s="2" t="s">
        <v>48</v>
      </c>
      <c r="E139">
        <v>82</v>
      </c>
      <c r="F139">
        <v>91</v>
      </c>
      <c r="G139" s="14">
        <f t="shared" si="10"/>
        <v>98.827021373400669</v>
      </c>
      <c r="H139" s="14">
        <f t="shared" si="11"/>
        <v>108.44848081661753</v>
      </c>
      <c r="I139">
        <f t="shared" si="12"/>
        <v>-9</v>
      </c>
      <c r="J139" s="14">
        <f t="shared" si="13"/>
        <v>-9.6214594432168639</v>
      </c>
      <c r="K139" s="14">
        <f t="shared" si="14"/>
        <v>-0.62145944321686386</v>
      </c>
      <c r="L139">
        <f>formatted_data!J142</f>
        <v>1</v>
      </c>
    </row>
    <row r="140" spans="1:12" x14ac:dyDescent="0.35">
      <c r="A140">
        <v>134</v>
      </c>
      <c r="B140" s="1">
        <v>41593</v>
      </c>
      <c r="C140" s="2" t="s">
        <v>47</v>
      </c>
      <c r="D140" s="2" t="s">
        <v>21</v>
      </c>
      <c r="E140">
        <v>86</v>
      </c>
      <c r="F140">
        <v>89</v>
      </c>
      <c r="G140" s="14">
        <f t="shared" si="10"/>
        <v>95.165871940692583</v>
      </c>
      <c r="H140" s="14">
        <f t="shared" si="11"/>
        <v>103.60539198388028</v>
      </c>
      <c r="I140">
        <f t="shared" si="12"/>
        <v>-3</v>
      </c>
      <c r="J140" s="14">
        <f t="shared" si="13"/>
        <v>-8.4395200431876987</v>
      </c>
      <c r="K140" s="14">
        <f t="shared" si="14"/>
        <v>-5.4395200431876987</v>
      </c>
      <c r="L140">
        <f>formatted_data!J143</f>
        <v>1</v>
      </c>
    </row>
    <row r="141" spans="1:12" x14ac:dyDescent="0.35">
      <c r="A141">
        <v>135</v>
      </c>
      <c r="B141" s="1">
        <v>41593</v>
      </c>
      <c r="C141" s="2" t="s">
        <v>32</v>
      </c>
      <c r="D141" s="2" t="s">
        <v>23</v>
      </c>
      <c r="E141">
        <v>90</v>
      </c>
      <c r="F141">
        <v>97</v>
      </c>
      <c r="G141" s="14">
        <f t="shared" si="10"/>
        <v>98.400805711899324</v>
      </c>
      <c r="H141" s="14">
        <f t="shared" si="11"/>
        <v>98.47729471820314</v>
      </c>
      <c r="I141">
        <f t="shared" si="12"/>
        <v>-7</v>
      </c>
      <c r="J141" s="14">
        <f t="shared" si="13"/>
        <v>-7.6489006303816609E-2</v>
      </c>
      <c r="K141" s="14">
        <f t="shared" si="14"/>
        <v>6.9235109936961834</v>
      </c>
      <c r="L141">
        <f>formatted_data!J144</f>
        <v>1</v>
      </c>
    </row>
    <row r="142" spans="1:12" x14ac:dyDescent="0.35">
      <c r="A142">
        <v>136</v>
      </c>
      <c r="B142" s="1">
        <v>41594</v>
      </c>
      <c r="C142" s="2" t="s">
        <v>45</v>
      </c>
      <c r="D142" s="2" t="s">
        <v>28</v>
      </c>
      <c r="E142">
        <v>81</v>
      </c>
      <c r="F142">
        <v>97</v>
      </c>
      <c r="G142" s="14">
        <f t="shared" si="10"/>
        <v>98.650994352394662</v>
      </c>
      <c r="H142" s="14">
        <f t="shared" si="11"/>
        <v>101.86023358755202</v>
      </c>
      <c r="I142">
        <f t="shared" si="12"/>
        <v>-16</v>
      </c>
      <c r="J142" s="14">
        <f t="shared" si="13"/>
        <v>-3.2092392351573551</v>
      </c>
      <c r="K142" s="14">
        <f t="shared" si="14"/>
        <v>12.790760764842645</v>
      </c>
      <c r="L142">
        <f>formatted_data!J145</f>
        <v>1</v>
      </c>
    </row>
    <row r="143" spans="1:12" x14ac:dyDescent="0.35">
      <c r="A143">
        <v>137</v>
      </c>
      <c r="B143" s="1">
        <v>41594</v>
      </c>
      <c r="C143" s="2" t="s">
        <v>25</v>
      </c>
      <c r="D143" s="2" t="s">
        <v>20</v>
      </c>
      <c r="E143">
        <v>100</v>
      </c>
      <c r="F143">
        <v>108</v>
      </c>
      <c r="G143" s="14">
        <f t="shared" si="10"/>
        <v>95.296653330857538</v>
      </c>
      <c r="H143" s="14">
        <f t="shared" si="11"/>
        <v>104.20369374351823</v>
      </c>
      <c r="I143">
        <f t="shared" si="12"/>
        <v>-8</v>
      </c>
      <c r="J143" s="14">
        <f t="shared" si="13"/>
        <v>-8.9070404126606917</v>
      </c>
      <c r="K143" s="14">
        <f t="shared" si="14"/>
        <v>-0.90704041266069169</v>
      </c>
      <c r="L143">
        <f>formatted_data!J146</f>
        <v>1</v>
      </c>
    </row>
    <row r="144" spans="1:12" x14ac:dyDescent="0.35">
      <c r="A144">
        <v>138</v>
      </c>
      <c r="B144" s="1">
        <v>41594</v>
      </c>
      <c r="C144" s="2" t="s">
        <v>34</v>
      </c>
      <c r="D144" s="2" t="s">
        <v>24</v>
      </c>
      <c r="E144">
        <v>96</v>
      </c>
      <c r="F144">
        <v>103</v>
      </c>
      <c r="G144" s="14">
        <f t="shared" si="10"/>
        <v>101.65750746449261</v>
      </c>
      <c r="H144" s="14">
        <f t="shared" si="11"/>
        <v>101.8706770020539</v>
      </c>
      <c r="I144">
        <f t="shared" si="12"/>
        <v>-7</v>
      </c>
      <c r="J144" s="14">
        <f t="shared" si="13"/>
        <v>-0.21316953756128498</v>
      </c>
      <c r="K144" s="14">
        <f t="shared" si="14"/>
        <v>6.786830462438715</v>
      </c>
      <c r="L144">
        <f>formatted_data!J147</f>
        <v>1</v>
      </c>
    </row>
    <row r="145" spans="1:12" x14ac:dyDescent="0.35">
      <c r="A145">
        <v>139</v>
      </c>
      <c r="B145" s="1">
        <v>41594</v>
      </c>
      <c r="C145" s="2" t="s">
        <v>35</v>
      </c>
      <c r="D145" s="2" t="s">
        <v>36</v>
      </c>
      <c r="E145">
        <v>90</v>
      </c>
      <c r="F145">
        <v>110</v>
      </c>
      <c r="G145" s="14">
        <f t="shared" si="10"/>
        <v>95.660760264364498</v>
      </c>
      <c r="H145" s="14">
        <f t="shared" si="11"/>
        <v>102.70973183747363</v>
      </c>
      <c r="I145">
        <f t="shared" si="12"/>
        <v>-20</v>
      </c>
      <c r="J145" s="14">
        <f t="shared" si="13"/>
        <v>-7.048971573109128</v>
      </c>
      <c r="K145" s="14">
        <f t="shared" si="14"/>
        <v>12.951028426890872</v>
      </c>
      <c r="L145">
        <f>formatted_data!J148</f>
        <v>1</v>
      </c>
    </row>
    <row r="146" spans="1:12" x14ac:dyDescent="0.35">
      <c r="A146">
        <v>140</v>
      </c>
      <c r="B146" s="1">
        <v>41594</v>
      </c>
      <c r="C146" s="2" t="s">
        <v>38</v>
      </c>
      <c r="D146" s="2" t="s">
        <v>37</v>
      </c>
      <c r="E146">
        <v>110</v>
      </c>
      <c r="F146">
        <v>94</v>
      </c>
      <c r="G146" s="14">
        <f t="shared" si="10"/>
        <v>102.66476833283862</v>
      </c>
      <c r="H146" s="14">
        <f t="shared" si="11"/>
        <v>102.50060257100357</v>
      </c>
      <c r="I146">
        <f t="shared" si="12"/>
        <v>16</v>
      </c>
      <c r="J146" s="14">
        <f t="shared" si="13"/>
        <v>0.16416576183505072</v>
      </c>
      <c r="K146" s="14">
        <f t="shared" si="14"/>
        <v>-15.835834238164949</v>
      </c>
      <c r="L146">
        <f>formatted_data!J149</f>
        <v>1</v>
      </c>
    </row>
    <row r="147" spans="1:12" x14ac:dyDescent="0.35">
      <c r="A147">
        <v>141</v>
      </c>
      <c r="B147" s="1">
        <v>41594</v>
      </c>
      <c r="C147" s="2" t="s">
        <v>27</v>
      </c>
      <c r="D147" s="2" t="s">
        <v>44</v>
      </c>
      <c r="E147">
        <v>122</v>
      </c>
      <c r="F147">
        <v>111</v>
      </c>
      <c r="G147" s="14">
        <f t="shared" si="10"/>
        <v>105.35519544810943</v>
      </c>
      <c r="H147" s="14">
        <f t="shared" si="11"/>
        <v>98.878591163467078</v>
      </c>
      <c r="I147">
        <f t="shared" si="12"/>
        <v>11</v>
      </c>
      <c r="J147" s="14">
        <f t="shared" si="13"/>
        <v>6.4766042846423488</v>
      </c>
      <c r="K147" s="14">
        <f t="shared" si="14"/>
        <v>-4.5233957153576512</v>
      </c>
      <c r="L147">
        <f>formatted_data!J150</f>
        <v>1</v>
      </c>
    </row>
    <row r="148" spans="1:12" x14ac:dyDescent="0.35">
      <c r="A148">
        <v>142</v>
      </c>
      <c r="B148" s="1">
        <v>41594</v>
      </c>
      <c r="C148" s="2" t="s">
        <v>46</v>
      </c>
      <c r="D148" s="2" t="s">
        <v>39</v>
      </c>
      <c r="E148">
        <v>106</v>
      </c>
      <c r="F148">
        <v>88</v>
      </c>
      <c r="G148" s="14">
        <f t="shared" si="10"/>
        <v>98.847032457556736</v>
      </c>
      <c r="H148" s="14">
        <f t="shared" si="11"/>
        <v>98.505696658249178</v>
      </c>
      <c r="I148">
        <f t="shared" si="12"/>
        <v>18</v>
      </c>
      <c r="J148" s="14">
        <f t="shared" si="13"/>
        <v>0.34133579930755786</v>
      </c>
      <c r="K148" s="14">
        <f t="shared" si="14"/>
        <v>-17.658664200692442</v>
      </c>
      <c r="L148">
        <f>formatted_data!J151</f>
        <v>1</v>
      </c>
    </row>
    <row r="149" spans="1:12" x14ac:dyDescent="0.35">
      <c r="A149">
        <v>143</v>
      </c>
      <c r="B149" s="1">
        <v>41594</v>
      </c>
      <c r="C149" s="2" t="s">
        <v>41</v>
      </c>
      <c r="D149" s="2" t="s">
        <v>29</v>
      </c>
      <c r="E149">
        <v>135</v>
      </c>
      <c r="F149">
        <v>98</v>
      </c>
      <c r="G149" s="14">
        <f t="shared" si="10"/>
        <v>101.08976023047212</v>
      </c>
      <c r="H149" s="14">
        <f t="shared" si="11"/>
        <v>91.246883302893252</v>
      </c>
      <c r="I149">
        <f t="shared" si="12"/>
        <v>37</v>
      </c>
      <c r="J149" s="14">
        <f t="shared" si="13"/>
        <v>9.842876927578871</v>
      </c>
      <c r="K149" s="14">
        <f t="shared" si="14"/>
        <v>-27.157123072421129</v>
      </c>
      <c r="L149">
        <f>formatted_data!J152</f>
        <v>1</v>
      </c>
    </row>
    <row r="150" spans="1:12" x14ac:dyDescent="0.35">
      <c r="A150">
        <v>144</v>
      </c>
      <c r="B150" s="1">
        <v>41594</v>
      </c>
      <c r="C150" s="2" t="s">
        <v>22</v>
      </c>
      <c r="D150" s="2" t="s">
        <v>40</v>
      </c>
      <c r="E150">
        <v>79</v>
      </c>
      <c r="F150">
        <v>92</v>
      </c>
      <c r="G150" s="14">
        <f t="shared" si="10"/>
        <v>96.592229139881454</v>
      </c>
      <c r="H150" s="14">
        <f t="shared" si="11"/>
        <v>104.98928901063358</v>
      </c>
      <c r="I150">
        <f t="shared" si="12"/>
        <v>-13</v>
      </c>
      <c r="J150" s="14">
        <f t="shared" si="13"/>
        <v>-8.3970598707521305</v>
      </c>
      <c r="K150" s="14">
        <f t="shared" si="14"/>
        <v>4.6029401292478695</v>
      </c>
      <c r="L150">
        <f>formatted_data!J153</f>
        <v>1</v>
      </c>
    </row>
    <row r="151" spans="1:12" x14ac:dyDescent="0.35">
      <c r="A151">
        <v>145</v>
      </c>
      <c r="B151" s="1">
        <v>41594</v>
      </c>
      <c r="C151" s="2" t="s">
        <v>43</v>
      </c>
      <c r="D151" s="2" t="s">
        <v>19</v>
      </c>
      <c r="E151">
        <v>102</v>
      </c>
      <c r="F151">
        <v>88</v>
      </c>
      <c r="G151" s="14">
        <f t="shared" si="10"/>
        <v>108.82640472576627</v>
      </c>
      <c r="H151" s="14">
        <f t="shared" si="11"/>
        <v>98.827021373400669</v>
      </c>
      <c r="I151">
        <f t="shared" si="12"/>
        <v>14</v>
      </c>
      <c r="J151" s="14">
        <f t="shared" si="13"/>
        <v>9.9993833523655979</v>
      </c>
      <c r="K151" s="14">
        <f t="shared" si="14"/>
        <v>-4.0006166476344021</v>
      </c>
      <c r="L151">
        <f>formatted_data!J154</f>
        <v>1</v>
      </c>
    </row>
    <row r="152" spans="1:12" x14ac:dyDescent="0.35">
      <c r="A152">
        <v>146</v>
      </c>
      <c r="B152" s="1">
        <v>41594</v>
      </c>
      <c r="C152" s="2" t="s">
        <v>33</v>
      </c>
      <c r="D152" s="2" t="s">
        <v>31</v>
      </c>
      <c r="E152">
        <v>110</v>
      </c>
      <c r="F152">
        <v>103</v>
      </c>
      <c r="G152" s="14">
        <f t="shared" si="10"/>
        <v>107.58656291752806</v>
      </c>
      <c r="H152" s="14">
        <f t="shared" si="11"/>
        <v>98.736294482568582</v>
      </c>
      <c r="I152">
        <f t="shared" si="12"/>
        <v>7</v>
      </c>
      <c r="J152" s="14">
        <f t="shared" si="13"/>
        <v>8.8502684349594745</v>
      </c>
      <c r="K152" s="14">
        <f t="shared" si="14"/>
        <v>1.8502684349594745</v>
      </c>
      <c r="L152">
        <f>formatted_data!J155</f>
        <v>1</v>
      </c>
    </row>
    <row r="153" spans="1:12" x14ac:dyDescent="0.35">
      <c r="A153">
        <v>147</v>
      </c>
      <c r="B153" s="1">
        <v>41595</v>
      </c>
      <c r="C153" s="2" t="s">
        <v>42</v>
      </c>
      <c r="D153" s="2" t="s">
        <v>26</v>
      </c>
      <c r="E153">
        <v>110</v>
      </c>
      <c r="F153">
        <v>118</v>
      </c>
      <c r="G153" s="14">
        <f t="shared" si="10"/>
        <v>102.94188006864042</v>
      </c>
      <c r="H153" s="14">
        <f t="shared" si="11"/>
        <v>104.84234422441612</v>
      </c>
      <c r="I153">
        <f t="shared" si="12"/>
        <v>-8</v>
      </c>
      <c r="J153" s="14">
        <f t="shared" si="13"/>
        <v>-1.9004641557757083</v>
      </c>
      <c r="K153" s="14">
        <f t="shared" si="14"/>
        <v>6.0995358442242917</v>
      </c>
      <c r="L153">
        <f>formatted_data!J156</f>
        <v>1</v>
      </c>
    </row>
    <row r="154" spans="1:12" x14ac:dyDescent="0.35">
      <c r="A154">
        <v>148</v>
      </c>
      <c r="B154" s="1">
        <v>41595</v>
      </c>
      <c r="C154" s="2" t="s">
        <v>32</v>
      </c>
      <c r="D154" s="2" t="s">
        <v>21</v>
      </c>
      <c r="E154">
        <v>86</v>
      </c>
      <c r="F154">
        <v>97</v>
      </c>
      <c r="G154" s="14">
        <f t="shared" si="10"/>
        <v>98.400805711899324</v>
      </c>
      <c r="H154" s="14">
        <f t="shared" si="11"/>
        <v>103.60539198388028</v>
      </c>
      <c r="I154">
        <f t="shared" si="12"/>
        <v>-11</v>
      </c>
      <c r="J154" s="14">
        <f t="shared" si="13"/>
        <v>-5.2045862719809577</v>
      </c>
      <c r="K154" s="14">
        <f t="shared" si="14"/>
        <v>5.7954137280190423</v>
      </c>
      <c r="L154">
        <f>formatted_data!J157</f>
        <v>1</v>
      </c>
    </row>
    <row r="155" spans="1:12" x14ac:dyDescent="0.35">
      <c r="A155">
        <v>149</v>
      </c>
      <c r="B155" s="1">
        <v>41595</v>
      </c>
      <c r="C155" s="2" t="s">
        <v>47</v>
      </c>
      <c r="D155" s="2" t="s">
        <v>23</v>
      </c>
      <c r="E155">
        <v>114</v>
      </c>
      <c r="F155">
        <v>99</v>
      </c>
      <c r="G155" s="14">
        <f t="shared" si="10"/>
        <v>95.165871940692583</v>
      </c>
      <c r="H155" s="14">
        <f t="shared" si="11"/>
        <v>98.47729471820314</v>
      </c>
      <c r="I155">
        <f t="shared" si="12"/>
        <v>15</v>
      </c>
      <c r="J155" s="14">
        <f t="shared" si="13"/>
        <v>-3.3114227775105576</v>
      </c>
      <c r="K155" s="14">
        <f t="shared" si="14"/>
        <v>-18.311422777510558</v>
      </c>
      <c r="L155">
        <f>formatted_data!J158</f>
        <v>1</v>
      </c>
    </row>
    <row r="156" spans="1:12" x14ac:dyDescent="0.35">
      <c r="A156">
        <v>150</v>
      </c>
      <c r="B156" s="1">
        <v>41596</v>
      </c>
      <c r="C156" s="2" t="s">
        <v>31</v>
      </c>
      <c r="D156" s="2" t="s">
        <v>26</v>
      </c>
      <c r="E156">
        <v>98</v>
      </c>
      <c r="F156">
        <v>108</v>
      </c>
      <c r="G156" s="14">
        <f t="shared" si="10"/>
        <v>98.736294482568582</v>
      </c>
      <c r="H156" s="14">
        <f t="shared" si="11"/>
        <v>104.84234422441612</v>
      </c>
      <c r="I156">
        <f t="shared" si="12"/>
        <v>-10</v>
      </c>
      <c r="J156" s="14">
        <f t="shared" si="13"/>
        <v>-6.1060497418475421</v>
      </c>
      <c r="K156" s="14">
        <f t="shared" si="14"/>
        <v>3.8939502581524579</v>
      </c>
      <c r="L156">
        <f>formatted_data!J159</f>
        <v>1</v>
      </c>
    </row>
    <row r="157" spans="1:12" x14ac:dyDescent="0.35">
      <c r="A157">
        <v>151</v>
      </c>
      <c r="B157" s="1">
        <v>41596</v>
      </c>
      <c r="C157" s="2" t="s">
        <v>38</v>
      </c>
      <c r="D157" s="2" t="s">
        <v>45</v>
      </c>
      <c r="E157">
        <v>86</v>
      </c>
      <c r="F157">
        <v>81</v>
      </c>
      <c r="G157" s="14">
        <f t="shared" si="10"/>
        <v>102.66476833283862</v>
      </c>
      <c r="H157" s="14">
        <f t="shared" si="11"/>
        <v>98.650994352394662</v>
      </c>
      <c r="I157">
        <f t="shared" si="12"/>
        <v>5</v>
      </c>
      <c r="J157" s="14">
        <f t="shared" si="13"/>
        <v>4.0137739804439576</v>
      </c>
      <c r="K157" s="14">
        <f t="shared" si="14"/>
        <v>-0.98622601955604239</v>
      </c>
      <c r="L157">
        <f>formatted_data!J160</f>
        <v>1</v>
      </c>
    </row>
    <row r="158" spans="1:12" x14ac:dyDescent="0.35">
      <c r="A158">
        <v>152</v>
      </c>
      <c r="B158" s="1">
        <v>41596</v>
      </c>
      <c r="C158" s="2" t="s">
        <v>40</v>
      </c>
      <c r="D158" s="2" t="s">
        <v>44</v>
      </c>
      <c r="E158">
        <v>115</v>
      </c>
      <c r="F158">
        <v>113</v>
      </c>
      <c r="G158" s="14">
        <f t="shared" si="10"/>
        <v>104.98928901063358</v>
      </c>
      <c r="H158" s="14">
        <f t="shared" si="11"/>
        <v>98.878591163467078</v>
      </c>
      <c r="I158">
        <f t="shared" si="12"/>
        <v>2</v>
      </c>
      <c r="J158" s="14">
        <f t="shared" si="13"/>
        <v>6.1106978471665059</v>
      </c>
      <c r="K158" s="14">
        <f t="shared" si="14"/>
        <v>4.1106978471665059</v>
      </c>
      <c r="L158">
        <f>formatted_data!J161</f>
        <v>1</v>
      </c>
    </row>
    <row r="159" spans="1:12" x14ac:dyDescent="0.35">
      <c r="A159">
        <v>153</v>
      </c>
      <c r="B159" s="1">
        <v>41596</v>
      </c>
      <c r="C159" s="2" t="s">
        <v>20</v>
      </c>
      <c r="D159" s="2" t="s">
        <v>29</v>
      </c>
      <c r="E159">
        <v>97</v>
      </c>
      <c r="F159">
        <v>94</v>
      </c>
      <c r="G159" s="14">
        <f t="shared" si="10"/>
        <v>104.20369374351823</v>
      </c>
      <c r="H159" s="14">
        <f t="shared" si="11"/>
        <v>91.246883302893252</v>
      </c>
      <c r="I159">
        <f t="shared" si="12"/>
        <v>3</v>
      </c>
      <c r="J159" s="14">
        <f t="shared" si="13"/>
        <v>12.956810440624977</v>
      </c>
      <c r="K159" s="14">
        <f t="shared" si="14"/>
        <v>9.9568104406249773</v>
      </c>
      <c r="L159">
        <f>formatted_data!J162</f>
        <v>1</v>
      </c>
    </row>
    <row r="160" spans="1:12" x14ac:dyDescent="0.35">
      <c r="A160">
        <v>154</v>
      </c>
      <c r="B160" s="1">
        <v>41596</v>
      </c>
      <c r="C160" s="2" t="s">
        <v>19</v>
      </c>
      <c r="D160" s="2" t="s">
        <v>43</v>
      </c>
      <c r="E160">
        <v>87</v>
      </c>
      <c r="F160">
        <v>98</v>
      </c>
      <c r="G160" s="14">
        <f t="shared" si="10"/>
        <v>98.827021373400669</v>
      </c>
      <c r="H160" s="14">
        <f t="shared" si="11"/>
        <v>108.82640472576627</v>
      </c>
      <c r="I160">
        <f t="shared" si="12"/>
        <v>-11</v>
      </c>
      <c r="J160" s="14">
        <f t="shared" si="13"/>
        <v>-9.9993833523655979</v>
      </c>
      <c r="K160" s="14">
        <f t="shared" si="14"/>
        <v>1.0006166476344021</v>
      </c>
      <c r="L160">
        <f>formatted_data!J163</f>
        <v>1</v>
      </c>
    </row>
    <row r="161" spans="1:12" x14ac:dyDescent="0.35">
      <c r="A161">
        <v>155</v>
      </c>
      <c r="B161" s="1">
        <v>41596</v>
      </c>
      <c r="C161" s="2" t="s">
        <v>33</v>
      </c>
      <c r="D161" s="2" t="s">
        <v>21</v>
      </c>
      <c r="E161">
        <v>102</v>
      </c>
      <c r="F161">
        <v>106</v>
      </c>
      <c r="G161" s="14">
        <f t="shared" si="10"/>
        <v>107.58656291752806</v>
      </c>
      <c r="H161" s="14">
        <f t="shared" si="11"/>
        <v>103.60539198388028</v>
      </c>
      <c r="I161">
        <f t="shared" si="12"/>
        <v>-4</v>
      </c>
      <c r="J161" s="14">
        <f t="shared" si="13"/>
        <v>3.9811709336477747</v>
      </c>
      <c r="K161" s="14">
        <f t="shared" si="14"/>
        <v>7.9811709336477747</v>
      </c>
      <c r="L161">
        <f>formatted_data!J164</f>
        <v>1</v>
      </c>
    </row>
    <row r="162" spans="1:12" x14ac:dyDescent="0.35">
      <c r="A162">
        <v>156</v>
      </c>
      <c r="B162" s="1">
        <v>41597</v>
      </c>
      <c r="C162" s="2" t="s">
        <v>34</v>
      </c>
      <c r="D162" s="2" t="s">
        <v>46</v>
      </c>
      <c r="E162">
        <v>104</v>
      </c>
      <c r="F162">
        <v>100</v>
      </c>
      <c r="G162" s="14">
        <f t="shared" si="10"/>
        <v>101.65750746449261</v>
      </c>
      <c r="H162" s="14">
        <f t="shared" si="11"/>
        <v>98.847032457556736</v>
      </c>
      <c r="I162">
        <f t="shared" si="12"/>
        <v>4</v>
      </c>
      <c r="J162" s="14">
        <f t="shared" si="13"/>
        <v>2.8104750069358744</v>
      </c>
      <c r="K162" s="14">
        <f t="shared" si="14"/>
        <v>-1.1895249930641256</v>
      </c>
      <c r="L162">
        <f>formatted_data!J165</f>
        <v>1</v>
      </c>
    </row>
    <row r="163" spans="1:12" x14ac:dyDescent="0.35">
      <c r="A163">
        <v>157</v>
      </c>
      <c r="B163" s="1">
        <v>41597</v>
      </c>
      <c r="C163" s="2" t="s">
        <v>23</v>
      </c>
      <c r="D163" s="2" t="s">
        <v>35</v>
      </c>
      <c r="E163">
        <v>92</v>
      </c>
      <c r="F163">
        <v>86</v>
      </c>
      <c r="G163" s="14">
        <f t="shared" si="10"/>
        <v>98.47729471820314</v>
      </c>
      <c r="H163" s="14">
        <f t="shared" si="11"/>
        <v>95.660760264364498</v>
      </c>
      <c r="I163">
        <f t="shared" si="12"/>
        <v>6</v>
      </c>
      <c r="J163" s="14">
        <f t="shared" si="13"/>
        <v>2.8165344538386421</v>
      </c>
      <c r="K163" s="14">
        <f t="shared" si="14"/>
        <v>-3.1834655461613579</v>
      </c>
      <c r="L163">
        <f>formatted_data!J166</f>
        <v>1</v>
      </c>
    </row>
    <row r="164" spans="1:12" x14ac:dyDescent="0.35">
      <c r="A164">
        <v>158</v>
      </c>
      <c r="B164" s="1">
        <v>41597</v>
      </c>
      <c r="C164" s="2" t="s">
        <v>28</v>
      </c>
      <c r="D164" s="2" t="s">
        <v>36</v>
      </c>
      <c r="E164">
        <v>104</v>
      </c>
      <c r="F164">
        <v>88</v>
      </c>
      <c r="G164" s="14">
        <f t="shared" si="10"/>
        <v>101.86023358755202</v>
      </c>
      <c r="H164" s="14">
        <f t="shared" si="11"/>
        <v>102.70973183747363</v>
      </c>
      <c r="I164">
        <f t="shared" si="12"/>
        <v>16</v>
      </c>
      <c r="J164" s="14">
        <f t="shared" si="13"/>
        <v>-0.84949824992160927</v>
      </c>
      <c r="K164" s="14">
        <f t="shared" si="14"/>
        <v>-16.849498249921609</v>
      </c>
      <c r="L164">
        <f>formatted_data!J167</f>
        <v>1</v>
      </c>
    </row>
    <row r="165" spans="1:12" x14ac:dyDescent="0.35">
      <c r="A165">
        <v>159</v>
      </c>
      <c r="B165" s="1">
        <v>41597</v>
      </c>
      <c r="C165" s="2" t="s">
        <v>27</v>
      </c>
      <c r="D165" s="2" t="s">
        <v>39</v>
      </c>
      <c r="E165">
        <v>109</v>
      </c>
      <c r="F165">
        <v>85</v>
      </c>
      <c r="G165" s="14">
        <f t="shared" si="10"/>
        <v>105.35519544810943</v>
      </c>
      <c r="H165" s="14">
        <f t="shared" si="11"/>
        <v>98.505696658249178</v>
      </c>
      <c r="I165">
        <f t="shared" si="12"/>
        <v>24</v>
      </c>
      <c r="J165" s="14">
        <f t="shared" si="13"/>
        <v>6.8494987898602488</v>
      </c>
      <c r="K165" s="14">
        <f t="shared" si="14"/>
        <v>-17.150501210139751</v>
      </c>
      <c r="L165">
        <f>formatted_data!J168</f>
        <v>1</v>
      </c>
    </row>
    <row r="166" spans="1:12" x14ac:dyDescent="0.35">
      <c r="A166">
        <v>160</v>
      </c>
      <c r="B166" s="1">
        <v>41597</v>
      </c>
      <c r="C166" s="2" t="s">
        <v>32</v>
      </c>
      <c r="D166" s="2" t="s">
        <v>30</v>
      </c>
      <c r="E166">
        <v>107</v>
      </c>
      <c r="F166">
        <v>104</v>
      </c>
      <c r="G166" s="14">
        <f t="shared" si="10"/>
        <v>98.400805711899324</v>
      </c>
      <c r="H166" s="14">
        <f t="shared" si="11"/>
        <v>102.67379593505122</v>
      </c>
      <c r="I166">
        <f t="shared" si="12"/>
        <v>3</v>
      </c>
      <c r="J166" s="14">
        <f t="shared" si="13"/>
        <v>-4.2729902231518935</v>
      </c>
      <c r="K166" s="14">
        <f t="shared" si="14"/>
        <v>-7.2729902231518935</v>
      </c>
      <c r="L166">
        <f>formatted_data!J169</f>
        <v>1</v>
      </c>
    </row>
    <row r="167" spans="1:12" x14ac:dyDescent="0.35">
      <c r="A167">
        <v>161</v>
      </c>
      <c r="B167" s="1">
        <v>41598</v>
      </c>
      <c r="C167" s="2" t="s">
        <v>45</v>
      </c>
      <c r="D167" s="2" t="s">
        <v>31</v>
      </c>
      <c r="E167">
        <v>95</v>
      </c>
      <c r="F167">
        <v>91</v>
      </c>
      <c r="G167" s="14">
        <f t="shared" si="10"/>
        <v>98.650994352394662</v>
      </c>
      <c r="H167" s="14">
        <f t="shared" si="11"/>
        <v>98.736294482568582</v>
      </c>
      <c r="I167">
        <f t="shared" si="12"/>
        <v>4</v>
      </c>
      <c r="J167" s="14">
        <f t="shared" si="13"/>
        <v>-8.5300130173919797E-2</v>
      </c>
      <c r="K167" s="14">
        <f t="shared" si="14"/>
        <v>-4.0853001301739198</v>
      </c>
      <c r="L167">
        <f>formatted_data!J170</f>
        <v>1</v>
      </c>
    </row>
    <row r="168" spans="1:12" x14ac:dyDescent="0.35">
      <c r="A168">
        <v>162</v>
      </c>
      <c r="B168" s="1">
        <v>41598</v>
      </c>
      <c r="C168" s="2" t="s">
        <v>24</v>
      </c>
      <c r="D168" s="2" t="s">
        <v>34</v>
      </c>
      <c r="E168">
        <v>91</v>
      </c>
      <c r="F168">
        <v>98</v>
      </c>
      <c r="G168" s="14">
        <f t="shared" si="10"/>
        <v>101.8706770020539</v>
      </c>
      <c r="H168" s="14">
        <f t="shared" si="11"/>
        <v>101.65750746449261</v>
      </c>
      <c r="I168">
        <f t="shared" si="12"/>
        <v>-7</v>
      </c>
      <c r="J168" s="14">
        <f t="shared" si="13"/>
        <v>0.21316953756128498</v>
      </c>
      <c r="K168" s="14">
        <f t="shared" si="14"/>
        <v>7.213169537561285</v>
      </c>
      <c r="L168">
        <f>formatted_data!J171</f>
        <v>1</v>
      </c>
    </row>
    <row r="169" spans="1:12" x14ac:dyDescent="0.35">
      <c r="A169">
        <v>163</v>
      </c>
      <c r="B169" s="1">
        <v>41598</v>
      </c>
      <c r="C169" s="2" t="s">
        <v>35</v>
      </c>
      <c r="D169" s="2" t="s">
        <v>37</v>
      </c>
      <c r="E169">
        <v>96</v>
      </c>
      <c r="F169">
        <v>103</v>
      </c>
      <c r="G169" s="14">
        <f t="shared" si="10"/>
        <v>95.660760264364498</v>
      </c>
      <c r="H169" s="14">
        <f t="shared" si="11"/>
        <v>102.50060257100357</v>
      </c>
      <c r="I169">
        <f t="shared" si="12"/>
        <v>-7</v>
      </c>
      <c r="J169" s="14">
        <f t="shared" si="13"/>
        <v>-6.8398423066390706</v>
      </c>
      <c r="K169" s="14">
        <f t="shared" si="14"/>
        <v>0.16015769336092944</v>
      </c>
      <c r="L169">
        <f>formatted_data!J172</f>
        <v>1</v>
      </c>
    </row>
    <row r="170" spans="1:12" x14ac:dyDescent="0.35">
      <c r="A170">
        <v>164</v>
      </c>
      <c r="B170" s="1">
        <v>41598</v>
      </c>
      <c r="C170" s="2" t="s">
        <v>25</v>
      </c>
      <c r="D170" s="2" t="s">
        <v>28</v>
      </c>
      <c r="E170">
        <v>92</v>
      </c>
      <c r="F170">
        <v>120</v>
      </c>
      <c r="G170" s="14">
        <f t="shared" si="10"/>
        <v>95.296653330857538</v>
      </c>
      <c r="H170" s="14">
        <f t="shared" si="11"/>
        <v>101.86023358755202</v>
      </c>
      <c r="I170">
        <f t="shared" si="12"/>
        <v>-28</v>
      </c>
      <c r="J170" s="14">
        <f t="shared" si="13"/>
        <v>-6.563580256694479</v>
      </c>
      <c r="K170" s="14">
        <f t="shared" si="14"/>
        <v>21.436419743305521</v>
      </c>
      <c r="L170">
        <f>formatted_data!J173</f>
        <v>1</v>
      </c>
    </row>
    <row r="171" spans="1:12" x14ac:dyDescent="0.35">
      <c r="A171">
        <v>165</v>
      </c>
      <c r="B171" s="1">
        <v>41598</v>
      </c>
      <c r="C171" s="2" t="s">
        <v>29</v>
      </c>
      <c r="D171" s="2" t="s">
        <v>42</v>
      </c>
      <c r="E171">
        <v>98</v>
      </c>
      <c r="F171">
        <v>108</v>
      </c>
      <c r="G171" s="14">
        <f t="shared" si="10"/>
        <v>91.246883302893252</v>
      </c>
      <c r="H171" s="14">
        <f t="shared" si="11"/>
        <v>102.94188006864042</v>
      </c>
      <c r="I171">
        <f t="shared" si="12"/>
        <v>-10</v>
      </c>
      <c r="J171" s="14">
        <f t="shared" si="13"/>
        <v>-11.694996765747163</v>
      </c>
      <c r="K171" s="14">
        <f t="shared" si="14"/>
        <v>-1.6949967657471632</v>
      </c>
      <c r="L171">
        <f>formatted_data!J174</f>
        <v>1</v>
      </c>
    </row>
    <row r="172" spans="1:12" x14ac:dyDescent="0.35">
      <c r="A172">
        <v>166</v>
      </c>
      <c r="B172" s="1">
        <v>41598</v>
      </c>
      <c r="C172" s="2" t="s">
        <v>36</v>
      </c>
      <c r="D172" s="2" t="s">
        <v>23</v>
      </c>
      <c r="E172">
        <v>93</v>
      </c>
      <c r="F172">
        <v>85</v>
      </c>
      <c r="G172" s="14">
        <f t="shared" si="10"/>
        <v>102.70973183747363</v>
      </c>
      <c r="H172" s="14">
        <f t="shared" si="11"/>
        <v>98.47729471820314</v>
      </c>
      <c r="I172">
        <f t="shared" si="12"/>
        <v>8</v>
      </c>
      <c r="J172" s="14">
        <f t="shared" si="13"/>
        <v>4.2324371192704859</v>
      </c>
      <c r="K172" s="14">
        <f t="shared" si="14"/>
        <v>-3.7675628807295141</v>
      </c>
      <c r="L172">
        <f>formatted_data!J175</f>
        <v>1</v>
      </c>
    </row>
    <row r="173" spans="1:12" x14ac:dyDescent="0.35">
      <c r="A173">
        <v>167</v>
      </c>
      <c r="B173" s="1">
        <v>41598</v>
      </c>
      <c r="C173" s="2" t="s">
        <v>22</v>
      </c>
      <c r="D173" s="2" t="s">
        <v>26</v>
      </c>
      <c r="E173">
        <v>82</v>
      </c>
      <c r="F173">
        <v>91</v>
      </c>
      <c r="G173" s="14">
        <f t="shared" si="10"/>
        <v>96.592229139881454</v>
      </c>
      <c r="H173" s="14">
        <f t="shared" si="11"/>
        <v>104.84234422441612</v>
      </c>
      <c r="I173">
        <f t="shared" si="12"/>
        <v>-9</v>
      </c>
      <c r="J173" s="14">
        <f t="shared" si="13"/>
        <v>-8.25011508453467</v>
      </c>
      <c r="K173" s="14">
        <f t="shared" si="14"/>
        <v>0.74988491546532998</v>
      </c>
      <c r="L173">
        <f>formatted_data!J176</f>
        <v>1</v>
      </c>
    </row>
    <row r="174" spans="1:12" x14ac:dyDescent="0.35">
      <c r="A174">
        <v>168</v>
      </c>
      <c r="B174" s="1">
        <v>41598</v>
      </c>
      <c r="C174" s="2" t="s">
        <v>46</v>
      </c>
      <c r="D174" s="2" t="s">
        <v>33</v>
      </c>
      <c r="E174">
        <v>98</v>
      </c>
      <c r="F174">
        <v>102</v>
      </c>
      <c r="G174" s="14">
        <f t="shared" si="10"/>
        <v>98.847032457556736</v>
      </c>
      <c r="H174" s="14">
        <f t="shared" si="11"/>
        <v>107.58656291752806</v>
      </c>
      <c r="I174">
        <f t="shared" si="12"/>
        <v>-4</v>
      </c>
      <c r="J174" s="14">
        <f t="shared" si="13"/>
        <v>-8.7395304599713199</v>
      </c>
      <c r="K174" s="14">
        <f t="shared" si="14"/>
        <v>-4.7395304599713199</v>
      </c>
      <c r="L174">
        <f>formatted_data!J177</f>
        <v>1</v>
      </c>
    </row>
    <row r="175" spans="1:12" x14ac:dyDescent="0.35">
      <c r="A175">
        <v>169</v>
      </c>
      <c r="B175" s="1">
        <v>41598</v>
      </c>
      <c r="C175" s="2" t="s">
        <v>41</v>
      </c>
      <c r="D175" s="2" t="s">
        <v>19</v>
      </c>
      <c r="E175">
        <v>105</v>
      </c>
      <c r="F175">
        <v>98</v>
      </c>
      <c r="G175" s="14">
        <f t="shared" si="10"/>
        <v>101.08976023047212</v>
      </c>
      <c r="H175" s="14">
        <f t="shared" si="11"/>
        <v>98.827021373400669</v>
      </c>
      <c r="I175">
        <f t="shared" si="12"/>
        <v>7</v>
      </c>
      <c r="J175" s="14">
        <f t="shared" si="13"/>
        <v>2.2627388570714544</v>
      </c>
      <c r="K175" s="14">
        <f t="shared" si="14"/>
        <v>-4.7372611429285456</v>
      </c>
      <c r="L175">
        <f>formatted_data!J178</f>
        <v>1</v>
      </c>
    </row>
    <row r="176" spans="1:12" x14ac:dyDescent="0.35">
      <c r="A176">
        <v>170</v>
      </c>
      <c r="B176" s="1">
        <v>41598</v>
      </c>
      <c r="C176" s="2" t="s">
        <v>48</v>
      </c>
      <c r="D176" s="2" t="s">
        <v>39</v>
      </c>
      <c r="E176">
        <v>104</v>
      </c>
      <c r="F176">
        <v>93</v>
      </c>
      <c r="G176" s="14">
        <f t="shared" si="10"/>
        <v>108.44848081661753</v>
      </c>
      <c r="H176" s="14">
        <f t="shared" si="11"/>
        <v>98.505696658249178</v>
      </c>
      <c r="I176">
        <f t="shared" si="12"/>
        <v>11</v>
      </c>
      <c r="J176" s="14">
        <f t="shared" si="13"/>
        <v>9.9427841583683545</v>
      </c>
      <c r="K176" s="14">
        <f t="shared" si="14"/>
        <v>-1.0572158416316455</v>
      </c>
      <c r="L176">
        <f>formatted_data!J179</f>
        <v>1</v>
      </c>
    </row>
    <row r="177" spans="1:12" x14ac:dyDescent="0.35">
      <c r="A177">
        <v>171</v>
      </c>
      <c r="B177" s="1">
        <v>41598</v>
      </c>
      <c r="C177" s="2" t="s">
        <v>30</v>
      </c>
      <c r="D177" s="2" t="s">
        <v>32</v>
      </c>
      <c r="E177">
        <v>106</v>
      </c>
      <c r="F177">
        <v>113</v>
      </c>
      <c r="G177" s="14">
        <f t="shared" si="10"/>
        <v>102.67379593505122</v>
      </c>
      <c r="H177" s="14">
        <f t="shared" si="11"/>
        <v>98.400805711899324</v>
      </c>
      <c r="I177">
        <f t="shared" si="12"/>
        <v>-7</v>
      </c>
      <c r="J177" s="14">
        <f t="shared" si="13"/>
        <v>4.2729902231518935</v>
      </c>
      <c r="K177" s="14">
        <f t="shared" si="14"/>
        <v>11.272990223151893</v>
      </c>
      <c r="L177">
        <f>formatted_data!J180</f>
        <v>1</v>
      </c>
    </row>
    <row r="178" spans="1:12" x14ac:dyDescent="0.35">
      <c r="A178">
        <v>172</v>
      </c>
      <c r="B178" s="1">
        <v>41598</v>
      </c>
      <c r="C178" s="2" t="s">
        <v>20</v>
      </c>
      <c r="D178" s="2" t="s">
        <v>27</v>
      </c>
      <c r="E178">
        <v>123</v>
      </c>
      <c r="F178">
        <v>120</v>
      </c>
      <c r="G178" s="14">
        <f t="shared" si="10"/>
        <v>104.20369374351823</v>
      </c>
      <c r="H178" s="14">
        <f t="shared" si="11"/>
        <v>105.35519544810943</v>
      </c>
      <c r="I178">
        <f t="shared" si="12"/>
        <v>3</v>
      </c>
      <c r="J178" s="14">
        <f t="shared" si="13"/>
        <v>-1.1515017045911975</v>
      </c>
      <c r="K178" s="14">
        <f t="shared" si="14"/>
        <v>-4.1515017045911975</v>
      </c>
      <c r="L178">
        <f>formatted_data!J181</f>
        <v>1</v>
      </c>
    </row>
    <row r="179" spans="1:12" x14ac:dyDescent="0.35">
      <c r="A179">
        <v>173</v>
      </c>
      <c r="B179" s="1">
        <v>41598</v>
      </c>
      <c r="C179" s="2" t="s">
        <v>43</v>
      </c>
      <c r="D179" s="2" t="s">
        <v>21</v>
      </c>
      <c r="E179">
        <v>81</v>
      </c>
      <c r="F179">
        <v>88</v>
      </c>
      <c r="G179" s="14">
        <f t="shared" si="10"/>
        <v>108.82640472576627</v>
      </c>
      <c r="H179" s="14">
        <f t="shared" si="11"/>
        <v>103.60539198388028</v>
      </c>
      <c r="I179">
        <f t="shared" si="12"/>
        <v>-7</v>
      </c>
      <c r="J179" s="14">
        <f t="shared" si="13"/>
        <v>5.2210127418859855</v>
      </c>
      <c r="K179" s="14">
        <f t="shared" si="14"/>
        <v>12.221012741885986</v>
      </c>
      <c r="L179">
        <f>formatted_data!J182</f>
        <v>1</v>
      </c>
    </row>
    <row r="180" spans="1:12" x14ac:dyDescent="0.35">
      <c r="A180">
        <v>174</v>
      </c>
      <c r="B180" s="1">
        <v>41599</v>
      </c>
      <c r="C180" s="2" t="s">
        <v>40</v>
      </c>
      <c r="D180" s="2" t="s">
        <v>33</v>
      </c>
      <c r="E180">
        <v>105</v>
      </c>
      <c r="F180">
        <v>91</v>
      </c>
      <c r="G180" s="14">
        <f t="shared" si="10"/>
        <v>104.98928901063358</v>
      </c>
      <c r="H180" s="14">
        <f t="shared" si="11"/>
        <v>107.58656291752806</v>
      </c>
      <c r="I180">
        <f t="shared" si="12"/>
        <v>14</v>
      </c>
      <c r="J180" s="14">
        <f t="shared" si="13"/>
        <v>-2.5972739068944719</v>
      </c>
      <c r="K180" s="14">
        <f t="shared" si="14"/>
        <v>-16.597273906894472</v>
      </c>
      <c r="L180">
        <f>formatted_data!J183</f>
        <v>1</v>
      </c>
    </row>
    <row r="181" spans="1:12" x14ac:dyDescent="0.35">
      <c r="A181">
        <v>175</v>
      </c>
      <c r="B181" s="1">
        <v>41599</v>
      </c>
      <c r="C181" s="2" t="s">
        <v>44</v>
      </c>
      <c r="D181" s="2" t="s">
        <v>38</v>
      </c>
      <c r="E181">
        <v>97</v>
      </c>
      <c r="F181">
        <v>87</v>
      </c>
      <c r="G181" s="14">
        <f t="shared" si="10"/>
        <v>98.878591163467078</v>
      </c>
      <c r="H181" s="14">
        <f t="shared" si="11"/>
        <v>102.66476833283862</v>
      </c>
      <c r="I181">
        <f t="shared" si="12"/>
        <v>10</v>
      </c>
      <c r="J181" s="14">
        <f t="shared" si="13"/>
        <v>-3.7861771693715411</v>
      </c>
      <c r="K181" s="14">
        <f t="shared" si="14"/>
        <v>-13.786177169371541</v>
      </c>
      <c r="L181">
        <f>formatted_data!J184</f>
        <v>1</v>
      </c>
    </row>
    <row r="182" spans="1:12" x14ac:dyDescent="0.35">
      <c r="A182">
        <v>176</v>
      </c>
      <c r="B182" s="1">
        <v>41600</v>
      </c>
      <c r="C182" s="2" t="s">
        <v>45</v>
      </c>
      <c r="D182" s="2" t="s">
        <v>30</v>
      </c>
      <c r="E182">
        <v>91</v>
      </c>
      <c r="F182">
        <v>98</v>
      </c>
      <c r="G182" s="14">
        <f t="shared" si="10"/>
        <v>98.650994352394662</v>
      </c>
      <c r="H182" s="14">
        <f t="shared" si="11"/>
        <v>102.67379593505122</v>
      </c>
      <c r="I182">
        <f t="shared" si="12"/>
        <v>-7</v>
      </c>
      <c r="J182" s="14">
        <f t="shared" si="13"/>
        <v>-4.0228015826565553</v>
      </c>
      <c r="K182" s="14">
        <f t="shared" si="14"/>
        <v>2.9771984173434447</v>
      </c>
      <c r="L182">
        <f>formatted_data!J185</f>
        <v>1</v>
      </c>
    </row>
    <row r="183" spans="1:12" x14ac:dyDescent="0.35">
      <c r="A183">
        <v>177</v>
      </c>
      <c r="B183" s="1">
        <v>41600</v>
      </c>
      <c r="C183" s="2" t="s">
        <v>29</v>
      </c>
      <c r="D183" s="2" t="s">
        <v>22</v>
      </c>
      <c r="E183">
        <v>115</v>
      </c>
      <c r="F183">
        <v>107</v>
      </c>
      <c r="G183" s="14">
        <f t="shared" si="10"/>
        <v>91.246883302893252</v>
      </c>
      <c r="H183" s="14">
        <f t="shared" si="11"/>
        <v>96.592229139881454</v>
      </c>
      <c r="I183">
        <f t="shared" si="12"/>
        <v>8</v>
      </c>
      <c r="J183" s="14">
        <f t="shared" si="13"/>
        <v>-5.3453458369882014</v>
      </c>
      <c r="K183" s="14">
        <f t="shared" si="14"/>
        <v>-13.345345836988201</v>
      </c>
      <c r="L183">
        <f>formatted_data!J186</f>
        <v>1</v>
      </c>
    </row>
    <row r="184" spans="1:12" x14ac:dyDescent="0.35">
      <c r="A184">
        <v>178</v>
      </c>
      <c r="B184" s="1">
        <v>41600</v>
      </c>
      <c r="C184" s="2" t="s">
        <v>42</v>
      </c>
      <c r="D184" s="2" t="s">
        <v>34</v>
      </c>
      <c r="E184">
        <v>96</v>
      </c>
      <c r="F184">
        <v>88</v>
      </c>
      <c r="G184" s="14">
        <f t="shared" si="10"/>
        <v>102.94188006864042</v>
      </c>
      <c r="H184" s="14">
        <f t="shared" si="11"/>
        <v>101.65750746449261</v>
      </c>
      <c r="I184">
        <f t="shared" si="12"/>
        <v>8</v>
      </c>
      <c r="J184" s="14">
        <f t="shared" si="13"/>
        <v>1.284372604147805</v>
      </c>
      <c r="K184" s="14">
        <f t="shared" si="14"/>
        <v>-6.715627395852195</v>
      </c>
      <c r="L184">
        <f>formatted_data!J187</f>
        <v>1</v>
      </c>
    </row>
    <row r="185" spans="1:12" x14ac:dyDescent="0.35">
      <c r="A185">
        <v>179</v>
      </c>
      <c r="B185" s="1">
        <v>41600</v>
      </c>
      <c r="C185" s="2" t="s">
        <v>39</v>
      </c>
      <c r="D185" s="2" t="s">
        <v>37</v>
      </c>
      <c r="E185">
        <v>82</v>
      </c>
      <c r="F185">
        <v>97</v>
      </c>
      <c r="G185" s="14">
        <f t="shared" si="10"/>
        <v>98.505696658249178</v>
      </c>
      <c r="H185" s="14">
        <f t="shared" si="11"/>
        <v>102.50060257100357</v>
      </c>
      <c r="I185">
        <f t="shared" si="12"/>
        <v>-15</v>
      </c>
      <c r="J185" s="14">
        <f t="shared" si="13"/>
        <v>-3.9949059127543904</v>
      </c>
      <c r="K185" s="14">
        <f t="shared" si="14"/>
        <v>11.00509408724561</v>
      </c>
      <c r="L185">
        <f>formatted_data!J188</f>
        <v>1</v>
      </c>
    </row>
    <row r="186" spans="1:12" x14ac:dyDescent="0.35">
      <c r="A186">
        <v>180</v>
      </c>
      <c r="B186" s="1">
        <v>41600</v>
      </c>
      <c r="C186" s="2" t="s">
        <v>23</v>
      </c>
      <c r="D186" s="2" t="s">
        <v>36</v>
      </c>
      <c r="E186">
        <v>89</v>
      </c>
      <c r="F186">
        <v>96</v>
      </c>
      <c r="G186" s="14">
        <f t="shared" si="10"/>
        <v>98.47729471820314</v>
      </c>
      <c r="H186" s="14">
        <f t="shared" si="11"/>
        <v>102.70973183747363</v>
      </c>
      <c r="I186">
        <f t="shared" si="12"/>
        <v>-7</v>
      </c>
      <c r="J186" s="14">
        <f t="shared" si="13"/>
        <v>-4.2324371192704859</v>
      </c>
      <c r="K186" s="14">
        <f t="shared" si="14"/>
        <v>2.7675628807295141</v>
      </c>
      <c r="L186">
        <f>formatted_data!J189</f>
        <v>1</v>
      </c>
    </row>
    <row r="187" spans="1:12" x14ac:dyDescent="0.35">
      <c r="A187">
        <v>181</v>
      </c>
      <c r="B187" s="1">
        <v>41600</v>
      </c>
      <c r="C187" s="2" t="s">
        <v>21</v>
      </c>
      <c r="D187" s="2" t="s">
        <v>48</v>
      </c>
      <c r="E187">
        <v>86</v>
      </c>
      <c r="F187">
        <v>102</v>
      </c>
      <c r="G187" s="14">
        <f t="shared" si="10"/>
        <v>103.60539198388028</v>
      </c>
      <c r="H187" s="14">
        <f t="shared" si="11"/>
        <v>108.44848081661753</v>
      </c>
      <c r="I187">
        <f t="shared" si="12"/>
        <v>-16</v>
      </c>
      <c r="J187" s="14">
        <f t="shared" si="13"/>
        <v>-4.8430888327372514</v>
      </c>
      <c r="K187" s="14">
        <f t="shared" si="14"/>
        <v>11.156911167262749</v>
      </c>
      <c r="L187">
        <f>formatted_data!J190</f>
        <v>1</v>
      </c>
    </row>
    <row r="188" spans="1:12" x14ac:dyDescent="0.35">
      <c r="A188">
        <v>182</v>
      </c>
      <c r="B188" s="1">
        <v>41600</v>
      </c>
      <c r="C188" s="2" t="s">
        <v>46</v>
      </c>
      <c r="D188" s="2" t="s">
        <v>31</v>
      </c>
      <c r="E188">
        <v>111</v>
      </c>
      <c r="F188">
        <v>81</v>
      </c>
      <c r="G188" s="14">
        <f t="shared" si="10"/>
        <v>98.847032457556736</v>
      </c>
      <c r="H188" s="14">
        <f t="shared" si="11"/>
        <v>98.736294482568582</v>
      </c>
      <c r="I188">
        <f t="shared" si="12"/>
        <v>30</v>
      </c>
      <c r="J188" s="14">
        <f t="shared" si="13"/>
        <v>0.11073797498815452</v>
      </c>
      <c r="K188" s="14">
        <f t="shared" si="14"/>
        <v>-29.889262025011845</v>
      </c>
      <c r="L188">
        <f>formatted_data!J191</f>
        <v>1</v>
      </c>
    </row>
    <row r="189" spans="1:12" x14ac:dyDescent="0.35">
      <c r="A189">
        <v>183</v>
      </c>
      <c r="B189" s="1">
        <v>41600</v>
      </c>
      <c r="C189" s="2" t="s">
        <v>41</v>
      </c>
      <c r="D189" s="2" t="s">
        <v>24</v>
      </c>
      <c r="E189">
        <v>104</v>
      </c>
      <c r="F189">
        <v>100</v>
      </c>
      <c r="G189" s="14">
        <f t="shared" si="10"/>
        <v>101.08976023047212</v>
      </c>
      <c r="H189" s="14">
        <f t="shared" si="11"/>
        <v>101.8706770020539</v>
      </c>
      <c r="I189">
        <f t="shared" si="12"/>
        <v>4</v>
      </c>
      <c r="J189" s="14">
        <f t="shared" si="13"/>
        <v>-0.7809167715817722</v>
      </c>
      <c r="K189" s="14">
        <f t="shared" si="14"/>
        <v>-4.7809167715817722</v>
      </c>
      <c r="L189">
        <f>formatted_data!J192</f>
        <v>1</v>
      </c>
    </row>
    <row r="190" spans="1:12" x14ac:dyDescent="0.35">
      <c r="A190">
        <v>184</v>
      </c>
      <c r="B190" s="1">
        <v>41600</v>
      </c>
      <c r="C190" s="2" t="s">
        <v>20</v>
      </c>
      <c r="D190" s="2" t="s">
        <v>19</v>
      </c>
      <c r="E190">
        <v>103</v>
      </c>
      <c r="F190">
        <v>93</v>
      </c>
      <c r="G190" s="14">
        <f t="shared" si="10"/>
        <v>104.20369374351823</v>
      </c>
      <c r="H190" s="14">
        <f t="shared" si="11"/>
        <v>98.827021373400669</v>
      </c>
      <c r="I190">
        <f t="shared" si="12"/>
        <v>10</v>
      </c>
      <c r="J190" s="14">
        <f t="shared" si="13"/>
        <v>5.3766723701175607</v>
      </c>
      <c r="K190" s="14">
        <f t="shared" si="14"/>
        <v>-4.6233276298824393</v>
      </c>
      <c r="L190">
        <f>formatted_data!J193</f>
        <v>1</v>
      </c>
    </row>
    <row r="191" spans="1:12" x14ac:dyDescent="0.35">
      <c r="A191">
        <v>185</v>
      </c>
      <c r="B191" s="1">
        <v>41600</v>
      </c>
      <c r="C191" s="2" t="s">
        <v>26</v>
      </c>
      <c r="D191" s="2" t="s">
        <v>38</v>
      </c>
      <c r="E191">
        <v>98</v>
      </c>
      <c r="F191">
        <v>95</v>
      </c>
      <c r="G191" s="14">
        <f t="shared" si="10"/>
        <v>104.84234422441612</v>
      </c>
      <c r="H191" s="14">
        <f t="shared" si="11"/>
        <v>102.66476833283862</v>
      </c>
      <c r="I191">
        <f t="shared" si="12"/>
        <v>3</v>
      </c>
      <c r="J191" s="14">
        <f t="shared" si="13"/>
        <v>2.1775758915775043</v>
      </c>
      <c r="K191" s="14">
        <f t="shared" si="14"/>
        <v>-0.82242410842249569</v>
      </c>
      <c r="L191">
        <f>formatted_data!J194</f>
        <v>1</v>
      </c>
    </row>
    <row r="192" spans="1:12" x14ac:dyDescent="0.35">
      <c r="A192">
        <v>186</v>
      </c>
      <c r="B192" s="1">
        <v>41600</v>
      </c>
      <c r="C192" s="2" t="s">
        <v>47</v>
      </c>
      <c r="D192" s="2" t="s">
        <v>43</v>
      </c>
      <c r="E192">
        <v>102</v>
      </c>
      <c r="F192">
        <v>95</v>
      </c>
      <c r="G192" s="14">
        <f t="shared" si="10"/>
        <v>95.165871940692583</v>
      </c>
      <c r="H192" s="14">
        <f t="shared" si="11"/>
        <v>108.82640472576627</v>
      </c>
      <c r="I192">
        <f t="shared" si="12"/>
        <v>7</v>
      </c>
      <c r="J192" s="14">
        <f t="shared" si="13"/>
        <v>-13.660532785073684</v>
      </c>
      <c r="K192" s="14">
        <f t="shared" si="14"/>
        <v>-20.660532785073684</v>
      </c>
      <c r="L192">
        <f>formatted_data!J195</f>
        <v>1</v>
      </c>
    </row>
    <row r="193" spans="1:12" x14ac:dyDescent="0.35">
      <c r="A193">
        <v>187</v>
      </c>
      <c r="B193" s="1">
        <v>41601</v>
      </c>
      <c r="C193" s="2" t="s">
        <v>33</v>
      </c>
      <c r="D193" s="2" t="s">
        <v>32</v>
      </c>
      <c r="E193">
        <v>103</v>
      </c>
      <c r="F193">
        <v>102</v>
      </c>
      <c r="G193" s="14">
        <f t="shared" si="10"/>
        <v>107.58656291752806</v>
      </c>
      <c r="H193" s="14">
        <f t="shared" si="11"/>
        <v>98.400805711899324</v>
      </c>
      <c r="I193">
        <f t="shared" si="12"/>
        <v>1</v>
      </c>
      <c r="J193" s="14">
        <f t="shared" si="13"/>
        <v>9.1857572056287324</v>
      </c>
      <c r="K193" s="14">
        <f t="shared" si="14"/>
        <v>8.1857572056287324</v>
      </c>
      <c r="L193">
        <f>formatted_data!J196</f>
        <v>1</v>
      </c>
    </row>
    <row r="194" spans="1:12" x14ac:dyDescent="0.35">
      <c r="A194">
        <v>188</v>
      </c>
      <c r="B194" s="1">
        <v>41601</v>
      </c>
      <c r="C194" s="2" t="s">
        <v>37</v>
      </c>
      <c r="D194" s="2" t="s">
        <v>29</v>
      </c>
      <c r="E194">
        <v>106</v>
      </c>
      <c r="F194">
        <v>98</v>
      </c>
      <c r="G194" s="14">
        <f t="shared" si="10"/>
        <v>102.50060257100357</v>
      </c>
      <c r="H194" s="14">
        <f t="shared" si="11"/>
        <v>91.246883302893252</v>
      </c>
      <c r="I194">
        <f t="shared" si="12"/>
        <v>8</v>
      </c>
      <c r="J194" s="14">
        <f t="shared" si="13"/>
        <v>11.253719268110316</v>
      </c>
      <c r="K194" s="14">
        <f t="shared" si="14"/>
        <v>3.2537192681103164</v>
      </c>
      <c r="L194">
        <f>formatted_data!J197</f>
        <v>1</v>
      </c>
    </row>
    <row r="195" spans="1:12" x14ac:dyDescent="0.35">
      <c r="A195">
        <v>189</v>
      </c>
      <c r="B195" s="1">
        <v>41601</v>
      </c>
      <c r="C195" s="2" t="s">
        <v>34</v>
      </c>
      <c r="D195" s="2" t="s">
        <v>35</v>
      </c>
      <c r="E195">
        <v>98</v>
      </c>
      <c r="F195">
        <v>89</v>
      </c>
      <c r="G195" s="14">
        <f t="shared" si="10"/>
        <v>101.65750746449261</v>
      </c>
      <c r="H195" s="14">
        <f t="shared" si="11"/>
        <v>95.660760264364498</v>
      </c>
      <c r="I195">
        <f t="shared" si="12"/>
        <v>9</v>
      </c>
      <c r="J195" s="14">
        <f t="shared" si="13"/>
        <v>5.9967472001281124</v>
      </c>
      <c r="K195" s="14">
        <f t="shared" si="14"/>
        <v>-3.0032527998718876</v>
      </c>
      <c r="L195">
        <f>formatted_data!J198</f>
        <v>1</v>
      </c>
    </row>
    <row r="196" spans="1:12" x14ac:dyDescent="0.35">
      <c r="A196">
        <v>190</v>
      </c>
      <c r="B196" s="1">
        <v>41601</v>
      </c>
      <c r="C196" s="2" t="s">
        <v>36</v>
      </c>
      <c r="D196" s="2" t="s">
        <v>39</v>
      </c>
      <c r="E196">
        <v>87</v>
      </c>
      <c r="F196">
        <v>94</v>
      </c>
      <c r="G196" s="14">
        <f t="shared" si="10"/>
        <v>102.70973183747363</v>
      </c>
      <c r="H196" s="14">
        <f t="shared" si="11"/>
        <v>98.505696658249178</v>
      </c>
      <c r="I196">
        <f t="shared" si="12"/>
        <v>-7</v>
      </c>
      <c r="J196" s="14">
        <f t="shared" si="13"/>
        <v>4.2040351792244479</v>
      </c>
      <c r="K196" s="14">
        <f t="shared" si="14"/>
        <v>11.204035179224448</v>
      </c>
      <c r="L196">
        <f>formatted_data!J199</f>
        <v>1</v>
      </c>
    </row>
    <row r="197" spans="1:12" x14ac:dyDescent="0.35">
      <c r="A197">
        <v>191</v>
      </c>
      <c r="B197" s="1">
        <v>41601</v>
      </c>
      <c r="C197" s="2" t="s">
        <v>28</v>
      </c>
      <c r="D197" s="2" t="s">
        <v>25</v>
      </c>
      <c r="E197">
        <v>101</v>
      </c>
      <c r="F197">
        <v>99</v>
      </c>
      <c r="G197" s="14">
        <f t="shared" si="10"/>
        <v>101.86023358755202</v>
      </c>
      <c r="H197" s="14">
        <f t="shared" si="11"/>
        <v>95.296653330857538</v>
      </c>
      <c r="I197">
        <f t="shared" si="12"/>
        <v>2</v>
      </c>
      <c r="J197" s="14">
        <f t="shared" si="13"/>
        <v>6.563580256694479</v>
      </c>
      <c r="K197" s="14">
        <f t="shared" si="14"/>
        <v>4.563580256694479</v>
      </c>
      <c r="L197">
        <f>formatted_data!J200</f>
        <v>1</v>
      </c>
    </row>
    <row r="198" spans="1:12" x14ac:dyDescent="0.35">
      <c r="A198">
        <v>192</v>
      </c>
      <c r="B198" s="1">
        <v>41601</v>
      </c>
      <c r="C198" s="2" t="s">
        <v>27</v>
      </c>
      <c r="D198" s="2" t="s">
        <v>46</v>
      </c>
      <c r="E198">
        <v>112</v>
      </c>
      <c r="F198">
        <v>101</v>
      </c>
      <c r="G198" s="14">
        <f t="shared" si="10"/>
        <v>105.35519544810943</v>
      </c>
      <c r="H198" s="14">
        <f t="shared" si="11"/>
        <v>98.847032457556736</v>
      </c>
      <c r="I198">
        <f t="shared" si="12"/>
        <v>11</v>
      </c>
      <c r="J198" s="14">
        <f t="shared" si="13"/>
        <v>6.508162990552691</v>
      </c>
      <c r="K198" s="14">
        <f t="shared" si="14"/>
        <v>-4.491837009447309</v>
      </c>
      <c r="L198">
        <f>formatted_data!J201</f>
        <v>1</v>
      </c>
    </row>
    <row r="199" spans="1:12" x14ac:dyDescent="0.35">
      <c r="A199">
        <v>193</v>
      </c>
      <c r="B199" s="1">
        <v>41601</v>
      </c>
      <c r="C199" s="2" t="s">
        <v>22</v>
      </c>
      <c r="D199" s="2" t="s">
        <v>45</v>
      </c>
      <c r="E199">
        <v>72</v>
      </c>
      <c r="F199">
        <v>96</v>
      </c>
      <c r="G199" s="14">
        <f t="shared" si="10"/>
        <v>96.592229139881454</v>
      </c>
      <c r="H199" s="14">
        <f t="shared" si="11"/>
        <v>98.650994352394662</v>
      </c>
      <c r="I199">
        <f t="shared" si="12"/>
        <v>-24</v>
      </c>
      <c r="J199" s="14">
        <f t="shared" si="13"/>
        <v>-2.0587652125132081</v>
      </c>
      <c r="K199" s="14">
        <f t="shared" si="14"/>
        <v>21.941234787486792</v>
      </c>
      <c r="L199">
        <f>formatted_data!J202</f>
        <v>1</v>
      </c>
    </row>
    <row r="200" spans="1:12" x14ac:dyDescent="0.35">
      <c r="A200">
        <v>194</v>
      </c>
      <c r="B200" s="1">
        <v>41601</v>
      </c>
      <c r="C200" s="2" t="s">
        <v>48</v>
      </c>
      <c r="D200" s="2" t="s">
        <v>24</v>
      </c>
      <c r="E200">
        <v>126</v>
      </c>
      <c r="F200">
        <v>96</v>
      </c>
      <c r="G200" s="14">
        <f t="shared" ref="G200:G263" si="15">INDEX($P$7:$P$36,MATCH(C200,$O$7:$O$36,0))+$P$3</f>
        <v>108.44848081661753</v>
      </c>
      <c r="H200" s="14">
        <f t="shared" ref="H200:H263" si="16">INDEX($P$7:$P$36,MATCH(D200,$O$7:$O$36,0))+$P$3</f>
        <v>101.8706770020539</v>
      </c>
      <c r="I200">
        <f t="shared" ref="I200:I263" si="17">E200-F200</f>
        <v>30</v>
      </c>
      <c r="J200" s="14">
        <f t="shared" ref="J200:J263" si="18">G200-H200</f>
        <v>6.5778038145636373</v>
      </c>
      <c r="K200" s="14">
        <f t="shared" ref="K200:K263" si="19">J200-I200</f>
        <v>-23.422196185436363</v>
      </c>
      <c r="L200">
        <f>formatted_data!J203</f>
        <v>1</v>
      </c>
    </row>
    <row r="201" spans="1:12" x14ac:dyDescent="0.35">
      <c r="A201">
        <v>195</v>
      </c>
      <c r="B201" s="1">
        <v>41601</v>
      </c>
      <c r="C201" s="2" t="s">
        <v>44</v>
      </c>
      <c r="D201" s="2" t="s">
        <v>20</v>
      </c>
      <c r="E201">
        <v>102</v>
      </c>
      <c r="F201">
        <v>100</v>
      </c>
      <c r="G201" s="14">
        <f t="shared" si="15"/>
        <v>98.878591163467078</v>
      </c>
      <c r="H201" s="14">
        <f t="shared" si="16"/>
        <v>104.20369374351823</v>
      </c>
      <c r="I201">
        <f t="shared" si="17"/>
        <v>2</v>
      </c>
      <c r="J201" s="14">
        <f t="shared" si="18"/>
        <v>-5.3251025800511513</v>
      </c>
      <c r="K201" s="14">
        <f t="shared" si="19"/>
        <v>-7.3251025800511513</v>
      </c>
      <c r="L201">
        <f>formatted_data!J204</f>
        <v>1</v>
      </c>
    </row>
    <row r="202" spans="1:12" x14ac:dyDescent="0.35">
      <c r="A202">
        <v>196</v>
      </c>
      <c r="B202" s="1">
        <v>41601</v>
      </c>
      <c r="C202" s="2" t="s">
        <v>43</v>
      </c>
      <c r="D202" s="2" t="s">
        <v>26</v>
      </c>
      <c r="E202">
        <v>101</v>
      </c>
      <c r="F202">
        <v>113</v>
      </c>
      <c r="G202" s="14">
        <f t="shared" si="15"/>
        <v>108.82640472576627</v>
      </c>
      <c r="H202" s="14">
        <f t="shared" si="16"/>
        <v>104.84234422441612</v>
      </c>
      <c r="I202">
        <f t="shared" si="17"/>
        <v>-12</v>
      </c>
      <c r="J202" s="14">
        <f t="shared" si="18"/>
        <v>3.9840605013501431</v>
      </c>
      <c r="K202" s="14">
        <f t="shared" si="19"/>
        <v>15.984060501350143</v>
      </c>
      <c r="L202">
        <f>formatted_data!J205</f>
        <v>1</v>
      </c>
    </row>
    <row r="203" spans="1:12" x14ac:dyDescent="0.35">
      <c r="A203">
        <v>197</v>
      </c>
      <c r="B203" s="1">
        <v>41602</v>
      </c>
      <c r="C203" s="2" t="s">
        <v>31</v>
      </c>
      <c r="D203" s="2" t="s">
        <v>23</v>
      </c>
      <c r="E203">
        <v>97</v>
      </c>
      <c r="F203">
        <v>109</v>
      </c>
      <c r="G203" s="14">
        <f t="shared" si="15"/>
        <v>98.736294482568582</v>
      </c>
      <c r="H203" s="14">
        <f t="shared" si="16"/>
        <v>98.47729471820314</v>
      </c>
      <c r="I203">
        <f t="shared" si="17"/>
        <v>-12</v>
      </c>
      <c r="J203" s="14">
        <f t="shared" si="18"/>
        <v>0.25899976436544137</v>
      </c>
      <c r="K203" s="14">
        <f t="shared" si="19"/>
        <v>12.258999764365441</v>
      </c>
      <c r="L203">
        <f>formatted_data!J206</f>
        <v>1</v>
      </c>
    </row>
    <row r="204" spans="1:12" x14ac:dyDescent="0.35">
      <c r="A204">
        <v>198</v>
      </c>
      <c r="B204" s="1">
        <v>41602</v>
      </c>
      <c r="C204" s="2" t="s">
        <v>33</v>
      </c>
      <c r="D204" s="2" t="s">
        <v>38</v>
      </c>
      <c r="E204">
        <v>121</v>
      </c>
      <c r="F204">
        <v>82</v>
      </c>
      <c r="G204" s="14">
        <f t="shared" si="15"/>
        <v>107.58656291752806</v>
      </c>
      <c r="H204" s="14">
        <f t="shared" si="16"/>
        <v>102.66476833283862</v>
      </c>
      <c r="I204">
        <f t="shared" si="17"/>
        <v>39</v>
      </c>
      <c r="J204" s="14">
        <f t="shared" si="18"/>
        <v>4.9217945846894366</v>
      </c>
      <c r="K204" s="14">
        <f t="shared" si="19"/>
        <v>-34.078205415310563</v>
      </c>
      <c r="L204">
        <f>formatted_data!J207</f>
        <v>1</v>
      </c>
    </row>
    <row r="205" spans="1:12" x14ac:dyDescent="0.35">
      <c r="A205">
        <v>199</v>
      </c>
      <c r="B205" s="1">
        <v>41602</v>
      </c>
      <c r="C205" s="2" t="s">
        <v>25</v>
      </c>
      <c r="D205" s="2" t="s">
        <v>30</v>
      </c>
      <c r="E205">
        <v>96</v>
      </c>
      <c r="F205">
        <v>104</v>
      </c>
      <c r="G205" s="14">
        <f t="shared" si="15"/>
        <v>95.296653330857538</v>
      </c>
      <c r="H205" s="14">
        <f t="shared" si="16"/>
        <v>102.67379593505122</v>
      </c>
      <c r="I205">
        <f t="shared" si="17"/>
        <v>-8</v>
      </c>
      <c r="J205" s="14">
        <f t="shared" si="18"/>
        <v>-7.3771426041936792</v>
      </c>
      <c r="K205" s="14">
        <f t="shared" si="19"/>
        <v>0.62285739580632082</v>
      </c>
      <c r="L205">
        <f>formatted_data!J208</f>
        <v>1</v>
      </c>
    </row>
    <row r="206" spans="1:12" x14ac:dyDescent="0.35">
      <c r="A206">
        <v>200</v>
      </c>
      <c r="B206" s="1">
        <v>41602</v>
      </c>
      <c r="C206" s="2" t="s">
        <v>40</v>
      </c>
      <c r="D206" s="2" t="s">
        <v>19</v>
      </c>
      <c r="E206">
        <v>95</v>
      </c>
      <c r="F206">
        <v>73</v>
      </c>
      <c r="G206" s="14">
        <f t="shared" si="15"/>
        <v>104.98928901063358</v>
      </c>
      <c r="H206" s="14">
        <f t="shared" si="16"/>
        <v>98.827021373400669</v>
      </c>
      <c r="I206">
        <f t="shared" si="17"/>
        <v>22</v>
      </c>
      <c r="J206" s="14">
        <f t="shared" si="18"/>
        <v>6.1622676372329153</v>
      </c>
      <c r="K206" s="14">
        <f t="shared" si="19"/>
        <v>-15.837732362767085</v>
      </c>
      <c r="L206">
        <f>formatted_data!J209</f>
        <v>1</v>
      </c>
    </row>
    <row r="207" spans="1:12" x14ac:dyDescent="0.35">
      <c r="A207">
        <v>201</v>
      </c>
      <c r="B207" s="1">
        <v>41602</v>
      </c>
      <c r="C207" s="2" t="s">
        <v>47</v>
      </c>
      <c r="D207" s="2" t="s">
        <v>32</v>
      </c>
      <c r="E207">
        <v>100</v>
      </c>
      <c r="F207">
        <v>86</v>
      </c>
      <c r="G207" s="14">
        <f t="shared" si="15"/>
        <v>95.165871940692583</v>
      </c>
      <c r="H207" s="14">
        <f t="shared" si="16"/>
        <v>98.400805711899324</v>
      </c>
      <c r="I207">
        <f t="shared" si="17"/>
        <v>14</v>
      </c>
      <c r="J207" s="14">
        <f t="shared" si="18"/>
        <v>-3.234933771206741</v>
      </c>
      <c r="K207" s="14">
        <f t="shared" si="19"/>
        <v>-17.234933771206741</v>
      </c>
      <c r="L207">
        <f>formatted_data!J210</f>
        <v>1</v>
      </c>
    </row>
    <row r="208" spans="1:12" x14ac:dyDescent="0.35">
      <c r="A208">
        <v>202</v>
      </c>
      <c r="B208" s="1">
        <v>41603</v>
      </c>
      <c r="C208" s="2" t="s">
        <v>45</v>
      </c>
      <c r="D208" s="2" t="s">
        <v>39</v>
      </c>
      <c r="E208">
        <v>86</v>
      </c>
      <c r="F208">
        <v>96</v>
      </c>
      <c r="G208" s="14">
        <f t="shared" si="15"/>
        <v>98.650994352394662</v>
      </c>
      <c r="H208" s="14">
        <f t="shared" si="16"/>
        <v>98.505696658249178</v>
      </c>
      <c r="I208">
        <f t="shared" si="17"/>
        <v>-10</v>
      </c>
      <c r="J208" s="14">
        <f t="shared" si="18"/>
        <v>0.14529769414548355</v>
      </c>
      <c r="K208" s="14">
        <f t="shared" si="19"/>
        <v>10.145297694145484</v>
      </c>
      <c r="L208">
        <f>formatted_data!J211</f>
        <v>1</v>
      </c>
    </row>
    <row r="209" spans="1:12" x14ac:dyDescent="0.35">
      <c r="A209">
        <v>203</v>
      </c>
      <c r="B209" s="1">
        <v>41603</v>
      </c>
      <c r="C209" s="2" t="s">
        <v>37</v>
      </c>
      <c r="D209" s="2" t="s">
        <v>46</v>
      </c>
      <c r="E209">
        <v>98</v>
      </c>
      <c r="F209">
        <v>84</v>
      </c>
      <c r="G209" s="14">
        <f t="shared" si="15"/>
        <v>102.50060257100357</v>
      </c>
      <c r="H209" s="14">
        <f t="shared" si="16"/>
        <v>98.847032457556736</v>
      </c>
      <c r="I209">
        <f t="shared" si="17"/>
        <v>14</v>
      </c>
      <c r="J209" s="14">
        <f t="shared" si="18"/>
        <v>3.6535701134468326</v>
      </c>
      <c r="K209" s="14">
        <f t="shared" si="19"/>
        <v>-10.346429886553167</v>
      </c>
      <c r="L209">
        <f>formatted_data!J212</f>
        <v>1</v>
      </c>
    </row>
    <row r="210" spans="1:12" x14ac:dyDescent="0.35">
      <c r="A210">
        <v>204</v>
      </c>
      <c r="B210" s="1">
        <v>41603</v>
      </c>
      <c r="C210" s="2" t="s">
        <v>23</v>
      </c>
      <c r="D210" s="2" t="s">
        <v>22</v>
      </c>
      <c r="E210">
        <v>113</v>
      </c>
      <c r="F210">
        <v>94</v>
      </c>
      <c r="G210" s="14">
        <f t="shared" si="15"/>
        <v>98.47729471820314</v>
      </c>
      <c r="H210" s="14">
        <f t="shared" si="16"/>
        <v>96.592229139881454</v>
      </c>
      <c r="I210">
        <f t="shared" si="17"/>
        <v>19</v>
      </c>
      <c r="J210" s="14">
        <f t="shared" si="18"/>
        <v>1.8850655783216865</v>
      </c>
      <c r="K210" s="14">
        <f t="shared" si="19"/>
        <v>-17.114934421678313</v>
      </c>
      <c r="L210">
        <f>formatted_data!J213</f>
        <v>1</v>
      </c>
    </row>
    <row r="211" spans="1:12" x14ac:dyDescent="0.35">
      <c r="A211">
        <v>205</v>
      </c>
      <c r="B211" s="1">
        <v>41603</v>
      </c>
      <c r="C211" s="2" t="s">
        <v>28</v>
      </c>
      <c r="D211" s="2" t="s">
        <v>30</v>
      </c>
      <c r="E211">
        <v>107</v>
      </c>
      <c r="F211">
        <v>92</v>
      </c>
      <c r="G211" s="14">
        <f t="shared" si="15"/>
        <v>101.86023358755202</v>
      </c>
      <c r="H211" s="14">
        <f t="shared" si="16"/>
        <v>102.67379593505122</v>
      </c>
      <c r="I211">
        <f t="shared" si="17"/>
        <v>15</v>
      </c>
      <c r="J211" s="14">
        <f t="shared" si="18"/>
        <v>-0.8135623474992002</v>
      </c>
      <c r="K211" s="14">
        <f t="shared" si="19"/>
        <v>-15.8135623474992</v>
      </c>
      <c r="L211">
        <f>formatted_data!J214</f>
        <v>1</v>
      </c>
    </row>
    <row r="212" spans="1:12" x14ac:dyDescent="0.35">
      <c r="A212">
        <v>206</v>
      </c>
      <c r="B212" s="1">
        <v>41603</v>
      </c>
      <c r="C212" s="2" t="s">
        <v>21</v>
      </c>
      <c r="D212" s="2" t="s">
        <v>27</v>
      </c>
      <c r="E212">
        <v>86</v>
      </c>
      <c r="F212">
        <v>93</v>
      </c>
      <c r="G212" s="14">
        <f t="shared" si="15"/>
        <v>103.60539198388028</v>
      </c>
      <c r="H212" s="14">
        <f t="shared" si="16"/>
        <v>105.35519544810943</v>
      </c>
      <c r="I212">
        <f t="shared" si="17"/>
        <v>-7</v>
      </c>
      <c r="J212" s="14">
        <f t="shared" si="18"/>
        <v>-1.7498034642291458</v>
      </c>
      <c r="K212" s="14">
        <f t="shared" si="19"/>
        <v>5.2501965357708542</v>
      </c>
      <c r="L212">
        <f>formatted_data!J215</f>
        <v>1</v>
      </c>
    </row>
    <row r="213" spans="1:12" x14ac:dyDescent="0.35">
      <c r="A213">
        <v>207</v>
      </c>
      <c r="B213" s="1">
        <v>41603</v>
      </c>
      <c r="C213" s="2" t="s">
        <v>20</v>
      </c>
      <c r="D213" s="2" t="s">
        <v>44</v>
      </c>
      <c r="E213">
        <v>96</v>
      </c>
      <c r="F213">
        <v>110</v>
      </c>
      <c r="G213" s="14">
        <f t="shared" si="15"/>
        <v>104.20369374351823</v>
      </c>
      <c r="H213" s="14">
        <f t="shared" si="16"/>
        <v>98.878591163467078</v>
      </c>
      <c r="I213">
        <f t="shared" si="17"/>
        <v>-14</v>
      </c>
      <c r="J213" s="14">
        <f t="shared" si="18"/>
        <v>5.3251025800511513</v>
      </c>
      <c r="K213" s="14">
        <f t="shared" si="19"/>
        <v>19.325102580051151</v>
      </c>
      <c r="L213">
        <f>formatted_data!J216</f>
        <v>1</v>
      </c>
    </row>
    <row r="214" spans="1:12" x14ac:dyDescent="0.35">
      <c r="A214">
        <v>208</v>
      </c>
      <c r="B214" s="1">
        <v>41603</v>
      </c>
      <c r="C214" s="2" t="s">
        <v>48</v>
      </c>
      <c r="D214" s="2" t="s">
        <v>41</v>
      </c>
      <c r="E214">
        <v>112</v>
      </c>
      <c r="F214">
        <v>93</v>
      </c>
      <c r="G214" s="14">
        <f t="shared" si="15"/>
        <v>108.44848081661753</v>
      </c>
      <c r="H214" s="14">
        <f t="shared" si="16"/>
        <v>101.08976023047212</v>
      </c>
      <c r="I214">
        <f t="shared" si="17"/>
        <v>19</v>
      </c>
      <c r="J214" s="14">
        <f t="shared" si="18"/>
        <v>7.3587205861454095</v>
      </c>
      <c r="K214" s="14">
        <f t="shared" si="19"/>
        <v>-11.641279413854591</v>
      </c>
      <c r="L214">
        <f>formatted_data!J217</f>
        <v>1</v>
      </c>
    </row>
    <row r="215" spans="1:12" x14ac:dyDescent="0.35">
      <c r="A215">
        <v>209</v>
      </c>
      <c r="B215" s="1">
        <v>41603</v>
      </c>
      <c r="C215" s="2" t="s">
        <v>19</v>
      </c>
      <c r="D215" s="2" t="s">
        <v>38</v>
      </c>
      <c r="E215">
        <v>89</v>
      </c>
      <c r="F215">
        <v>83</v>
      </c>
      <c r="G215" s="14">
        <f t="shared" si="15"/>
        <v>98.827021373400669</v>
      </c>
      <c r="H215" s="14">
        <f t="shared" si="16"/>
        <v>102.66476833283862</v>
      </c>
      <c r="I215">
        <f t="shared" si="17"/>
        <v>6</v>
      </c>
      <c r="J215" s="14">
        <f t="shared" si="18"/>
        <v>-3.8377469594379505</v>
      </c>
      <c r="K215" s="14">
        <f t="shared" si="19"/>
        <v>-9.8377469594379505</v>
      </c>
      <c r="L215">
        <f>formatted_data!J218</f>
        <v>1</v>
      </c>
    </row>
    <row r="216" spans="1:12" x14ac:dyDescent="0.35">
      <c r="A216">
        <v>210</v>
      </c>
      <c r="B216" s="1">
        <v>41603</v>
      </c>
      <c r="C216" s="2" t="s">
        <v>26</v>
      </c>
      <c r="D216" s="2" t="s">
        <v>35</v>
      </c>
      <c r="E216">
        <v>102</v>
      </c>
      <c r="F216">
        <v>91</v>
      </c>
      <c r="G216" s="14">
        <f t="shared" si="15"/>
        <v>104.84234422441612</v>
      </c>
      <c r="H216" s="14">
        <f t="shared" si="16"/>
        <v>95.660760264364498</v>
      </c>
      <c r="I216">
        <f t="shared" si="17"/>
        <v>11</v>
      </c>
      <c r="J216" s="14">
        <f t="shared" si="18"/>
        <v>9.1815839600516256</v>
      </c>
      <c r="K216" s="14">
        <f t="shared" si="19"/>
        <v>-1.8184160399483744</v>
      </c>
      <c r="L216">
        <f>formatted_data!J219</f>
        <v>1</v>
      </c>
    </row>
    <row r="217" spans="1:12" x14ac:dyDescent="0.35">
      <c r="A217">
        <v>211</v>
      </c>
      <c r="B217" s="1">
        <v>41604</v>
      </c>
      <c r="C217" s="2" t="s">
        <v>42</v>
      </c>
      <c r="D217" s="2" t="s">
        <v>31</v>
      </c>
      <c r="E217">
        <v>100</v>
      </c>
      <c r="F217">
        <v>102</v>
      </c>
      <c r="G217" s="14">
        <f t="shared" si="15"/>
        <v>102.94188006864042</v>
      </c>
      <c r="H217" s="14">
        <f t="shared" si="16"/>
        <v>98.736294482568582</v>
      </c>
      <c r="I217">
        <f t="shared" si="17"/>
        <v>-2</v>
      </c>
      <c r="J217" s="14">
        <f t="shared" si="18"/>
        <v>4.2055855860718339</v>
      </c>
      <c r="K217" s="14">
        <f t="shared" si="19"/>
        <v>6.2055855860718339</v>
      </c>
      <c r="L217">
        <f>formatted_data!J220</f>
        <v>1</v>
      </c>
    </row>
    <row r="218" spans="1:12" x14ac:dyDescent="0.35">
      <c r="A218">
        <v>212</v>
      </c>
      <c r="B218" s="1">
        <v>41604</v>
      </c>
      <c r="C218" s="2" t="s">
        <v>34</v>
      </c>
      <c r="D218" s="2" t="s">
        <v>47</v>
      </c>
      <c r="E218">
        <v>116</v>
      </c>
      <c r="F218">
        <v>111</v>
      </c>
      <c r="G218" s="14">
        <f t="shared" si="15"/>
        <v>101.65750746449261</v>
      </c>
      <c r="H218" s="14">
        <f t="shared" si="16"/>
        <v>95.165871940692583</v>
      </c>
      <c r="I218">
        <f t="shared" si="17"/>
        <v>5</v>
      </c>
      <c r="J218" s="14">
        <f t="shared" si="18"/>
        <v>6.4916355238000278</v>
      </c>
      <c r="K218" s="14">
        <f t="shared" si="19"/>
        <v>1.4916355238000278</v>
      </c>
      <c r="L218">
        <f>formatted_data!J221</f>
        <v>1</v>
      </c>
    </row>
    <row r="219" spans="1:12" x14ac:dyDescent="0.35">
      <c r="A219">
        <v>213</v>
      </c>
      <c r="B219" s="1">
        <v>41604</v>
      </c>
      <c r="C219" s="2" t="s">
        <v>36</v>
      </c>
      <c r="D219" s="2" t="s">
        <v>25</v>
      </c>
      <c r="E219">
        <v>92</v>
      </c>
      <c r="F219">
        <v>109</v>
      </c>
      <c r="G219" s="14">
        <f t="shared" si="15"/>
        <v>102.70973183747363</v>
      </c>
      <c r="H219" s="14">
        <f t="shared" si="16"/>
        <v>95.296653330857538</v>
      </c>
      <c r="I219">
        <f t="shared" si="17"/>
        <v>-17</v>
      </c>
      <c r="J219" s="14">
        <f t="shared" si="18"/>
        <v>7.4130785066160882</v>
      </c>
      <c r="K219" s="14">
        <f t="shared" si="19"/>
        <v>24.413078506616088</v>
      </c>
      <c r="L219">
        <f>formatted_data!J222</f>
        <v>1</v>
      </c>
    </row>
    <row r="220" spans="1:12" x14ac:dyDescent="0.35">
      <c r="A220">
        <v>214</v>
      </c>
      <c r="B220" s="1">
        <v>41604</v>
      </c>
      <c r="C220" s="2" t="s">
        <v>41</v>
      </c>
      <c r="D220" s="2" t="s">
        <v>43</v>
      </c>
      <c r="E220">
        <v>101</v>
      </c>
      <c r="F220">
        <v>102</v>
      </c>
      <c r="G220" s="14">
        <f t="shared" si="15"/>
        <v>101.08976023047212</v>
      </c>
      <c r="H220" s="14">
        <f t="shared" si="16"/>
        <v>108.82640472576627</v>
      </c>
      <c r="I220">
        <f t="shared" si="17"/>
        <v>-1</v>
      </c>
      <c r="J220" s="14">
        <f t="shared" si="18"/>
        <v>-7.7366444952941436</v>
      </c>
      <c r="K220" s="14">
        <f t="shared" si="19"/>
        <v>-6.7366444952941436</v>
      </c>
      <c r="L220">
        <f>formatted_data!J223</f>
        <v>1</v>
      </c>
    </row>
    <row r="221" spans="1:12" x14ac:dyDescent="0.35">
      <c r="A221">
        <v>215</v>
      </c>
      <c r="B221" s="1">
        <v>41605</v>
      </c>
      <c r="C221" s="2" t="s">
        <v>45</v>
      </c>
      <c r="D221" s="2" t="s">
        <v>37</v>
      </c>
      <c r="E221">
        <v>74</v>
      </c>
      <c r="F221">
        <v>99</v>
      </c>
      <c r="G221" s="14">
        <f t="shared" si="15"/>
        <v>98.650994352394662</v>
      </c>
      <c r="H221" s="14">
        <f t="shared" si="16"/>
        <v>102.50060257100357</v>
      </c>
      <c r="I221">
        <f t="shared" si="17"/>
        <v>-25</v>
      </c>
      <c r="J221" s="14">
        <f t="shared" si="18"/>
        <v>-3.8496082186089069</v>
      </c>
      <c r="K221" s="14">
        <f t="shared" si="19"/>
        <v>21.150391781391093</v>
      </c>
      <c r="L221">
        <f>formatted_data!J224</f>
        <v>1</v>
      </c>
    </row>
    <row r="222" spans="1:12" x14ac:dyDescent="0.35">
      <c r="A222">
        <v>216</v>
      </c>
      <c r="B222" s="1">
        <v>41605</v>
      </c>
      <c r="C222" s="2" t="s">
        <v>25</v>
      </c>
      <c r="D222" s="2" t="s">
        <v>29</v>
      </c>
      <c r="E222">
        <v>105</v>
      </c>
      <c r="F222">
        <v>94</v>
      </c>
      <c r="G222" s="14">
        <f t="shared" si="15"/>
        <v>95.296653330857538</v>
      </c>
      <c r="H222" s="14">
        <f t="shared" si="16"/>
        <v>91.246883302893252</v>
      </c>
      <c r="I222">
        <f t="shared" si="17"/>
        <v>11</v>
      </c>
      <c r="J222" s="14">
        <f t="shared" si="18"/>
        <v>4.0497700279642856</v>
      </c>
      <c r="K222" s="14">
        <f t="shared" si="19"/>
        <v>-6.9502299720357144</v>
      </c>
      <c r="L222">
        <f>formatted_data!J225</f>
        <v>1</v>
      </c>
    </row>
    <row r="223" spans="1:12" x14ac:dyDescent="0.35">
      <c r="A223">
        <v>217</v>
      </c>
      <c r="B223" s="1">
        <v>41605</v>
      </c>
      <c r="C223" s="2" t="s">
        <v>39</v>
      </c>
      <c r="D223" s="2" t="s">
        <v>21</v>
      </c>
      <c r="E223">
        <v>93</v>
      </c>
      <c r="F223">
        <v>100</v>
      </c>
      <c r="G223" s="14">
        <f t="shared" si="15"/>
        <v>98.505696658249178</v>
      </c>
      <c r="H223" s="14">
        <f t="shared" si="16"/>
        <v>103.60539198388028</v>
      </c>
      <c r="I223">
        <f t="shared" si="17"/>
        <v>-7</v>
      </c>
      <c r="J223" s="14">
        <f t="shared" si="18"/>
        <v>-5.0996953256311031</v>
      </c>
      <c r="K223" s="14">
        <f t="shared" si="19"/>
        <v>1.9003046743688969</v>
      </c>
      <c r="L223">
        <f>formatted_data!J226</f>
        <v>1</v>
      </c>
    </row>
    <row r="224" spans="1:12" x14ac:dyDescent="0.35">
      <c r="A224">
        <v>218</v>
      </c>
      <c r="B224" s="1">
        <v>41605</v>
      </c>
      <c r="C224" s="2" t="s">
        <v>31</v>
      </c>
      <c r="D224" s="2" t="s">
        <v>47</v>
      </c>
      <c r="E224">
        <v>94</v>
      </c>
      <c r="F224">
        <v>99</v>
      </c>
      <c r="G224" s="14">
        <f t="shared" si="15"/>
        <v>98.736294482568582</v>
      </c>
      <c r="H224" s="14">
        <f t="shared" si="16"/>
        <v>95.165871940692583</v>
      </c>
      <c r="I224">
        <f t="shared" si="17"/>
        <v>-5</v>
      </c>
      <c r="J224" s="14">
        <f t="shared" si="18"/>
        <v>3.5704225418759989</v>
      </c>
      <c r="K224" s="14">
        <f t="shared" si="19"/>
        <v>8.5704225418759989</v>
      </c>
      <c r="L224">
        <f>formatted_data!J227</f>
        <v>1</v>
      </c>
    </row>
    <row r="225" spans="1:12" x14ac:dyDescent="0.35">
      <c r="A225">
        <v>219</v>
      </c>
      <c r="B225" s="1">
        <v>41605</v>
      </c>
      <c r="C225" s="2" t="s">
        <v>24</v>
      </c>
      <c r="D225" s="2" t="s">
        <v>28</v>
      </c>
      <c r="E225">
        <v>84</v>
      </c>
      <c r="F225">
        <v>95</v>
      </c>
      <c r="G225" s="14">
        <f t="shared" si="15"/>
        <v>101.8706770020539</v>
      </c>
      <c r="H225" s="14">
        <f t="shared" si="16"/>
        <v>101.86023358755202</v>
      </c>
      <c r="I225">
        <f t="shared" si="17"/>
        <v>-11</v>
      </c>
      <c r="J225" s="14">
        <f t="shared" si="18"/>
        <v>1.0443414501878578E-2</v>
      </c>
      <c r="K225" s="14">
        <f t="shared" si="19"/>
        <v>11.010443414501879</v>
      </c>
      <c r="L225">
        <f>formatted_data!J228</f>
        <v>1</v>
      </c>
    </row>
    <row r="226" spans="1:12" x14ac:dyDescent="0.35">
      <c r="A226">
        <v>220</v>
      </c>
      <c r="B226" s="1">
        <v>41605</v>
      </c>
      <c r="C226" s="2" t="s">
        <v>23</v>
      </c>
      <c r="D226" s="2" t="s">
        <v>38</v>
      </c>
      <c r="E226">
        <v>79</v>
      </c>
      <c r="F226">
        <v>99</v>
      </c>
      <c r="G226" s="14">
        <f t="shared" si="15"/>
        <v>98.47729471820314</v>
      </c>
      <c r="H226" s="14">
        <f t="shared" si="16"/>
        <v>102.66476833283862</v>
      </c>
      <c r="I226">
        <f t="shared" si="17"/>
        <v>-20</v>
      </c>
      <c r="J226" s="14">
        <f t="shared" si="18"/>
        <v>-4.1874736146354792</v>
      </c>
      <c r="K226" s="14">
        <f t="shared" si="19"/>
        <v>15.812526385364521</v>
      </c>
      <c r="L226">
        <f>formatted_data!J229</f>
        <v>1</v>
      </c>
    </row>
    <row r="227" spans="1:12" x14ac:dyDescent="0.35">
      <c r="A227">
        <v>221</v>
      </c>
      <c r="B227" s="1">
        <v>41605</v>
      </c>
      <c r="C227" s="2" t="s">
        <v>27</v>
      </c>
      <c r="D227" s="2" t="s">
        <v>36</v>
      </c>
      <c r="E227">
        <v>113</v>
      </c>
      <c r="F227">
        <v>84</v>
      </c>
      <c r="G227" s="14">
        <f t="shared" si="15"/>
        <v>105.35519544810943</v>
      </c>
      <c r="H227" s="14">
        <f t="shared" si="16"/>
        <v>102.70973183747363</v>
      </c>
      <c r="I227">
        <f t="shared" si="17"/>
        <v>29</v>
      </c>
      <c r="J227" s="14">
        <f t="shared" si="18"/>
        <v>2.6454636106358009</v>
      </c>
      <c r="K227" s="14">
        <f t="shared" si="19"/>
        <v>-26.354536389364199</v>
      </c>
      <c r="L227">
        <f>formatted_data!J230</f>
        <v>1</v>
      </c>
    </row>
    <row r="228" spans="1:12" x14ac:dyDescent="0.35">
      <c r="A228">
        <v>222</v>
      </c>
      <c r="B228" s="1">
        <v>41605</v>
      </c>
      <c r="C228" s="2" t="s">
        <v>22</v>
      </c>
      <c r="D228" s="2" t="s">
        <v>34</v>
      </c>
      <c r="E228">
        <v>92</v>
      </c>
      <c r="F228">
        <v>100</v>
      </c>
      <c r="G228" s="14">
        <f t="shared" si="15"/>
        <v>96.592229139881454</v>
      </c>
      <c r="H228" s="14">
        <f t="shared" si="16"/>
        <v>101.65750746449261</v>
      </c>
      <c r="I228">
        <f t="shared" si="17"/>
        <v>-8</v>
      </c>
      <c r="J228" s="14">
        <f t="shared" si="18"/>
        <v>-5.0652783246111568</v>
      </c>
      <c r="K228" s="14">
        <f t="shared" si="19"/>
        <v>2.9347216753888432</v>
      </c>
      <c r="L228">
        <f>formatted_data!J231</f>
        <v>1</v>
      </c>
    </row>
    <row r="229" spans="1:12" x14ac:dyDescent="0.35">
      <c r="A229">
        <v>223</v>
      </c>
      <c r="B229" s="1">
        <v>41605</v>
      </c>
      <c r="C229" s="2" t="s">
        <v>46</v>
      </c>
      <c r="D229" s="2" t="s">
        <v>44</v>
      </c>
      <c r="E229">
        <v>110</v>
      </c>
      <c r="F229">
        <v>117</v>
      </c>
      <c r="G229" s="14">
        <f t="shared" si="15"/>
        <v>98.847032457556736</v>
      </c>
      <c r="H229" s="14">
        <f t="shared" si="16"/>
        <v>98.878591163467078</v>
      </c>
      <c r="I229">
        <f t="shared" si="17"/>
        <v>-7</v>
      </c>
      <c r="J229" s="14">
        <f t="shared" si="18"/>
        <v>-3.1558705910342155E-2</v>
      </c>
      <c r="K229" s="14">
        <f t="shared" si="19"/>
        <v>6.9684412940896578</v>
      </c>
      <c r="L229">
        <f>formatted_data!J232</f>
        <v>1</v>
      </c>
    </row>
    <row r="230" spans="1:12" x14ac:dyDescent="0.35">
      <c r="A230">
        <v>224</v>
      </c>
      <c r="B230" s="1">
        <v>41605</v>
      </c>
      <c r="C230" s="2" t="s">
        <v>40</v>
      </c>
      <c r="D230" s="2" t="s">
        <v>48</v>
      </c>
      <c r="E230">
        <v>94</v>
      </c>
      <c r="F230">
        <v>88</v>
      </c>
      <c r="G230" s="14">
        <f t="shared" si="15"/>
        <v>104.98928901063358</v>
      </c>
      <c r="H230" s="14">
        <f t="shared" si="16"/>
        <v>108.44848081661753</v>
      </c>
      <c r="I230">
        <f t="shared" si="17"/>
        <v>6</v>
      </c>
      <c r="J230" s="14">
        <f t="shared" si="18"/>
        <v>-3.4591918059839486</v>
      </c>
      <c r="K230" s="14">
        <f t="shared" si="19"/>
        <v>-9.4591918059839486</v>
      </c>
      <c r="L230">
        <f>formatted_data!J233</f>
        <v>1</v>
      </c>
    </row>
    <row r="231" spans="1:12" x14ac:dyDescent="0.35">
      <c r="A231">
        <v>225</v>
      </c>
      <c r="B231" s="1">
        <v>41605</v>
      </c>
      <c r="C231" s="2" t="s">
        <v>20</v>
      </c>
      <c r="D231" s="2" t="s">
        <v>43</v>
      </c>
      <c r="E231">
        <v>103</v>
      </c>
      <c r="F231">
        <v>99</v>
      </c>
      <c r="G231" s="14">
        <f t="shared" si="15"/>
        <v>104.20369374351823</v>
      </c>
      <c r="H231" s="14">
        <f t="shared" si="16"/>
        <v>108.82640472576627</v>
      </c>
      <c r="I231">
        <f t="shared" si="17"/>
        <v>4</v>
      </c>
      <c r="J231" s="14">
        <f t="shared" si="18"/>
        <v>-4.6227109822480372</v>
      </c>
      <c r="K231" s="14">
        <f t="shared" si="19"/>
        <v>-8.6227109822480372</v>
      </c>
      <c r="L231">
        <f>formatted_data!J234</f>
        <v>1</v>
      </c>
    </row>
    <row r="232" spans="1:12" x14ac:dyDescent="0.35">
      <c r="A232">
        <v>226</v>
      </c>
      <c r="B232" s="1">
        <v>41605</v>
      </c>
      <c r="C232" s="2" t="s">
        <v>30</v>
      </c>
      <c r="D232" s="2" t="s">
        <v>26</v>
      </c>
      <c r="E232">
        <v>120</v>
      </c>
      <c r="F232">
        <v>106</v>
      </c>
      <c r="G232" s="14">
        <f t="shared" si="15"/>
        <v>102.67379593505122</v>
      </c>
      <c r="H232" s="14">
        <f t="shared" si="16"/>
        <v>104.84234422441612</v>
      </c>
      <c r="I232">
        <f t="shared" si="17"/>
        <v>14</v>
      </c>
      <c r="J232" s="14">
        <f t="shared" si="18"/>
        <v>-2.1685482893649066</v>
      </c>
      <c r="K232" s="14">
        <f t="shared" si="19"/>
        <v>-16.168548289364907</v>
      </c>
      <c r="L232">
        <f>formatted_data!J235</f>
        <v>1</v>
      </c>
    </row>
    <row r="233" spans="1:12" x14ac:dyDescent="0.35">
      <c r="A233">
        <v>227</v>
      </c>
      <c r="B233" s="1">
        <v>41605</v>
      </c>
      <c r="C233" s="2" t="s">
        <v>33</v>
      </c>
      <c r="D233" s="2" t="s">
        <v>35</v>
      </c>
      <c r="E233">
        <v>93</v>
      </c>
      <c r="F233">
        <v>80</v>
      </c>
      <c r="G233" s="14">
        <f t="shared" si="15"/>
        <v>107.58656291752806</v>
      </c>
      <c r="H233" s="14">
        <f t="shared" si="16"/>
        <v>95.660760264364498</v>
      </c>
      <c r="I233">
        <f t="shared" si="17"/>
        <v>13</v>
      </c>
      <c r="J233" s="14">
        <f t="shared" si="18"/>
        <v>11.925802653163558</v>
      </c>
      <c r="K233" s="14">
        <f t="shared" si="19"/>
        <v>-1.0741973468364421</v>
      </c>
      <c r="L233">
        <f>formatted_data!J236</f>
        <v>1</v>
      </c>
    </row>
    <row r="234" spans="1:12" x14ac:dyDescent="0.35">
      <c r="A234">
        <v>228</v>
      </c>
      <c r="B234" s="1">
        <v>41607</v>
      </c>
      <c r="C234" s="2" t="s">
        <v>45</v>
      </c>
      <c r="D234" s="2" t="s">
        <v>22</v>
      </c>
      <c r="E234">
        <v>92</v>
      </c>
      <c r="F234">
        <v>76</v>
      </c>
      <c r="G234" s="14">
        <f t="shared" si="15"/>
        <v>98.650994352394662</v>
      </c>
      <c r="H234" s="14">
        <f t="shared" si="16"/>
        <v>96.592229139881454</v>
      </c>
      <c r="I234">
        <f t="shared" si="17"/>
        <v>16</v>
      </c>
      <c r="J234" s="14">
        <f t="shared" si="18"/>
        <v>2.0587652125132081</v>
      </c>
      <c r="K234" s="14">
        <f t="shared" si="19"/>
        <v>-13.941234787486792</v>
      </c>
      <c r="L234">
        <f>formatted_data!J237</f>
        <v>1</v>
      </c>
    </row>
    <row r="235" spans="1:12" x14ac:dyDescent="0.35">
      <c r="A235">
        <v>229</v>
      </c>
      <c r="B235" s="1">
        <v>41607</v>
      </c>
      <c r="C235" s="2" t="s">
        <v>25</v>
      </c>
      <c r="D235" s="2" t="s">
        <v>48</v>
      </c>
      <c r="E235">
        <v>91</v>
      </c>
      <c r="F235">
        <v>109</v>
      </c>
      <c r="G235" s="14">
        <f t="shared" si="15"/>
        <v>95.296653330857538</v>
      </c>
      <c r="H235" s="14">
        <f t="shared" si="16"/>
        <v>108.44848081661753</v>
      </c>
      <c r="I235">
        <f t="shared" si="17"/>
        <v>-18</v>
      </c>
      <c r="J235" s="14">
        <f t="shared" si="18"/>
        <v>-13.151827485759995</v>
      </c>
      <c r="K235" s="14">
        <f t="shared" si="19"/>
        <v>4.8481725142400052</v>
      </c>
      <c r="L235">
        <f>formatted_data!J238</f>
        <v>1</v>
      </c>
    </row>
    <row r="236" spans="1:12" x14ac:dyDescent="0.35">
      <c r="A236">
        <v>230</v>
      </c>
      <c r="B236" s="1">
        <v>41607</v>
      </c>
      <c r="C236" s="2" t="s">
        <v>42</v>
      </c>
      <c r="D236" s="2" t="s">
        <v>28</v>
      </c>
      <c r="E236">
        <v>83</v>
      </c>
      <c r="F236">
        <v>90</v>
      </c>
      <c r="G236" s="14">
        <f t="shared" si="15"/>
        <v>102.94188006864042</v>
      </c>
      <c r="H236" s="14">
        <f t="shared" si="16"/>
        <v>101.86023358755202</v>
      </c>
      <c r="I236">
        <f t="shared" si="17"/>
        <v>-7</v>
      </c>
      <c r="J236" s="14">
        <f t="shared" si="18"/>
        <v>1.0816464810883986</v>
      </c>
      <c r="K236" s="14">
        <f t="shared" si="19"/>
        <v>8.0816464810883986</v>
      </c>
      <c r="L236">
        <f>formatted_data!J239</f>
        <v>1</v>
      </c>
    </row>
    <row r="237" spans="1:12" x14ac:dyDescent="0.35">
      <c r="A237">
        <v>231</v>
      </c>
      <c r="B237" s="1">
        <v>41607</v>
      </c>
      <c r="C237" s="2" t="s">
        <v>36</v>
      </c>
      <c r="D237" s="2" t="s">
        <v>20</v>
      </c>
      <c r="E237">
        <v>88</v>
      </c>
      <c r="F237">
        <v>87</v>
      </c>
      <c r="G237" s="14">
        <f t="shared" si="15"/>
        <v>102.70973183747363</v>
      </c>
      <c r="H237" s="14">
        <f t="shared" si="16"/>
        <v>104.20369374351823</v>
      </c>
      <c r="I237">
        <f t="shared" si="17"/>
        <v>1</v>
      </c>
      <c r="J237" s="14">
        <f t="shared" si="18"/>
        <v>-1.4939619060446034</v>
      </c>
      <c r="K237" s="14">
        <f t="shared" si="19"/>
        <v>-2.4939619060446034</v>
      </c>
      <c r="L237">
        <f>formatted_data!J240</f>
        <v>1</v>
      </c>
    </row>
    <row r="238" spans="1:12" x14ac:dyDescent="0.35">
      <c r="A238">
        <v>232</v>
      </c>
      <c r="B238" s="1">
        <v>41607</v>
      </c>
      <c r="C238" s="2" t="s">
        <v>39</v>
      </c>
      <c r="D238" s="2" t="s">
        <v>24</v>
      </c>
      <c r="E238">
        <v>103</v>
      </c>
      <c r="F238">
        <v>86</v>
      </c>
      <c r="G238" s="14">
        <f t="shared" si="15"/>
        <v>98.505696658249178</v>
      </c>
      <c r="H238" s="14">
        <f t="shared" si="16"/>
        <v>101.8706770020539</v>
      </c>
      <c r="I238">
        <f t="shared" si="17"/>
        <v>17</v>
      </c>
      <c r="J238" s="14">
        <f t="shared" si="18"/>
        <v>-3.3649803438047172</v>
      </c>
      <c r="K238" s="14">
        <f t="shared" si="19"/>
        <v>-20.364980343804717</v>
      </c>
      <c r="L238">
        <f>formatted_data!J241</f>
        <v>1</v>
      </c>
    </row>
    <row r="239" spans="1:12" x14ac:dyDescent="0.35">
      <c r="A239">
        <v>233</v>
      </c>
      <c r="B239" s="1">
        <v>41607</v>
      </c>
      <c r="C239" s="2" t="s">
        <v>23</v>
      </c>
      <c r="D239" s="2" t="s">
        <v>47</v>
      </c>
      <c r="E239">
        <v>102</v>
      </c>
      <c r="F239">
        <v>106</v>
      </c>
      <c r="G239" s="14">
        <f t="shared" si="15"/>
        <v>98.47729471820314</v>
      </c>
      <c r="H239" s="14">
        <f t="shared" si="16"/>
        <v>95.165871940692583</v>
      </c>
      <c r="I239">
        <f t="shared" si="17"/>
        <v>-4</v>
      </c>
      <c r="J239" s="14">
        <f t="shared" si="18"/>
        <v>3.3114227775105576</v>
      </c>
      <c r="K239" s="14">
        <f t="shared" si="19"/>
        <v>7.3114227775105576</v>
      </c>
      <c r="L239">
        <f>formatted_data!J242</f>
        <v>1</v>
      </c>
    </row>
    <row r="240" spans="1:12" x14ac:dyDescent="0.35">
      <c r="A240">
        <v>234</v>
      </c>
      <c r="B240" s="1">
        <v>41607</v>
      </c>
      <c r="C240" s="2" t="s">
        <v>27</v>
      </c>
      <c r="D240" s="2" t="s">
        <v>31</v>
      </c>
      <c r="E240">
        <v>114</v>
      </c>
      <c r="F240">
        <v>95</v>
      </c>
      <c r="G240" s="14">
        <f t="shared" si="15"/>
        <v>105.35519544810943</v>
      </c>
      <c r="H240" s="14">
        <f t="shared" si="16"/>
        <v>98.736294482568582</v>
      </c>
      <c r="I240">
        <f t="shared" si="17"/>
        <v>19</v>
      </c>
      <c r="J240" s="14">
        <f t="shared" si="18"/>
        <v>6.6189009655408455</v>
      </c>
      <c r="K240" s="14">
        <f t="shared" si="19"/>
        <v>-12.381099034459154</v>
      </c>
      <c r="L240">
        <f>formatted_data!J243</f>
        <v>1</v>
      </c>
    </row>
    <row r="241" spans="1:12" x14ac:dyDescent="0.35">
      <c r="A241">
        <v>235</v>
      </c>
      <c r="B241" s="1">
        <v>41607</v>
      </c>
      <c r="C241" s="2" t="s">
        <v>40</v>
      </c>
      <c r="D241" s="2" t="s">
        <v>43</v>
      </c>
      <c r="E241">
        <v>113</v>
      </c>
      <c r="F241">
        <v>112</v>
      </c>
      <c r="G241" s="14">
        <f t="shared" si="15"/>
        <v>104.98928901063358</v>
      </c>
      <c r="H241" s="14">
        <f t="shared" si="16"/>
        <v>108.82640472576627</v>
      </c>
      <c r="I241">
        <f t="shared" si="17"/>
        <v>1</v>
      </c>
      <c r="J241" s="14">
        <f t="shared" si="18"/>
        <v>-3.8371157151326827</v>
      </c>
      <c r="K241" s="14">
        <f t="shared" si="19"/>
        <v>-4.8371157151326827</v>
      </c>
      <c r="L241">
        <f>formatted_data!J244</f>
        <v>1</v>
      </c>
    </row>
    <row r="242" spans="1:12" x14ac:dyDescent="0.35">
      <c r="A242">
        <v>236</v>
      </c>
      <c r="B242" s="1">
        <v>41607</v>
      </c>
      <c r="C242" s="2" t="s">
        <v>37</v>
      </c>
      <c r="D242" s="2" t="s">
        <v>34</v>
      </c>
      <c r="E242">
        <v>93</v>
      </c>
      <c r="F242">
        <v>73</v>
      </c>
      <c r="G242" s="14">
        <f t="shared" si="15"/>
        <v>102.50060257100357</v>
      </c>
      <c r="H242" s="14">
        <f t="shared" si="16"/>
        <v>101.65750746449261</v>
      </c>
      <c r="I242">
        <f t="shared" si="17"/>
        <v>20</v>
      </c>
      <c r="J242" s="14">
        <f t="shared" si="18"/>
        <v>0.8430951065109582</v>
      </c>
      <c r="K242" s="14">
        <f t="shared" si="19"/>
        <v>-19.156904893489042</v>
      </c>
      <c r="L242">
        <f>formatted_data!J245</f>
        <v>1</v>
      </c>
    </row>
    <row r="243" spans="1:12" x14ac:dyDescent="0.35">
      <c r="A243">
        <v>237</v>
      </c>
      <c r="B243" s="1">
        <v>41607</v>
      </c>
      <c r="C243" s="2" t="s">
        <v>29</v>
      </c>
      <c r="D243" s="2" t="s">
        <v>41</v>
      </c>
      <c r="E243">
        <v>105</v>
      </c>
      <c r="F243">
        <v>121</v>
      </c>
      <c r="G243" s="14">
        <f t="shared" si="15"/>
        <v>91.246883302893252</v>
      </c>
      <c r="H243" s="14">
        <f t="shared" si="16"/>
        <v>101.08976023047212</v>
      </c>
      <c r="I243">
        <f t="shared" si="17"/>
        <v>-16</v>
      </c>
      <c r="J243" s="14">
        <f t="shared" si="18"/>
        <v>-9.842876927578871</v>
      </c>
      <c r="K243" s="14">
        <f t="shared" si="19"/>
        <v>6.157123072421129</v>
      </c>
      <c r="L243">
        <f>formatted_data!J246</f>
        <v>1</v>
      </c>
    </row>
    <row r="244" spans="1:12" x14ac:dyDescent="0.35">
      <c r="A244">
        <v>238</v>
      </c>
      <c r="B244" s="1">
        <v>41607</v>
      </c>
      <c r="C244" s="2" t="s">
        <v>44</v>
      </c>
      <c r="D244" s="2" t="s">
        <v>35</v>
      </c>
      <c r="E244">
        <v>97</v>
      </c>
      <c r="F244">
        <v>95</v>
      </c>
      <c r="G244" s="14">
        <f t="shared" si="15"/>
        <v>98.878591163467078</v>
      </c>
      <c r="H244" s="14">
        <f t="shared" si="16"/>
        <v>95.660760264364498</v>
      </c>
      <c r="I244">
        <f t="shared" si="17"/>
        <v>2</v>
      </c>
      <c r="J244" s="14">
        <f t="shared" si="18"/>
        <v>3.2178308991025801</v>
      </c>
      <c r="K244" s="14">
        <f t="shared" si="19"/>
        <v>1.2178308991025801</v>
      </c>
      <c r="L244">
        <f>formatted_data!J247</f>
        <v>1</v>
      </c>
    </row>
    <row r="245" spans="1:12" x14ac:dyDescent="0.35">
      <c r="A245">
        <v>239</v>
      </c>
      <c r="B245" s="1">
        <v>41607</v>
      </c>
      <c r="C245" s="2" t="s">
        <v>19</v>
      </c>
      <c r="D245" s="2" t="s">
        <v>30</v>
      </c>
      <c r="E245">
        <v>101</v>
      </c>
      <c r="F245">
        <v>112</v>
      </c>
      <c r="G245" s="14">
        <f t="shared" si="15"/>
        <v>98.827021373400669</v>
      </c>
      <c r="H245" s="14">
        <f t="shared" si="16"/>
        <v>102.67379593505122</v>
      </c>
      <c r="I245">
        <f t="shared" si="17"/>
        <v>-11</v>
      </c>
      <c r="J245" s="14">
        <f t="shared" si="18"/>
        <v>-3.8467745616505482</v>
      </c>
      <c r="K245" s="14">
        <f t="shared" si="19"/>
        <v>7.1532254383494518</v>
      </c>
      <c r="L245">
        <f>formatted_data!J248</f>
        <v>1</v>
      </c>
    </row>
    <row r="246" spans="1:12" x14ac:dyDescent="0.35">
      <c r="A246">
        <v>240</v>
      </c>
      <c r="B246" s="1">
        <v>41607</v>
      </c>
      <c r="C246" s="2" t="s">
        <v>32</v>
      </c>
      <c r="D246" s="2" t="s">
        <v>33</v>
      </c>
      <c r="E246">
        <v>98</v>
      </c>
      <c r="F246">
        <v>104</v>
      </c>
      <c r="G246" s="14">
        <f t="shared" si="15"/>
        <v>98.400805711899324</v>
      </c>
      <c r="H246" s="14">
        <f t="shared" si="16"/>
        <v>107.58656291752806</v>
      </c>
      <c r="I246">
        <f t="shared" si="17"/>
        <v>-6</v>
      </c>
      <c r="J246" s="14">
        <f t="shared" si="18"/>
        <v>-9.1857572056287324</v>
      </c>
      <c r="K246" s="14">
        <f t="shared" si="19"/>
        <v>-3.1857572056287324</v>
      </c>
      <c r="L246">
        <f>formatted_data!J249</f>
        <v>1</v>
      </c>
    </row>
    <row r="247" spans="1:12" x14ac:dyDescent="0.35">
      <c r="A247">
        <v>241</v>
      </c>
      <c r="B247" s="1">
        <v>41608</v>
      </c>
      <c r="C247" s="2" t="s">
        <v>34</v>
      </c>
      <c r="D247" s="2" t="s">
        <v>36</v>
      </c>
      <c r="E247">
        <v>108</v>
      </c>
      <c r="F247">
        <v>101</v>
      </c>
      <c r="G247" s="14">
        <f t="shared" si="15"/>
        <v>101.65750746449261</v>
      </c>
      <c r="H247" s="14">
        <f t="shared" si="16"/>
        <v>102.70973183747363</v>
      </c>
      <c r="I247">
        <f t="shared" si="17"/>
        <v>7</v>
      </c>
      <c r="J247" s="14">
        <f t="shared" si="18"/>
        <v>-1.0522243729810157</v>
      </c>
      <c r="K247" s="14">
        <f t="shared" si="19"/>
        <v>-8.0522243729810157</v>
      </c>
      <c r="L247">
        <f>formatted_data!J250</f>
        <v>1</v>
      </c>
    </row>
    <row r="248" spans="1:12" x14ac:dyDescent="0.35">
      <c r="A248">
        <v>242</v>
      </c>
      <c r="B248" s="1">
        <v>41608</v>
      </c>
      <c r="C248" s="2" t="s">
        <v>24</v>
      </c>
      <c r="D248" s="2" t="s">
        <v>38</v>
      </c>
      <c r="E248">
        <v>97</v>
      </c>
      <c r="F248">
        <v>93</v>
      </c>
      <c r="G248" s="14">
        <f t="shared" si="15"/>
        <v>101.8706770020539</v>
      </c>
      <c r="H248" s="14">
        <f t="shared" si="16"/>
        <v>102.66476833283862</v>
      </c>
      <c r="I248">
        <f t="shared" si="17"/>
        <v>4</v>
      </c>
      <c r="J248" s="14">
        <f t="shared" si="18"/>
        <v>-0.79409133078472394</v>
      </c>
      <c r="K248" s="14">
        <f t="shared" si="19"/>
        <v>-4.7940913307847239</v>
      </c>
      <c r="L248">
        <f>formatted_data!J251</f>
        <v>1</v>
      </c>
    </row>
    <row r="249" spans="1:12" x14ac:dyDescent="0.35">
      <c r="A249">
        <v>243</v>
      </c>
      <c r="B249" s="1">
        <v>41608</v>
      </c>
      <c r="C249" s="2" t="s">
        <v>21</v>
      </c>
      <c r="D249" s="2" t="s">
        <v>31</v>
      </c>
      <c r="E249">
        <v>88</v>
      </c>
      <c r="F249">
        <v>97</v>
      </c>
      <c r="G249" s="14">
        <f t="shared" si="15"/>
        <v>103.60539198388028</v>
      </c>
      <c r="H249" s="14">
        <f t="shared" si="16"/>
        <v>98.736294482568582</v>
      </c>
      <c r="I249">
        <f t="shared" si="17"/>
        <v>-9</v>
      </c>
      <c r="J249" s="14">
        <f t="shared" si="18"/>
        <v>4.8690975013116997</v>
      </c>
      <c r="K249" s="14">
        <f t="shared" si="19"/>
        <v>13.8690975013117</v>
      </c>
      <c r="L249">
        <f>formatted_data!J252</f>
        <v>1</v>
      </c>
    </row>
    <row r="250" spans="1:12" x14ac:dyDescent="0.35">
      <c r="A250">
        <v>244</v>
      </c>
      <c r="B250" s="1">
        <v>41608</v>
      </c>
      <c r="C250" s="2" t="s">
        <v>20</v>
      </c>
      <c r="D250" s="2" t="s">
        <v>46</v>
      </c>
      <c r="E250">
        <v>106</v>
      </c>
      <c r="F250">
        <v>112</v>
      </c>
      <c r="G250" s="14">
        <f t="shared" si="15"/>
        <v>104.20369374351823</v>
      </c>
      <c r="H250" s="14">
        <f t="shared" si="16"/>
        <v>98.847032457556736</v>
      </c>
      <c r="I250">
        <f t="shared" si="17"/>
        <v>-6</v>
      </c>
      <c r="J250" s="14">
        <f t="shared" si="18"/>
        <v>5.3566612859614935</v>
      </c>
      <c r="K250" s="14">
        <f t="shared" si="19"/>
        <v>11.356661285961493</v>
      </c>
      <c r="L250">
        <f>formatted_data!J253</f>
        <v>1</v>
      </c>
    </row>
    <row r="251" spans="1:12" x14ac:dyDescent="0.35">
      <c r="A251">
        <v>245</v>
      </c>
      <c r="B251" s="1">
        <v>41608</v>
      </c>
      <c r="C251" s="2" t="s">
        <v>48</v>
      </c>
      <c r="D251" s="2" t="s">
        <v>27</v>
      </c>
      <c r="E251">
        <v>106</v>
      </c>
      <c r="F251">
        <v>112</v>
      </c>
      <c r="G251" s="14">
        <f t="shared" si="15"/>
        <v>108.44848081661753</v>
      </c>
      <c r="H251" s="14">
        <f t="shared" si="16"/>
        <v>105.35519544810943</v>
      </c>
      <c r="I251">
        <f t="shared" si="17"/>
        <v>-6</v>
      </c>
      <c r="J251" s="14">
        <f t="shared" si="18"/>
        <v>3.0932853685081056</v>
      </c>
      <c r="K251" s="14">
        <f t="shared" si="19"/>
        <v>9.0932853685081056</v>
      </c>
      <c r="L251">
        <f>formatted_data!J254</f>
        <v>1</v>
      </c>
    </row>
    <row r="252" spans="1:12" x14ac:dyDescent="0.35">
      <c r="A252">
        <v>246</v>
      </c>
      <c r="B252" s="1">
        <v>41608</v>
      </c>
      <c r="C252" s="2" t="s">
        <v>30</v>
      </c>
      <c r="D252" s="2" t="s">
        <v>19</v>
      </c>
      <c r="E252">
        <v>104</v>
      </c>
      <c r="F252">
        <v>112</v>
      </c>
      <c r="G252" s="14">
        <f t="shared" si="15"/>
        <v>102.67379593505122</v>
      </c>
      <c r="H252" s="14">
        <f t="shared" si="16"/>
        <v>98.827021373400669</v>
      </c>
      <c r="I252">
        <f t="shared" si="17"/>
        <v>-8</v>
      </c>
      <c r="J252" s="14">
        <f t="shared" si="18"/>
        <v>3.8467745616505482</v>
      </c>
      <c r="K252" s="14">
        <f t="shared" si="19"/>
        <v>11.846774561650548</v>
      </c>
      <c r="L252">
        <f>formatted_data!J255</f>
        <v>1</v>
      </c>
    </row>
    <row r="253" spans="1:12" x14ac:dyDescent="0.35">
      <c r="A253">
        <v>247</v>
      </c>
      <c r="B253" s="1">
        <v>41608</v>
      </c>
      <c r="C253" s="2" t="s">
        <v>22</v>
      </c>
      <c r="D253" s="2" t="s">
        <v>39</v>
      </c>
      <c r="E253">
        <v>92</v>
      </c>
      <c r="F253">
        <v>85</v>
      </c>
      <c r="G253" s="14">
        <f t="shared" si="15"/>
        <v>96.592229139881454</v>
      </c>
      <c r="H253" s="14">
        <f t="shared" si="16"/>
        <v>98.505696658249178</v>
      </c>
      <c r="I253">
        <f t="shared" si="17"/>
        <v>7</v>
      </c>
      <c r="J253" s="14">
        <f t="shared" si="18"/>
        <v>-1.9134675183677246</v>
      </c>
      <c r="K253" s="14">
        <f t="shared" si="19"/>
        <v>-8.9134675183677246</v>
      </c>
      <c r="L253">
        <f>formatted_data!J256</f>
        <v>1</v>
      </c>
    </row>
    <row r="254" spans="1:12" x14ac:dyDescent="0.35">
      <c r="A254">
        <v>248</v>
      </c>
      <c r="B254" s="1">
        <v>41609</v>
      </c>
      <c r="C254" s="2" t="s">
        <v>42</v>
      </c>
      <c r="D254" s="2" t="s">
        <v>44</v>
      </c>
      <c r="E254">
        <v>98</v>
      </c>
      <c r="F254">
        <v>112</v>
      </c>
      <c r="G254" s="14">
        <f t="shared" si="15"/>
        <v>102.94188006864042</v>
      </c>
      <c r="H254" s="14">
        <f t="shared" si="16"/>
        <v>98.878591163467078</v>
      </c>
      <c r="I254">
        <f t="shared" si="17"/>
        <v>-14</v>
      </c>
      <c r="J254" s="14">
        <f t="shared" si="18"/>
        <v>4.0632889051733372</v>
      </c>
      <c r="K254" s="14">
        <f t="shared" si="19"/>
        <v>18.063288905173337</v>
      </c>
      <c r="L254">
        <f>formatted_data!J257</f>
        <v>1</v>
      </c>
    </row>
    <row r="255" spans="1:12" x14ac:dyDescent="0.35">
      <c r="A255">
        <v>249</v>
      </c>
      <c r="B255" s="1">
        <v>41609</v>
      </c>
      <c r="C255" s="2" t="s">
        <v>33</v>
      </c>
      <c r="D255" s="2" t="s">
        <v>37</v>
      </c>
      <c r="E255">
        <v>100</v>
      </c>
      <c r="F255">
        <v>105</v>
      </c>
      <c r="G255" s="14">
        <f t="shared" si="15"/>
        <v>107.58656291752806</v>
      </c>
      <c r="H255" s="14">
        <f t="shared" si="16"/>
        <v>102.50060257100357</v>
      </c>
      <c r="I255">
        <f t="shared" si="17"/>
        <v>-5</v>
      </c>
      <c r="J255" s="14">
        <f t="shared" si="18"/>
        <v>5.0859603465244874</v>
      </c>
      <c r="K255" s="14">
        <f t="shared" si="19"/>
        <v>10.085960346524487</v>
      </c>
      <c r="L255">
        <f>formatted_data!J258</f>
        <v>1</v>
      </c>
    </row>
    <row r="256" spans="1:12" x14ac:dyDescent="0.35">
      <c r="A256">
        <v>250</v>
      </c>
      <c r="B256" s="1">
        <v>41609</v>
      </c>
      <c r="C256" s="2" t="s">
        <v>23</v>
      </c>
      <c r="D256" s="2" t="s">
        <v>29</v>
      </c>
      <c r="E256">
        <v>115</v>
      </c>
      <c r="F256">
        <v>100</v>
      </c>
      <c r="G256" s="14">
        <f t="shared" si="15"/>
        <v>98.47729471820314</v>
      </c>
      <c r="H256" s="14">
        <f t="shared" si="16"/>
        <v>91.246883302893252</v>
      </c>
      <c r="I256">
        <f t="shared" si="17"/>
        <v>15</v>
      </c>
      <c r="J256" s="14">
        <f t="shared" si="18"/>
        <v>7.230411415309888</v>
      </c>
      <c r="K256" s="14">
        <f t="shared" si="19"/>
        <v>-7.769588584690112</v>
      </c>
      <c r="L256">
        <f>formatted_data!J259</f>
        <v>1</v>
      </c>
    </row>
    <row r="257" spans="1:12" x14ac:dyDescent="0.35">
      <c r="A257">
        <v>251</v>
      </c>
      <c r="B257" s="1">
        <v>41609</v>
      </c>
      <c r="C257" s="2" t="s">
        <v>32</v>
      </c>
      <c r="D257" s="2" t="s">
        <v>43</v>
      </c>
      <c r="E257">
        <v>113</v>
      </c>
      <c r="F257">
        <v>115</v>
      </c>
      <c r="G257" s="14">
        <f t="shared" si="15"/>
        <v>98.400805711899324</v>
      </c>
      <c r="H257" s="14">
        <f t="shared" si="16"/>
        <v>108.82640472576627</v>
      </c>
      <c r="I257">
        <f t="shared" si="17"/>
        <v>-2</v>
      </c>
      <c r="J257" s="14">
        <f t="shared" si="18"/>
        <v>-10.425599013866943</v>
      </c>
      <c r="K257" s="14">
        <f t="shared" si="19"/>
        <v>-8.4255990138669432</v>
      </c>
      <c r="L257">
        <f>formatted_data!J260</f>
        <v>1</v>
      </c>
    </row>
    <row r="258" spans="1:12" x14ac:dyDescent="0.35">
      <c r="A258">
        <v>252</v>
      </c>
      <c r="B258" s="1">
        <v>41609</v>
      </c>
      <c r="C258" s="2" t="s">
        <v>28</v>
      </c>
      <c r="D258" s="2" t="s">
        <v>45</v>
      </c>
      <c r="E258">
        <v>99</v>
      </c>
      <c r="F258">
        <v>98</v>
      </c>
      <c r="G258" s="14">
        <f t="shared" si="15"/>
        <v>101.86023358755202</v>
      </c>
      <c r="H258" s="14">
        <f t="shared" si="16"/>
        <v>98.650994352394662</v>
      </c>
      <c r="I258">
        <f t="shared" si="17"/>
        <v>1</v>
      </c>
      <c r="J258" s="14">
        <f t="shared" si="18"/>
        <v>3.2092392351573551</v>
      </c>
      <c r="K258" s="14">
        <f t="shared" si="19"/>
        <v>2.2092392351573551</v>
      </c>
      <c r="L258">
        <f>formatted_data!J261</f>
        <v>1</v>
      </c>
    </row>
    <row r="259" spans="1:12" x14ac:dyDescent="0.35">
      <c r="A259">
        <v>253</v>
      </c>
      <c r="B259" s="1">
        <v>41609</v>
      </c>
      <c r="C259" s="2" t="s">
        <v>40</v>
      </c>
      <c r="D259" s="2" t="s">
        <v>46</v>
      </c>
      <c r="E259">
        <v>113</v>
      </c>
      <c r="F259">
        <v>103</v>
      </c>
      <c r="G259" s="14">
        <f t="shared" si="15"/>
        <v>104.98928901063358</v>
      </c>
      <c r="H259" s="14">
        <f t="shared" si="16"/>
        <v>98.847032457556736</v>
      </c>
      <c r="I259">
        <f t="shared" si="17"/>
        <v>10</v>
      </c>
      <c r="J259" s="14">
        <f t="shared" si="18"/>
        <v>6.142256553076848</v>
      </c>
      <c r="K259" s="14">
        <f t="shared" si="19"/>
        <v>-3.857743446923152</v>
      </c>
      <c r="L259">
        <f>formatted_data!J262</f>
        <v>1</v>
      </c>
    </row>
    <row r="260" spans="1:12" x14ac:dyDescent="0.35">
      <c r="A260">
        <v>254</v>
      </c>
      <c r="B260" s="1">
        <v>41609</v>
      </c>
      <c r="C260" s="2" t="s">
        <v>35</v>
      </c>
      <c r="D260" s="2" t="s">
        <v>41</v>
      </c>
      <c r="E260">
        <v>99</v>
      </c>
      <c r="F260">
        <v>103</v>
      </c>
      <c r="G260" s="14">
        <f t="shared" si="15"/>
        <v>95.660760264364498</v>
      </c>
      <c r="H260" s="14">
        <f t="shared" si="16"/>
        <v>101.08976023047212</v>
      </c>
      <c r="I260">
        <f t="shared" si="17"/>
        <v>-4</v>
      </c>
      <c r="J260" s="14">
        <f t="shared" si="18"/>
        <v>-5.4289999661076251</v>
      </c>
      <c r="K260" s="14">
        <f t="shared" si="19"/>
        <v>-1.4289999661076251</v>
      </c>
      <c r="L260">
        <f>formatted_data!J263</f>
        <v>1</v>
      </c>
    </row>
    <row r="261" spans="1:12" x14ac:dyDescent="0.35">
      <c r="A261">
        <v>255</v>
      </c>
      <c r="B261" s="1">
        <v>41609</v>
      </c>
      <c r="C261" s="2" t="s">
        <v>47</v>
      </c>
      <c r="D261" s="2" t="s">
        <v>26</v>
      </c>
      <c r="E261">
        <v>108</v>
      </c>
      <c r="F261">
        <v>114</v>
      </c>
      <c r="G261" s="14">
        <f t="shared" si="15"/>
        <v>95.165871940692583</v>
      </c>
      <c r="H261" s="14">
        <f t="shared" si="16"/>
        <v>104.84234422441612</v>
      </c>
      <c r="I261">
        <f t="shared" si="17"/>
        <v>-6</v>
      </c>
      <c r="J261" s="14">
        <f t="shared" si="18"/>
        <v>-9.6764722837235411</v>
      </c>
      <c r="K261" s="14">
        <f t="shared" si="19"/>
        <v>-3.6764722837235411</v>
      </c>
      <c r="L261">
        <f>formatted_data!J264</f>
        <v>1</v>
      </c>
    </row>
    <row r="262" spans="1:12" x14ac:dyDescent="0.35">
      <c r="A262">
        <v>256</v>
      </c>
      <c r="B262" s="1">
        <v>41610</v>
      </c>
      <c r="C262" s="2" t="s">
        <v>34</v>
      </c>
      <c r="D262" s="2" t="s">
        <v>25</v>
      </c>
      <c r="E262">
        <v>98</v>
      </c>
      <c r="F262">
        <v>80</v>
      </c>
      <c r="G262" s="14">
        <f t="shared" si="15"/>
        <v>101.65750746449261</v>
      </c>
      <c r="H262" s="14">
        <f t="shared" si="16"/>
        <v>95.296653330857538</v>
      </c>
      <c r="I262">
        <f t="shared" si="17"/>
        <v>18</v>
      </c>
      <c r="J262" s="14">
        <f t="shared" si="18"/>
        <v>6.3608541336350726</v>
      </c>
      <c r="K262" s="14">
        <f t="shared" si="19"/>
        <v>-11.639145866364927</v>
      </c>
      <c r="L262">
        <f>formatted_data!J265</f>
        <v>1</v>
      </c>
    </row>
    <row r="263" spans="1:12" x14ac:dyDescent="0.35">
      <c r="A263">
        <v>257</v>
      </c>
      <c r="B263" s="1">
        <v>41610</v>
      </c>
      <c r="C263" s="2" t="s">
        <v>38</v>
      </c>
      <c r="D263" s="2" t="s">
        <v>41</v>
      </c>
      <c r="E263">
        <v>128</v>
      </c>
      <c r="F263">
        <v>131</v>
      </c>
      <c r="G263" s="14">
        <f t="shared" si="15"/>
        <v>102.66476833283862</v>
      </c>
      <c r="H263" s="14">
        <f t="shared" si="16"/>
        <v>101.08976023047212</v>
      </c>
      <c r="I263">
        <f t="shared" si="17"/>
        <v>-3</v>
      </c>
      <c r="J263" s="14">
        <f t="shared" si="18"/>
        <v>1.5750081023664961</v>
      </c>
      <c r="K263" s="14">
        <f t="shared" si="19"/>
        <v>4.5750081023664961</v>
      </c>
      <c r="L263">
        <f>formatted_data!J266</f>
        <v>1</v>
      </c>
    </row>
    <row r="264" spans="1:12" x14ac:dyDescent="0.35">
      <c r="A264">
        <v>258</v>
      </c>
      <c r="B264" s="1">
        <v>41610</v>
      </c>
      <c r="C264" s="2" t="s">
        <v>48</v>
      </c>
      <c r="D264" s="2" t="s">
        <v>36</v>
      </c>
      <c r="E264">
        <v>102</v>
      </c>
      <c r="F264">
        <v>100</v>
      </c>
      <c r="G264" s="14">
        <f t="shared" ref="G264:G327" si="20">INDEX($P$7:$P$36,MATCH(C264,$O$7:$O$36,0))+$P$3</f>
        <v>108.44848081661753</v>
      </c>
      <c r="H264" s="14">
        <f t="shared" ref="H264:H327" si="21">INDEX($P$7:$P$36,MATCH(D264,$O$7:$O$36,0))+$P$3</f>
        <v>102.70973183747363</v>
      </c>
      <c r="I264">
        <f t="shared" ref="I264:I327" si="22">E264-F264</f>
        <v>2</v>
      </c>
      <c r="J264" s="14">
        <f t="shared" ref="J264:J327" si="23">G264-H264</f>
        <v>5.7387489791439066</v>
      </c>
      <c r="K264" s="14">
        <f t="shared" ref="K264:K327" si="24">J264-I264</f>
        <v>3.7387489791439066</v>
      </c>
      <c r="L264">
        <f>formatted_data!J267</f>
        <v>1</v>
      </c>
    </row>
    <row r="265" spans="1:12" x14ac:dyDescent="0.35">
      <c r="A265">
        <v>259</v>
      </c>
      <c r="B265" s="1">
        <v>41610</v>
      </c>
      <c r="C265" s="2" t="s">
        <v>19</v>
      </c>
      <c r="D265" s="2" t="s">
        <v>27</v>
      </c>
      <c r="E265">
        <v>109</v>
      </c>
      <c r="F265">
        <v>103</v>
      </c>
      <c r="G265" s="14">
        <f t="shared" si="20"/>
        <v>98.827021373400669</v>
      </c>
      <c r="H265" s="14">
        <f t="shared" si="21"/>
        <v>105.35519544810943</v>
      </c>
      <c r="I265">
        <f t="shared" si="22"/>
        <v>6</v>
      </c>
      <c r="J265" s="14">
        <f t="shared" si="23"/>
        <v>-6.5281740747087582</v>
      </c>
      <c r="K265" s="14">
        <f t="shared" si="24"/>
        <v>-12.528174074708758</v>
      </c>
      <c r="L265">
        <f>formatted_data!J268</f>
        <v>1</v>
      </c>
    </row>
    <row r="266" spans="1:12" x14ac:dyDescent="0.35">
      <c r="A266">
        <v>260</v>
      </c>
      <c r="B266" s="1">
        <v>41610</v>
      </c>
      <c r="C266" s="2" t="s">
        <v>26</v>
      </c>
      <c r="D266" s="2" t="s">
        <v>37</v>
      </c>
      <c r="E266">
        <v>106</v>
      </c>
      <c r="F266">
        <v>102</v>
      </c>
      <c r="G266" s="14">
        <f t="shared" si="20"/>
        <v>104.84234422441612</v>
      </c>
      <c r="H266" s="14">
        <f t="shared" si="21"/>
        <v>102.50060257100357</v>
      </c>
      <c r="I266">
        <f t="shared" si="22"/>
        <v>4</v>
      </c>
      <c r="J266" s="14">
        <f t="shared" si="23"/>
        <v>2.341741653412555</v>
      </c>
      <c r="K266" s="14">
        <f t="shared" si="24"/>
        <v>-1.658258346587445</v>
      </c>
      <c r="L266">
        <f>formatted_data!J269</f>
        <v>1</v>
      </c>
    </row>
    <row r="267" spans="1:12" x14ac:dyDescent="0.35">
      <c r="A267">
        <v>261</v>
      </c>
      <c r="B267" s="1">
        <v>41611</v>
      </c>
      <c r="C267" s="2" t="s">
        <v>29</v>
      </c>
      <c r="D267" s="2" t="s">
        <v>25</v>
      </c>
      <c r="E267">
        <v>126</v>
      </c>
      <c r="F267">
        <v>125</v>
      </c>
      <c r="G267" s="14">
        <f t="shared" si="20"/>
        <v>91.246883302893252</v>
      </c>
      <c r="H267" s="14">
        <f t="shared" si="21"/>
        <v>95.296653330857538</v>
      </c>
      <c r="I267">
        <f t="shared" si="22"/>
        <v>1</v>
      </c>
      <c r="J267" s="14">
        <f t="shared" si="23"/>
        <v>-4.0497700279642856</v>
      </c>
      <c r="K267" s="14">
        <f t="shared" si="24"/>
        <v>-5.0497700279642856</v>
      </c>
      <c r="L267">
        <f>formatted_data!J270</f>
        <v>1</v>
      </c>
    </row>
    <row r="268" spans="1:12" x14ac:dyDescent="0.35">
      <c r="A268">
        <v>262</v>
      </c>
      <c r="B268" s="1">
        <v>41611</v>
      </c>
      <c r="C268" s="2" t="s">
        <v>39</v>
      </c>
      <c r="D268" s="2" t="s">
        <v>22</v>
      </c>
      <c r="E268">
        <v>108</v>
      </c>
      <c r="F268">
        <v>100</v>
      </c>
      <c r="G268" s="14">
        <f t="shared" si="20"/>
        <v>98.505696658249178</v>
      </c>
      <c r="H268" s="14">
        <f t="shared" si="21"/>
        <v>96.592229139881454</v>
      </c>
      <c r="I268">
        <f t="shared" si="22"/>
        <v>8</v>
      </c>
      <c r="J268" s="14">
        <f t="shared" si="23"/>
        <v>1.9134675183677246</v>
      </c>
      <c r="K268" s="14">
        <f t="shared" si="24"/>
        <v>-6.0865324816322754</v>
      </c>
      <c r="L268">
        <f>formatted_data!J271</f>
        <v>1</v>
      </c>
    </row>
    <row r="269" spans="1:12" x14ac:dyDescent="0.35">
      <c r="A269">
        <v>263</v>
      </c>
      <c r="B269" s="1">
        <v>41611</v>
      </c>
      <c r="C269" s="2" t="s">
        <v>31</v>
      </c>
      <c r="D269" s="2" t="s">
        <v>44</v>
      </c>
      <c r="E269">
        <v>87</v>
      </c>
      <c r="F269">
        <v>111</v>
      </c>
      <c r="G269" s="14">
        <f t="shared" si="20"/>
        <v>98.736294482568582</v>
      </c>
      <c r="H269" s="14">
        <f t="shared" si="21"/>
        <v>98.878591163467078</v>
      </c>
      <c r="I269">
        <f t="shared" si="22"/>
        <v>-24</v>
      </c>
      <c r="J269" s="14">
        <f t="shared" si="23"/>
        <v>-0.14229668089849667</v>
      </c>
      <c r="K269" s="14">
        <f t="shared" si="24"/>
        <v>23.857703319101503</v>
      </c>
      <c r="L269">
        <f>formatted_data!J272</f>
        <v>1</v>
      </c>
    </row>
    <row r="270" spans="1:12" x14ac:dyDescent="0.35">
      <c r="A270">
        <v>264</v>
      </c>
      <c r="B270" s="1">
        <v>41611</v>
      </c>
      <c r="C270" s="2" t="s">
        <v>28</v>
      </c>
      <c r="D270" s="2" t="s">
        <v>23</v>
      </c>
      <c r="E270">
        <v>97</v>
      </c>
      <c r="F270">
        <v>107</v>
      </c>
      <c r="G270" s="14">
        <f t="shared" si="20"/>
        <v>101.86023358755202</v>
      </c>
      <c r="H270" s="14">
        <f t="shared" si="21"/>
        <v>98.47729471820314</v>
      </c>
      <c r="I270">
        <f t="shared" si="22"/>
        <v>-10</v>
      </c>
      <c r="J270" s="14">
        <f t="shared" si="23"/>
        <v>3.3829388693488767</v>
      </c>
      <c r="K270" s="14">
        <f t="shared" si="24"/>
        <v>13.382938869348877</v>
      </c>
      <c r="L270">
        <f>formatted_data!J273</f>
        <v>1</v>
      </c>
    </row>
    <row r="271" spans="1:12" x14ac:dyDescent="0.35">
      <c r="A271">
        <v>265</v>
      </c>
      <c r="B271" s="1">
        <v>41611</v>
      </c>
      <c r="C271" s="2" t="s">
        <v>21</v>
      </c>
      <c r="D271" s="2" t="s">
        <v>30</v>
      </c>
      <c r="E271">
        <v>110</v>
      </c>
      <c r="F271">
        <v>91</v>
      </c>
      <c r="G271" s="14">
        <f t="shared" si="20"/>
        <v>103.60539198388028</v>
      </c>
      <c r="H271" s="14">
        <f t="shared" si="21"/>
        <v>102.67379593505122</v>
      </c>
      <c r="I271">
        <f t="shared" si="22"/>
        <v>19</v>
      </c>
      <c r="J271" s="14">
        <f t="shared" si="23"/>
        <v>0.93159604882906422</v>
      </c>
      <c r="K271" s="14">
        <f t="shared" si="24"/>
        <v>-18.068403951170936</v>
      </c>
      <c r="L271">
        <f>formatted_data!J274</f>
        <v>1</v>
      </c>
    </row>
    <row r="272" spans="1:12" x14ac:dyDescent="0.35">
      <c r="A272">
        <v>266</v>
      </c>
      <c r="B272" s="1">
        <v>41611</v>
      </c>
      <c r="C272" s="2" t="s">
        <v>20</v>
      </c>
      <c r="D272" s="2" t="s">
        <v>45</v>
      </c>
      <c r="E272">
        <v>89</v>
      </c>
      <c r="F272">
        <v>82</v>
      </c>
      <c r="G272" s="14">
        <f t="shared" si="20"/>
        <v>104.20369374351823</v>
      </c>
      <c r="H272" s="14">
        <f t="shared" si="21"/>
        <v>98.650994352394662</v>
      </c>
      <c r="I272">
        <f t="shared" si="22"/>
        <v>7</v>
      </c>
      <c r="J272" s="14">
        <f t="shared" si="23"/>
        <v>5.5526993911235678</v>
      </c>
      <c r="K272" s="14">
        <f t="shared" si="24"/>
        <v>-1.4473006088764322</v>
      </c>
      <c r="L272">
        <f>formatted_data!J275</f>
        <v>1</v>
      </c>
    </row>
    <row r="273" spans="1:12" x14ac:dyDescent="0.35">
      <c r="A273">
        <v>267</v>
      </c>
      <c r="B273" s="1">
        <v>41611</v>
      </c>
      <c r="C273" s="2" t="s">
        <v>32</v>
      </c>
      <c r="D273" s="2" t="s">
        <v>40</v>
      </c>
      <c r="E273">
        <v>95</v>
      </c>
      <c r="F273">
        <v>97</v>
      </c>
      <c r="G273" s="14">
        <f t="shared" si="20"/>
        <v>98.400805711899324</v>
      </c>
      <c r="H273" s="14">
        <f t="shared" si="21"/>
        <v>104.98928901063358</v>
      </c>
      <c r="I273">
        <f t="shared" si="22"/>
        <v>-2</v>
      </c>
      <c r="J273" s="14">
        <f t="shared" si="23"/>
        <v>-6.5884832987342605</v>
      </c>
      <c r="K273" s="14">
        <f t="shared" si="24"/>
        <v>-4.5884832987342605</v>
      </c>
      <c r="L273">
        <f>formatted_data!J276</f>
        <v>1</v>
      </c>
    </row>
    <row r="274" spans="1:12" x14ac:dyDescent="0.35">
      <c r="A274">
        <v>268</v>
      </c>
      <c r="B274" s="1">
        <v>41611</v>
      </c>
      <c r="C274" s="2" t="s">
        <v>43</v>
      </c>
      <c r="D274" s="2" t="s">
        <v>42</v>
      </c>
      <c r="E274">
        <v>112</v>
      </c>
      <c r="F274">
        <v>103</v>
      </c>
      <c r="G274" s="14">
        <f t="shared" si="20"/>
        <v>108.82640472576627</v>
      </c>
      <c r="H274" s="14">
        <f t="shared" si="21"/>
        <v>102.94188006864042</v>
      </c>
      <c r="I274">
        <f t="shared" si="22"/>
        <v>9</v>
      </c>
      <c r="J274" s="14">
        <f t="shared" si="23"/>
        <v>5.8845246571258514</v>
      </c>
      <c r="K274" s="14">
        <f t="shared" si="24"/>
        <v>-3.1154753428741486</v>
      </c>
      <c r="L274">
        <f>formatted_data!J277</f>
        <v>1</v>
      </c>
    </row>
    <row r="275" spans="1:12" x14ac:dyDescent="0.35">
      <c r="A275">
        <v>269</v>
      </c>
      <c r="B275" s="1">
        <v>41612</v>
      </c>
      <c r="C275" s="2" t="s">
        <v>24</v>
      </c>
      <c r="D275" s="2" t="s">
        <v>44</v>
      </c>
      <c r="E275">
        <v>98</v>
      </c>
      <c r="F275">
        <v>88</v>
      </c>
      <c r="G275" s="14">
        <f t="shared" si="20"/>
        <v>101.8706770020539</v>
      </c>
      <c r="H275" s="14">
        <f t="shared" si="21"/>
        <v>98.878591163467078</v>
      </c>
      <c r="I275">
        <f t="shared" si="22"/>
        <v>10</v>
      </c>
      <c r="J275" s="14">
        <f t="shared" si="23"/>
        <v>2.9920858385868172</v>
      </c>
      <c r="K275" s="14">
        <f t="shared" si="24"/>
        <v>-7.0079141614131828</v>
      </c>
      <c r="L275">
        <f>formatted_data!J278</f>
        <v>1</v>
      </c>
    </row>
    <row r="276" spans="1:12" x14ac:dyDescent="0.35">
      <c r="A276">
        <v>270</v>
      </c>
      <c r="B276" s="1">
        <v>41612</v>
      </c>
      <c r="C276" s="2" t="s">
        <v>36</v>
      </c>
      <c r="D276" s="2" t="s">
        <v>33</v>
      </c>
      <c r="E276">
        <v>107</v>
      </c>
      <c r="F276">
        <v>97</v>
      </c>
      <c r="G276" s="14">
        <f t="shared" si="20"/>
        <v>102.70973183747363</v>
      </c>
      <c r="H276" s="14">
        <f t="shared" si="21"/>
        <v>107.58656291752806</v>
      </c>
      <c r="I276">
        <f t="shared" si="22"/>
        <v>10</v>
      </c>
      <c r="J276" s="14">
        <f t="shared" si="23"/>
        <v>-4.8768310800544299</v>
      </c>
      <c r="K276" s="14">
        <f t="shared" si="24"/>
        <v>-14.87683108005443</v>
      </c>
      <c r="L276">
        <f>formatted_data!J279</f>
        <v>1</v>
      </c>
    </row>
    <row r="277" spans="1:12" x14ac:dyDescent="0.35">
      <c r="A277">
        <v>271</v>
      </c>
      <c r="B277" s="1">
        <v>41612</v>
      </c>
      <c r="C277" s="2" t="s">
        <v>27</v>
      </c>
      <c r="D277" s="2" t="s">
        <v>30</v>
      </c>
      <c r="E277">
        <v>88</v>
      </c>
      <c r="F277">
        <v>97</v>
      </c>
      <c r="G277" s="14">
        <f t="shared" si="20"/>
        <v>105.35519544810943</v>
      </c>
      <c r="H277" s="14">
        <f t="shared" si="21"/>
        <v>102.67379593505122</v>
      </c>
      <c r="I277">
        <f t="shared" si="22"/>
        <v>-9</v>
      </c>
      <c r="J277" s="14">
        <f t="shared" si="23"/>
        <v>2.68139951305821</v>
      </c>
      <c r="K277" s="14">
        <f t="shared" si="24"/>
        <v>11.68139951305821</v>
      </c>
      <c r="L277">
        <f>formatted_data!J280</f>
        <v>1</v>
      </c>
    </row>
    <row r="278" spans="1:12" x14ac:dyDescent="0.35">
      <c r="A278">
        <v>272</v>
      </c>
      <c r="B278" s="1">
        <v>41612</v>
      </c>
      <c r="C278" s="2" t="s">
        <v>22</v>
      </c>
      <c r="D278" s="2" t="s">
        <v>23</v>
      </c>
      <c r="E278">
        <v>98</v>
      </c>
      <c r="F278">
        <v>105</v>
      </c>
      <c r="G278" s="14">
        <f t="shared" si="20"/>
        <v>96.592229139881454</v>
      </c>
      <c r="H278" s="14">
        <f t="shared" si="21"/>
        <v>98.47729471820314</v>
      </c>
      <c r="I278">
        <f t="shared" si="22"/>
        <v>-7</v>
      </c>
      <c r="J278" s="14">
        <f t="shared" si="23"/>
        <v>-1.8850655783216865</v>
      </c>
      <c r="K278" s="14">
        <f t="shared" si="24"/>
        <v>5.1149344216783135</v>
      </c>
      <c r="L278">
        <f>formatted_data!J281</f>
        <v>1</v>
      </c>
    </row>
    <row r="279" spans="1:12" x14ac:dyDescent="0.35">
      <c r="A279">
        <v>273</v>
      </c>
      <c r="B279" s="1">
        <v>41612</v>
      </c>
      <c r="C279" s="2" t="s">
        <v>41</v>
      </c>
      <c r="D279" s="2" t="s">
        <v>20</v>
      </c>
      <c r="E279">
        <v>97</v>
      </c>
      <c r="F279">
        <v>100</v>
      </c>
      <c r="G279" s="14">
        <f t="shared" si="20"/>
        <v>101.08976023047212</v>
      </c>
      <c r="H279" s="14">
        <f t="shared" si="21"/>
        <v>104.20369374351823</v>
      </c>
      <c r="I279">
        <f t="shared" si="22"/>
        <v>-3</v>
      </c>
      <c r="J279" s="14">
        <f t="shared" si="23"/>
        <v>-3.1139335130461063</v>
      </c>
      <c r="K279" s="14">
        <f t="shared" si="24"/>
        <v>-0.11393351304610633</v>
      </c>
      <c r="L279">
        <f>formatted_data!J282</f>
        <v>1</v>
      </c>
    </row>
    <row r="280" spans="1:12" x14ac:dyDescent="0.35">
      <c r="A280">
        <v>274</v>
      </c>
      <c r="B280" s="1">
        <v>41612</v>
      </c>
      <c r="C280" s="2" t="s">
        <v>19</v>
      </c>
      <c r="D280" s="2" t="s">
        <v>37</v>
      </c>
      <c r="E280">
        <v>86</v>
      </c>
      <c r="F280">
        <v>95</v>
      </c>
      <c r="G280" s="14">
        <f t="shared" si="20"/>
        <v>98.827021373400669</v>
      </c>
      <c r="H280" s="14">
        <f t="shared" si="21"/>
        <v>102.50060257100357</v>
      </c>
      <c r="I280">
        <f t="shared" si="22"/>
        <v>-9</v>
      </c>
      <c r="J280" s="14">
        <f t="shared" si="23"/>
        <v>-3.6735811976028998</v>
      </c>
      <c r="K280" s="14">
        <f t="shared" si="24"/>
        <v>5.3264188023971002</v>
      </c>
      <c r="L280">
        <f>formatted_data!J283</f>
        <v>1</v>
      </c>
    </row>
    <row r="281" spans="1:12" x14ac:dyDescent="0.35">
      <c r="A281">
        <v>275</v>
      </c>
      <c r="B281" s="1">
        <v>41612</v>
      </c>
      <c r="C281" s="2" t="s">
        <v>26</v>
      </c>
      <c r="D281" s="2" t="s">
        <v>40</v>
      </c>
      <c r="E281">
        <v>111</v>
      </c>
      <c r="F281">
        <v>104</v>
      </c>
      <c r="G281" s="14">
        <f t="shared" si="20"/>
        <v>104.84234422441612</v>
      </c>
      <c r="H281" s="14">
        <f t="shared" si="21"/>
        <v>104.98928901063358</v>
      </c>
      <c r="I281">
        <f t="shared" si="22"/>
        <v>7</v>
      </c>
      <c r="J281" s="14">
        <f t="shared" si="23"/>
        <v>-0.14694478621746043</v>
      </c>
      <c r="K281" s="14">
        <f t="shared" si="24"/>
        <v>-7.1469447862174604</v>
      </c>
      <c r="L281">
        <f>formatted_data!J284</f>
        <v>1</v>
      </c>
    </row>
    <row r="282" spans="1:12" x14ac:dyDescent="0.35">
      <c r="A282">
        <v>276</v>
      </c>
      <c r="B282" s="1">
        <v>41613</v>
      </c>
      <c r="C282" s="2" t="s">
        <v>31</v>
      </c>
      <c r="D282" s="2" t="s">
        <v>35</v>
      </c>
      <c r="E282">
        <v>83</v>
      </c>
      <c r="F282">
        <v>113</v>
      </c>
      <c r="G282" s="14">
        <f t="shared" si="20"/>
        <v>98.736294482568582</v>
      </c>
      <c r="H282" s="14">
        <f t="shared" si="21"/>
        <v>95.660760264364498</v>
      </c>
      <c r="I282">
        <f t="shared" si="22"/>
        <v>-30</v>
      </c>
      <c r="J282" s="14">
        <f t="shared" si="23"/>
        <v>3.0755342182040835</v>
      </c>
      <c r="K282" s="14">
        <f t="shared" si="24"/>
        <v>33.075534218204083</v>
      </c>
      <c r="L282">
        <f>formatted_data!J285</f>
        <v>1</v>
      </c>
    </row>
    <row r="283" spans="1:12" x14ac:dyDescent="0.35">
      <c r="A283">
        <v>277</v>
      </c>
      <c r="B283" s="1">
        <v>41613</v>
      </c>
      <c r="C283" s="2" t="s">
        <v>21</v>
      </c>
      <c r="D283" s="2" t="s">
        <v>33</v>
      </c>
      <c r="E283">
        <v>81</v>
      </c>
      <c r="F283">
        <v>101</v>
      </c>
      <c r="G283" s="14">
        <f t="shared" si="20"/>
        <v>103.60539198388028</v>
      </c>
      <c r="H283" s="14">
        <f t="shared" si="21"/>
        <v>107.58656291752806</v>
      </c>
      <c r="I283">
        <f t="shared" si="22"/>
        <v>-20</v>
      </c>
      <c r="J283" s="14">
        <f t="shared" si="23"/>
        <v>-3.9811709336477747</v>
      </c>
      <c r="K283" s="14">
        <f t="shared" si="24"/>
        <v>16.018829066352225</v>
      </c>
      <c r="L283">
        <f>formatted_data!J286</f>
        <v>1</v>
      </c>
    </row>
    <row r="284" spans="1:12" x14ac:dyDescent="0.35">
      <c r="A284">
        <v>278</v>
      </c>
      <c r="B284" s="1">
        <v>41613</v>
      </c>
      <c r="C284" s="2" t="s">
        <v>38</v>
      </c>
      <c r="D284" s="2" t="s">
        <v>28</v>
      </c>
      <c r="E284">
        <v>107</v>
      </c>
      <c r="F284">
        <v>87</v>
      </c>
      <c r="G284" s="14">
        <f t="shared" si="20"/>
        <v>102.66476833283862</v>
      </c>
      <c r="H284" s="14">
        <f t="shared" si="21"/>
        <v>101.86023358755202</v>
      </c>
      <c r="I284">
        <f t="shared" si="22"/>
        <v>20</v>
      </c>
      <c r="J284" s="14">
        <f t="shared" si="23"/>
        <v>0.80453474528660252</v>
      </c>
      <c r="K284" s="14">
        <f t="shared" si="24"/>
        <v>-19.195465254713397</v>
      </c>
      <c r="L284">
        <f>formatted_data!J287</f>
        <v>1</v>
      </c>
    </row>
    <row r="285" spans="1:12" x14ac:dyDescent="0.35">
      <c r="A285">
        <v>279</v>
      </c>
      <c r="B285" s="1">
        <v>41614</v>
      </c>
      <c r="C285" s="2" t="s">
        <v>45</v>
      </c>
      <c r="D285" s="2" t="s">
        <v>29</v>
      </c>
      <c r="E285">
        <v>105</v>
      </c>
      <c r="F285">
        <v>88</v>
      </c>
      <c r="G285" s="14">
        <f t="shared" si="20"/>
        <v>98.650994352394662</v>
      </c>
      <c r="H285" s="14">
        <f t="shared" si="21"/>
        <v>91.246883302893252</v>
      </c>
      <c r="I285">
        <f t="shared" si="22"/>
        <v>17</v>
      </c>
      <c r="J285" s="14">
        <f t="shared" si="23"/>
        <v>7.4041110495014095</v>
      </c>
      <c r="K285" s="14">
        <f t="shared" si="24"/>
        <v>-9.5958889504985905</v>
      </c>
      <c r="L285">
        <f>formatted_data!J288</f>
        <v>1</v>
      </c>
    </row>
    <row r="286" spans="1:12" x14ac:dyDescent="0.35">
      <c r="A286">
        <v>280</v>
      </c>
      <c r="B286" s="1">
        <v>41614</v>
      </c>
      <c r="C286" s="2" t="s">
        <v>34</v>
      </c>
      <c r="D286" s="2" t="s">
        <v>22</v>
      </c>
      <c r="E286">
        <v>105</v>
      </c>
      <c r="F286">
        <v>109</v>
      </c>
      <c r="G286" s="14">
        <f t="shared" si="20"/>
        <v>101.65750746449261</v>
      </c>
      <c r="H286" s="14">
        <f t="shared" si="21"/>
        <v>96.592229139881454</v>
      </c>
      <c r="I286">
        <f t="shared" si="22"/>
        <v>-4</v>
      </c>
      <c r="J286" s="14">
        <f t="shared" si="23"/>
        <v>5.0652783246111568</v>
      </c>
      <c r="K286" s="14">
        <f t="shared" si="24"/>
        <v>9.0652783246111568</v>
      </c>
      <c r="L286">
        <f>formatted_data!J289</f>
        <v>1</v>
      </c>
    </row>
    <row r="287" spans="1:12" x14ac:dyDescent="0.35">
      <c r="A287">
        <v>281</v>
      </c>
      <c r="B287" s="1">
        <v>41614</v>
      </c>
      <c r="C287" s="2" t="s">
        <v>36</v>
      </c>
      <c r="D287" s="2" t="s">
        <v>24</v>
      </c>
      <c r="E287">
        <v>108</v>
      </c>
      <c r="F287">
        <v>89</v>
      </c>
      <c r="G287" s="14">
        <f t="shared" si="20"/>
        <v>102.70973183747363</v>
      </c>
      <c r="H287" s="14">
        <f t="shared" si="21"/>
        <v>101.8706770020539</v>
      </c>
      <c r="I287">
        <f t="shared" si="22"/>
        <v>19</v>
      </c>
      <c r="J287" s="14">
        <f t="shared" si="23"/>
        <v>0.83905483541973069</v>
      </c>
      <c r="K287" s="14">
        <f t="shared" si="24"/>
        <v>-18.160945164580269</v>
      </c>
      <c r="L287">
        <f>formatted_data!J290</f>
        <v>1</v>
      </c>
    </row>
    <row r="288" spans="1:12" x14ac:dyDescent="0.35">
      <c r="A288">
        <v>282</v>
      </c>
      <c r="B288" s="1">
        <v>41614</v>
      </c>
      <c r="C288" s="2" t="s">
        <v>39</v>
      </c>
      <c r="D288" s="2" t="s">
        <v>44</v>
      </c>
      <c r="E288">
        <v>106</v>
      </c>
      <c r="F288">
        <v>98</v>
      </c>
      <c r="G288" s="14">
        <f t="shared" si="20"/>
        <v>98.505696658249178</v>
      </c>
      <c r="H288" s="14">
        <f t="shared" si="21"/>
        <v>98.878591163467078</v>
      </c>
      <c r="I288">
        <f t="shared" si="22"/>
        <v>8</v>
      </c>
      <c r="J288" s="14">
        <f t="shared" si="23"/>
        <v>-0.37289450521790002</v>
      </c>
      <c r="K288" s="14">
        <f t="shared" si="24"/>
        <v>-8.3728945052179</v>
      </c>
      <c r="L288">
        <f>formatted_data!J291</f>
        <v>1</v>
      </c>
    </row>
    <row r="289" spans="1:12" x14ac:dyDescent="0.35">
      <c r="A289">
        <v>283</v>
      </c>
      <c r="B289" s="1">
        <v>41614</v>
      </c>
      <c r="C289" s="2" t="s">
        <v>35</v>
      </c>
      <c r="D289" s="2" t="s">
        <v>25</v>
      </c>
      <c r="E289">
        <v>121</v>
      </c>
      <c r="F289">
        <v>83</v>
      </c>
      <c r="G289" s="14">
        <f t="shared" si="20"/>
        <v>95.660760264364498</v>
      </c>
      <c r="H289" s="14">
        <f t="shared" si="21"/>
        <v>95.296653330857538</v>
      </c>
      <c r="I289">
        <f t="shared" si="22"/>
        <v>38</v>
      </c>
      <c r="J289" s="14">
        <f t="shared" si="23"/>
        <v>0.36410693350696022</v>
      </c>
      <c r="K289" s="14">
        <f t="shared" si="24"/>
        <v>-37.63589306649304</v>
      </c>
      <c r="L289">
        <f>formatted_data!J292</f>
        <v>1</v>
      </c>
    </row>
    <row r="290" spans="1:12" x14ac:dyDescent="0.35">
      <c r="A290">
        <v>284</v>
      </c>
      <c r="B290" s="1">
        <v>41614</v>
      </c>
      <c r="C290" s="2" t="s">
        <v>27</v>
      </c>
      <c r="D290" s="2" t="s">
        <v>43</v>
      </c>
      <c r="E290">
        <v>105</v>
      </c>
      <c r="F290">
        <v>83</v>
      </c>
      <c r="G290" s="14">
        <f t="shared" si="20"/>
        <v>105.35519544810943</v>
      </c>
      <c r="H290" s="14">
        <f t="shared" si="21"/>
        <v>108.82640472576627</v>
      </c>
      <c r="I290">
        <f t="shared" si="22"/>
        <v>22</v>
      </c>
      <c r="J290" s="14">
        <f t="shared" si="23"/>
        <v>-3.4712092776568397</v>
      </c>
      <c r="K290" s="14">
        <f t="shared" si="24"/>
        <v>-25.47120927765684</v>
      </c>
      <c r="L290">
        <f>formatted_data!J293</f>
        <v>1</v>
      </c>
    </row>
    <row r="291" spans="1:12" x14ac:dyDescent="0.35">
      <c r="A291">
        <v>285</v>
      </c>
      <c r="B291" s="1">
        <v>41614</v>
      </c>
      <c r="C291" s="2" t="s">
        <v>41</v>
      </c>
      <c r="D291" s="2" t="s">
        <v>40</v>
      </c>
      <c r="E291">
        <v>95</v>
      </c>
      <c r="F291">
        <v>109</v>
      </c>
      <c r="G291" s="14">
        <f t="shared" si="20"/>
        <v>101.08976023047212</v>
      </c>
      <c r="H291" s="14">
        <f t="shared" si="21"/>
        <v>104.98928901063358</v>
      </c>
      <c r="I291">
        <f t="shared" si="22"/>
        <v>-14</v>
      </c>
      <c r="J291" s="14">
        <f t="shared" si="23"/>
        <v>-3.8995287801614609</v>
      </c>
      <c r="K291" s="14">
        <f t="shared" si="24"/>
        <v>10.100471219838539</v>
      </c>
      <c r="L291">
        <f>formatted_data!J294</f>
        <v>1</v>
      </c>
    </row>
    <row r="292" spans="1:12" x14ac:dyDescent="0.35">
      <c r="A292">
        <v>286</v>
      </c>
      <c r="B292" s="1">
        <v>41614</v>
      </c>
      <c r="C292" s="2" t="s">
        <v>30</v>
      </c>
      <c r="D292" s="2" t="s">
        <v>42</v>
      </c>
      <c r="E292">
        <v>106</v>
      </c>
      <c r="F292">
        <v>97</v>
      </c>
      <c r="G292" s="14">
        <f t="shared" si="20"/>
        <v>102.67379593505122</v>
      </c>
      <c r="H292" s="14">
        <f t="shared" si="21"/>
        <v>102.94188006864042</v>
      </c>
      <c r="I292">
        <f t="shared" si="22"/>
        <v>9</v>
      </c>
      <c r="J292" s="14">
        <f t="shared" si="23"/>
        <v>-0.26808413358919836</v>
      </c>
      <c r="K292" s="14">
        <f t="shared" si="24"/>
        <v>-9.2680841335891984</v>
      </c>
      <c r="L292">
        <f>formatted_data!J295</f>
        <v>1</v>
      </c>
    </row>
    <row r="293" spans="1:12" x14ac:dyDescent="0.35">
      <c r="A293">
        <v>287</v>
      </c>
      <c r="B293" s="1">
        <v>41614</v>
      </c>
      <c r="C293" s="2" t="s">
        <v>26</v>
      </c>
      <c r="D293" s="2" t="s">
        <v>19</v>
      </c>
      <c r="E293">
        <v>130</v>
      </c>
      <c r="F293">
        <v>98</v>
      </c>
      <c r="G293" s="14">
        <f t="shared" si="20"/>
        <v>104.84234422441612</v>
      </c>
      <c r="H293" s="14">
        <f t="shared" si="21"/>
        <v>98.827021373400669</v>
      </c>
      <c r="I293">
        <f t="shared" si="22"/>
        <v>32</v>
      </c>
      <c r="J293" s="14">
        <f t="shared" si="23"/>
        <v>6.0153228510154548</v>
      </c>
      <c r="K293" s="14">
        <f t="shared" si="24"/>
        <v>-25.984677148984545</v>
      </c>
      <c r="L293">
        <f>formatted_data!J296</f>
        <v>1</v>
      </c>
    </row>
    <row r="294" spans="1:12" x14ac:dyDescent="0.35">
      <c r="A294">
        <v>288</v>
      </c>
      <c r="B294" s="1">
        <v>41614</v>
      </c>
      <c r="C294" s="2" t="s">
        <v>32</v>
      </c>
      <c r="D294" s="2" t="s">
        <v>47</v>
      </c>
      <c r="E294">
        <v>100</v>
      </c>
      <c r="F294">
        <v>106</v>
      </c>
      <c r="G294" s="14">
        <f t="shared" si="20"/>
        <v>98.400805711899324</v>
      </c>
      <c r="H294" s="14">
        <f t="shared" si="21"/>
        <v>95.165871940692583</v>
      </c>
      <c r="I294">
        <f t="shared" si="22"/>
        <v>-6</v>
      </c>
      <c r="J294" s="14">
        <f t="shared" si="23"/>
        <v>3.234933771206741</v>
      </c>
      <c r="K294" s="14">
        <f t="shared" si="24"/>
        <v>9.234933771206741</v>
      </c>
      <c r="L294">
        <f>formatted_data!J297</f>
        <v>1</v>
      </c>
    </row>
    <row r="295" spans="1:12" x14ac:dyDescent="0.35">
      <c r="A295">
        <v>289</v>
      </c>
      <c r="B295" s="1">
        <v>41615</v>
      </c>
      <c r="C295" s="2" t="s">
        <v>29</v>
      </c>
      <c r="D295" s="2" t="s">
        <v>44</v>
      </c>
      <c r="E295">
        <v>92</v>
      </c>
      <c r="F295">
        <v>103</v>
      </c>
      <c r="G295" s="14">
        <f t="shared" si="20"/>
        <v>91.246883302893252</v>
      </c>
      <c r="H295" s="14">
        <f t="shared" si="21"/>
        <v>98.878591163467078</v>
      </c>
      <c r="I295">
        <f t="shared" si="22"/>
        <v>-11</v>
      </c>
      <c r="J295" s="14">
        <f t="shared" si="23"/>
        <v>-7.631707860573826</v>
      </c>
      <c r="K295" s="14">
        <f t="shared" si="24"/>
        <v>3.368292139426174</v>
      </c>
      <c r="L295">
        <f>formatted_data!J298</f>
        <v>1</v>
      </c>
    </row>
    <row r="296" spans="1:12" x14ac:dyDescent="0.35">
      <c r="A296">
        <v>290</v>
      </c>
      <c r="B296" s="1">
        <v>41615</v>
      </c>
      <c r="C296" s="2" t="s">
        <v>24</v>
      </c>
      <c r="D296" s="2" t="s">
        <v>33</v>
      </c>
      <c r="E296">
        <v>88</v>
      </c>
      <c r="F296">
        <v>82</v>
      </c>
      <c r="G296" s="14">
        <f t="shared" si="20"/>
        <v>101.8706770020539</v>
      </c>
      <c r="H296" s="14">
        <f t="shared" si="21"/>
        <v>107.58656291752806</v>
      </c>
      <c r="I296">
        <f t="shared" si="22"/>
        <v>6</v>
      </c>
      <c r="J296" s="14">
        <f t="shared" si="23"/>
        <v>-5.7158859154741606</v>
      </c>
      <c r="K296" s="14">
        <f t="shared" si="24"/>
        <v>-11.715885915474161</v>
      </c>
      <c r="L296">
        <f>formatted_data!J299</f>
        <v>1</v>
      </c>
    </row>
    <row r="297" spans="1:12" x14ac:dyDescent="0.35">
      <c r="A297">
        <v>291</v>
      </c>
      <c r="B297" s="1">
        <v>41615</v>
      </c>
      <c r="C297" s="2" t="s">
        <v>38</v>
      </c>
      <c r="D297" s="2" t="s">
        <v>23</v>
      </c>
      <c r="E297">
        <v>75</v>
      </c>
      <c r="F297">
        <v>92</v>
      </c>
      <c r="G297" s="14">
        <f t="shared" si="20"/>
        <v>102.66476833283862</v>
      </c>
      <c r="H297" s="14">
        <f t="shared" si="21"/>
        <v>98.47729471820314</v>
      </c>
      <c r="I297">
        <f t="shared" si="22"/>
        <v>-17</v>
      </c>
      <c r="J297" s="14">
        <f t="shared" si="23"/>
        <v>4.1874736146354792</v>
      </c>
      <c r="K297" s="14">
        <f t="shared" si="24"/>
        <v>21.187473614635479</v>
      </c>
      <c r="L297">
        <f>formatted_data!J300</f>
        <v>1</v>
      </c>
    </row>
    <row r="298" spans="1:12" x14ac:dyDescent="0.35">
      <c r="A298">
        <v>292</v>
      </c>
      <c r="B298" s="1">
        <v>41615</v>
      </c>
      <c r="C298" s="2" t="s">
        <v>21</v>
      </c>
      <c r="D298" s="2" t="s">
        <v>43</v>
      </c>
      <c r="E298">
        <v>82</v>
      </c>
      <c r="F298">
        <v>108</v>
      </c>
      <c r="G298" s="14">
        <f t="shared" si="20"/>
        <v>103.60539198388028</v>
      </c>
      <c r="H298" s="14">
        <f t="shared" si="21"/>
        <v>108.82640472576627</v>
      </c>
      <c r="I298">
        <f t="shared" si="22"/>
        <v>-26</v>
      </c>
      <c r="J298" s="14">
        <f t="shared" si="23"/>
        <v>-5.2210127418859855</v>
      </c>
      <c r="K298" s="14">
        <f t="shared" si="24"/>
        <v>20.778987258114014</v>
      </c>
      <c r="L298">
        <f>formatted_data!J301</f>
        <v>1</v>
      </c>
    </row>
    <row r="299" spans="1:12" x14ac:dyDescent="0.35">
      <c r="A299">
        <v>293</v>
      </c>
      <c r="B299" s="1">
        <v>41615</v>
      </c>
      <c r="C299" s="2" t="s">
        <v>46</v>
      </c>
      <c r="D299" s="2" t="s">
        <v>28</v>
      </c>
      <c r="E299">
        <v>82</v>
      </c>
      <c r="F299">
        <v>103</v>
      </c>
      <c r="G299" s="14">
        <f t="shared" si="20"/>
        <v>98.847032457556736</v>
      </c>
      <c r="H299" s="14">
        <f t="shared" si="21"/>
        <v>101.86023358755202</v>
      </c>
      <c r="I299">
        <f t="shared" si="22"/>
        <v>-21</v>
      </c>
      <c r="J299" s="14">
        <f t="shared" si="23"/>
        <v>-3.0132011299952808</v>
      </c>
      <c r="K299" s="14">
        <f t="shared" si="24"/>
        <v>17.986798870004719</v>
      </c>
      <c r="L299">
        <f>formatted_data!J302</f>
        <v>1</v>
      </c>
    </row>
    <row r="300" spans="1:12" x14ac:dyDescent="0.35">
      <c r="A300">
        <v>294</v>
      </c>
      <c r="B300" s="1">
        <v>41615</v>
      </c>
      <c r="C300" s="2" t="s">
        <v>22</v>
      </c>
      <c r="D300" s="2" t="s">
        <v>31</v>
      </c>
      <c r="E300">
        <v>82</v>
      </c>
      <c r="F300">
        <v>90</v>
      </c>
      <c r="G300" s="14">
        <f t="shared" si="20"/>
        <v>96.592229139881454</v>
      </c>
      <c r="H300" s="14">
        <f t="shared" si="21"/>
        <v>98.736294482568582</v>
      </c>
      <c r="I300">
        <f t="shared" si="22"/>
        <v>-8</v>
      </c>
      <c r="J300" s="14">
        <f t="shared" si="23"/>
        <v>-2.1440653426871279</v>
      </c>
      <c r="K300" s="14">
        <f t="shared" si="24"/>
        <v>5.8559346573128721</v>
      </c>
      <c r="L300">
        <f>formatted_data!J303</f>
        <v>1</v>
      </c>
    </row>
    <row r="301" spans="1:12" x14ac:dyDescent="0.35">
      <c r="A301">
        <v>295</v>
      </c>
      <c r="B301" s="1">
        <v>41615</v>
      </c>
      <c r="C301" s="2" t="s">
        <v>48</v>
      </c>
      <c r="D301" s="2" t="s">
        <v>37</v>
      </c>
      <c r="E301">
        <v>100</v>
      </c>
      <c r="F301">
        <v>111</v>
      </c>
      <c r="G301" s="14">
        <f t="shared" si="20"/>
        <v>108.44848081661753</v>
      </c>
      <c r="H301" s="14">
        <f t="shared" si="21"/>
        <v>102.50060257100357</v>
      </c>
      <c r="I301">
        <f t="shared" si="22"/>
        <v>-11</v>
      </c>
      <c r="J301" s="14">
        <f t="shared" si="23"/>
        <v>5.9478782456139641</v>
      </c>
      <c r="K301" s="14">
        <f t="shared" si="24"/>
        <v>16.947878245613964</v>
      </c>
      <c r="L301">
        <f>formatted_data!J304</f>
        <v>1</v>
      </c>
    </row>
    <row r="302" spans="1:12" x14ac:dyDescent="0.35">
      <c r="A302">
        <v>296</v>
      </c>
      <c r="B302" s="1">
        <v>41615</v>
      </c>
      <c r="C302" s="2" t="s">
        <v>19</v>
      </c>
      <c r="D302" s="2" t="s">
        <v>32</v>
      </c>
      <c r="E302">
        <v>102</v>
      </c>
      <c r="F302">
        <v>112</v>
      </c>
      <c r="G302" s="14">
        <f t="shared" si="20"/>
        <v>98.827021373400669</v>
      </c>
      <c r="H302" s="14">
        <f t="shared" si="21"/>
        <v>98.400805711899324</v>
      </c>
      <c r="I302">
        <f t="shared" si="22"/>
        <v>-10</v>
      </c>
      <c r="J302" s="14">
        <f t="shared" si="23"/>
        <v>0.42621566150134527</v>
      </c>
      <c r="K302" s="14">
        <f t="shared" si="24"/>
        <v>10.426215661501345</v>
      </c>
      <c r="L302">
        <f>formatted_data!J305</f>
        <v>1</v>
      </c>
    </row>
    <row r="303" spans="1:12" x14ac:dyDescent="0.35">
      <c r="A303">
        <v>297</v>
      </c>
      <c r="B303" s="1">
        <v>41615</v>
      </c>
      <c r="C303" s="2" t="s">
        <v>26</v>
      </c>
      <c r="D303" s="2" t="s">
        <v>20</v>
      </c>
      <c r="E303">
        <v>106</v>
      </c>
      <c r="F303">
        <v>108</v>
      </c>
      <c r="G303" s="14">
        <f t="shared" si="20"/>
        <v>104.84234422441612</v>
      </c>
      <c r="H303" s="14">
        <f t="shared" si="21"/>
        <v>104.20369374351823</v>
      </c>
      <c r="I303">
        <f t="shared" si="22"/>
        <v>-2</v>
      </c>
      <c r="J303" s="14">
        <f t="shared" si="23"/>
        <v>0.63865048089789411</v>
      </c>
      <c r="K303" s="14">
        <f t="shared" si="24"/>
        <v>2.6386504808978941</v>
      </c>
      <c r="L303">
        <f>formatted_data!J306</f>
        <v>1</v>
      </c>
    </row>
    <row r="304" spans="1:12" x14ac:dyDescent="0.35">
      <c r="A304">
        <v>298</v>
      </c>
      <c r="B304" s="1">
        <v>41616</v>
      </c>
      <c r="C304" s="2" t="s">
        <v>35</v>
      </c>
      <c r="D304" s="2" t="s">
        <v>39</v>
      </c>
      <c r="E304">
        <v>73</v>
      </c>
      <c r="F304">
        <v>114</v>
      </c>
      <c r="G304" s="14">
        <f t="shared" si="20"/>
        <v>95.660760264364498</v>
      </c>
      <c r="H304" s="14">
        <f t="shared" si="21"/>
        <v>98.505696658249178</v>
      </c>
      <c r="I304">
        <f t="shared" si="22"/>
        <v>-41</v>
      </c>
      <c r="J304" s="14">
        <f t="shared" si="23"/>
        <v>-2.8449363938846801</v>
      </c>
      <c r="K304" s="14">
        <f t="shared" si="24"/>
        <v>38.15506360611532</v>
      </c>
      <c r="L304">
        <f>formatted_data!J307</f>
        <v>1</v>
      </c>
    </row>
    <row r="305" spans="1:12" x14ac:dyDescent="0.35">
      <c r="A305">
        <v>299</v>
      </c>
      <c r="B305" s="1">
        <v>41616</v>
      </c>
      <c r="C305" s="2" t="s">
        <v>23</v>
      </c>
      <c r="D305" s="2" t="s">
        <v>28</v>
      </c>
      <c r="E305">
        <v>95</v>
      </c>
      <c r="F305">
        <v>110</v>
      </c>
      <c r="G305" s="14">
        <f t="shared" si="20"/>
        <v>98.47729471820314</v>
      </c>
      <c r="H305" s="14">
        <f t="shared" si="21"/>
        <v>101.86023358755202</v>
      </c>
      <c r="I305">
        <f t="shared" si="22"/>
        <v>-15</v>
      </c>
      <c r="J305" s="14">
        <f t="shared" si="23"/>
        <v>-3.3829388693488767</v>
      </c>
      <c r="K305" s="14">
        <f t="shared" si="24"/>
        <v>11.617061130651123</v>
      </c>
      <c r="L305">
        <f>formatted_data!J308</f>
        <v>1</v>
      </c>
    </row>
    <row r="306" spans="1:12" x14ac:dyDescent="0.35">
      <c r="A306">
        <v>300</v>
      </c>
      <c r="B306" s="1">
        <v>41616</v>
      </c>
      <c r="C306" s="2" t="s">
        <v>27</v>
      </c>
      <c r="D306" s="2" t="s">
        <v>25</v>
      </c>
      <c r="E306">
        <v>98</v>
      </c>
      <c r="F306">
        <v>88</v>
      </c>
      <c r="G306" s="14">
        <f t="shared" si="20"/>
        <v>105.35519544810943</v>
      </c>
      <c r="H306" s="14">
        <f t="shared" si="21"/>
        <v>95.296653330857538</v>
      </c>
      <c r="I306">
        <f t="shared" si="22"/>
        <v>10</v>
      </c>
      <c r="J306" s="14">
        <f t="shared" si="23"/>
        <v>10.058542117251889</v>
      </c>
      <c r="K306" s="14">
        <f t="shared" si="24"/>
        <v>5.8542117251889181E-2</v>
      </c>
      <c r="L306">
        <f>formatted_data!J309</f>
        <v>1</v>
      </c>
    </row>
    <row r="307" spans="1:12" x14ac:dyDescent="0.35">
      <c r="A307">
        <v>301</v>
      </c>
      <c r="B307" s="1">
        <v>41616</v>
      </c>
      <c r="C307" s="2" t="s">
        <v>40</v>
      </c>
      <c r="D307" s="2" t="s">
        <v>37</v>
      </c>
      <c r="E307">
        <v>118</v>
      </c>
      <c r="F307">
        <v>94</v>
      </c>
      <c r="G307" s="14">
        <f t="shared" si="20"/>
        <v>104.98928901063358</v>
      </c>
      <c r="H307" s="14">
        <f t="shared" si="21"/>
        <v>102.50060257100357</v>
      </c>
      <c r="I307">
        <f t="shared" si="22"/>
        <v>24</v>
      </c>
      <c r="J307" s="14">
        <f t="shared" si="23"/>
        <v>2.4886864396300155</v>
      </c>
      <c r="K307" s="14">
        <f t="shared" si="24"/>
        <v>-21.511313560369985</v>
      </c>
      <c r="L307">
        <f>formatted_data!J310</f>
        <v>1</v>
      </c>
    </row>
    <row r="308" spans="1:12" x14ac:dyDescent="0.35">
      <c r="A308">
        <v>302</v>
      </c>
      <c r="B308" s="1">
        <v>41616</v>
      </c>
      <c r="C308" s="2" t="s">
        <v>47</v>
      </c>
      <c r="D308" s="2" t="s">
        <v>42</v>
      </c>
      <c r="E308">
        <v>94</v>
      </c>
      <c r="F308">
        <v>106</v>
      </c>
      <c r="G308" s="14">
        <f t="shared" si="20"/>
        <v>95.165871940692583</v>
      </c>
      <c r="H308" s="14">
        <f t="shared" si="21"/>
        <v>102.94188006864042</v>
      </c>
      <c r="I308">
        <f t="shared" si="22"/>
        <v>-12</v>
      </c>
      <c r="J308" s="14">
        <f t="shared" si="23"/>
        <v>-7.7760081279478328</v>
      </c>
      <c r="K308" s="14">
        <f t="shared" si="24"/>
        <v>4.2239918720521672</v>
      </c>
      <c r="L308">
        <f>formatted_data!J311</f>
        <v>1</v>
      </c>
    </row>
    <row r="309" spans="1:12" x14ac:dyDescent="0.35">
      <c r="A309">
        <v>303</v>
      </c>
      <c r="B309" s="1">
        <v>41617</v>
      </c>
      <c r="C309" s="2" t="s">
        <v>45</v>
      </c>
      <c r="D309" s="2" t="s">
        <v>43</v>
      </c>
      <c r="E309">
        <v>115</v>
      </c>
      <c r="F309">
        <v>111</v>
      </c>
      <c r="G309" s="14">
        <f t="shared" si="20"/>
        <v>98.650994352394662</v>
      </c>
      <c r="H309" s="14">
        <f t="shared" si="21"/>
        <v>108.82640472576627</v>
      </c>
      <c r="I309">
        <f t="shared" si="22"/>
        <v>4</v>
      </c>
      <c r="J309" s="14">
        <f t="shared" si="23"/>
        <v>-10.175410373371605</v>
      </c>
      <c r="K309" s="14">
        <f t="shared" si="24"/>
        <v>-14.175410373371605</v>
      </c>
      <c r="L309">
        <f>formatted_data!J312</f>
        <v>1</v>
      </c>
    </row>
    <row r="310" spans="1:12" x14ac:dyDescent="0.35">
      <c r="A310">
        <v>304</v>
      </c>
      <c r="B310" s="1">
        <v>41617</v>
      </c>
      <c r="C310" s="2" t="s">
        <v>29</v>
      </c>
      <c r="D310" s="2" t="s">
        <v>33</v>
      </c>
      <c r="E310">
        <v>83</v>
      </c>
      <c r="F310">
        <v>94</v>
      </c>
      <c r="G310" s="14">
        <f t="shared" si="20"/>
        <v>91.246883302893252</v>
      </c>
      <c r="H310" s="14">
        <f t="shared" si="21"/>
        <v>107.58656291752806</v>
      </c>
      <c r="I310">
        <f t="shared" si="22"/>
        <v>-11</v>
      </c>
      <c r="J310" s="14">
        <f t="shared" si="23"/>
        <v>-16.339679614634804</v>
      </c>
      <c r="K310" s="14">
        <f t="shared" si="24"/>
        <v>-5.3396796146348038</v>
      </c>
      <c r="L310">
        <f>formatted_data!J313</f>
        <v>1</v>
      </c>
    </row>
    <row r="311" spans="1:12" x14ac:dyDescent="0.35">
      <c r="A311">
        <v>305</v>
      </c>
      <c r="B311" s="1">
        <v>41617</v>
      </c>
      <c r="C311" s="2" t="s">
        <v>34</v>
      </c>
      <c r="D311" s="2" t="s">
        <v>44</v>
      </c>
      <c r="E311">
        <v>74</v>
      </c>
      <c r="F311">
        <v>75</v>
      </c>
      <c r="G311" s="14">
        <f t="shared" si="20"/>
        <v>101.65750746449261</v>
      </c>
      <c r="H311" s="14">
        <f t="shared" si="21"/>
        <v>98.878591163467078</v>
      </c>
      <c r="I311">
        <f t="shared" si="22"/>
        <v>-1</v>
      </c>
      <c r="J311" s="14">
        <f t="shared" si="23"/>
        <v>2.7789163010255322</v>
      </c>
      <c r="K311" s="14">
        <f t="shared" si="24"/>
        <v>3.7789163010255322</v>
      </c>
      <c r="L311">
        <f>formatted_data!J314</f>
        <v>1</v>
      </c>
    </row>
    <row r="312" spans="1:12" x14ac:dyDescent="0.35">
      <c r="A312">
        <v>306</v>
      </c>
      <c r="B312" s="1">
        <v>41617</v>
      </c>
      <c r="C312" s="2" t="s">
        <v>21</v>
      </c>
      <c r="D312" s="2" t="s">
        <v>25</v>
      </c>
      <c r="E312">
        <v>94</v>
      </c>
      <c r="F312">
        <v>85</v>
      </c>
      <c r="G312" s="14">
        <f t="shared" si="20"/>
        <v>103.60539198388028</v>
      </c>
      <c r="H312" s="14">
        <f t="shared" si="21"/>
        <v>95.296653330857538</v>
      </c>
      <c r="I312">
        <f t="shared" si="22"/>
        <v>9</v>
      </c>
      <c r="J312" s="14">
        <f t="shared" si="23"/>
        <v>8.3087386530227434</v>
      </c>
      <c r="K312" s="14">
        <f t="shared" si="24"/>
        <v>-0.69126134697725661</v>
      </c>
      <c r="L312">
        <f>formatted_data!J315</f>
        <v>1</v>
      </c>
    </row>
    <row r="313" spans="1:12" x14ac:dyDescent="0.35">
      <c r="A313">
        <v>307</v>
      </c>
      <c r="B313" s="1">
        <v>41617</v>
      </c>
      <c r="C313" s="2" t="s">
        <v>19</v>
      </c>
      <c r="D313" s="2" t="s">
        <v>26</v>
      </c>
      <c r="E313">
        <v>94</v>
      </c>
      <c r="F313">
        <v>105</v>
      </c>
      <c r="G313" s="14">
        <f t="shared" si="20"/>
        <v>98.827021373400669</v>
      </c>
      <c r="H313" s="14">
        <f t="shared" si="21"/>
        <v>104.84234422441612</v>
      </c>
      <c r="I313">
        <f t="shared" si="22"/>
        <v>-11</v>
      </c>
      <c r="J313" s="14">
        <f t="shared" si="23"/>
        <v>-6.0153228510154548</v>
      </c>
      <c r="K313" s="14">
        <f t="shared" si="24"/>
        <v>4.9846771489845452</v>
      </c>
      <c r="L313">
        <f>formatted_data!J316</f>
        <v>1</v>
      </c>
    </row>
    <row r="314" spans="1:12" x14ac:dyDescent="0.35">
      <c r="A314">
        <v>308</v>
      </c>
      <c r="B314" s="1">
        <v>41617</v>
      </c>
      <c r="C314" s="2" t="s">
        <v>32</v>
      </c>
      <c r="D314" s="2" t="s">
        <v>20</v>
      </c>
      <c r="E314">
        <v>112</v>
      </c>
      <c r="F314">
        <v>97</v>
      </c>
      <c r="G314" s="14">
        <f t="shared" si="20"/>
        <v>98.400805711899324</v>
      </c>
      <c r="H314" s="14">
        <f t="shared" si="21"/>
        <v>104.20369374351823</v>
      </c>
      <c r="I314">
        <f t="shared" si="22"/>
        <v>15</v>
      </c>
      <c r="J314" s="14">
        <f t="shared" si="23"/>
        <v>-5.802888031618906</v>
      </c>
      <c r="K314" s="14">
        <f t="shared" si="24"/>
        <v>-20.802888031618906</v>
      </c>
      <c r="L314">
        <f>formatted_data!J317</f>
        <v>1</v>
      </c>
    </row>
    <row r="315" spans="1:12" x14ac:dyDescent="0.35">
      <c r="A315">
        <v>309</v>
      </c>
      <c r="B315" s="1">
        <v>41618</v>
      </c>
      <c r="C315" s="2" t="s">
        <v>24</v>
      </c>
      <c r="D315" s="2" t="s">
        <v>35</v>
      </c>
      <c r="E315">
        <v>109</v>
      </c>
      <c r="F315">
        <v>94</v>
      </c>
      <c r="G315" s="14">
        <f t="shared" si="20"/>
        <v>101.8706770020539</v>
      </c>
      <c r="H315" s="14">
        <f t="shared" si="21"/>
        <v>95.660760264364498</v>
      </c>
      <c r="I315">
        <f t="shared" si="22"/>
        <v>15</v>
      </c>
      <c r="J315" s="14">
        <f t="shared" si="23"/>
        <v>6.2099167376893973</v>
      </c>
      <c r="K315" s="14">
        <f t="shared" si="24"/>
        <v>-8.7900832623106027</v>
      </c>
      <c r="L315">
        <f>formatted_data!J318</f>
        <v>1</v>
      </c>
    </row>
    <row r="316" spans="1:12" x14ac:dyDescent="0.35">
      <c r="A316">
        <v>310</v>
      </c>
      <c r="B316" s="1">
        <v>41618</v>
      </c>
      <c r="C316" s="2" t="s">
        <v>37</v>
      </c>
      <c r="D316" s="2" t="s">
        <v>28</v>
      </c>
      <c r="E316">
        <v>90</v>
      </c>
      <c r="F316">
        <v>84</v>
      </c>
      <c r="G316" s="14">
        <f t="shared" si="20"/>
        <v>102.50060257100357</v>
      </c>
      <c r="H316" s="14">
        <f t="shared" si="21"/>
        <v>101.86023358755202</v>
      </c>
      <c r="I316">
        <f t="shared" si="22"/>
        <v>6</v>
      </c>
      <c r="J316" s="14">
        <f t="shared" si="23"/>
        <v>0.6403689834515518</v>
      </c>
      <c r="K316" s="14">
        <f t="shared" si="24"/>
        <v>-5.3596310165484482</v>
      </c>
      <c r="L316">
        <f>formatted_data!J319</f>
        <v>1</v>
      </c>
    </row>
    <row r="317" spans="1:12" x14ac:dyDescent="0.35">
      <c r="A317">
        <v>311</v>
      </c>
      <c r="B317" s="1">
        <v>41618</v>
      </c>
      <c r="C317" s="2" t="s">
        <v>42</v>
      </c>
      <c r="D317" s="2" t="s">
        <v>48</v>
      </c>
      <c r="E317">
        <v>103</v>
      </c>
      <c r="F317">
        <v>116</v>
      </c>
      <c r="G317" s="14">
        <f t="shared" si="20"/>
        <v>102.94188006864042</v>
      </c>
      <c r="H317" s="14">
        <f t="shared" si="21"/>
        <v>108.44848081661753</v>
      </c>
      <c r="I317">
        <f t="shared" si="22"/>
        <v>-13</v>
      </c>
      <c r="J317" s="14">
        <f t="shared" si="23"/>
        <v>-5.5066007479771173</v>
      </c>
      <c r="K317" s="14">
        <f t="shared" si="24"/>
        <v>7.4933992520228827</v>
      </c>
      <c r="L317">
        <f>formatted_data!J320</f>
        <v>1</v>
      </c>
    </row>
    <row r="318" spans="1:12" x14ac:dyDescent="0.35">
      <c r="A318">
        <v>312</v>
      </c>
      <c r="B318" s="1">
        <v>41618</v>
      </c>
      <c r="C318" s="2" t="s">
        <v>36</v>
      </c>
      <c r="D318" s="2" t="s">
        <v>40</v>
      </c>
      <c r="E318">
        <v>92</v>
      </c>
      <c r="F318">
        <v>101</v>
      </c>
      <c r="G318" s="14">
        <f t="shared" si="20"/>
        <v>102.70973183747363</v>
      </c>
      <c r="H318" s="14">
        <f t="shared" si="21"/>
        <v>104.98928901063358</v>
      </c>
      <c r="I318">
        <f t="shared" si="22"/>
        <v>-9</v>
      </c>
      <c r="J318" s="14">
        <f t="shared" si="23"/>
        <v>-2.279557173159958</v>
      </c>
      <c r="K318" s="14">
        <f t="shared" si="24"/>
        <v>6.720442826840042</v>
      </c>
      <c r="L318">
        <f>formatted_data!J321</f>
        <v>1</v>
      </c>
    </row>
    <row r="319" spans="1:12" x14ac:dyDescent="0.35">
      <c r="A319">
        <v>313</v>
      </c>
      <c r="B319" s="1">
        <v>41618</v>
      </c>
      <c r="C319" s="2" t="s">
        <v>31</v>
      </c>
      <c r="D319" s="2" t="s">
        <v>39</v>
      </c>
      <c r="E319">
        <v>104</v>
      </c>
      <c r="F319">
        <v>96</v>
      </c>
      <c r="G319" s="14">
        <f t="shared" si="20"/>
        <v>98.736294482568582</v>
      </c>
      <c r="H319" s="14">
        <f t="shared" si="21"/>
        <v>98.505696658249178</v>
      </c>
      <c r="I319">
        <f t="shared" si="22"/>
        <v>8</v>
      </c>
      <c r="J319" s="14">
        <f t="shared" si="23"/>
        <v>0.23059782431940334</v>
      </c>
      <c r="K319" s="14">
        <f t="shared" si="24"/>
        <v>-7.7694021756805967</v>
      </c>
      <c r="L319">
        <f>formatted_data!J322</f>
        <v>1</v>
      </c>
    </row>
    <row r="320" spans="1:12" x14ac:dyDescent="0.35">
      <c r="A320">
        <v>314</v>
      </c>
      <c r="B320" s="1">
        <v>41618</v>
      </c>
      <c r="C320" s="2" t="s">
        <v>23</v>
      </c>
      <c r="D320" s="2" t="s">
        <v>46</v>
      </c>
      <c r="E320">
        <v>94</v>
      </c>
      <c r="F320">
        <v>121</v>
      </c>
      <c r="G320" s="14">
        <f t="shared" si="20"/>
        <v>98.47729471820314</v>
      </c>
      <c r="H320" s="14">
        <f t="shared" si="21"/>
        <v>98.847032457556736</v>
      </c>
      <c r="I320">
        <f t="shared" si="22"/>
        <v>-27</v>
      </c>
      <c r="J320" s="14">
        <f t="shared" si="23"/>
        <v>-0.36973773935359588</v>
      </c>
      <c r="K320" s="14">
        <f t="shared" si="24"/>
        <v>26.630262260646404</v>
      </c>
      <c r="L320">
        <f>formatted_data!J323</f>
        <v>1</v>
      </c>
    </row>
    <row r="321" spans="1:12" x14ac:dyDescent="0.35">
      <c r="A321">
        <v>315</v>
      </c>
      <c r="B321" s="1">
        <v>41618</v>
      </c>
      <c r="C321" s="2" t="s">
        <v>38</v>
      </c>
      <c r="D321" s="2" t="s">
        <v>22</v>
      </c>
      <c r="E321">
        <v>74</v>
      </c>
      <c r="F321">
        <v>78</v>
      </c>
      <c r="G321" s="14">
        <f t="shared" si="20"/>
        <v>102.66476833283862</v>
      </c>
      <c r="H321" s="14">
        <f t="shared" si="21"/>
        <v>96.592229139881454</v>
      </c>
      <c r="I321">
        <f t="shared" si="22"/>
        <v>-4</v>
      </c>
      <c r="J321" s="14">
        <f t="shared" si="23"/>
        <v>6.0725391929571657</v>
      </c>
      <c r="K321" s="14">
        <f t="shared" si="24"/>
        <v>10.072539192957166</v>
      </c>
      <c r="L321">
        <f>formatted_data!J324</f>
        <v>1</v>
      </c>
    </row>
    <row r="322" spans="1:12" x14ac:dyDescent="0.35">
      <c r="A322">
        <v>316</v>
      </c>
      <c r="B322" s="1">
        <v>41618</v>
      </c>
      <c r="C322" s="2" t="s">
        <v>47</v>
      </c>
      <c r="D322" s="2" t="s">
        <v>30</v>
      </c>
      <c r="E322">
        <v>108</v>
      </c>
      <c r="F322">
        <v>114</v>
      </c>
      <c r="G322" s="14">
        <f t="shared" si="20"/>
        <v>95.165871940692583</v>
      </c>
      <c r="H322" s="14">
        <f t="shared" si="21"/>
        <v>102.67379593505122</v>
      </c>
      <c r="I322">
        <f t="shared" si="22"/>
        <v>-6</v>
      </c>
      <c r="J322" s="14">
        <f t="shared" si="23"/>
        <v>-7.5079239943586344</v>
      </c>
      <c r="K322" s="14">
        <f t="shared" si="24"/>
        <v>-1.5079239943586344</v>
      </c>
      <c r="L322">
        <f>formatted_data!J325</f>
        <v>1</v>
      </c>
    </row>
    <row r="323" spans="1:12" x14ac:dyDescent="0.35">
      <c r="A323">
        <v>317</v>
      </c>
      <c r="B323" s="1">
        <v>41619</v>
      </c>
      <c r="C323" s="2" t="s">
        <v>45</v>
      </c>
      <c r="D323" s="2" t="s">
        <v>25</v>
      </c>
      <c r="E323">
        <v>83</v>
      </c>
      <c r="F323">
        <v>92</v>
      </c>
      <c r="G323" s="14">
        <f t="shared" si="20"/>
        <v>98.650994352394662</v>
      </c>
      <c r="H323" s="14">
        <f t="shared" si="21"/>
        <v>95.296653330857538</v>
      </c>
      <c r="I323">
        <f t="shared" si="22"/>
        <v>-9</v>
      </c>
      <c r="J323" s="14">
        <f t="shared" si="23"/>
        <v>3.3543410215371239</v>
      </c>
      <c r="K323" s="14">
        <f t="shared" si="24"/>
        <v>12.354341021537124</v>
      </c>
      <c r="L323">
        <f>formatted_data!J326</f>
        <v>1</v>
      </c>
    </row>
    <row r="324" spans="1:12" x14ac:dyDescent="0.35">
      <c r="A324">
        <v>318</v>
      </c>
      <c r="B324" s="1">
        <v>41619</v>
      </c>
      <c r="C324" s="2" t="s">
        <v>39</v>
      </c>
      <c r="D324" s="2" t="s">
        <v>33</v>
      </c>
      <c r="E324">
        <v>88</v>
      </c>
      <c r="F324">
        <v>96</v>
      </c>
      <c r="G324" s="14">
        <f t="shared" si="20"/>
        <v>98.505696658249178</v>
      </c>
      <c r="H324" s="14">
        <f t="shared" si="21"/>
        <v>107.58656291752806</v>
      </c>
      <c r="I324">
        <f t="shared" si="22"/>
        <v>-8</v>
      </c>
      <c r="J324" s="14">
        <f t="shared" si="23"/>
        <v>-9.0808662592788778</v>
      </c>
      <c r="K324" s="14">
        <f t="shared" si="24"/>
        <v>-1.0808662592788778</v>
      </c>
      <c r="L324">
        <f>formatted_data!J327</f>
        <v>1</v>
      </c>
    </row>
    <row r="325" spans="1:12" x14ac:dyDescent="0.35">
      <c r="A325">
        <v>319</v>
      </c>
      <c r="B325" s="1">
        <v>41619</v>
      </c>
      <c r="C325" s="2" t="s">
        <v>21</v>
      </c>
      <c r="D325" s="2" t="s">
        <v>40</v>
      </c>
      <c r="E325">
        <v>100</v>
      </c>
      <c r="F325">
        <v>116</v>
      </c>
      <c r="G325" s="14">
        <f t="shared" si="20"/>
        <v>103.60539198388028</v>
      </c>
      <c r="H325" s="14">
        <f t="shared" si="21"/>
        <v>104.98928901063358</v>
      </c>
      <c r="I325">
        <f t="shared" si="22"/>
        <v>-16</v>
      </c>
      <c r="J325" s="14">
        <f t="shared" si="23"/>
        <v>-1.3838970267533028</v>
      </c>
      <c r="K325" s="14">
        <f t="shared" si="24"/>
        <v>14.616102973246697</v>
      </c>
      <c r="L325">
        <f>formatted_data!J328</f>
        <v>1</v>
      </c>
    </row>
    <row r="326" spans="1:12" x14ac:dyDescent="0.35">
      <c r="A326">
        <v>320</v>
      </c>
      <c r="B326" s="1">
        <v>41619</v>
      </c>
      <c r="C326" s="2" t="s">
        <v>22</v>
      </c>
      <c r="D326" s="2" t="s">
        <v>48</v>
      </c>
      <c r="E326">
        <v>77</v>
      </c>
      <c r="F326">
        <v>109</v>
      </c>
      <c r="G326" s="14">
        <f t="shared" si="20"/>
        <v>96.592229139881454</v>
      </c>
      <c r="H326" s="14">
        <f t="shared" si="21"/>
        <v>108.44848081661753</v>
      </c>
      <c r="I326">
        <f t="shared" si="22"/>
        <v>-32</v>
      </c>
      <c r="J326" s="14">
        <f t="shared" si="23"/>
        <v>-11.856251676736079</v>
      </c>
      <c r="K326" s="14">
        <f t="shared" si="24"/>
        <v>20.143748323263921</v>
      </c>
      <c r="L326">
        <f>formatted_data!J329</f>
        <v>1</v>
      </c>
    </row>
    <row r="327" spans="1:12" x14ac:dyDescent="0.35">
      <c r="A327">
        <v>321</v>
      </c>
      <c r="B327" s="1">
        <v>41619</v>
      </c>
      <c r="C327" s="2" t="s">
        <v>46</v>
      </c>
      <c r="D327" s="2" t="s">
        <v>29</v>
      </c>
      <c r="E327">
        <v>106</v>
      </c>
      <c r="F327">
        <v>99</v>
      </c>
      <c r="G327" s="14">
        <f t="shared" si="20"/>
        <v>98.847032457556736</v>
      </c>
      <c r="H327" s="14">
        <f t="shared" si="21"/>
        <v>91.246883302893252</v>
      </c>
      <c r="I327">
        <f t="shared" si="22"/>
        <v>7</v>
      </c>
      <c r="J327" s="14">
        <f t="shared" si="23"/>
        <v>7.6001491546634838</v>
      </c>
      <c r="K327" s="14">
        <f t="shared" si="24"/>
        <v>0.60014915466348384</v>
      </c>
      <c r="L327">
        <f>formatted_data!J330</f>
        <v>1</v>
      </c>
    </row>
    <row r="328" spans="1:12" x14ac:dyDescent="0.35">
      <c r="A328">
        <v>322</v>
      </c>
      <c r="B328" s="1">
        <v>41619</v>
      </c>
      <c r="C328" s="2" t="s">
        <v>41</v>
      </c>
      <c r="D328" s="2" t="s">
        <v>23</v>
      </c>
      <c r="E328">
        <v>111</v>
      </c>
      <c r="F328">
        <v>106</v>
      </c>
      <c r="G328" s="14">
        <f t="shared" ref="G328:G391" si="25">INDEX($P$7:$P$36,MATCH(C328,$O$7:$O$36,0))+$P$3</f>
        <v>101.08976023047212</v>
      </c>
      <c r="H328" s="14">
        <f t="shared" ref="H328:H391" si="26">INDEX($P$7:$P$36,MATCH(D328,$O$7:$O$36,0))+$P$3</f>
        <v>98.47729471820314</v>
      </c>
      <c r="I328">
        <f t="shared" ref="I328:I391" si="27">E328-F328</f>
        <v>5</v>
      </c>
      <c r="J328" s="14">
        <f t="shared" ref="J328:J391" si="28">G328-H328</f>
        <v>2.612465512268983</v>
      </c>
      <c r="K328" s="14">
        <f t="shared" ref="K328:K391" si="29">J328-I328</f>
        <v>-2.387534487731017</v>
      </c>
      <c r="L328">
        <f>formatted_data!J331</f>
        <v>1</v>
      </c>
    </row>
    <row r="329" spans="1:12" x14ac:dyDescent="0.35">
      <c r="A329">
        <v>323</v>
      </c>
      <c r="B329" s="1">
        <v>41619</v>
      </c>
      <c r="C329" s="2" t="s">
        <v>35</v>
      </c>
      <c r="D329" s="2" t="s">
        <v>38</v>
      </c>
      <c r="E329">
        <v>83</v>
      </c>
      <c r="F329">
        <v>78</v>
      </c>
      <c r="G329" s="14">
        <f t="shared" si="25"/>
        <v>95.660760264364498</v>
      </c>
      <c r="H329" s="14">
        <f t="shared" si="26"/>
        <v>102.66476833283862</v>
      </c>
      <c r="I329">
        <f t="shared" si="27"/>
        <v>5</v>
      </c>
      <c r="J329" s="14">
        <f t="shared" si="28"/>
        <v>-7.0040080684741213</v>
      </c>
      <c r="K329" s="14">
        <f t="shared" si="29"/>
        <v>-12.004008068474121</v>
      </c>
      <c r="L329">
        <f>formatted_data!J332</f>
        <v>1</v>
      </c>
    </row>
    <row r="330" spans="1:12" x14ac:dyDescent="0.35">
      <c r="A330">
        <v>324</v>
      </c>
      <c r="B330" s="1">
        <v>41619</v>
      </c>
      <c r="C330" s="2" t="s">
        <v>32</v>
      </c>
      <c r="D330" s="2" t="s">
        <v>19</v>
      </c>
      <c r="E330">
        <v>101</v>
      </c>
      <c r="F330">
        <v>122</v>
      </c>
      <c r="G330" s="14">
        <f t="shared" si="25"/>
        <v>98.400805711899324</v>
      </c>
      <c r="H330" s="14">
        <f t="shared" si="26"/>
        <v>98.827021373400669</v>
      </c>
      <c r="I330">
        <f t="shared" si="27"/>
        <v>-21</v>
      </c>
      <c r="J330" s="14">
        <f t="shared" si="28"/>
        <v>-0.42621566150134527</v>
      </c>
      <c r="K330" s="14">
        <f t="shared" si="29"/>
        <v>20.573784338498655</v>
      </c>
      <c r="L330">
        <f>formatted_data!J333</f>
        <v>1</v>
      </c>
    </row>
    <row r="331" spans="1:12" x14ac:dyDescent="0.35">
      <c r="A331">
        <v>325</v>
      </c>
      <c r="B331" s="1">
        <v>41619</v>
      </c>
      <c r="C331" s="2" t="s">
        <v>43</v>
      </c>
      <c r="D331" s="2" t="s">
        <v>20</v>
      </c>
      <c r="E331">
        <v>95</v>
      </c>
      <c r="F331">
        <v>93</v>
      </c>
      <c r="G331" s="14">
        <f t="shared" si="25"/>
        <v>108.82640472576627</v>
      </c>
      <c r="H331" s="14">
        <f t="shared" si="26"/>
        <v>104.20369374351823</v>
      </c>
      <c r="I331">
        <f t="shared" si="27"/>
        <v>2</v>
      </c>
      <c r="J331" s="14">
        <f t="shared" si="28"/>
        <v>4.6227109822480372</v>
      </c>
      <c r="K331" s="14">
        <f t="shared" si="29"/>
        <v>2.6227109822480372</v>
      </c>
      <c r="L331">
        <f>formatted_data!J334</f>
        <v>1</v>
      </c>
    </row>
    <row r="332" spans="1:12" x14ac:dyDescent="0.35">
      <c r="A332">
        <v>326</v>
      </c>
      <c r="B332" s="1">
        <v>41620</v>
      </c>
      <c r="C332" s="2" t="s">
        <v>31</v>
      </c>
      <c r="D332" s="2" t="s">
        <v>33</v>
      </c>
      <c r="E332">
        <v>102</v>
      </c>
      <c r="F332">
        <v>93</v>
      </c>
      <c r="G332" s="14">
        <f t="shared" si="25"/>
        <v>98.736294482568582</v>
      </c>
      <c r="H332" s="14">
        <f t="shared" si="26"/>
        <v>107.58656291752806</v>
      </c>
      <c r="I332">
        <f t="shared" si="27"/>
        <v>9</v>
      </c>
      <c r="J332" s="14">
        <f t="shared" si="28"/>
        <v>-8.8502684349594745</v>
      </c>
      <c r="K332" s="14">
        <f t="shared" si="29"/>
        <v>-17.850268434959474</v>
      </c>
      <c r="L332">
        <f>formatted_data!J335</f>
        <v>1</v>
      </c>
    </row>
    <row r="333" spans="1:12" x14ac:dyDescent="0.35">
      <c r="A333">
        <v>327</v>
      </c>
      <c r="B333" s="1">
        <v>41620</v>
      </c>
      <c r="C333" s="2" t="s">
        <v>26</v>
      </c>
      <c r="D333" s="2" t="s">
        <v>27</v>
      </c>
      <c r="E333">
        <v>111</v>
      </c>
      <c r="F333">
        <v>104</v>
      </c>
      <c r="G333" s="14">
        <f t="shared" si="25"/>
        <v>104.84234422441612</v>
      </c>
      <c r="H333" s="14">
        <f t="shared" si="26"/>
        <v>105.35519544810943</v>
      </c>
      <c r="I333">
        <f t="shared" si="27"/>
        <v>7</v>
      </c>
      <c r="J333" s="14">
        <f t="shared" si="28"/>
        <v>-0.51285122369330338</v>
      </c>
      <c r="K333" s="14">
        <f t="shared" si="29"/>
        <v>-7.5128512236933034</v>
      </c>
      <c r="L333">
        <f>formatted_data!J336</f>
        <v>1</v>
      </c>
    </row>
    <row r="334" spans="1:12" x14ac:dyDescent="0.35">
      <c r="A334">
        <v>328</v>
      </c>
      <c r="B334" s="1">
        <v>41621</v>
      </c>
      <c r="C334" s="2" t="s">
        <v>37</v>
      </c>
      <c r="D334" s="2" t="s">
        <v>45</v>
      </c>
      <c r="E334">
        <v>99</v>
      </c>
      <c r="F334">
        <v>94</v>
      </c>
      <c r="G334" s="14">
        <f t="shared" si="25"/>
        <v>102.50060257100357</v>
      </c>
      <c r="H334" s="14">
        <f t="shared" si="26"/>
        <v>98.650994352394662</v>
      </c>
      <c r="I334">
        <f t="shared" si="27"/>
        <v>5</v>
      </c>
      <c r="J334" s="14">
        <f t="shared" si="28"/>
        <v>3.8496082186089069</v>
      </c>
      <c r="K334" s="14">
        <f t="shared" si="29"/>
        <v>-1.1503917813910931</v>
      </c>
      <c r="L334">
        <f>formatted_data!J337</f>
        <v>1</v>
      </c>
    </row>
    <row r="335" spans="1:12" x14ac:dyDescent="0.35">
      <c r="A335">
        <v>329</v>
      </c>
      <c r="B335" s="1">
        <v>41621</v>
      </c>
      <c r="C335" s="2" t="s">
        <v>25</v>
      </c>
      <c r="D335" s="2" t="s">
        <v>24</v>
      </c>
      <c r="E335">
        <v>100</v>
      </c>
      <c r="F335">
        <v>109</v>
      </c>
      <c r="G335" s="14">
        <f t="shared" si="25"/>
        <v>95.296653330857538</v>
      </c>
      <c r="H335" s="14">
        <f t="shared" si="26"/>
        <v>101.8706770020539</v>
      </c>
      <c r="I335">
        <f t="shared" si="27"/>
        <v>-9</v>
      </c>
      <c r="J335" s="14">
        <f t="shared" si="28"/>
        <v>-6.5740236711963576</v>
      </c>
      <c r="K335" s="14">
        <f t="shared" si="29"/>
        <v>2.4259763288036424</v>
      </c>
      <c r="L335">
        <f>formatted_data!J338</f>
        <v>1</v>
      </c>
    </row>
    <row r="336" spans="1:12" x14ac:dyDescent="0.35">
      <c r="A336">
        <v>330</v>
      </c>
      <c r="B336" s="1">
        <v>41621</v>
      </c>
      <c r="C336" s="2" t="s">
        <v>42</v>
      </c>
      <c r="D336" s="2" t="s">
        <v>29</v>
      </c>
      <c r="E336">
        <v>108</v>
      </c>
      <c r="F336">
        <v>100</v>
      </c>
      <c r="G336" s="14">
        <f t="shared" si="25"/>
        <v>102.94188006864042</v>
      </c>
      <c r="H336" s="14">
        <f t="shared" si="26"/>
        <v>91.246883302893252</v>
      </c>
      <c r="I336">
        <f t="shared" si="27"/>
        <v>8</v>
      </c>
      <c r="J336" s="14">
        <f t="shared" si="28"/>
        <v>11.694996765747163</v>
      </c>
      <c r="K336" s="14">
        <f t="shared" si="29"/>
        <v>3.6949967657471632</v>
      </c>
      <c r="L336">
        <f>formatted_data!J339</f>
        <v>1</v>
      </c>
    </row>
    <row r="337" spans="1:12" x14ac:dyDescent="0.35">
      <c r="A337">
        <v>331</v>
      </c>
      <c r="B337" s="1">
        <v>41621</v>
      </c>
      <c r="C337" s="2" t="s">
        <v>36</v>
      </c>
      <c r="D337" s="2" t="s">
        <v>34</v>
      </c>
      <c r="E337">
        <v>101</v>
      </c>
      <c r="F337">
        <v>99</v>
      </c>
      <c r="G337" s="14">
        <f t="shared" si="25"/>
        <v>102.70973183747363</v>
      </c>
      <c r="H337" s="14">
        <f t="shared" si="26"/>
        <v>101.65750746449261</v>
      </c>
      <c r="I337">
        <f t="shared" si="27"/>
        <v>2</v>
      </c>
      <c r="J337" s="14">
        <f t="shared" si="28"/>
        <v>1.0522243729810157</v>
      </c>
      <c r="K337" s="14">
        <f t="shared" si="29"/>
        <v>-0.94777562701898432</v>
      </c>
      <c r="L337">
        <f>formatted_data!J340</f>
        <v>1</v>
      </c>
    </row>
    <row r="338" spans="1:12" x14ac:dyDescent="0.35">
      <c r="A338">
        <v>332</v>
      </c>
      <c r="B338" s="1">
        <v>41621</v>
      </c>
      <c r="C338" s="2" t="s">
        <v>39</v>
      </c>
      <c r="D338" s="2" t="s">
        <v>35</v>
      </c>
      <c r="E338">
        <v>90</v>
      </c>
      <c r="F338">
        <v>86</v>
      </c>
      <c r="G338" s="14">
        <f t="shared" si="25"/>
        <v>98.505696658249178</v>
      </c>
      <c r="H338" s="14">
        <f t="shared" si="26"/>
        <v>95.660760264364498</v>
      </c>
      <c r="I338">
        <f t="shared" si="27"/>
        <v>4</v>
      </c>
      <c r="J338" s="14">
        <f t="shared" si="28"/>
        <v>2.8449363938846801</v>
      </c>
      <c r="K338" s="14">
        <f t="shared" si="29"/>
        <v>-1.1550636061153199</v>
      </c>
      <c r="L338">
        <f>formatted_data!J341</f>
        <v>1</v>
      </c>
    </row>
    <row r="339" spans="1:12" x14ac:dyDescent="0.35">
      <c r="A339">
        <v>333</v>
      </c>
      <c r="B339" s="1">
        <v>41621</v>
      </c>
      <c r="C339" s="2" t="s">
        <v>23</v>
      </c>
      <c r="D339" s="2" t="s">
        <v>31</v>
      </c>
      <c r="E339">
        <v>103</v>
      </c>
      <c r="F339">
        <v>99</v>
      </c>
      <c r="G339" s="14">
        <f t="shared" si="25"/>
        <v>98.47729471820314</v>
      </c>
      <c r="H339" s="14">
        <f t="shared" si="26"/>
        <v>98.736294482568582</v>
      </c>
      <c r="I339">
        <f t="shared" si="27"/>
        <v>4</v>
      </c>
      <c r="J339" s="14">
        <f t="shared" si="28"/>
        <v>-0.25899976436544137</v>
      </c>
      <c r="K339" s="14">
        <f t="shared" si="29"/>
        <v>-4.2589997643654414</v>
      </c>
      <c r="L339">
        <f>formatted_data!J342</f>
        <v>1</v>
      </c>
    </row>
    <row r="340" spans="1:12" x14ac:dyDescent="0.35">
      <c r="A340">
        <v>334</v>
      </c>
      <c r="B340" s="1">
        <v>41621</v>
      </c>
      <c r="C340" s="2" t="s">
        <v>41</v>
      </c>
      <c r="D340" s="2" t="s">
        <v>21</v>
      </c>
      <c r="E340">
        <v>104</v>
      </c>
      <c r="F340">
        <v>98</v>
      </c>
      <c r="G340" s="14">
        <f t="shared" si="25"/>
        <v>101.08976023047212</v>
      </c>
      <c r="H340" s="14">
        <f t="shared" si="26"/>
        <v>103.60539198388028</v>
      </c>
      <c r="I340">
        <f t="shared" si="27"/>
        <v>6</v>
      </c>
      <c r="J340" s="14">
        <f t="shared" si="28"/>
        <v>-2.515631753408158</v>
      </c>
      <c r="K340" s="14">
        <f t="shared" si="29"/>
        <v>-8.515631753408158</v>
      </c>
      <c r="L340">
        <f>formatted_data!J343</f>
        <v>1</v>
      </c>
    </row>
    <row r="341" spans="1:12" x14ac:dyDescent="0.35">
      <c r="A341">
        <v>335</v>
      </c>
      <c r="B341" s="1">
        <v>41621</v>
      </c>
      <c r="C341" s="2" t="s">
        <v>40</v>
      </c>
      <c r="D341" s="2" t="s">
        <v>47</v>
      </c>
      <c r="E341">
        <v>122</v>
      </c>
      <c r="F341">
        <v>97</v>
      </c>
      <c r="G341" s="14">
        <f t="shared" si="25"/>
        <v>104.98928901063358</v>
      </c>
      <c r="H341" s="14">
        <f t="shared" si="26"/>
        <v>95.165871940692583</v>
      </c>
      <c r="I341">
        <f t="shared" si="27"/>
        <v>25</v>
      </c>
      <c r="J341" s="14">
        <f t="shared" si="28"/>
        <v>9.8234170699410015</v>
      </c>
      <c r="K341" s="14">
        <f t="shared" si="29"/>
        <v>-15.176582930058998</v>
      </c>
      <c r="L341">
        <f>formatted_data!J344</f>
        <v>1</v>
      </c>
    </row>
    <row r="342" spans="1:12" x14ac:dyDescent="0.35">
      <c r="A342">
        <v>336</v>
      </c>
      <c r="B342" s="1">
        <v>41621</v>
      </c>
      <c r="C342" s="2" t="s">
        <v>22</v>
      </c>
      <c r="D342" s="2" t="s">
        <v>38</v>
      </c>
      <c r="E342">
        <v>90</v>
      </c>
      <c r="F342">
        <v>91</v>
      </c>
      <c r="G342" s="14">
        <f t="shared" si="25"/>
        <v>96.592229139881454</v>
      </c>
      <c r="H342" s="14">
        <f t="shared" si="26"/>
        <v>102.66476833283862</v>
      </c>
      <c r="I342">
        <f t="shared" si="27"/>
        <v>-1</v>
      </c>
      <c r="J342" s="14">
        <f t="shared" si="28"/>
        <v>-6.0725391929571657</v>
      </c>
      <c r="K342" s="14">
        <f t="shared" si="29"/>
        <v>-5.0725391929571657</v>
      </c>
      <c r="L342">
        <f>formatted_data!J345</f>
        <v>1</v>
      </c>
    </row>
    <row r="343" spans="1:12" x14ac:dyDescent="0.35">
      <c r="A343">
        <v>337</v>
      </c>
      <c r="B343" s="1">
        <v>41621</v>
      </c>
      <c r="C343" s="2" t="s">
        <v>48</v>
      </c>
      <c r="D343" s="2" t="s">
        <v>46</v>
      </c>
      <c r="E343">
        <v>117</v>
      </c>
      <c r="F343">
        <v>110</v>
      </c>
      <c r="G343" s="14">
        <f t="shared" si="25"/>
        <v>108.44848081661753</v>
      </c>
      <c r="H343" s="14">
        <f t="shared" si="26"/>
        <v>98.847032457556736</v>
      </c>
      <c r="I343">
        <f t="shared" si="27"/>
        <v>7</v>
      </c>
      <c r="J343" s="14">
        <f t="shared" si="28"/>
        <v>9.6014483590607966</v>
      </c>
      <c r="K343" s="14">
        <f t="shared" si="29"/>
        <v>2.6014483590607966</v>
      </c>
      <c r="L343">
        <f>formatted_data!J346</f>
        <v>1</v>
      </c>
    </row>
    <row r="344" spans="1:12" x14ac:dyDescent="0.35">
      <c r="A344">
        <v>338</v>
      </c>
      <c r="B344" s="1">
        <v>41621</v>
      </c>
      <c r="C344" s="2" t="s">
        <v>44</v>
      </c>
      <c r="D344" s="2" t="s">
        <v>19</v>
      </c>
      <c r="E344">
        <v>93</v>
      </c>
      <c r="F344">
        <v>103</v>
      </c>
      <c r="G344" s="14">
        <f t="shared" si="25"/>
        <v>98.878591163467078</v>
      </c>
      <c r="H344" s="14">
        <f t="shared" si="26"/>
        <v>98.827021373400669</v>
      </c>
      <c r="I344">
        <f t="shared" si="27"/>
        <v>-10</v>
      </c>
      <c r="J344" s="14">
        <f t="shared" si="28"/>
        <v>5.1569790066409382E-2</v>
      </c>
      <c r="K344" s="14">
        <f t="shared" si="29"/>
        <v>10.051569790066409</v>
      </c>
      <c r="L344">
        <f>formatted_data!J347</f>
        <v>1</v>
      </c>
    </row>
    <row r="345" spans="1:12" x14ac:dyDescent="0.35">
      <c r="A345">
        <v>339</v>
      </c>
      <c r="B345" s="1">
        <v>41621</v>
      </c>
      <c r="C345" s="2" t="s">
        <v>30</v>
      </c>
      <c r="D345" s="2" t="s">
        <v>32</v>
      </c>
      <c r="E345">
        <v>116</v>
      </c>
      <c r="F345">
        <v>107</v>
      </c>
      <c r="G345" s="14">
        <f t="shared" si="25"/>
        <v>102.67379593505122</v>
      </c>
      <c r="H345" s="14">
        <f t="shared" si="26"/>
        <v>98.400805711899324</v>
      </c>
      <c r="I345">
        <f t="shared" si="27"/>
        <v>9</v>
      </c>
      <c r="J345" s="14">
        <f t="shared" si="28"/>
        <v>4.2729902231518935</v>
      </c>
      <c r="K345" s="14">
        <f t="shared" si="29"/>
        <v>-4.7270097768481065</v>
      </c>
      <c r="L345">
        <f>formatted_data!J348</f>
        <v>1</v>
      </c>
    </row>
    <row r="346" spans="1:12" x14ac:dyDescent="0.35">
      <c r="A346">
        <v>340</v>
      </c>
      <c r="B346" s="1">
        <v>41621</v>
      </c>
      <c r="C346" s="2" t="s">
        <v>43</v>
      </c>
      <c r="D346" s="2" t="s">
        <v>27</v>
      </c>
      <c r="E346">
        <v>112</v>
      </c>
      <c r="F346">
        <v>116</v>
      </c>
      <c r="G346" s="14">
        <f t="shared" si="25"/>
        <v>108.82640472576627</v>
      </c>
      <c r="H346" s="14">
        <f t="shared" si="26"/>
        <v>105.35519544810943</v>
      </c>
      <c r="I346">
        <f t="shared" si="27"/>
        <v>-4</v>
      </c>
      <c r="J346" s="14">
        <f t="shared" si="28"/>
        <v>3.4712092776568397</v>
      </c>
      <c r="K346" s="14">
        <f t="shared" si="29"/>
        <v>7.4712092776568397</v>
      </c>
      <c r="L346">
        <f>formatted_data!J349</f>
        <v>1</v>
      </c>
    </row>
    <row r="347" spans="1:12" x14ac:dyDescent="0.35">
      <c r="A347">
        <v>341</v>
      </c>
      <c r="B347" s="1">
        <v>41622</v>
      </c>
      <c r="C347" s="2" t="s">
        <v>45</v>
      </c>
      <c r="D347" s="2" t="s">
        <v>47</v>
      </c>
      <c r="E347">
        <v>85</v>
      </c>
      <c r="F347">
        <v>88</v>
      </c>
      <c r="G347" s="14">
        <f t="shared" si="25"/>
        <v>98.650994352394662</v>
      </c>
      <c r="H347" s="14">
        <f t="shared" si="26"/>
        <v>95.165871940692583</v>
      </c>
      <c r="I347">
        <f t="shared" si="27"/>
        <v>-3</v>
      </c>
      <c r="J347" s="14">
        <f t="shared" si="28"/>
        <v>3.4851224117020791</v>
      </c>
      <c r="K347" s="14">
        <f t="shared" si="29"/>
        <v>6.4851224117020791</v>
      </c>
      <c r="L347">
        <f>formatted_data!J350</f>
        <v>1</v>
      </c>
    </row>
    <row r="348" spans="1:12" x14ac:dyDescent="0.35">
      <c r="A348">
        <v>342</v>
      </c>
      <c r="B348" s="1">
        <v>41622</v>
      </c>
      <c r="C348" s="2" t="s">
        <v>34</v>
      </c>
      <c r="D348" s="2" t="s">
        <v>33</v>
      </c>
      <c r="E348">
        <v>97</v>
      </c>
      <c r="F348">
        <v>113</v>
      </c>
      <c r="G348" s="14">
        <f t="shared" si="25"/>
        <v>101.65750746449261</v>
      </c>
      <c r="H348" s="14">
        <f t="shared" si="26"/>
        <v>107.58656291752806</v>
      </c>
      <c r="I348">
        <f t="shared" si="27"/>
        <v>-16</v>
      </c>
      <c r="J348" s="14">
        <f t="shared" si="28"/>
        <v>-5.9290554530354456</v>
      </c>
      <c r="K348" s="14">
        <f t="shared" si="29"/>
        <v>10.070944546964554</v>
      </c>
      <c r="L348">
        <f>formatted_data!J351</f>
        <v>1</v>
      </c>
    </row>
    <row r="349" spans="1:12" x14ac:dyDescent="0.35">
      <c r="A349">
        <v>343</v>
      </c>
      <c r="B349" s="1">
        <v>41622</v>
      </c>
      <c r="C349" s="2" t="s">
        <v>28</v>
      </c>
      <c r="D349" s="2" t="s">
        <v>24</v>
      </c>
      <c r="E349">
        <v>114</v>
      </c>
      <c r="F349">
        <v>107</v>
      </c>
      <c r="G349" s="14">
        <f t="shared" si="25"/>
        <v>101.86023358755202</v>
      </c>
      <c r="H349" s="14">
        <f t="shared" si="26"/>
        <v>101.8706770020539</v>
      </c>
      <c r="I349">
        <f t="shared" si="27"/>
        <v>7</v>
      </c>
      <c r="J349" s="14">
        <f t="shared" si="28"/>
        <v>-1.0443414501878578E-2</v>
      </c>
      <c r="K349" s="14">
        <f t="shared" si="29"/>
        <v>-7.0104434145018786</v>
      </c>
      <c r="L349">
        <f>formatted_data!J352</f>
        <v>1</v>
      </c>
    </row>
    <row r="350" spans="1:12" x14ac:dyDescent="0.35">
      <c r="A350">
        <v>344</v>
      </c>
      <c r="B350" s="1">
        <v>41622</v>
      </c>
      <c r="C350" s="2" t="s">
        <v>35</v>
      </c>
      <c r="D350" s="2" t="s">
        <v>36</v>
      </c>
      <c r="E350">
        <v>111</v>
      </c>
      <c r="F350">
        <v>106</v>
      </c>
      <c r="G350" s="14">
        <f t="shared" si="25"/>
        <v>95.660760264364498</v>
      </c>
      <c r="H350" s="14">
        <f t="shared" si="26"/>
        <v>102.70973183747363</v>
      </c>
      <c r="I350">
        <f t="shared" si="27"/>
        <v>5</v>
      </c>
      <c r="J350" s="14">
        <f t="shared" si="28"/>
        <v>-7.048971573109128</v>
      </c>
      <c r="K350" s="14">
        <f t="shared" si="29"/>
        <v>-12.048971573109128</v>
      </c>
      <c r="L350">
        <f>formatted_data!J353</f>
        <v>1</v>
      </c>
    </row>
    <row r="351" spans="1:12" x14ac:dyDescent="0.35">
      <c r="A351">
        <v>345</v>
      </c>
      <c r="B351" s="1">
        <v>41622</v>
      </c>
      <c r="C351" s="2" t="s">
        <v>38</v>
      </c>
      <c r="D351" s="2" t="s">
        <v>42</v>
      </c>
      <c r="E351">
        <v>77</v>
      </c>
      <c r="F351">
        <v>99</v>
      </c>
      <c r="G351" s="14">
        <f t="shared" si="25"/>
        <v>102.66476833283862</v>
      </c>
      <c r="H351" s="14">
        <f t="shared" si="26"/>
        <v>102.94188006864042</v>
      </c>
      <c r="I351">
        <f t="shared" si="27"/>
        <v>-22</v>
      </c>
      <c r="J351" s="14">
        <f t="shared" si="28"/>
        <v>-0.27711173580179604</v>
      </c>
      <c r="K351" s="14">
        <f t="shared" si="29"/>
        <v>21.722888264198204</v>
      </c>
      <c r="L351">
        <f>formatted_data!J354</f>
        <v>1</v>
      </c>
    </row>
    <row r="352" spans="1:12" x14ac:dyDescent="0.35">
      <c r="A352">
        <v>346</v>
      </c>
      <c r="B352" s="1">
        <v>41622</v>
      </c>
      <c r="C352" s="2" t="s">
        <v>29</v>
      </c>
      <c r="D352" s="2" t="s">
        <v>26</v>
      </c>
      <c r="E352">
        <v>105</v>
      </c>
      <c r="F352">
        <v>139</v>
      </c>
      <c r="G352" s="14">
        <f t="shared" si="25"/>
        <v>91.246883302893252</v>
      </c>
      <c r="H352" s="14">
        <f t="shared" si="26"/>
        <v>104.84234422441612</v>
      </c>
      <c r="I352">
        <f t="shared" si="27"/>
        <v>-34</v>
      </c>
      <c r="J352" s="14">
        <f t="shared" si="28"/>
        <v>-13.595460921522871</v>
      </c>
      <c r="K352" s="14">
        <f t="shared" si="29"/>
        <v>20.404539078477129</v>
      </c>
      <c r="L352">
        <f>formatted_data!J355</f>
        <v>1</v>
      </c>
    </row>
    <row r="353" spans="1:12" x14ac:dyDescent="0.35">
      <c r="A353">
        <v>347</v>
      </c>
      <c r="B353" s="1">
        <v>41622</v>
      </c>
      <c r="C353" s="2" t="s">
        <v>20</v>
      </c>
      <c r="D353" s="2" t="s">
        <v>22</v>
      </c>
      <c r="E353">
        <v>106</v>
      </c>
      <c r="F353">
        <v>93</v>
      </c>
      <c r="G353" s="14">
        <f t="shared" si="25"/>
        <v>104.20369374351823</v>
      </c>
      <c r="H353" s="14">
        <f t="shared" si="26"/>
        <v>96.592229139881454</v>
      </c>
      <c r="I353">
        <f t="shared" si="27"/>
        <v>13</v>
      </c>
      <c r="J353" s="14">
        <f t="shared" si="28"/>
        <v>7.6114646036367759</v>
      </c>
      <c r="K353" s="14">
        <f t="shared" si="29"/>
        <v>-5.3885353963632241</v>
      </c>
      <c r="L353">
        <f>formatted_data!J356</f>
        <v>1</v>
      </c>
    </row>
    <row r="354" spans="1:12" x14ac:dyDescent="0.35">
      <c r="A354">
        <v>348</v>
      </c>
      <c r="B354" s="1">
        <v>41622</v>
      </c>
      <c r="C354" s="2" t="s">
        <v>19</v>
      </c>
      <c r="D354" s="2" t="s">
        <v>48</v>
      </c>
      <c r="E354">
        <v>84</v>
      </c>
      <c r="F354">
        <v>100</v>
      </c>
      <c r="G354" s="14">
        <f t="shared" si="25"/>
        <v>98.827021373400669</v>
      </c>
      <c r="H354" s="14">
        <f t="shared" si="26"/>
        <v>108.44848081661753</v>
      </c>
      <c r="I354">
        <f t="shared" si="27"/>
        <v>-16</v>
      </c>
      <c r="J354" s="14">
        <f t="shared" si="28"/>
        <v>-9.6214594432168639</v>
      </c>
      <c r="K354" s="14">
        <f t="shared" si="29"/>
        <v>6.3785405567831361</v>
      </c>
      <c r="L354">
        <f>formatted_data!J357</f>
        <v>1</v>
      </c>
    </row>
    <row r="355" spans="1:12" x14ac:dyDescent="0.35">
      <c r="A355">
        <v>349</v>
      </c>
      <c r="B355" s="1">
        <v>41623</v>
      </c>
      <c r="C355" s="2" t="s">
        <v>32</v>
      </c>
      <c r="D355" s="2" t="s">
        <v>27</v>
      </c>
      <c r="E355">
        <v>106</v>
      </c>
      <c r="F355">
        <v>91</v>
      </c>
      <c r="G355" s="14">
        <f t="shared" si="25"/>
        <v>98.400805711899324</v>
      </c>
      <c r="H355" s="14">
        <f t="shared" si="26"/>
        <v>105.35519544810943</v>
      </c>
      <c r="I355">
        <f t="shared" si="27"/>
        <v>15</v>
      </c>
      <c r="J355" s="14">
        <f t="shared" si="28"/>
        <v>-6.9543897362101035</v>
      </c>
      <c r="K355" s="14">
        <f t="shared" si="29"/>
        <v>-21.954389736210103</v>
      </c>
      <c r="L355">
        <f>formatted_data!J358</f>
        <v>1</v>
      </c>
    </row>
    <row r="356" spans="1:12" x14ac:dyDescent="0.35">
      <c r="A356">
        <v>350</v>
      </c>
      <c r="B356" s="1">
        <v>41623</v>
      </c>
      <c r="C356" s="2" t="s">
        <v>21</v>
      </c>
      <c r="D356" s="2" t="s">
        <v>46</v>
      </c>
      <c r="E356">
        <v>93</v>
      </c>
      <c r="F356">
        <v>101</v>
      </c>
      <c r="G356" s="14">
        <f t="shared" si="25"/>
        <v>103.60539198388028</v>
      </c>
      <c r="H356" s="14">
        <f t="shared" si="26"/>
        <v>98.847032457556736</v>
      </c>
      <c r="I356">
        <f t="shared" si="27"/>
        <v>-8</v>
      </c>
      <c r="J356" s="14">
        <f t="shared" si="28"/>
        <v>4.7583595263235452</v>
      </c>
      <c r="K356" s="14">
        <f t="shared" si="29"/>
        <v>12.758359526323545</v>
      </c>
      <c r="L356">
        <f>formatted_data!J359</f>
        <v>1</v>
      </c>
    </row>
    <row r="357" spans="1:12" x14ac:dyDescent="0.35">
      <c r="A357">
        <v>351</v>
      </c>
      <c r="B357" s="1">
        <v>41623</v>
      </c>
      <c r="C357" s="2" t="s">
        <v>23</v>
      </c>
      <c r="D357" s="2" t="s">
        <v>26</v>
      </c>
      <c r="E357">
        <v>109</v>
      </c>
      <c r="F357">
        <v>111</v>
      </c>
      <c r="G357" s="14">
        <f t="shared" si="25"/>
        <v>98.47729471820314</v>
      </c>
      <c r="H357" s="14">
        <f t="shared" si="26"/>
        <v>104.84234422441612</v>
      </c>
      <c r="I357">
        <f t="shared" si="27"/>
        <v>-2</v>
      </c>
      <c r="J357" s="14">
        <f t="shared" si="28"/>
        <v>-6.3650495062129835</v>
      </c>
      <c r="K357" s="14">
        <f t="shared" si="29"/>
        <v>-4.3650495062129835</v>
      </c>
      <c r="L357">
        <f>formatted_data!J360</f>
        <v>1</v>
      </c>
    </row>
    <row r="358" spans="1:12" x14ac:dyDescent="0.35">
      <c r="A358">
        <v>352</v>
      </c>
      <c r="B358" s="1">
        <v>41623</v>
      </c>
      <c r="C358" s="2" t="s">
        <v>40</v>
      </c>
      <c r="D358" s="2" t="s">
        <v>25</v>
      </c>
      <c r="E358">
        <v>101</v>
      </c>
      <c r="F358">
        <v>98</v>
      </c>
      <c r="G358" s="14">
        <f t="shared" si="25"/>
        <v>104.98928901063358</v>
      </c>
      <c r="H358" s="14">
        <f t="shared" si="26"/>
        <v>95.296653330857538</v>
      </c>
      <c r="I358">
        <f t="shared" si="27"/>
        <v>3</v>
      </c>
      <c r="J358" s="14">
        <f t="shared" si="28"/>
        <v>9.6926356797760462</v>
      </c>
      <c r="K358" s="14">
        <f t="shared" si="29"/>
        <v>6.6926356797760462</v>
      </c>
      <c r="L358">
        <f>formatted_data!J361</f>
        <v>1</v>
      </c>
    </row>
    <row r="359" spans="1:12" x14ac:dyDescent="0.35">
      <c r="A359">
        <v>353</v>
      </c>
      <c r="B359" s="1">
        <v>41623</v>
      </c>
      <c r="C359" s="2" t="s">
        <v>44</v>
      </c>
      <c r="D359" s="2" t="s">
        <v>41</v>
      </c>
      <c r="E359">
        <v>102</v>
      </c>
      <c r="F359">
        <v>93</v>
      </c>
      <c r="G359" s="14">
        <f t="shared" si="25"/>
        <v>98.878591163467078</v>
      </c>
      <c r="H359" s="14">
        <f t="shared" si="26"/>
        <v>101.08976023047212</v>
      </c>
      <c r="I359">
        <f t="shared" si="27"/>
        <v>9</v>
      </c>
      <c r="J359" s="14">
        <f t="shared" si="28"/>
        <v>-2.211169067005045</v>
      </c>
      <c r="K359" s="14">
        <f t="shared" si="29"/>
        <v>-11.211169067005045</v>
      </c>
      <c r="L359">
        <f>formatted_data!J362</f>
        <v>1</v>
      </c>
    </row>
    <row r="360" spans="1:12" x14ac:dyDescent="0.35">
      <c r="A360">
        <v>354</v>
      </c>
      <c r="B360" s="1">
        <v>41623</v>
      </c>
      <c r="C360" s="2" t="s">
        <v>30</v>
      </c>
      <c r="D360" s="2" t="s">
        <v>43</v>
      </c>
      <c r="E360">
        <v>106</v>
      </c>
      <c r="F360">
        <v>102</v>
      </c>
      <c r="G360" s="14">
        <f t="shared" si="25"/>
        <v>102.67379593505122</v>
      </c>
      <c r="H360" s="14">
        <f t="shared" si="26"/>
        <v>108.82640472576627</v>
      </c>
      <c r="I360">
        <f t="shared" si="27"/>
        <v>4</v>
      </c>
      <c r="J360" s="14">
        <f t="shared" si="28"/>
        <v>-6.1526087907150497</v>
      </c>
      <c r="K360" s="14">
        <f t="shared" si="29"/>
        <v>-10.15260879071505</v>
      </c>
      <c r="L360">
        <f>formatted_data!J363</f>
        <v>1</v>
      </c>
    </row>
    <row r="361" spans="1:12" x14ac:dyDescent="0.35">
      <c r="A361">
        <v>355</v>
      </c>
      <c r="B361" s="1">
        <v>41624</v>
      </c>
      <c r="C361" s="2" t="s">
        <v>37</v>
      </c>
      <c r="D361" s="2" t="s">
        <v>23</v>
      </c>
      <c r="E361">
        <v>96</v>
      </c>
      <c r="F361">
        <v>101</v>
      </c>
      <c r="G361" s="14">
        <f t="shared" si="25"/>
        <v>102.50060257100357</v>
      </c>
      <c r="H361" s="14">
        <f t="shared" si="26"/>
        <v>98.47729471820314</v>
      </c>
      <c r="I361">
        <f t="shared" si="27"/>
        <v>-5</v>
      </c>
      <c r="J361" s="14">
        <f t="shared" si="28"/>
        <v>4.0233078528004285</v>
      </c>
      <c r="K361" s="14">
        <f t="shared" si="29"/>
        <v>9.0233078528004285</v>
      </c>
      <c r="L361">
        <f>formatted_data!J364</f>
        <v>1</v>
      </c>
    </row>
    <row r="362" spans="1:12" x14ac:dyDescent="0.35">
      <c r="A362">
        <v>356</v>
      </c>
      <c r="B362" s="1">
        <v>41624</v>
      </c>
      <c r="C362" s="2" t="s">
        <v>36</v>
      </c>
      <c r="D362" s="2" t="s">
        <v>47</v>
      </c>
      <c r="E362">
        <v>114</v>
      </c>
      <c r="F362">
        <v>100</v>
      </c>
      <c r="G362" s="14">
        <f t="shared" si="25"/>
        <v>102.70973183747363</v>
      </c>
      <c r="H362" s="14">
        <f t="shared" si="26"/>
        <v>95.165871940692583</v>
      </c>
      <c r="I362">
        <f t="shared" si="27"/>
        <v>14</v>
      </c>
      <c r="J362" s="14">
        <f t="shared" si="28"/>
        <v>7.5438598967810435</v>
      </c>
      <c r="K362" s="14">
        <f t="shared" si="29"/>
        <v>-6.4561401032189565</v>
      </c>
      <c r="L362">
        <f>formatted_data!J365</f>
        <v>1</v>
      </c>
    </row>
    <row r="363" spans="1:12" x14ac:dyDescent="0.35">
      <c r="A363">
        <v>357</v>
      </c>
      <c r="B363" s="1">
        <v>41624</v>
      </c>
      <c r="C363" s="2" t="s">
        <v>39</v>
      </c>
      <c r="D363" s="2" t="s">
        <v>46</v>
      </c>
      <c r="E363">
        <v>101</v>
      </c>
      <c r="F363">
        <v>97</v>
      </c>
      <c r="G363" s="14">
        <f t="shared" si="25"/>
        <v>98.505696658249178</v>
      </c>
      <c r="H363" s="14">
        <f t="shared" si="26"/>
        <v>98.847032457556736</v>
      </c>
      <c r="I363">
        <f t="shared" si="27"/>
        <v>4</v>
      </c>
      <c r="J363" s="14">
        <f t="shared" si="28"/>
        <v>-0.34133579930755786</v>
      </c>
      <c r="K363" s="14">
        <f t="shared" si="29"/>
        <v>-4.3413357993075579</v>
      </c>
      <c r="L363">
        <f>formatted_data!J366</f>
        <v>1</v>
      </c>
    </row>
    <row r="364" spans="1:12" x14ac:dyDescent="0.35">
      <c r="A364">
        <v>358</v>
      </c>
      <c r="B364" s="1">
        <v>41624</v>
      </c>
      <c r="C364" s="2" t="s">
        <v>31</v>
      </c>
      <c r="D364" s="2" t="s">
        <v>29</v>
      </c>
      <c r="E364">
        <v>130</v>
      </c>
      <c r="F364">
        <v>94</v>
      </c>
      <c r="G364" s="14">
        <f t="shared" si="25"/>
        <v>98.736294482568582</v>
      </c>
      <c r="H364" s="14">
        <f t="shared" si="26"/>
        <v>91.246883302893252</v>
      </c>
      <c r="I364">
        <f t="shared" si="27"/>
        <v>36</v>
      </c>
      <c r="J364" s="14">
        <f t="shared" si="28"/>
        <v>7.4894111796753293</v>
      </c>
      <c r="K364" s="14">
        <f t="shared" si="29"/>
        <v>-28.510588820324671</v>
      </c>
      <c r="L364">
        <f>formatted_data!J367</f>
        <v>1</v>
      </c>
    </row>
    <row r="365" spans="1:12" x14ac:dyDescent="0.35">
      <c r="A365">
        <v>359</v>
      </c>
      <c r="B365" s="1">
        <v>41624</v>
      </c>
      <c r="C365" s="2" t="s">
        <v>28</v>
      </c>
      <c r="D365" s="2" t="s">
        <v>19</v>
      </c>
      <c r="E365">
        <v>117</v>
      </c>
      <c r="F365">
        <v>94</v>
      </c>
      <c r="G365" s="14">
        <f t="shared" si="25"/>
        <v>101.86023358755202</v>
      </c>
      <c r="H365" s="14">
        <f t="shared" si="26"/>
        <v>98.827021373400669</v>
      </c>
      <c r="I365">
        <f t="shared" si="27"/>
        <v>23</v>
      </c>
      <c r="J365" s="14">
        <f t="shared" si="28"/>
        <v>3.033212214151348</v>
      </c>
      <c r="K365" s="14">
        <f t="shared" si="29"/>
        <v>-19.966787785848652</v>
      </c>
      <c r="L365">
        <f>formatted_data!J368</f>
        <v>1</v>
      </c>
    </row>
    <row r="366" spans="1:12" x14ac:dyDescent="0.35">
      <c r="A366">
        <v>360</v>
      </c>
      <c r="B366" s="1">
        <v>41624</v>
      </c>
      <c r="C366" s="2" t="s">
        <v>35</v>
      </c>
      <c r="D366" s="2" t="s">
        <v>34</v>
      </c>
      <c r="E366">
        <v>101</v>
      </c>
      <c r="F366">
        <v>102</v>
      </c>
      <c r="G366" s="14">
        <f t="shared" si="25"/>
        <v>95.660760264364498</v>
      </c>
      <c r="H366" s="14">
        <f t="shared" si="26"/>
        <v>101.65750746449261</v>
      </c>
      <c r="I366">
        <f t="shared" si="27"/>
        <v>-1</v>
      </c>
      <c r="J366" s="14">
        <f t="shared" si="28"/>
        <v>-5.9967472001281124</v>
      </c>
      <c r="K366" s="14">
        <f t="shared" si="29"/>
        <v>-4.9967472001281124</v>
      </c>
      <c r="L366">
        <f>formatted_data!J369</f>
        <v>1</v>
      </c>
    </row>
    <row r="367" spans="1:12" x14ac:dyDescent="0.35">
      <c r="A367">
        <v>361</v>
      </c>
      <c r="B367" s="1">
        <v>41624</v>
      </c>
      <c r="C367" s="2" t="s">
        <v>38</v>
      </c>
      <c r="D367" s="2" t="s">
        <v>25</v>
      </c>
      <c r="E367">
        <v>82</v>
      </c>
      <c r="F367">
        <v>83</v>
      </c>
      <c r="G367" s="14">
        <f t="shared" si="25"/>
        <v>102.66476833283862</v>
      </c>
      <c r="H367" s="14">
        <f t="shared" si="26"/>
        <v>95.296653330857538</v>
      </c>
      <c r="I367">
        <f t="shared" si="27"/>
        <v>-1</v>
      </c>
      <c r="J367" s="14">
        <f t="shared" si="28"/>
        <v>7.3681150019810815</v>
      </c>
      <c r="K367" s="14">
        <f t="shared" si="29"/>
        <v>8.3681150019810815</v>
      </c>
      <c r="L367">
        <f>formatted_data!J370</f>
        <v>1</v>
      </c>
    </row>
    <row r="368" spans="1:12" x14ac:dyDescent="0.35">
      <c r="A368">
        <v>362</v>
      </c>
      <c r="B368" s="1">
        <v>41624</v>
      </c>
      <c r="C368" s="2" t="s">
        <v>33</v>
      </c>
      <c r="D368" s="2" t="s">
        <v>48</v>
      </c>
      <c r="E368">
        <v>115</v>
      </c>
      <c r="F368">
        <v>92</v>
      </c>
      <c r="G368" s="14">
        <f t="shared" si="25"/>
        <v>107.58656291752806</v>
      </c>
      <c r="H368" s="14">
        <f t="shared" si="26"/>
        <v>108.44848081661753</v>
      </c>
      <c r="I368">
        <f t="shared" si="27"/>
        <v>23</v>
      </c>
      <c r="J368" s="14">
        <f t="shared" si="28"/>
        <v>-0.86191789908947669</v>
      </c>
      <c r="K368" s="14">
        <f t="shared" si="29"/>
        <v>-23.861917899089477</v>
      </c>
      <c r="L368">
        <f>formatted_data!J371</f>
        <v>1</v>
      </c>
    </row>
    <row r="369" spans="1:12" x14ac:dyDescent="0.35">
      <c r="A369">
        <v>363</v>
      </c>
      <c r="B369" s="1">
        <v>41625</v>
      </c>
      <c r="C369" s="2" t="s">
        <v>45</v>
      </c>
      <c r="D369" s="2" t="s">
        <v>32</v>
      </c>
      <c r="E369">
        <v>95</v>
      </c>
      <c r="F369">
        <v>87</v>
      </c>
      <c r="G369" s="14">
        <f t="shared" si="25"/>
        <v>98.650994352394662</v>
      </c>
      <c r="H369" s="14">
        <f t="shared" si="26"/>
        <v>98.400805711899324</v>
      </c>
      <c r="I369">
        <f t="shared" si="27"/>
        <v>8</v>
      </c>
      <c r="J369" s="14">
        <f t="shared" si="28"/>
        <v>0.25018864049533818</v>
      </c>
      <c r="K369" s="14">
        <f t="shared" si="29"/>
        <v>-7.7498113595046618</v>
      </c>
      <c r="L369">
        <f>formatted_data!J372</f>
        <v>1</v>
      </c>
    </row>
    <row r="370" spans="1:12" x14ac:dyDescent="0.35">
      <c r="A370">
        <v>364</v>
      </c>
      <c r="B370" s="1">
        <v>41625</v>
      </c>
      <c r="C370" s="2" t="s">
        <v>24</v>
      </c>
      <c r="D370" s="2" t="s">
        <v>26</v>
      </c>
      <c r="E370">
        <v>116</v>
      </c>
      <c r="F370">
        <v>119</v>
      </c>
      <c r="G370" s="14">
        <f t="shared" si="25"/>
        <v>101.8706770020539</v>
      </c>
      <c r="H370" s="14">
        <f t="shared" si="26"/>
        <v>104.84234422441612</v>
      </c>
      <c r="I370">
        <f t="shared" si="27"/>
        <v>-3</v>
      </c>
      <c r="J370" s="14">
        <f t="shared" si="28"/>
        <v>-2.9716672223622282</v>
      </c>
      <c r="K370" s="14">
        <f t="shared" si="29"/>
        <v>2.8332777637771756E-2</v>
      </c>
      <c r="L370">
        <f>formatted_data!J373</f>
        <v>1</v>
      </c>
    </row>
    <row r="371" spans="1:12" x14ac:dyDescent="0.35">
      <c r="A371">
        <v>365</v>
      </c>
      <c r="B371" s="1">
        <v>41625</v>
      </c>
      <c r="C371" s="2" t="s">
        <v>21</v>
      </c>
      <c r="D371" s="2" t="s">
        <v>47</v>
      </c>
      <c r="E371">
        <v>92</v>
      </c>
      <c r="F371">
        <v>96</v>
      </c>
      <c r="G371" s="14">
        <f t="shared" si="25"/>
        <v>103.60539198388028</v>
      </c>
      <c r="H371" s="14">
        <f t="shared" si="26"/>
        <v>95.165871940692583</v>
      </c>
      <c r="I371">
        <f t="shared" si="27"/>
        <v>-4</v>
      </c>
      <c r="J371" s="14">
        <f t="shared" si="28"/>
        <v>8.4395200431876987</v>
      </c>
      <c r="K371" s="14">
        <f t="shared" si="29"/>
        <v>12.439520043187699</v>
      </c>
      <c r="L371">
        <f>formatted_data!J374</f>
        <v>1</v>
      </c>
    </row>
    <row r="372" spans="1:12" x14ac:dyDescent="0.35">
      <c r="A372">
        <v>366</v>
      </c>
      <c r="B372" s="1">
        <v>41625</v>
      </c>
      <c r="C372" s="2" t="s">
        <v>44</v>
      </c>
      <c r="D372" s="2" t="s">
        <v>40</v>
      </c>
      <c r="E372">
        <v>93</v>
      </c>
      <c r="F372">
        <v>105</v>
      </c>
      <c r="G372" s="14">
        <f t="shared" si="25"/>
        <v>98.878591163467078</v>
      </c>
      <c r="H372" s="14">
        <f t="shared" si="26"/>
        <v>104.98928901063358</v>
      </c>
      <c r="I372">
        <f t="shared" si="27"/>
        <v>-12</v>
      </c>
      <c r="J372" s="14">
        <f t="shared" si="28"/>
        <v>-6.1106978471665059</v>
      </c>
      <c r="K372" s="14">
        <f t="shared" si="29"/>
        <v>5.8893021528334941</v>
      </c>
      <c r="L372">
        <f>formatted_data!J375</f>
        <v>1</v>
      </c>
    </row>
    <row r="373" spans="1:12" x14ac:dyDescent="0.35">
      <c r="A373">
        <v>367</v>
      </c>
      <c r="B373" s="1">
        <v>41625</v>
      </c>
      <c r="C373" s="2" t="s">
        <v>43</v>
      </c>
      <c r="D373" s="2" t="s">
        <v>41</v>
      </c>
      <c r="E373">
        <v>104</v>
      </c>
      <c r="F373">
        <v>93</v>
      </c>
      <c r="G373" s="14">
        <f t="shared" si="25"/>
        <v>108.82640472576627</v>
      </c>
      <c r="H373" s="14">
        <f t="shared" si="26"/>
        <v>101.08976023047212</v>
      </c>
      <c r="I373">
        <f t="shared" si="27"/>
        <v>11</v>
      </c>
      <c r="J373" s="14">
        <f t="shared" si="28"/>
        <v>7.7366444952941436</v>
      </c>
      <c r="K373" s="14">
        <f t="shared" si="29"/>
        <v>-3.2633555047058564</v>
      </c>
      <c r="L373">
        <f>formatted_data!J376</f>
        <v>1</v>
      </c>
    </row>
    <row r="374" spans="1:12" x14ac:dyDescent="0.35">
      <c r="A374">
        <v>368</v>
      </c>
      <c r="B374" s="1">
        <v>41626</v>
      </c>
      <c r="C374" s="2" t="s">
        <v>28</v>
      </c>
      <c r="D374" s="2" t="s">
        <v>37</v>
      </c>
      <c r="E374">
        <v>97</v>
      </c>
      <c r="F374">
        <v>94</v>
      </c>
      <c r="G374" s="14">
        <f t="shared" si="25"/>
        <v>101.86023358755202</v>
      </c>
      <c r="H374" s="14">
        <f t="shared" si="26"/>
        <v>102.50060257100357</v>
      </c>
      <c r="I374">
        <f t="shared" si="27"/>
        <v>3</v>
      </c>
      <c r="J374" s="14">
        <f t="shared" si="28"/>
        <v>-0.6403689834515518</v>
      </c>
      <c r="K374" s="14">
        <f t="shared" si="29"/>
        <v>-3.6403689834515518</v>
      </c>
      <c r="L374">
        <f>formatted_data!J377</f>
        <v>1</v>
      </c>
    </row>
    <row r="375" spans="1:12" x14ac:dyDescent="0.35">
      <c r="A375">
        <v>369</v>
      </c>
      <c r="B375" s="1">
        <v>41626</v>
      </c>
      <c r="C375" s="2" t="s">
        <v>25</v>
      </c>
      <c r="D375" s="2" t="s">
        <v>19</v>
      </c>
      <c r="E375">
        <v>82</v>
      </c>
      <c r="F375">
        <v>86</v>
      </c>
      <c r="G375" s="14">
        <f t="shared" si="25"/>
        <v>95.296653330857538</v>
      </c>
      <c r="H375" s="14">
        <f t="shared" si="26"/>
        <v>98.827021373400669</v>
      </c>
      <c r="I375">
        <f t="shared" si="27"/>
        <v>-4</v>
      </c>
      <c r="J375" s="14">
        <f t="shared" si="28"/>
        <v>-3.530368042543131</v>
      </c>
      <c r="K375" s="14">
        <f t="shared" si="29"/>
        <v>0.46963195745686903</v>
      </c>
      <c r="L375">
        <f>formatted_data!J378</f>
        <v>1</v>
      </c>
    </row>
    <row r="376" spans="1:12" x14ac:dyDescent="0.35">
      <c r="A376">
        <v>370</v>
      </c>
      <c r="B376" s="1">
        <v>41626</v>
      </c>
      <c r="C376" s="2" t="s">
        <v>42</v>
      </c>
      <c r="D376" s="2" t="s">
        <v>45</v>
      </c>
      <c r="E376">
        <v>102</v>
      </c>
      <c r="F376">
        <v>104</v>
      </c>
      <c r="G376" s="14">
        <f t="shared" si="25"/>
        <v>102.94188006864042</v>
      </c>
      <c r="H376" s="14">
        <f t="shared" si="26"/>
        <v>98.650994352394662</v>
      </c>
      <c r="I376">
        <f t="shared" si="27"/>
        <v>-2</v>
      </c>
      <c r="J376" s="14">
        <f t="shared" si="28"/>
        <v>4.2908857162457537</v>
      </c>
      <c r="K376" s="14">
        <f t="shared" si="29"/>
        <v>6.2908857162457537</v>
      </c>
      <c r="L376">
        <f>formatted_data!J379</f>
        <v>1</v>
      </c>
    </row>
    <row r="377" spans="1:12" x14ac:dyDescent="0.35">
      <c r="A377">
        <v>371</v>
      </c>
      <c r="B377" s="1">
        <v>41626</v>
      </c>
      <c r="C377" s="2" t="s">
        <v>36</v>
      </c>
      <c r="D377" s="2" t="s">
        <v>32</v>
      </c>
      <c r="E377">
        <v>124</v>
      </c>
      <c r="F377">
        <v>107</v>
      </c>
      <c r="G377" s="14">
        <f t="shared" si="25"/>
        <v>102.70973183747363</v>
      </c>
      <c r="H377" s="14">
        <f t="shared" si="26"/>
        <v>98.400805711899324</v>
      </c>
      <c r="I377">
        <f t="shared" si="27"/>
        <v>17</v>
      </c>
      <c r="J377" s="14">
        <f t="shared" si="28"/>
        <v>4.3089261255743025</v>
      </c>
      <c r="K377" s="14">
        <f t="shared" si="29"/>
        <v>-12.691073874425697</v>
      </c>
      <c r="L377">
        <f>formatted_data!J380</f>
        <v>1</v>
      </c>
    </row>
    <row r="378" spans="1:12" x14ac:dyDescent="0.35">
      <c r="A378">
        <v>372</v>
      </c>
      <c r="B378" s="1">
        <v>41626</v>
      </c>
      <c r="C378" s="2" t="s">
        <v>39</v>
      </c>
      <c r="D378" s="2" t="s">
        <v>23</v>
      </c>
      <c r="E378">
        <v>106</v>
      </c>
      <c r="F378">
        <v>107</v>
      </c>
      <c r="G378" s="14">
        <f t="shared" si="25"/>
        <v>98.505696658249178</v>
      </c>
      <c r="H378" s="14">
        <f t="shared" si="26"/>
        <v>98.47729471820314</v>
      </c>
      <c r="I378">
        <f t="shared" si="27"/>
        <v>-1</v>
      </c>
      <c r="J378" s="14">
        <f t="shared" si="28"/>
        <v>2.8401940046038021E-2</v>
      </c>
      <c r="K378" s="14">
        <f t="shared" si="29"/>
        <v>1.028401940046038</v>
      </c>
      <c r="L378">
        <f>formatted_data!J381</f>
        <v>1</v>
      </c>
    </row>
    <row r="379" spans="1:12" x14ac:dyDescent="0.35">
      <c r="A379">
        <v>373</v>
      </c>
      <c r="B379" s="1">
        <v>41626</v>
      </c>
      <c r="C379" s="2" t="s">
        <v>31</v>
      </c>
      <c r="D379" s="2" t="s">
        <v>34</v>
      </c>
      <c r="E379">
        <v>107</v>
      </c>
      <c r="F379">
        <v>113</v>
      </c>
      <c r="G379" s="14">
        <f t="shared" si="25"/>
        <v>98.736294482568582</v>
      </c>
      <c r="H379" s="14">
        <f t="shared" si="26"/>
        <v>101.65750746449261</v>
      </c>
      <c r="I379">
        <f t="shared" si="27"/>
        <v>-6</v>
      </c>
      <c r="J379" s="14">
        <f t="shared" si="28"/>
        <v>-2.9212129819240289</v>
      </c>
      <c r="K379" s="14">
        <f t="shared" si="29"/>
        <v>3.0787870180759711</v>
      </c>
      <c r="L379">
        <f>formatted_data!J382</f>
        <v>1</v>
      </c>
    </row>
    <row r="380" spans="1:12" x14ac:dyDescent="0.35">
      <c r="A380">
        <v>374</v>
      </c>
      <c r="B380" s="1">
        <v>41626</v>
      </c>
      <c r="C380" s="2" t="s">
        <v>22</v>
      </c>
      <c r="D380" s="2" t="s">
        <v>35</v>
      </c>
      <c r="E380">
        <v>101</v>
      </c>
      <c r="F380">
        <v>107</v>
      </c>
      <c r="G380" s="14">
        <f t="shared" si="25"/>
        <v>96.592229139881454</v>
      </c>
      <c r="H380" s="14">
        <f t="shared" si="26"/>
        <v>95.660760264364498</v>
      </c>
      <c r="I380">
        <f t="shared" si="27"/>
        <v>-6</v>
      </c>
      <c r="J380" s="14">
        <f t="shared" si="28"/>
        <v>0.93146887551695556</v>
      </c>
      <c r="K380" s="14">
        <f t="shared" si="29"/>
        <v>6.9314688755169556</v>
      </c>
      <c r="L380">
        <f>formatted_data!J383</f>
        <v>1</v>
      </c>
    </row>
    <row r="381" spans="1:12" x14ac:dyDescent="0.35">
      <c r="A381">
        <v>375</v>
      </c>
      <c r="B381" s="1">
        <v>41626</v>
      </c>
      <c r="C381" s="2" t="s">
        <v>46</v>
      </c>
      <c r="D381" s="2" t="s">
        <v>26</v>
      </c>
      <c r="E381">
        <v>120</v>
      </c>
      <c r="F381">
        <v>109</v>
      </c>
      <c r="G381" s="14">
        <f t="shared" si="25"/>
        <v>98.847032457556736</v>
      </c>
      <c r="H381" s="14">
        <f t="shared" si="26"/>
        <v>104.84234422441612</v>
      </c>
      <c r="I381">
        <f t="shared" si="27"/>
        <v>11</v>
      </c>
      <c r="J381" s="14">
        <f t="shared" si="28"/>
        <v>-5.9953117668593876</v>
      </c>
      <c r="K381" s="14">
        <f t="shared" si="29"/>
        <v>-16.995311766859388</v>
      </c>
      <c r="L381">
        <f>formatted_data!J384</f>
        <v>1</v>
      </c>
    </row>
    <row r="382" spans="1:12" x14ac:dyDescent="0.35">
      <c r="A382">
        <v>376</v>
      </c>
      <c r="B382" s="1">
        <v>41626</v>
      </c>
      <c r="C382" s="2" t="s">
        <v>20</v>
      </c>
      <c r="D382" s="2" t="s">
        <v>21</v>
      </c>
      <c r="E382">
        <v>105</v>
      </c>
      <c r="F382">
        <v>91</v>
      </c>
      <c r="G382" s="14">
        <f t="shared" si="25"/>
        <v>104.20369374351823</v>
      </c>
      <c r="H382" s="14">
        <f t="shared" si="26"/>
        <v>103.60539198388028</v>
      </c>
      <c r="I382">
        <f t="shared" si="27"/>
        <v>14</v>
      </c>
      <c r="J382" s="14">
        <f t="shared" si="28"/>
        <v>0.59830175963794829</v>
      </c>
      <c r="K382" s="14">
        <f t="shared" si="29"/>
        <v>-13.401698240362052</v>
      </c>
      <c r="L382">
        <f>formatted_data!J385</f>
        <v>1</v>
      </c>
    </row>
    <row r="383" spans="1:12" x14ac:dyDescent="0.35">
      <c r="A383">
        <v>377</v>
      </c>
      <c r="B383" s="1">
        <v>41626</v>
      </c>
      <c r="C383" s="2" t="s">
        <v>30</v>
      </c>
      <c r="D383" s="2" t="s">
        <v>48</v>
      </c>
      <c r="E383">
        <v>101</v>
      </c>
      <c r="F383">
        <v>108</v>
      </c>
      <c r="G383" s="14">
        <f t="shared" si="25"/>
        <v>102.67379593505122</v>
      </c>
      <c r="H383" s="14">
        <f t="shared" si="26"/>
        <v>108.44848081661753</v>
      </c>
      <c r="I383">
        <f t="shared" si="27"/>
        <v>-7</v>
      </c>
      <c r="J383" s="14">
        <f t="shared" si="28"/>
        <v>-5.7746848815663157</v>
      </c>
      <c r="K383" s="14">
        <f t="shared" si="29"/>
        <v>1.2253151184336843</v>
      </c>
      <c r="L383">
        <f>formatted_data!J386</f>
        <v>1</v>
      </c>
    </row>
    <row r="384" spans="1:12" x14ac:dyDescent="0.35">
      <c r="A384">
        <v>378</v>
      </c>
      <c r="B384" s="1">
        <v>41626</v>
      </c>
      <c r="C384" s="2" t="s">
        <v>27</v>
      </c>
      <c r="D384" s="2" t="s">
        <v>38</v>
      </c>
      <c r="E384">
        <v>109</v>
      </c>
      <c r="F384">
        <v>94</v>
      </c>
      <c r="G384" s="14">
        <f t="shared" si="25"/>
        <v>105.35519544810943</v>
      </c>
      <c r="H384" s="14">
        <f t="shared" si="26"/>
        <v>102.66476833283862</v>
      </c>
      <c r="I384">
        <f t="shared" si="27"/>
        <v>15</v>
      </c>
      <c r="J384" s="14">
        <f t="shared" si="28"/>
        <v>2.6904271152708077</v>
      </c>
      <c r="K384" s="14">
        <f t="shared" si="29"/>
        <v>-12.309572884729192</v>
      </c>
      <c r="L384">
        <f>formatted_data!J387</f>
        <v>1</v>
      </c>
    </row>
    <row r="385" spans="1:12" x14ac:dyDescent="0.35">
      <c r="A385">
        <v>379</v>
      </c>
      <c r="B385" s="1">
        <v>41626</v>
      </c>
      <c r="C385" s="2" t="s">
        <v>33</v>
      </c>
      <c r="D385" s="2" t="s">
        <v>41</v>
      </c>
      <c r="E385">
        <v>108</v>
      </c>
      <c r="F385">
        <v>95</v>
      </c>
      <c r="G385" s="14">
        <f t="shared" si="25"/>
        <v>107.58656291752806</v>
      </c>
      <c r="H385" s="14">
        <f t="shared" si="26"/>
        <v>101.08976023047212</v>
      </c>
      <c r="I385">
        <f t="shared" si="27"/>
        <v>13</v>
      </c>
      <c r="J385" s="14">
        <f t="shared" si="28"/>
        <v>6.4968026870559328</v>
      </c>
      <c r="K385" s="14">
        <f t="shared" si="29"/>
        <v>-6.5031973129440672</v>
      </c>
      <c r="L385">
        <f>formatted_data!J388</f>
        <v>1</v>
      </c>
    </row>
    <row r="386" spans="1:12" x14ac:dyDescent="0.35">
      <c r="A386">
        <v>380</v>
      </c>
      <c r="B386" s="1">
        <v>41627</v>
      </c>
      <c r="C386" s="2" t="s">
        <v>40</v>
      </c>
      <c r="D386" s="2" t="s">
        <v>38</v>
      </c>
      <c r="E386">
        <v>107</v>
      </c>
      <c r="F386">
        <v>95</v>
      </c>
      <c r="G386" s="14">
        <f t="shared" si="25"/>
        <v>104.98928901063358</v>
      </c>
      <c r="H386" s="14">
        <f t="shared" si="26"/>
        <v>102.66476833283862</v>
      </c>
      <c r="I386">
        <f t="shared" si="27"/>
        <v>12</v>
      </c>
      <c r="J386" s="14">
        <f t="shared" si="28"/>
        <v>2.3245206777949647</v>
      </c>
      <c r="K386" s="14">
        <f t="shared" si="29"/>
        <v>-9.6754793222050353</v>
      </c>
      <c r="L386">
        <f>formatted_data!J389</f>
        <v>1</v>
      </c>
    </row>
    <row r="387" spans="1:12" x14ac:dyDescent="0.35">
      <c r="A387">
        <v>381</v>
      </c>
      <c r="B387" s="1">
        <v>41627</v>
      </c>
      <c r="C387" s="2" t="s">
        <v>43</v>
      </c>
      <c r="D387" s="2" t="s">
        <v>48</v>
      </c>
      <c r="E387">
        <v>102</v>
      </c>
      <c r="F387">
        <v>104</v>
      </c>
      <c r="G387" s="14">
        <f t="shared" si="25"/>
        <v>108.82640472576627</v>
      </c>
      <c r="H387" s="14">
        <f t="shared" si="26"/>
        <v>108.44848081661753</v>
      </c>
      <c r="I387">
        <f t="shared" si="27"/>
        <v>-2</v>
      </c>
      <c r="J387" s="14">
        <f t="shared" si="28"/>
        <v>0.37792390914873408</v>
      </c>
      <c r="K387" s="14">
        <f t="shared" si="29"/>
        <v>2.3779239091487341</v>
      </c>
      <c r="L387">
        <f>formatted_data!J390</f>
        <v>1</v>
      </c>
    </row>
    <row r="388" spans="1:12" x14ac:dyDescent="0.35">
      <c r="A388">
        <v>382</v>
      </c>
      <c r="B388" s="1">
        <v>41628</v>
      </c>
      <c r="C388" s="2" t="s">
        <v>29</v>
      </c>
      <c r="D388" s="2" t="s">
        <v>31</v>
      </c>
      <c r="E388">
        <v>121</v>
      </c>
      <c r="F388">
        <v>120</v>
      </c>
      <c r="G388" s="14">
        <f t="shared" si="25"/>
        <v>91.246883302893252</v>
      </c>
      <c r="H388" s="14">
        <f t="shared" si="26"/>
        <v>98.736294482568582</v>
      </c>
      <c r="I388">
        <f t="shared" si="27"/>
        <v>1</v>
      </c>
      <c r="J388" s="14">
        <f t="shared" si="28"/>
        <v>-7.4894111796753293</v>
      </c>
      <c r="K388" s="14">
        <f t="shared" si="29"/>
        <v>-8.4894111796753293</v>
      </c>
      <c r="L388">
        <f>formatted_data!J391</f>
        <v>1</v>
      </c>
    </row>
    <row r="389" spans="1:12" x14ac:dyDescent="0.35">
      <c r="A389">
        <v>383</v>
      </c>
      <c r="B389" s="1">
        <v>41628</v>
      </c>
      <c r="C389" s="2" t="s">
        <v>36</v>
      </c>
      <c r="D389" s="2" t="s">
        <v>19</v>
      </c>
      <c r="E389">
        <v>118</v>
      </c>
      <c r="F389">
        <v>85</v>
      </c>
      <c r="G389" s="14">
        <f t="shared" si="25"/>
        <v>102.70973183747363</v>
      </c>
      <c r="H389" s="14">
        <f t="shared" si="26"/>
        <v>98.827021373400669</v>
      </c>
      <c r="I389">
        <f t="shared" si="27"/>
        <v>33</v>
      </c>
      <c r="J389" s="14">
        <f t="shared" si="28"/>
        <v>3.8827104640729573</v>
      </c>
      <c r="K389" s="14">
        <f t="shared" si="29"/>
        <v>-29.117289535927043</v>
      </c>
      <c r="L389">
        <f>formatted_data!J392</f>
        <v>1</v>
      </c>
    </row>
    <row r="390" spans="1:12" x14ac:dyDescent="0.35">
      <c r="A390">
        <v>384</v>
      </c>
      <c r="B390" s="1">
        <v>41628</v>
      </c>
      <c r="C390" s="2" t="s">
        <v>24</v>
      </c>
      <c r="D390" s="2" t="s">
        <v>22</v>
      </c>
      <c r="E390">
        <v>114</v>
      </c>
      <c r="F390">
        <v>111</v>
      </c>
      <c r="G390" s="14">
        <f t="shared" si="25"/>
        <v>101.8706770020539</v>
      </c>
      <c r="H390" s="14">
        <f t="shared" si="26"/>
        <v>96.592229139881454</v>
      </c>
      <c r="I390">
        <f t="shared" si="27"/>
        <v>3</v>
      </c>
      <c r="J390" s="14">
        <f t="shared" si="28"/>
        <v>5.2784478621724418</v>
      </c>
      <c r="K390" s="14">
        <f t="shared" si="29"/>
        <v>2.2784478621724418</v>
      </c>
      <c r="L390">
        <f>formatted_data!J393</f>
        <v>1</v>
      </c>
    </row>
    <row r="391" spans="1:12" x14ac:dyDescent="0.35">
      <c r="A391">
        <v>385</v>
      </c>
      <c r="B391" s="1">
        <v>41628</v>
      </c>
      <c r="C391" s="2" t="s">
        <v>23</v>
      </c>
      <c r="D391" s="2" t="s">
        <v>45</v>
      </c>
      <c r="E391">
        <v>106</v>
      </c>
      <c r="F391">
        <v>116</v>
      </c>
      <c r="G391" s="14">
        <f t="shared" si="25"/>
        <v>98.47729471820314</v>
      </c>
      <c r="H391" s="14">
        <f t="shared" si="26"/>
        <v>98.650994352394662</v>
      </c>
      <c r="I391">
        <f t="shared" si="27"/>
        <v>-10</v>
      </c>
      <c r="J391" s="14">
        <f t="shared" si="28"/>
        <v>-0.17369963419152157</v>
      </c>
      <c r="K391" s="14">
        <f t="shared" si="29"/>
        <v>9.8263003658084784</v>
      </c>
      <c r="L391">
        <f>formatted_data!J394</f>
        <v>1</v>
      </c>
    </row>
    <row r="392" spans="1:12" x14ac:dyDescent="0.35">
      <c r="A392">
        <v>386</v>
      </c>
      <c r="B392" s="1">
        <v>41628</v>
      </c>
      <c r="C392" s="2" t="s">
        <v>28</v>
      </c>
      <c r="D392" s="2" t="s">
        <v>32</v>
      </c>
      <c r="E392">
        <v>122</v>
      </c>
      <c r="F392">
        <v>103</v>
      </c>
      <c r="G392" s="14">
        <f t="shared" ref="G392:G455" si="30">INDEX($P$7:$P$36,MATCH(C392,$O$7:$O$36,0))+$P$3</f>
        <v>101.86023358755202</v>
      </c>
      <c r="H392" s="14">
        <f t="shared" ref="H392:H455" si="31">INDEX($P$7:$P$36,MATCH(D392,$O$7:$O$36,0))+$P$3</f>
        <v>98.400805711899324</v>
      </c>
      <c r="I392">
        <f t="shared" ref="I392:I455" si="32">E392-F392</f>
        <v>19</v>
      </c>
      <c r="J392" s="14">
        <f t="shared" ref="J392:J455" si="33">G392-H392</f>
        <v>3.4594278756526933</v>
      </c>
      <c r="K392" s="14">
        <f t="shared" ref="K392:K455" si="34">J392-I392</f>
        <v>-15.540572124347307</v>
      </c>
      <c r="L392">
        <f>formatted_data!J395</f>
        <v>1</v>
      </c>
    </row>
    <row r="393" spans="1:12" x14ac:dyDescent="0.35">
      <c r="A393">
        <v>387</v>
      </c>
      <c r="B393" s="1">
        <v>41628</v>
      </c>
      <c r="C393" s="2" t="s">
        <v>37</v>
      </c>
      <c r="D393" s="2" t="s">
        <v>27</v>
      </c>
      <c r="E393">
        <v>114</v>
      </c>
      <c r="F393">
        <v>81</v>
      </c>
      <c r="G393" s="14">
        <f t="shared" si="30"/>
        <v>102.50060257100357</v>
      </c>
      <c r="H393" s="14">
        <f t="shared" si="31"/>
        <v>105.35519544810943</v>
      </c>
      <c r="I393">
        <f t="shared" si="32"/>
        <v>33</v>
      </c>
      <c r="J393" s="14">
        <f t="shared" si="33"/>
        <v>-2.8545928771058584</v>
      </c>
      <c r="K393" s="14">
        <f t="shared" si="34"/>
        <v>-35.854592877105858</v>
      </c>
      <c r="L393">
        <f>formatted_data!J396</f>
        <v>1</v>
      </c>
    </row>
    <row r="394" spans="1:12" x14ac:dyDescent="0.35">
      <c r="A394">
        <v>388</v>
      </c>
      <c r="B394" s="1">
        <v>41628</v>
      </c>
      <c r="C394" s="2" t="s">
        <v>20</v>
      </c>
      <c r="D394" s="2" t="s">
        <v>42</v>
      </c>
      <c r="E394">
        <v>108</v>
      </c>
      <c r="F394">
        <v>109</v>
      </c>
      <c r="G394" s="14">
        <f t="shared" si="30"/>
        <v>104.20369374351823</v>
      </c>
      <c r="H394" s="14">
        <f t="shared" si="31"/>
        <v>102.94188006864042</v>
      </c>
      <c r="I394">
        <f t="shared" si="32"/>
        <v>-1</v>
      </c>
      <c r="J394" s="14">
        <f t="shared" si="33"/>
        <v>1.2618136748778142</v>
      </c>
      <c r="K394" s="14">
        <f t="shared" si="34"/>
        <v>2.2618136748778142</v>
      </c>
      <c r="L394">
        <f>formatted_data!J397</f>
        <v>1</v>
      </c>
    </row>
    <row r="395" spans="1:12" x14ac:dyDescent="0.35">
      <c r="A395">
        <v>389</v>
      </c>
      <c r="B395" s="1">
        <v>41628</v>
      </c>
      <c r="C395" s="2" t="s">
        <v>44</v>
      </c>
      <c r="D395" s="2" t="s">
        <v>30</v>
      </c>
      <c r="E395">
        <v>99</v>
      </c>
      <c r="F395">
        <v>103</v>
      </c>
      <c r="G395" s="14">
        <f t="shared" si="30"/>
        <v>98.878591163467078</v>
      </c>
      <c r="H395" s="14">
        <f t="shared" si="31"/>
        <v>102.67379593505122</v>
      </c>
      <c r="I395">
        <f t="shared" si="32"/>
        <v>-4</v>
      </c>
      <c r="J395" s="14">
        <f t="shared" si="33"/>
        <v>-3.7952047715841388</v>
      </c>
      <c r="K395" s="14">
        <f t="shared" si="34"/>
        <v>0.20479522841586117</v>
      </c>
      <c r="L395">
        <f>formatted_data!J398</f>
        <v>1</v>
      </c>
    </row>
    <row r="396" spans="1:12" x14ac:dyDescent="0.35">
      <c r="A396">
        <v>390</v>
      </c>
      <c r="B396" s="1">
        <v>41628</v>
      </c>
      <c r="C396" s="2" t="s">
        <v>47</v>
      </c>
      <c r="D396" s="2" t="s">
        <v>46</v>
      </c>
      <c r="E396">
        <v>104</v>
      </c>
      <c r="F396">
        <v>91</v>
      </c>
      <c r="G396" s="14">
        <f t="shared" si="30"/>
        <v>95.165871940692583</v>
      </c>
      <c r="H396" s="14">
        <f t="shared" si="31"/>
        <v>98.847032457556736</v>
      </c>
      <c r="I396">
        <f t="shared" si="32"/>
        <v>13</v>
      </c>
      <c r="J396" s="14">
        <f t="shared" si="33"/>
        <v>-3.6811605168641535</v>
      </c>
      <c r="K396" s="14">
        <f t="shared" si="34"/>
        <v>-16.681160516864153</v>
      </c>
      <c r="L396">
        <f>formatted_data!J399</f>
        <v>1</v>
      </c>
    </row>
    <row r="397" spans="1:12" x14ac:dyDescent="0.35">
      <c r="A397">
        <v>391</v>
      </c>
      <c r="B397" s="1">
        <v>41629</v>
      </c>
      <c r="C397" s="2" t="s">
        <v>35</v>
      </c>
      <c r="D397" s="2" t="s">
        <v>21</v>
      </c>
      <c r="E397">
        <v>87</v>
      </c>
      <c r="F397">
        <v>95</v>
      </c>
      <c r="G397" s="14">
        <f t="shared" si="30"/>
        <v>95.660760264364498</v>
      </c>
      <c r="H397" s="14">
        <f t="shared" si="31"/>
        <v>103.60539198388028</v>
      </c>
      <c r="I397">
        <f t="shared" si="32"/>
        <v>-8</v>
      </c>
      <c r="J397" s="14">
        <f t="shared" si="33"/>
        <v>-7.9446317195157832</v>
      </c>
      <c r="K397" s="14">
        <f t="shared" si="34"/>
        <v>5.5368280484216825E-2</v>
      </c>
      <c r="L397">
        <f>formatted_data!J400</f>
        <v>1</v>
      </c>
    </row>
    <row r="398" spans="1:12" x14ac:dyDescent="0.35">
      <c r="A398">
        <v>392</v>
      </c>
      <c r="B398" s="1">
        <v>41629</v>
      </c>
      <c r="C398" s="2" t="s">
        <v>39</v>
      </c>
      <c r="D398" s="2" t="s">
        <v>34</v>
      </c>
      <c r="E398">
        <v>99</v>
      </c>
      <c r="F398">
        <v>106</v>
      </c>
      <c r="G398" s="14">
        <f t="shared" si="30"/>
        <v>98.505696658249178</v>
      </c>
      <c r="H398" s="14">
        <f t="shared" si="31"/>
        <v>101.65750746449261</v>
      </c>
      <c r="I398">
        <f t="shared" si="32"/>
        <v>-7</v>
      </c>
      <c r="J398" s="14">
        <f t="shared" si="33"/>
        <v>-3.1518108062434322</v>
      </c>
      <c r="K398" s="14">
        <f t="shared" si="34"/>
        <v>3.8481891937565678</v>
      </c>
      <c r="L398">
        <f>formatted_data!J401</f>
        <v>1</v>
      </c>
    </row>
    <row r="399" spans="1:12" x14ac:dyDescent="0.35">
      <c r="A399">
        <v>393</v>
      </c>
      <c r="B399" s="1">
        <v>41629</v>
      </c>
      <c r="C399" s="2" t="s">
        <v>45</v>
      </c>
      <c r="D399" s="2" t="s">
        <v>19</v>
      </c>
      <c r="E399">
        <v>85</v>
      </c>
      <c r="F399">
        <v>88</v>
      </c>
      <c r="G399" s="14">
        <f t="shared" si="30"/>
        <v>98.650994352394662</v>
      </c>
      <c r="H399" s="14">
        <f t="shared" si="31"/>
        <v>98.827021373400669</v>
      </c>
      <c r="I399">
        <f t="shared" si="32"/>
        <v>-3</v>
      </c>
      <c r="J399" s="14">
        <f t="shared" si="33"/>
        <v>-0.17602702100600709</v>
      </c>
      <c r="K399" s="14">
        <f t="shared" si="34"/>
        <v>2.8239729789939929</v>
      </c>
      <c r="L399">
        <f>formatted_data!J402</f>
        <v>1</v>
      </c>
    </row>
    <row r="400" spans="1:12" x14ac:dyDescent="0.35">
      <c r="A400">
        <v>394</v>
      </c>
      <c r="B400" s="1">
        <v>41629</v>
      </c>
      <c r="C400" s="2" t="s">
        <v>25</v>
      </c>
      <c r="D400" s="2" t="s">
        <v>32</v>
      </c>
      <c r="E400">
        <v>100</v>
      </c>
      <c r="F400">
        <v>105</v>
      </c>
      <c r="G400" s="14">
        <f t="shared" si="30"/>
        <v>95.296653330857538</v>
      </c>
      <c r="H400" s="14">
        <f t="shared" si="31"/>
        <v>98.400805711899324</v>
      </c>
      <c r="I400">
        <f t="shared" si="32"/>
        <v>-5</v>
      </c>
      <c r="J400" s="14">
        <f t="shared" si="33"/>
        <v>-3.1041523810417857</v>
      </c>
      <c r="K400" s="14">
        <f t="shared" si="34"/>
        <v>1.8958476189582143</v>
      </c>
      <c r="L400">
        <f>formatted_data!J403</f>
        <v>1</v>
      </c>
    </row>
    <row r="401" spans="1:12" x14ac:dyDescent="0.35">
      <c r="A401">
        <v>395</v>
      </c>
      <c r="B401" s="1">
        <v>41629</v>
      </c>
      <c r="C401" s="2" t="s">
        <v>23</v>
      </c>
      <c r="D401" s="2" t="s">
        <v>27</v>
      </c>
      <c r="E401">
        <v>97</v>
      </c>
      <c r="F401">
        <v>114</v>
      </c>
      <c r="G401" s="14">
        <f t="shared" si="30"/>
        <v>98.47729471820314</v>
      </c>
      <c r="H401" s="14">
        <f t="shared" si="31"/>
        <v>105.35519544810943</v>
      </c>
      <c r="I401">
        <f t="shared" si="32"/>
        <v>-17</v>
      </c>
      <c r="J401" s="14">
        <f t="shared" si="33"/>
        <v>-6.8779007299062869</v>
      </c>
      <c r="K401" s="14">
        <f t="shared" si="34"/>
        <v>10.122099270093713</v>
      </c>
      <c r="L401">
        <f>formatted_data!J404</f>
        <v>1</v>
      </c>
    </row>
    <row r="402" spans="1:12" x14ac:dyDescent="0.35">
      <c r="A402">
        <v>396</v>
      </c>
      <c r="B402" s="1">
        <v>41629</v>
      </c>
      <c r="C402" s="2" t="s">
        <v>38</v>
      </c>
      <c r="D402" s="2" t="s">
        <v>24</v>
      </c>
      <c r="E402">
        <v>100</v>
      </c>
      <c r="F402">
        <v>84</v>
      </c>
      <c r="G402" s="14">
        <f t="shared" si="30"/>
        <v>102.66476833283862</v>
      </c>
      <c r="H402" s="14">
        <f t="shared" si="31"/>
        <v>101.8706770020539</v>
      </c>
      <c r="I402">
        <f t="shared" si="32"/>
        <v>16</v>
      </c>
      <c r="J402" s="14">
        <f t="shared" si="33"/>
        <v>0.79409133078472394</v>
      </c>
      <c r="K402" s="14">
        <f t="shared" si="34"/>
        <v>-15.205908669215276</v>
      </c>
      <c r="L402">
        <f>formatted_data!J405</f>
        <v>1</v>
      </c>
    </row>
    <row r="403" spans="1:12" x14ac:dyDescent="0.35">
      <c r="A403">
        <v>397</v>
      </c>
      <c r="B403" s="1">
        <v>41629</v>
      </c>
      <c r="C403" s="2" t="s">
        <v>22</v>
      </c>
      <c r="D403" s="2" t="s">
        <v>29</v>
      </c>
      <c r="E403">
        <v>116</v>
      </c>
      <c r="F403">
        <v>106</v>
      </c>
      <c r="G403" s="14">
        <f t="shared" si="30"/>
        <v>96.592229139881454</v>
      </c>
      <c r="H403" s="14">
        <f t="shared" si="31"/>
        <v>91.246883302893252</v>
      </c>
      <c r="I403">
        <f t="shared" si="32"/>
        <v>10</v>
      </c>
      <c r="J403" s="14">
        <f t="shared" si="33"/>
        <v>5.3453458369882014</v>
      </c>
      <c r="K403" s="14">
        <f t="shared" si="34"/>
        <v>-4.6546541630117986</v>
      </c>
      <c r="L403">
        <f>formatted_data!J406</f>
        <v>1</v>
      </c>
    </row>
    <row r="404" spans="1:12" x14ac:dyDescent="0.35">
      <c r="A404">
        <v>398</v>
      </c>
      <c r="B404" s="1">
        <v>41629</v>
      </c>
      <c r="C404" s="2" t="s">
        <v>48</v>
      </c>
      <c r="D404" s="2" t="s">
        <v>40</v>
      </c>
      <c r="E404">
        <v>100</v>
      </c>
      <c r="F404">
        <v>113</v>
      </c>
      <c r="G404" s="14">
        <f t="shared" si="30"/>
        <v>108.44848081661753</v>
      </c>
      <c r="H404" s="14">
        <f t="shared" si="31"/>
        <v>104.98928901063358</v>
      </c>
      <c r="I404">
        <f t="shared" si="32"/>
        <v>-13</v>
      </c>
      <c r="J404" s="14">
        <f t="shared" si="33"/>
        <v>3.4591918059839486</v>
      </c>
      <c r="K404" s="14">
        <f t="shared" si="34"/>
        <v>16.459191805983949</v>
      </c>
      <c r="L404">
        <f>formatted_data!J407</f>
        <v>1</v>
      </c>
    </row>
    <row r="405" spans="1:12" x14ac:dyDescent="0.35">
      <c r="A405">
        <v>399</v>
      </c>
      <c r="B405" s="1">
        <v>41629</v>
      </c>
      <c r="C405" s="2" t="s">
        <v>30</v>
      </c>
      <c r="D405" s="2" t="s">
        <v>20</v>
      </c>
      <c r="E405">
        <v>123</v>
      </c>
      <c r="F405">
        <v>108</v>
      </c>
      <c r="G405" s="14">
        <f t="shared" si="30"/>
        <v>102.67379593505122</v>
      </c>
      <c r="H405" s="14">
        <f t="shared" si="31"/>
        <v>104.20369374351823</v>
      </c>
      <c r="I405">
        <f t="shared" si="32"/>
        <v>15</v>
      </c>
      <c r="J405" s="14">
        <f t="shared" si="33"/>
        <v>-1.5298978084670125</v>
      </c>
      <c r="K405" s="14">
        <f t="shared" si="34"/>
        <v>-16.529897808467013</v>
      </c>
      <c r="L405">
        <f>formatted_data!J408</f>
        <v>1</v>
      </c>
    </row>
    <row r="406" spans="1:12" x14ac:dyDescent="0.35">
      <c r="A406">
        <v>400</v>
      </c>
      <c r="B406" s="1">
        <v>41629</v>
      </c>
      <c r="C406" s="2" t="s">
        <v>26</v>
      </c>
      <c r="D406" s="2" t="s">
        <v>41</v>
      </c>
      <c r="E406">
        <v>110</v>
      </c>
      <c r="F406">
        <v>107</v>
      </c>
      <c r="G406" s="14">
        <f t="shared" si="30"/>
        <v>104.84234422441612</v>
      </c>
      <c r="H406" s="14">
        <f t="shared" si="31"/>
        <v>101.08976023047212</v>
      </c>
      <c r="I406">
        <f t="shared" si="32"/>
        <v>3</v>
      </c>
      <c r="J406" s="14">
        <f t="shared" si="33"/>
        <v>3.7525839939440004</v>
      </c>
      <c r="K406" s="14">
        <f t="shared" si="34"/>
        <v>0.75258399394400044</v>
      </c>
      <c r="L406">
        <f>formatted_data!J409</f>
        <v>1</v>
      </c>
    </row>
    <row r="407" spans="1:12" x14ac:dyDescent="0.35">
      <c r="A407">
        <v>401</v>
      </c>
      <c r="B407" s="1">
        <v>41629</v>
      </c>
      <c r="C407" s="2" t="s">
        <v>43</v>
      </c>
      <c r="D407" s="2" t="s">
        <v>47</v>
      </c>
      <c r="E407">
        <v>102</v>
      </c>
      <c r="F407">
        <v>83</v>
      </c>
      <c r="G407" s="14">
        <f t="shared" si="30"/>
        <v>108.82640472576627</v>
      </c>
      <c r="H407" s="14">
        <f t="shared" si="31"/>
        <v>95.165871940692583</v>
      </c>
      <c r="I407">
        <f t="shared" si="32"/>
        <v>19</v>
      </c>
      <c r="J407" s="14">
        <f t="shared" si="33"/>
        <v>13.660532785073684</v>
      </c>
      <c r="K407" s="14">
        <f t="shared" si="34"/>
        <v>-5.3394672149263158</v>
      </c>
      <c r="L407">
        <f>formatted_data!J410</f>
        <v>1</v>
      </c>
    </row>
    <row r="408" spans="1:12" x14ac:dyDescent="0.35">
      <c r="A408">
        <v>402</v>
      </c>
      <c r="B408" s="1">
        <v>41629</v>
      </c>
      <c r="C408" s="2" t="s">
        <v>33</v>
      </c>
      <c r="D408" s="2" t="s">
        <v>44</v>
      </c>
      <c r="E408">
        <v>112</v>
      </c>
      <c r="F408">
        <v>91</v>
      </c>
      <c r="G408" s="14">
        <f t="shared" si="30"/>
        <v>107.58656291752806</v>
      </c>
      <c r="H408" s="14">
        <f t="shared" si="31"/>
        <v>98.878591163467078</v>
      </c>
      <c r="I408">
        <f t="shared" si="32"/>
        <v>21</v>
      </c>
      <c r="J408" s="14">
        <f t="shared" si="33"/>
        <v>8.7079717540609778</v>
      </c>
      <c r="K408" s="14">
        <f t="shared" si="34"/>
        <v>-12.292028245939022</v>
      </c>
      <c r="L408">
        <f>formatted_data!J411</f>
        <v>1</v>
      </c>
    </row>
    <row r="409" spans="1:12" x14ac:dyDescent="0.35">
      <c r="A409">
        <v>403</v>
      </c>
      <c r="B409" s="1">
        <v>41630</v>
      </c>
      <c r="C409" s="2" t="s">
        <v>37</v>
      </c>
      <c r="D409" s="2" t="s">
        <v>39</v>
      </c>
      <c r="E409">
        <v>106</v>
      </c>
      <c r="F409">
        <v>79</v>
      </c>
      <c r="G409" s="14">
        <f t="shared" si="30"/>
        <v>102.50060257100357</v>
      </c>
      <c r="H409" s="14">
        <f t="shared" si="31"/>
        <v>98.505696658249178</v>
      </c>
      <c r="I409">
        <f t="shared" si="32"/>
        <v>27</v>
      </c>
      <c r="J409" s="14">
        <f t="shared" si="33"/>
        <v>3.9949059127543904</v>
      </c>
      <c r="K409" s="14">
        <f t="shared" si="34"/>
        <v>-23.00509408724561</v>
      </c>
      <c r="L409">
        <f>formatted_data!J412</f>
        <v>1</v>
      </c>
    </row>
    <row r="410" spans="1:12" x14ac:dyDescent="0.35">
      <c r="A410">
        <v>404</v>
      </c>
      <c r="B410" s="1">
        <v>41630</v>
      </c>
      <c r="C410" s="2" t="s">
        <v>40</v>
      </c>
      <c r="D410" s="2" t="s">
        <v>42</v>
      </c>
      <c r="E410">
        <v>98</v>
      </c>
      <c r="F410">
        <v>104</v>
      </c>
      <c r="G410" s="14">
        <f t="shared" si="30"/>
        <v>104.98928901063358</v>
      </c>
      <c r="H410" s="14">
        <f t="shared" si="31"/>
        <v>102.94188006864042</v>
      </c>
      <c r="I410">
        <f t="shared" si="32"/>
        <v>-6</v>
      </c>
      <c r="J410" s="14">
        <f t="shared" si="33"/>
        <v>2.0474089419931687</v>
      </c>
      <c r="K410" s="14">
        <f t="shared" si="34"/>
        <v>8.0474089419931687</v>
      </c>
      <c r="L410">
        <f>formatted_data!J413</f>
        <v>1</v>
      </c>
    </row>
    <row r="411" spans="1:12" x14ac:dyDescent="0.35">
      <c r="A411">
        <v>405</v>
      </c>
      <c r="B411" s="1">
        <v>41630</v>
      </c>
      <c r="C411" s="2" t="s">
        <v>33</v>
      </c>
      <c r="D411" s="2" t="s">
        <v>46</v>
      </c>
      <c r="E411">
        <v>120</v>
      </c>
      <c r="F411">
        <v>116</v>
      </c>
      <c r="G411" s="14">
        <f t="shared" si="30"/>
        <v>107.58656291752806</v>
      </c>
      <c r="H411" s="14">
        <f t="shared" si="31"/>
        <v>98.847032457556736</v>
      </c>
      <c r="I411">
        <f t="shared" si="32"/>
        <v>4</v>
      </c>
      <c r="J411" s="14">
        <f t="shared" si="33"/>
        <v>8.7395304599713199</v>
      </c>
      <c r="K411" s="14">
        <f t="shared" si="34"/>
        <v>4.7395304599713199</v>
      </c>
      <c r="L411">
        <f>formatted_data!J414</f>
        <v>1</v>
      </c>
    </row>
    <row r="412" spans="1:12" x14ac:dyDescent="0.35">
      <c r="A412">
        <v>406</v>
      </c>
      <c r="B412" s="1">
        <v>41631</v>
      </c>
      <c r="C412" s="2" t="s">
        <v>45</v>
      </c>
      <c r="D412" s="2" t="s">
        <v>22</v>
      </c>
      <c r="E412">
        <v>111</v>
      </c>
      <c r="F412">
        <v>110</v>
      </c>
      <c r="G412" s="14">
        <f t="shared" si="30"/>
        <v>98.650994352394662</v>
      </c>
      <c r="H412" s="14">
        <f t="shared" si="31"/>
        <v>96.592229139881454</v>
      </c>
      <c r="I412">
        <f t="shared" si="32"/>
        <v>1</v>
      </c>
      <c r="J412" s="14">
        <f t="shared" si="33"/>
        <v>2.0587652125132081</v>
      </c>
      <c r="K412" s="14">
        <f t="shared" si="34"/>
        <v>1.0587652125132081</v>
      </c>
      <c r="L412">
        <f>formatted_data!J415</f>
        <v>1</v>
      </c>
    </row>
    <row r="413" spans="1:12" x14ac:dyDescent="0.35">
      <c r="A413">
        <v>407</v>
      </c>
      <c r="B413" s="1">
        <v>41631</v>
      </c>
      <c r="C413" s="2" t="s">
        <v>24</v>
      </c>
      <c r="D413" s="2" t="s">
        <v>23</v>
      </c>
      <c r="E413">
        <v>92</v>
      </c>
      <c r="F413">
        <v>115</v>
      </c>
      <c r="G413" s="14">
        <f t="shared" si="30"/>
        <v>101.8706770020539</v>
      </c>
      <c r="H413" s="14">
        <f t="shared" si="31"/>
        <v>98.47729471820314</v>
      </c>
      <c r="I413">
        <f t="shared" si="32"/>
        <v>-23</v>
      </c>
      <c r="J413" s="14">
        <f t="shared" si="33"/>
        <v>3.3933822838507552</v>
      </c>
      <c r="K413" s="14">
        <f t="shared" si="34"/>
        <v>26.393382283850755</v>
      </c>
      <c r="L413">
        <f>formatted_data!J416</f>
        <v>1</v>
      </c>
    </row>
    <row r="414" spans="1:12" x14ac:dyDescent="0.35">
      <c r="A414">
        <v>408</v>
      </c>
      <c r="B414" s="1">
        <v>41631</v>
      </c>
      <c r="C414" s="2" t="s">
        <v>25</v>
      </c>
      <c r="D414" s="2" t="s">
        <v>35</v>
      </c>
      <c r="E414">
        <v>98</v>
      </c>
      <c r="F414">
        <v>103</v>
      </c>
      <c r="G414" s="14">
        <f t="shared" si="30"/>
        <v>95.296653330857538</v>
      </c>
      <c r="H414" s="14">
        <f t="shared" si="31"/>
        <v>95.660760264364498</v>
      </c>
      <c r="I414">
        <f t="shared" si="32"/>
        <v>-5</v>
      </c>
      <c r="J414" s="14">
        <f t="shared" si="33"/>
        <v>-0.36410693350696022</v>
      </c>
      <c r="K414" s="14">
        <f t="shared" si="34"/>
        <v>4.6358930664930398</v>
      </c>
      <c r="L414">
        <f>formatted_data!J417</f>
        <v>1</v>
      </c>
    </row>
    <row r="415" spans="1:12" x14ac:dyDescent="0.35">
      <c r="A415">
        <v>409</v>
      </c>
      <c r="B415" s="1">
        <v>41631</v>
      </c>
      <c r="C415" s="2" t="s">
        <v>31</v>
      </c>
      <c r="D415" s="2" t="s">
        <v>37</v>
      </c>
      <c r="E415">
        <v>86</v>
      </c>
      <c r="F415">
        <v>103</v>
      </c>
      <c r="G415" s="14">
        <f t="shared" si="30"/>
        <v>98.736294482568582</v>
      </c>
      <c r="H415" s="14">
        <f t="shared" si="31"/>
        <v>102.50060257100357</v>
      </c>
      <c r="I415">
        <f t="shared" si="32"/>
        <v>-17</v>
      </c>
      <c r="J415" s="14">
        <f t="shared" si="33"/>
        <v>-3.7643080884349871</v>
      </c>
      <c r="K415" s="14">
        <f t="shared" si="34"/>
        <v>13.235691911565013</v>
      </c>
      <c r="L415">
        <f>formatted_data!J418</f>
        <v>1</v>
      </c>
    </row>
    <row r="416" spans="1:12" x14ac:dyDescent="0.35">
      <c r="A416">
        <v>410</v>
      </c>
      <c r="B416" s="1">
        <v>41631</v>
      </c>
      <c r="C416" s="2" t="s">
        <v>28</v>
      </c>
      <c r="D416" s="2" t="s">
        <v>36</v>
      </c>
      <c r="E416">
        <v>121</v>
      </c>
      <c r="F416">
        <v>119</v>
      </c>
      <c r="G416" s="14">
        <f t="shared" si="30"/>
        <v>101.86023358755202</v>
      </c>
      <c r="H416" s="14">
        <f t="shared" si="31"/>
        <v>102.70973183747363</v>
      </c>
      <c r="I416">
        <f t="shared" si="32"/>
        <v>2</v>
      </c>
      <c r="J416" s="14">
        <f t="shared" si="33"/>
        <v>-0.84949824992160927</v>
      </c>
      <c r="K416" s="14">
        <f t="shared" si="34"/>
        <v>-2.8494982499216093</v>
      </c>
      <c r="L416">
        <f>formatted_data!J419</f>
        <v>1</v>
      </c>
    </row>
    <row r="417" spans="1:12" x14ac:dyDescent="0.35">
      <c r="A417">
        <v>411</v>
      </c>
      <c r="B417" s="1">
        <v>41631</v>
      </c>
      <c r="C417" s="2" t="s">
        <v>27</v>
      </c>
      <c r="D417" s="2" t="s">
        <v>20</v>
      </c>
      <c r="E417">
        <v>104</v>
      </c>
      <c r="F417">
        <v>111</v>
      </c>
      <c r="G417" s="14">
        <f t="shared" si="30"/>
        <v>105.35519544810943</v>
      </c>
      <c r="H417" s="14">
        <f t="shared" si="31"/>
        <v>104.20369374351823</v>
      </c>
      <c r="I417">
        <f t="shared" si="32"/>
        <v>-7</v>
      </c>
      <c r="J417" s="14">
        <f t="shared" si="33"/>
        <v>1.1515017045911975</v>
      </c>
      <c r="K417" s="14">
        <f t="shared" si="34"/>
        <v>8.1515017045911975</v>
      </c>
      <c r="L417">
        <f>formatted_data!J420</f>
        <v>1</v>
      </c>
    </row>
    <row r="418" spans="1:12" x14ac:dyDescent="0.35">
      <c r="A418">
        <v>412</v>
      </c>
      <c r="B418" s="1">
        <v>41631</v>
      </c>
      <c r="C418" s="2" t="s">
        <v>21</v>
      </c>
      <c r="D418" s="2" t="s">
        <v>19</v>
      </c>
      <c r="E418">
        <v>104</v>
      </c>
      <c r="F418">
        <v>94</v>
      </c>
      <c r="G418" s="14">
        <f t="shared" si="30"/>
        <v>103.60539198388028</v>
      </c>
      <c r="H418" s="14">
        <f t="shared" si="31"/>
        <v>98.827021373400669</v>
      </c>
      <c r="I418">
        <f t="shared" si="32"/>
        <v>10</v>
      </c>
      <c r="J418" s="14">
        <f t="shared" si="33"/>
        <v>4.7783706104796124</v>
      </c>
      <c r="K418" s="14">
        <f t="shared" si="34"/>
        <v>-5.2216293895203876</v>
      </c>
      <c r="L418">
        <f>formatted_data!J421</f>
        <v>1</v>
      </c>
    </row>
    <row r="419" spans="1:12" x14ac:dyDescent="0.35">
      <c r="A419">
        <v>413</v>
      </c>
      <c r="B419" s="1">
        <v>41631</v>
      </c>
      <c r="C419" s="2" t="s">
        <v>48</v>
      </c>
      <c r="D419" s="2" t="s">
        <v>42</v>
      </c>
      <c r="E419">
        <v>112</v>
      </c>
      <c r="F419">
        <v>99</v>
      </c>
      <c r="G419" s="14">
        <f t="shared" si="30"/>
        <v>108.44848081661753</v>
      </c>
      <c r="H419" s="14">
        <f t="shared" si="31"/>
        <v>102.94188006864042</v>
      </c>
      <c r="I419">
        <f t="shared" si="32"/>
        <v>13</v>
      </c>
      <c r="J419" s="14">
        <f t="shared" si="33"/>
        <v>5.5066007479771173</v>
      </c>
      <c r="K419" s="14">
        <f t="shared" si="34"/>
        <v>-7.4933992520228827</v>
      </c>
      <c r="L419">
        <f>formatted_data!J422</f>
        <v>1</v>
      </c>
    </row>
    <row r="420" spans="1:12" x14ac:dyDescent="0.35">
      <c r="A420">
        <v>414</v>
      </c>
      <c r="B420" s="1">
        <v>41631</v>
      </c>
      <c r="C420" s="2" t="s">
        <v>44</v>
      </c>
      <c r="D420" s="2" t="s">
        <v>43</v>
      </c>
      <c r="E420">
        <v>81</v>
      </c>
      <c r="F420">
        <v>89</v>
      </c>
      <c r="G420" s="14">
        <f t="shared" si="30"/>
        <v>98.878591163467078</v>
      </c>
      <c r="H420" s="14">
        <f t="shared" si="31"/>
        <v>108.82640472576627</v>
      </c>
      <c r="I420">
        <f t="shared" si="32"/>
        <v>-8</v>
      </c>
      <c r="J420" s="14">
        <f t="shared" si="33"/>
        <v>-9.9478135622991886</v>
      </c>
      <c r="K420" s="14">
        <f t="shared" si="34"/>
        <v>-1.9478135622991886</v>
      </c>
      <c r="L420">
        <f>formatted_data!J423</f>
        <v>1</v>
      </c>
    </row>
    <row r="421" spans="1:12" x14ac:dyDescent="0.35">
      <c r="A421">
        <v>415</v>
      </c>
      <c r="B421" s="1">
        <v>41631</v>
      </c>
      <c r="C421" s="2" t="s">
        <v>30</v>
      </c>
      <c r="D421" s="2" t="s">
        <v>47</v>
      </c>
      <c r="E421">
        <v>117</v>
      </c>
      <c r="F421">
        <v>90</v>
      </c>
      <c r="G421" s="14">
        <f t="shared" si="30"/>
        <v>102.67379593505122</v>
      </c>
      <c r="H421" s="14">
        <f t="shared" si="31"/>
        <v>95.165871940692583</v>
      </c>
      <c r="I421">
        <f t="shared" si="32"/>
        <v>27</v>
      </c>
      <c r="J421" s="14">
        <f t="shared" si="33"/>
        <v>7.5079239943586344</v>
      </c>
      <c r="K421" s="14">
        <f t="shared" si="34"/>
        <v>-19.492076005641366</v>
      </c>
      <c r="L421">
        <f>formatted_data!J424</f>
        <v>1</v>
      </c>
    </row>
    <row r="422" spans="1:12" x14ac:dyDescent="0.35">
      <c r="A422">
        <v>416</v>
      </c>
      <c r="B422" s="1">
        <v>41631</v>
      </c>
      <c r="C422" s="2" t="s">
        <v>32</v>
      </c>
      <c r="D422" s="2" t="s">
        <v>41</v>
      </c>
      <c r="E422">
        <v>100</v>
      </c>
      <c r="F422">
        <v>113</v>
      </c>
      <c r="G422" s="14">
        <f t="shared" si="30"/>
        <v>98.400805711899324</v>
      </c>
      <c r="H422" s="14">
        <f t="shared" si="31"/>
        <v>101.08976023047212</v>
      </c>
      <c r="I422">
        <f t="shared" si="32"/>
        <v>-13</v>
      </c>
      <c r="J422" s="14">
        <f t="shared" si="33"/>
        <v>-2.6889545185727997</v>
      </c>
      <c r="K422" s="14">
        <f t="shared" si="34"/>
        <v>10.3110454814272</v>
      </c>
      <c r="L422">
        <f>formatted_data!J425</f>
        <v>1</v>
      </c>
    </row>
    <row r="423" spans="1:12" x14ac:dyDescent="0.35">
      <c r="A423">
        <v>417</v>
      </c>
      <c r="B423" s="1">
        <v>41633</v>
      </c>
      <c r="C423" s="2" t="s">
        <v>31</v>
      </c>
      <c r="D423" s="2" t="s">
        <v>38</v>
      </c>
      <c r="E423">
        <v>78</v>
      </c>
      <c r="F423">
        <v>95</v>
      </c>
      <c r="G423" s="14">
        <f t="shared" si="30"/>
        <v>98.736294482568582</v>
      </c>
      <c r="H423" s="14">
        <f t="shared" si="31"/>
        <v>102.66476833283862</v>
      </c>
      <c r="I423">
        <f t="shared" si="32"/>
        <v>-17</v>
      </c>
      <c r="J423" s="14">
        <f t="shared" si="33"/>
        <v>-3.9284738502700378</v>
      </c>
      <c r="K423" s="14">
        <f t="shared" si="34"/>
        <v>13.071526149729962</v>
      </c>
      <c r="L423">
        <f>formatted_data!J426</f>
        <v>1</v>
      </c>
    </row>
    <row r="424" spans="1:12" x14ac:dyDescent="0.35">
      <c r="A424">
        <v>418</v>
      </c>
      <c r="B424" s="1">
        <v>41633</v>
      </c>
      <c r="C424" s="2" t="s">
        <v>35</v>
      </c>
      <c r="D424" s="2" t="s">
        <v>40</v>
      </c>
      <c r="E424">
        <v>94</v>
      </c>
      <c r="F424">
        <v>123</v>
      </c>
      <c r="G424" s="14">
        <f t="shared" si="30"/>
        <v>95.660760264364498</v>
      </c>
      <c r="H424" s="14">
        <f t="shared" si="31"/>
        <v>104.98928901063358</v>
      </c>
      <c r="I424">
        <f t="shared" si="32"/>
        <v>-29</v>
      </c>
      <c r="J424" s="14">
        <f t="shared" si="33"/>
        <v>-9.328528746269086</v>
      </c>
      <c r="K424" s="14">
        <f t="shared" si="34"/>
        <v>19.671471253730914</v>
      </c>
      <c r="L424">
        <f>formatted_data!J427</f>
        <v>1</v>
      </c>
    </row>
    <row r="425" spans="1:12" x14ac:dyDescent="0.35">
      <c r="A425">
        <v>419</v>
      </c>
      <c r="B425" s="1">
        <v>41633</v>
      </c>
      <c r="C425" s="2" t="s">
        <v>47</v>
      </c>
      <c r="D425" s="2" t="s">
        <v>28</v>
      </c>
      <c r="E425">
        <v>95</v>
      </c>
      <c r="F425">
        <v>101</v>
      </c>
      <c r="G425" s="14">
        <f t="shared" si="30"/>
        <v>95.165871940692583</v>
      </c>
      <c r="H425" s="14">
        <f t="shared" si="31"/>
        <v>101.86023358755202</v>
      </c>
      <c r="I425">
        <f t="shared" si="32"/>
        <v>-6</v>
      </c>
      <c r="J425" s="14">
        <f t="shared" si="33"/>
        <v>-6.6943616468594342</v>
      </c>
      <c r="K425" s="14">
        <f t="shared" si="34"/>
        <v>-0.69436164685943425</v>
      </c>
      <c r="L425">
        <f>formatted_data!J428</f>
        <v>1</v>
      </c>
    </row>
    <row r="426" spans="1:12" x14ac:dyDescent="0.35">
      <c r="A426">
        <v>420</v>
      </c>
      <c r="B426" s="1">
        <v>41633</v>
      </c>
      <c r="C426" s="2" t="s">
        <v>48</v>
      </c>
      <c r="D426" s="2" t="s">
        <v>27</v>
      </c>
      <c r="E426">
        <v>98</v>
      </c>
      <c r="F426">
        <v>111</v>
      </c>
      <c r="G426" s="14">
        <f t="shared" si="30"/>
        <v>108.44848081661753</v>
      </c>
      <c r="H426" s="14">
        <f t="shared" si="31"/>
        <v>105.35519544810943</v>
      </c>
      <c r="I426">
        <f t="shared" si="32"/>
        <v>-13</v>
      </c>
      <c r="J426" s="14">
        <f t="shared" si="33"/>
        <v>3.0932853685081056</v>
      </c>
      <c r="K426" s="14">
        <f t="shared" si="34"/>
        <v>16.093285368508106</v>
      </c>
      <c r="L426">
        <f>formatted_data!J429</f>
        <v>1</v>
      </c>
    </row>
    <row r="427" spans="1:12" x14ac:dyDescent="0.35">
      <c r="A427">
        <v>421</v>
      </c>
      <c r="B427" s="1">
        <v>41633</v>
      </c>
      <c r="C427" s="2" t="s">
        <v>43</v>
      </c>
      <c r="D427" s="2" t="s">
        <v>33</v>
      </c>
      <c r="E427">
        <v>105</v>
      </c>
      <c r="F427">
        <v>103</v>
      </c>
      <c r="G427" s="14">
        <f t="shared" si="30"/>
        <v>108.82640472576627</v>
      </c>
      <c r="H427" s="14">
        <f t="shared" si="31"/>
        <v>107.58656291752806</v>
      </c>
      <c r="I427">
        <f t="shared" si="32"/>
        <v>2</v>
      </c>
      <c r="J427" s="14">
        <f t="shared" si="33"/>
        <v>1.2398418082382108</v>
      </c>
      <c r="K427" s="14">
        <f t="shared" si="34"/>
        <v>-0.76015819176178923</v>
      </c>
      <c r="L427">
        <f>formatted_data!J430</f>
        <v>1</v>
      </c>
    </row>
    <row r="428" spans="1:12" x14ac:dyDescent="0.35">
      <c r="A428">
        <v>422</v>
      </c>
      <c r="B428" s="1">
        <v>41634</v>
      </c>
      <c r="C428" s="2" t="s">
        <v>24</v>
      </c>
      <c r="D428" s="2" t="s">
        <v>36</v>
      </c>
      <c r="E428">
        <v>125</v>
      </c>
      <c r="F428">
        <v>127</v>
      </c>
      <c r="G428" s="14">
        <f t="shared" si="30"/>
        <v>101.8706770020539</v>
      </c>
      <c r="H428" s="14">
        <f t="shared" si="31"/>
        <v>102.70973183747363</v>
      </c>
      <c r="I428">
        <f t="shared" si="32"/>
        <v>-2</v>
      </c>
      <c r="J428" s="14">
        <f t="shared" si="33"/>
        <v>-0.83905483541973069</v>
      </c>
      <c r="K428" s="14">
        <f t="shared" si="34"/>
        <v>1.1609451645802693</v>
      </c>
      <c r="L428">
        <f>formatted_data!J431</f>
        <v>1</v>
      </c>
    </row>
    <row r="429" spans="1:12" x14ac:dyDescent="0.35">
      <c r="A429">
        <v>423</v>
      </c>
      <c r="B429" s="1">
        <v>41634</v>
      </c>
      <c r="C429" s="2" t="s">
        <v>27</v>
      </c>
      <c r="D429" s="2" t="s">
        <v>21</v>
      </c>
      <c r="E429">
        <v>100</v>
      </c>
      <c r="F429">
        <v>92</v>
      </c>
      <c r="G429" s="14">
        <f t="shared" si="30"/>
        <v>105.35519544810943</v>
      </c>
      <c r="H429" s="14">
        <f t="shared" si="31"/>
        <v>103.60539198388028</v>
      </c>
      <c r="I429">
        <f t="shared" si="32"/>
        <v>8</v>
      </c>
      <c r="J429" s="14">
        <f t="shared" si="33"/>
        <v>1.7498034642291458</v>
      </c>
      <c r="K429" s="14">
        <f t="shared" si="34"/>
        <v>-6.2501965357708542</v>
      </c>
      <c r="L429">
        <f>formatted_data!J432</f>
        <v>1</v>
      </c>
    </row>
    <row r="430" spans="1:12" x14ac:dyDescent="0.35">
      <c r="A430">
        <v>424</v>
      </c>
      <c r="B430" s="1">
        <v>41634</v>
      </c>
      <c r="C430" s="2" t="s">
        <v>20</v>
      </c>
      <c r="D430" s="2" t="s">
        <v>48</v>
      </c>
      <c r="E430">
        <v>107</v>
      </c>
      <c r="F430">
        <v>116</v>
      </c>
      <c r="G430" s="14">
        <f t="shared" si="30"/>
        <v>104.20369374351823</v>
      </c>
      <c r="H430" s="14">
        <f t="shared" si="31"/>
        <v>108.44848081661753</v>
      </c>
      <c r="I430">
        <f t="shared" si="32"/>
        <v>-9</v>
      </c>
      <c r="J430" s="14">
        <f t="shared" si="33"/>
        <v>-4.2447870730993031</v>
      </c>
      <c r="K430" s="14">
        <f t="shared" si="34"/>
        <v>4.7552129269006969</v>
      </c>
      <c r="L430">
        <f>formatted_data!J433</f>
        <v>1</v>
      </c>
    </row>
    <row r="431" spans="1:12" x14ac:dyDescent="0.35">
      <c r="A431">
        <v>425</v>
      </c>
      <c r="B431" s="1">
        <v>41634</v>
      </c>
      <c r="C431" s="2" t="s">
        <v>26</v>
      </c>
      <c r="D431" s="2" t="s">
        <v>33</v>
      </c>
      <c r="E431">
        <v>116</v>
      </c>
      <c r="F431">
        <v>112</v>
      </c>
      <c r="G431" s="14">
        <f t="shared" si="30"/>
        <v>104.84234422441612</v>
      </c>
      <c r="H431" s="14">
        <f t="shared" si="31"/>
        <v>107.58656291752806</v>
      </c>
      <c r="I431">
        <f t="shared" si="32"/>
        <v>4</v>
      </c>
      <c r="J431" s="14">
        <f t="shared" si="33"/>
        <v>-2.7442186931119323</v>
      </c>
      <c r="K431" s="14">
        <f t="shared" si="34"/>
        <v>-6.7442186931119323</v>
      </c>
      <c r="L431">
        <f>formatted_data!J434</f>
        <v>1</v>
      </c>
    </row>
    <row r="432" spans="1:12" x14ac:dyDescent="0.35">
      <c r="A432">
        <v>426</v>
      </c>
      <c r="B432" s="1">
        <v>41635</v>
      </c>
      <c r="C432" s="2" t="s">
        <v>45</v>
      </c>
      <c r="D432" s="2" t="s">
        <v>40</v>
      </c>
      <c r="E432">
        <v>85</v>
      </c>
      <c r="F432">
        <v>89</v>
      </c>
      <c r="G432" s="14">
        <f t="shared" si="30"/>
        <v>98.650994352394662</v>
      </c>
      <c r="H432" s="14">
        <f t="shared" si="31"/>
        <v>104.98928901063358</v>
      </c>
      <c r="I432">
        <f t="shared" si="32"/>
        <v>-4</v>
      </c>
      <c r="J432" s="14">
        <f t="shared" si="33"/>
        <v>-6.3382946582389224</v>
      </c>
      <c r="K432" s="14">
        <f t="shared" si="34"/>
        <v>-2.3382946582389224</v>
      </c>
      <c r="L432">
        <f>formatted_data!J435</f>
        <v>1</v>
      </c>
    </row>
    <row r="433" spans="1:12" x14ac:dyDescent="0.35">
      <c r="A433">
        <v>427</v>
      </c>
      <c r="B433" s="1">
        <v>41635</v>
      </c>
      <c r="C433" s="2" t="s">
        <v>25</v>
      </c>
      <c r="D433" s="2" t="s">
        <v>23</v>
      </c>
      <c r="E433">
        <v>109</v>
      </c>
      <c r="F433">
        <v>92</v>
      </c>
      <c r="G433" s="14">
        <f t="shared" si="30"/>
        <v>95.296653330857538</v>
      </c>
      <c r="H433" s="14">
        <f t="shared" si="31"/>
        <v>98.47729471820314</v>
      </c>
      <c r="I433">
        <f t="shared" si="32"/>
        <v>17</v>
      </c>
      <c r="J433" s="14">
        <f t="shared" si="33"/>
        <v>-3.1806413873456023</v>
      </c>
      <c r="K433" s="14">
        <f t="shared" si="34"/>
        <v>-20.180641387345602</v>
      </c>
      <c r="L433">
        <f>formatted_data!J436</f>
        <v>1</v>
      </c>
    </row>
    <row r="434" spans="1:12" x14ac:dyDescent="0.35">
      <c r="A434">
        <v>428</v>
      </c>
      <c r="B434" s="1">
        <v>41635</v>
      </c>
      <c r="C434" s="2" t="s">
        <v>31</v>
      </c>
      <c r="D434" s="2" t="s">
        <v>22</v>
      </c>
      <c r="E434">
        <v>104</v>
      </c>
      <c r="F434">
        <v>93</v>
      </c>
      <c r="G434" s="14">
        <f t="shared" si="30"/>
        <v>98.736294482568582</v>
      </c>
      <c r="H434" s="14">
        <f t="shared" si="31"/>
        <v>96.592229139881454</v>
      </c>
      <c r="I434">
        <f t="shared" si="32"/>
        <v>11</v>
      </c>
      <c r="J434" s="14">
        <f t="shared" si="33"/>
        <v>2.1440653426871279</v>
      </c>
      <c r="K434" s="14">
        <f t="shared" si="34"/>
        <v>-8.8559346573128721</v>
      </c>
      <c r="L434">
        <f>formatted_data!J437</f>
        <v>1</v>
      </c>
    </row>
    <row r="435" spans="1:12" x14ac:dyDescent="0.35">
      <c r="A435">
        <v>429</v>
      </c>
      <c r="B435" s="1">
        <v>41635</v>
      </c>
      <c r="C435" s="2" t="s">
        <v>35</v>
      </c>
      <c r="D435" s="2" t="s">
        <v>42</v>
      </c>
      <c r="E435">
        <v>83</v>
      </c>
      <c r="F435">
        <v>95</v>
      </c>
      <c r="G435" s="14">
        <f t="shared" si="30"/>
        <v>95.660760264364498</v>
      </c>
      <c r="H435" s="14">
        <f t="shared" si="31"/>
        <v>102.94188006864042</v>
      </c>
      <c r="I435">
        <f t="shared" si="32"/>
        <v>-12</v>
      </c>
      <c r="J435" s="14">
        <f t="shared" si="33"/>
        <v>-7.2811198042759173</v>
      </c>
      <c r="K435" s="14">
        <f t="shared" si="34"/>
        <v>4.7188801957240827</v>
      </c>
      <c r="L435">
        <f>formatted_data!J438</f>
        <v>1</v>
      </c>
    </row>
    <row r="436" spans="1:12" x14ac:dyDescent="0.35">
      <c r="A436">
        <v>430</v>
      </c>
      <c r="B436" s="1">
        <v>41635</v>
      </c>
      <c r="C436" s="2" t="s">
        <v>46</v>
      </c>
      <c r="D436" s="2" t="s">
        <v>34</v>
      </c>
      <c r="E436">
        <v>120</v>
      </c>
      <c r="F436">
        <v>98</v>
      </c>
      <c r="G436" s="14">
        <f t="shared" si="30"/>
        <v>98.847032457556736</v>
      </c>
      <c r="H436" s="14">
        <f t="shared" si="31"/>
        <v>101.65750746449261</v>
      </c>
      <c r="I436">
        <f t="shared" si="32"/>
        <v>22</v>
      </c>
      <c r="J436" s="14">
        <f t="shared" si="33"/>
        <v>-2.8104750069358744</v>
      </c>
      <c r="K436" s="14">
        <f t="shared" si="34"/>
        <v>-24.810475006935874</v>
      </c>
      <c r="L436">
        <f>formatted_data!J439</f>
        <v>1</v>
      </c>
    </row>
    <row r="437" spans="1:12" x14ac:dyDescent="0.35">
      <c r="A437">
        <v>431</v>
      </c>
      <c r="B437" s="1">
        <v>41635</v>
      </c>
      <c r="C437" s="2" t="s">
        <v>41</v>
      </c>
      <c r="D437" s="2" t="s">
        <v>44</v>
      </c>
      <c r="E437">
        <v>105</v>
      </c>
      <c r="F437">
        <v>89</v>
      </c>
      <c r="G437" s="14">
        <f t="shared" si="30"/>
        <v>101.08976023047212</v>
      </c>
      <c r="H437" s="14">
        <f t="shared" si="31"/>
        <v>98.878591163467078</v>
      </c>
      <c r="I437">
        <f t="shared" si="32"/>
        <v>16</v>
      </c>
      <c r="J437" s="14">
        <f t="shared" si="33"/>
        <v>2.211169067005045</v>
      </c>
      <c r="K437" s="14">
        <f t="shared" si="34"/>
        <v>-13.788830932994955</v>
      </c>
      <c r="L437">
        <f>formatted_data!J440</f>
        <v>1</v>
      </c>
    </row>
    <row r="438" spans="1:12" x14ac:dyDescent="0.35">
      <c r="A438">
        <v>432</v>
      </c>
      <c r="B438" s="1">
        <v>41635</v>
      </c>
      <c r="C438" s="2" t="s">
        <v>19</v>
      </c>
      <c r="D438" s="2" t="s">
        <v>47</v>
      </c>
      <c r="E438">
        <v>105</v>
      </c>
      <c r="F438">
        <v>103</v>
      </c>
      <c r="G438" s="14">
        <f t="shared" si="30"/>
        <v>98.827021373400669</v>
      </c>
      <c r="H438" s="14">
        <f t="shared" si="31"/>
        <v>95.165871940692583</v>
      </c>
      <c r="I438">
        <f t="shared" si="32"/>
        <v>2</v>
      </c>
      <c r="J438" s="14">
        <f t="shared" si="33"/>
        <v>3.6611494327080862</v>
      </c>
      <c r="K438" s="14">
        <f t="shared" si="34"/>
        <v>1.6611494327080862</v>
      </c>
      <c r="L438">
        <f>formatted_data!J441</f>
        <v>1</v>
      </c>
    </row>
    <row r="439" spans="1:12" x14ac:dyDescent="0.35">
      <c r="A439">
        <v>433</v>
      </c>
      <c r="B439" s="1">
        <v>41635</v>
      </c>
      <c r="C439" s="2" t="s">
        <v>32</v>
      </c>
      <c r="D439" s="2" t="s">
        <v>28</v>
      </c>
      <c r="E439">
        <v>108</v>
      </c>
      <c r="F439">
        <v>103</v>
      </c>
      <c r="G439" s="14">
        <f t="shared" si="30"/>
        <v>98.400805711899324</v>
      </c>
      <c r="H439" s="14">
        <f t="shared" si="31"/>
        <v>101.86023358755202</v>
      </c>
      <c r="I439">
        <f t="shared" si="32"/>
        <v>5</v>
      </c>
      <c r="J439" s="14">
        <f t="shared" si="33"/>
        <v>-3.4594278756526933</v>
      </c>
      <c r="K439" s="14">
        <f t="shared" si="34"/>
        <v>-8.4594278756526933</v>
      </c>
      <c r="L439">
        <f>formatted_data!J442</f>
        <v>1</v>
      </c>
    </row>
    <row r="440" spans="1:12" x14ac:dyDescent="0.35">
      <c r="A440">
        <v>434</v>
      </c>
      <c r="B440" s="1">
        <v>41635</v>
      </c>
      <c r="C440" s="2" t="s">
        <v>43</v>
      </c>
      <c r="D440" s="2" t="s">
        <v>30</v>
      </c>
      <c r="E440">
        <v>115</v>
      </c>
      <c r="F440">
        <v>86</v>
      </c>
      <c r="G440" s="14">
        <f t="shared" si="30"/>
        <v>108.82640472576627</v>
      </c>
      <c r="H440" s="14">
        <f t="shared" si="31"/>
        <v>102.67379593505122</v>
      </c>
      <c r="I440">
        <f t="shared" si="32"/>
        <v>29</v>
      </c>
      <c r="J440" s="14">
        <f t="shared" si="33"/>
        <v>6.1526087907150497</v>
      </c>
      <c r="K440" s="14">
        <f t="shared" si="34"/>
        <v>-22.84739120928495</v>
      </c>
      <c r="L440">
        <f>formatted_data!J443</f>
        <v>1</v>
      </c>
    </row>
    <row r="441" spans="1:12" x14ac:dyDescent="0.35">
      <c r="A441">
        <v>435</v>
      </c>
      <c r="B441" s="1">
        <v>41636</v>
      </c>
      <c r="C441" s="2" t="s">
        <v>39</v>
      </c>
      <c r="D441" s="2" t="s">
        <v>24</v>
      </c>
      <c r="E441">
        <v>103</v>
      </c>
      <c r="F441">
        <v>100</v>
      </c>
      <c r="G441" s="14">
        <f t="shared" si="30"/>
        <v>98.505696658249178</v>
      </c>
      <c r="H441" s="14">
        <f t="shared" si="31"/>
        <v>101.8706770020539</v>
      </c>
      <c r="I441">
        <f t="shared" si="32"/>
        <v>3</v>
      </c>
      <c r="J441" s="14">
        <f t="shared" si="33"/>
        <v>-3.3649803438047172</v>
      </c>
      <c r="K441" s="14">
        <f t="shared" si="34"/>
        <v>-6.3649803438047172</v>
      </c>
      <c r="L441">
        <f>formatted_data!J444</f>
        <v>1</v>
      </c>
    </row>
    <row r="442" spans="1:12" x14ac:dyDescent="0.35">
      <c r="A442">
        <v>436</v>
      </c>
      <c r="B442" s="1">
        <v>41636</v>
      </c>
      <c r="C442" s="2" t="s">
        <v>37</v>
      </c>
      <c r="D442" s="2" t="s">
        <v>31</v>
      </c>
      <c r="E442">
        <v>105</v>
      </c>
      <c r="F442">
        <v>91</v>
      </c>
      <c r="G442" s="14">
        <f t="shared" si="30"/>
        <v>102.50060257100357</v>
      </c>
      <c r="H442" s="14">
        <f t="shared" si="31"/>
        <v>98.736294482568582</v>
      </c>
      <c r="I442">
        <f t="shared" si="32"/>
        <v>14</v>
      </c>
      <c r="J442" s="14">
        <f t="shared" si="33"/>
        <v>3.7643080884349871</v>
      </c>
      <c r="K442" s="14">
        <f t="shared" si="34"/>
        <v>-10.235691911565013</v>
      </c>
      <c r="L442">
        <f>formatted_data!J445</f>
        <v>1</v>
      </c>
    </row>
    <row r="443" spans="1:12" x14ac:dyDescent="0.35">
      <c r="A443">
        <v>437</v>
      </c>
      <c r="B443" s="1">
        <v>41636</v>
      </c>
      <c r="C443" s="2" t="s">
        <v>42</v>
      </c>
      <c r="D443" s="2" t="s">
        <v>35</v>
      </c>
      <c r="E443">
        <v>115</v>
      </c>
      <c r="F443">
        <v>100</v>
      </c>
      <c r="G443" s="14">
        <f t="shared" si="30"/>
        <v>102.94188006864042</v>
      </c>
      <c r="H443" s="14">
        <f t="shared" si="31"/>
        <v>95.660760264364498</v>
      </c>
      <c r="I443">
        <f t="shared" si="32"/>
        <v>15</v>
      </c>
      <c r="J443" s="14">
        <f t="shared" si="33"/>
        <v>7.2811198042759173</v>
      </c>
      <c r="K443" s="14">
        <f t="shared" si="34"/>
        <v>-7.7188801957240827</v>
      </c>
      <c r="L443">
        <f>formatted_data!J446</f>
        <v>1</v>
      </c>
    </row>
    <row r="444" spans="1:12" x14ac:dyDescent="0.35">
      <c r="A444">
        <v>438</v>
      </c>
      <c r="B444" s="1">
        <v>41636</v>
      </c>
      <c r="C444" s="2" t="s">
        <v>34</v>
      </c>
      <c r="D444" s="2" t="s">
        <v>23</v>
      </c>
      <c r="E444">
        <v>106</v>
      </c>
      <c r="F444">
        <v>82</v>
      </c>
      <c r="G444" s="14">
        <f t="shared" si="30"/>
        <v>101.65750746449261</v>
      </c>
      <c r="H444" s="14">
        <f t="shared" si="31"/>
        <v>98.47729471820314</v>
      </c>
      <c r="I444">
        <f t="shared" si="32"/>
        <v>24</v>
      </c>
      <c r="J444" s="14">
        <f t="shared" si="33"/>
        <v>3.1802127462894703</v>
      </c>
      <c r="K444" s="14">
        <f t="shared" si="34"/>
        <v>-20.81978725371053</v>
      </c>
      <c r="L444">
        <f>formatted_data!J447</f>
        <v>1</v>
      </c>
    </row>
    <row r="445" spans="1:12" x14ac:dyDescent="0.35">
      <c r="A445">
        <v>439</v>
      </c>
      <c r="B445" s="1">
        <v>41636</v>
      </c>
      <c r="C445" s="2" t="s">
        <v>36</v>
      </c>
      <c r="D445" s="2" t="s">
        <v>45</v>
      </c>
      <c r="E445">
        <v>118</v>
      </c>
      <c r="F445">
        <v>116</v>
      </c>
      <c r="G445" s="14">
        <f t="shared" si="30"/>
        <v>102.70973183747363</v>
      </c>
      <c r="H445" s="14">
        <f t="shared" si="31"/>
        <v>98.650994352394662</v>
      </c>
      <c r="I445">
        <f t="shared" si="32"/>
        <v>2</v>
      </c>
      <c r="J445" s="14">
        <f t="shared" si="33"/>
        <v>4.0587374850789644</v>
      </c>
      <c r="K445" s="14">
        <f t="shared" si="34"/>
        <v>2.0587374850789644</v>
      </c>
      <c r="L445">
        <f>formatted_data!J448</f>
        <v>1</v>
      </c>
    </row>
    <row r="446" spans="1:12" x14ac:dyDescent="0.35">
      <c r="A446">
        <v>440</v>
      </c>
      <c r="B446" s="1">
        <v>41636</v>
      </c>
      <c r="C446" s="2" t="s">
        <v>38</v>
      </c>
      <c r="D446" s="2" t="s">
        <v>20</v>
      </c>
      <c r="E446">
        <v>83</v>
      </c>
      <c r="F446">
        <v>105</v>
      </c>
      <c r="G446" s="14">
        <f t="shared" si="30"/>
        <v>102.66476833283862</v>
      </c>
      <c r="H446" s="14">
        <f t="shared" si="31"/>
        <v>104.20369374351823</v>
      </c>
      <c r="I446">
        <f t="shared" si="32"/>
        <v>-22</v>
      </c>
      <c r="J446" s="14">
        <f t="shared" si="33"/>
        <v>-1.5389254106796102</v>
      </c>
      <c r="K446" s="14">
        <f t="shared" si="34"/>
        <v>20.46107458932039</v>
      </c>
      <c r="L446">
        <f>formatted_data!J449</f>
        <v>1</v>
      </c>
    </row>
    <row r="447" spans="1:12" x14ac:dyDescent="0.35">
      <c r="A447">
        <v>441</v>
      </c>
      <c r="B447" s="1">
        <v>41636</v>
      </c>
      <c r="C447" s="2" t="s">
        <v>27</v>
      </c>
      <c r="D447" s="2" t="s">
        <v>41</v>
      </c>
      <c r="E447">
        <v>107</v>
      </c>
      <c r="F447">
        <v>98</v>
      </c>
      <c r="G447" s="14">
        <f t="shared" si="30"/>
        <v>105.35519544810943</v>
      </c>
      <c r="H447" s="14">
        <f t="shared" si="31"/>
        <v>101.08976023047212</v>
      </c>
      <c r="I447">
        <f t="shared" si="32"/>
        <v>9</v>
      </c>
      <c r="J447" s="14">
        <f t="shared" si="33"/>
        <v>4.2654352176373038</v>
      </c>
      <c r="K447" s="14">
        <f t="shared" si="34"/>
        <v>-4.7345647823626962</v>
      </c>
      <c r="L447">
        <f>formatted_data!J450</f>
        <v>1</v>
      </c>
    </row>
    <row r="448" spans="1:12" x14ac:dyDescent="0.35">
      <c r="A448">
        <v>442</v>
      </c>
      <c r="B448" s="1">
        <v>41636</v>
      </c>
      <c r="C448" s="2" t="s">
        <v>21</v>
      </c>
      <c r="D448" s="2" t="s">
        <v>44</v>
      </c>
      <c r="E448">
        <v>120</v>
      </c>
      <c r="F448">
        <v>99</v>
      </c>
      <c r="G448" s="14">
        <f t="shared" si="30"/>
        <v>103.60539198388028</v>
      </c>
      <c r="H448" s="14">
        <f t="shared" si="31"/>
        <v>98.878591163467078</v>
      </c>
      <c r="I448">
        <f t="shared" si="32"/>
        <v>21</v>
      </c>
      <c r="J448" s="14">
        <f t="shared" si="33"/>
        <v>4.726800820413203</v>
      </c>
      <c r="K448" s="14">
        <f t="shared" si="34"/>
        <v>-16.273199179586797</v>
      </c>
      <c r="L448">
        <f>formatted_data!J451</f>
        <v>1</v>
      </c>
    </row>
    <row r="449" spans="1:12" x14ac:dyDescent="0.35">
      <c r="A449">
        <v>443</v>
      </c>
      <c r="B449" s="1">
        <v>41636</v>
      </c>
      <c r="C449" s="2" t="s">
        <v>22</v>
      </c>
      <c r="D449" s="2" t="s">
        <v>46</v>
      </c>
      <c r="E449">
        <v>95</v>
      </c>
      <c r="F449">
        <v>117</v>
      </c>
      <c r="G449" s="14">
        <f t="shared" si="30"/>
        <v>96.592229139881454</v>
      </c>
      <c r="H449" s="14">
        <f t="shared" si="31"/>
        <v>98.847032457556736</v>
      </c>
      <c r="I449">
        <f t="shared" si="32"/>
        <v>-22</v>
      </c>
      <c r="J449" s="14">
        <f t="shared" si="33"/>
        <v>-2.2548033176752824</v>
      </c>
      <c r="K449" s="14">
        <f t="shared" si="34"/>
        <v>19.745196682324718</v>
      </c>
      <c r="L449">
        <f>formatted_data!J452</f>
        <v>1</v>
      </c>
    </row>
    <row r="450" spans="1:12" x14ac:dyDescent="0.35">
      <c r="A450">
        <v>444</v>
      </c>
      <c r="B450" s="1">
        <v>41636</v>
      </c>
      <c r="C450" s="2" t="s">
        <v>30</v>
      </c>
      <c r="D450" s="2" t="s">
        <v>29</v>
      </c>
      <c r="E450">
        <v>115</v>
      </c>
      <c r="F450">
        <v>101</v>
      </c>
      <c r="G450" s="14">
        <f t="shared" si="30"/>
        <v>102.67379593505122</v>
      </c>
      <c r="H450" s="14">
        <f t="shared" si="31"/>
        <v>91.246883302893252</v>
      </c>
      <c r="I450">
        <f t="shared" si="32"/>
        <v>14</v>
      </c>
      <c r="J450" s="14">
        <f t="shared" si="33"/>
        <v>11.426912632157965</v>
      </c>
      <c r="K450" s="14">
        <f t="shared" si="34"/>
        <v>-2.5730873678420352</v>
      </c>
      <c r="L450">
        <f>formatted_data!J453</f>
        <v>1</v>
      </c>
    </row>
    <row r="451" spans="1:12" x14ac:dyDescent="0.35">
      <c r="A451">
        <v>445</v>
      </c>
      <c r="B451" s="1">
        <v>41636</v>
      </c>
      <c r="C451" s="2" t="s">
        <v>26</v>
      </c>
      <c r="D451" s="2" t="s">
        <v>28</v>
      </c>
      <c r="E451">
        <v>107</v>
      </c>
      <c r="F451">
        <v>108</v>
      </c>
      <c r="G451" s="14">
        <f t="shared" si="30"/>
        <v>104.84234422441612</v>
      </c>
      <c r="H451" s="14">
        <f t="shared" si="31"/>
        <v>101.86023358755202</v>
      </c>
      <c r="I451">
        <f t="shared" si="32"/>
        <v>-1</v>
      </c>
      <c r="J451" s="14">
        <f t="shared" si="33"/>
        <v>2.9821106368641068</v>
      </c>
      <c r="K451" s="14">
        <f t="shared" si="34"/>
        <v>3.9821106368641068</v>
      </c>
      <c r="L451">
        <f>formatted_data!J454</f>
        <v>1</v>
      </c>
    </row>
    <row r="452" spans="1:12" x14ac:dyDescent="0.35">
      <c r="A452">
        <v>446</v>
      </c>
      <c r="B452" s="1">
        <v>41636</v>
      </c>
      <c r="C452" s="2" t="s">
        <v>33</v>
      </c>
      <c r="D452" s="2" t="s">
        <v>19</v>
      </c>
      <c r="E452">
        <v>98</v>
      </c>
      <c r="F452">
        <v>90</v>
      </c>
      <c r="G452" s="14">
        <f t="shared" si="30"/>
        <v>107.58656291752806</v>
      </c>
      <c r="H452" s="14">
        <f t="shared" si="31"/>
        <v>98.827021373400669</v>
      </c>
      <c r="I452">
        <f t="shared" si="32"/>
        <v>8</v>
      </c>
      <c r="J452" s="14">
        <f t="shared" si="33"/>
        <v>8.7595415441273872</v>
      </c>
      <c r="K452" s="14">
        <f t="shared" si="34"/>
        <v>0.75954154412738717</v>
      </c>
      <c r="L452">
        <f>formatted_data!J455</f>
        <v>1</v>
      </c>
    </row>
    <row r="453" spans="1:12" x14ac:dyDescent="0.35">
      <c r="A453">
        <v>447</v>
      </c>
      <c r="B453" s="1">
        <v>41637</v>
      </c>
      <c r="C453" s="2" t="s">
        <v>24</v>
      </c>
      <c r="D453" s="2" t="s">
        <v>43</v>
      </c>
      <c r="E453">
        <v>104</v>
      </c>
      <c r="F453">
        <v>108</v>
      </c>
      <c r="G453" s="14">
        <f t="shared" si="30"/>
        <v>101.8706770020539</v>
      </c>
      <c r="H453" s="14">
        <f t="shared" si="31"/>
        <v>108.82640472576627</v>
      </c>
      <c r="I453">
        <f t="shared" si="32"/>
        <v>-4</v>
      </c>
      <c r="J453" s="14">
        <f t="shared" si="33"/>
        <v>-6.9557277237123714</v>
      </c>
      <c r="K453" s="14">
        <f t="shared" si="34"/>
        <v>-2.9557277237123714</v>
      </c>
      <c r="L453">
        <f>formatted_data!J456</f>
        <v>1</v>
      </c>
    </row>
    <row r="454" spans="1:12" x14ac:dyDescent="0.35">
      <c r="A454">
        <v>448</v>
      </c>
      <c r="B454" s="1">
        <v>41637</v>
      </c>
      <c r="C454" s="2" t="s">
        <v>25</v>
      </c>
      <c r="D454" s="2" t="s">
        <v>36</v>
      </c>
      <c r="E454">
        <v>109</v>
      </c>
      <c r="F454">
        <v>102</v>
      </c>
      <c r="G454" s="14">
        <f t="shared" si="30"/>
        <v>95.296653330857538</v>
      </c>
      <c r="H454" s="14">
        <f t="shared" si="31"/>
        <v>102.70973183747363</v>
      </c>
      <c r="I454">
        <f t="shared" si="32"/>
        <v>7</v>
      </c>
      <c r="J454" s="14">
        <f t="shared" si="33"/>
        <v>-7.4130785066160882</v>
      </c>
      <c r="K454" s="14">
        <f t="shared" si="34"/>
        <v>-14.413078506616088</v>
      </c>
      <c r="L454">
        <f>formatted_data!J457</f>
        <v>1</v>
      </c>
    </row>
    <row r="455" spans="1:12" x14ac:dyDescent="0.35">
      <c r="A455">
        <v>449</v>
      </c>
      <c r="B455" s="1">
        <v>41637</v>
      </c>
      <c r="C455" s="2" t="s">
        <v>40</v>
      </c>
      <c r="D455" s="2" t="s">
        <v>27</v>
      </c>
      <c r="E455">
        <v>117</v>
      </c>
      <c r="F455">
        <v>86</v>
      </c>
      <c r="G455" s="14">
        <f t="shared" si="30"/>
        <v>104.98928901063358</v>
      </c>
      <c r="H455" s="14">
        <f t="shared" si="31"/>
        <v>105.35519544810943</v>
      </c>
      <c r="I455">
        <f t="shared" si="32"/>
        <v>31</v>
      </c>
      <c r="J455" s="14">
        <f t="shared" si="33"/>
        <v>-0.36590643747584295</v>
      </c>
      <c r="K455" s="14">
        <f t="shared" si="34"/>
        <v>-31.365906437475843</v>
      </c>
      <c r="L455">
        <f>formatted_data!J458</f>
        <v>1</v>
      </c>
    </row>
    <row r="456" spans="1:12" x14ac:dyDescent="0.35">
      <c r="A456">
        <v>450</v>
      </c>
      <c r="B456" s="1">
        <v>41637</v>
      </c>
      <c r="C456" s="2" t="s">
        <v>48</v>
      </c>
      <c r="D456" s="2" t="s">
        <v>32</v>
      </c>
      <c r="E456">
        <v>112</v>
      </c>
      <c r="F456">
        <v>104</v>
      </c>
      <c r="G456" s="14">
        <f t="shared" ref="G456:G519" si="35">INDEX($P$7:$P$36,MATCH(C456,$O$7:$O$36,0))+$P$3</f>
        <v>108.44848081661753</v>
      </c>
      <c r="H456" s="14">
        <f t="shared" ref="H456:H519" si="36">INDEX($P$7:$P$36,MATCH(D456,$O$7:$O$36,0))+$P$3</f>
        <v>98.400805711899324</v>
      </c>
      <c r="I456">
        <f t="shared" ref="I456:I519" si="37">E456-F456</f>
        <v>8</v>
      </c>
      <c r="J456" s="14">
        <f t="shared" ref="J456:J519" si="38">G456-H456</f>
        <v>10.047675104718209</v>
      </c>
      <c r="K456" s="14">
        <f t="shared" ref="K456:K519" si="39">J456-I456</f>
        <v>2.0476751047182091</v>
      </c>
      <c r="L456">
        <f>formatted_data!J459</f>
        <v>1</v>
      </c>
    </row>
    <row r="457" spans="1:12" x14ac:dyDescent="0.35">
      <c r="A457">
        <v>451</v>
      </c>
      <c r="B457" s="1">
        <v>41637</v>
      </c>
      <c r="C457" s="2" t="s">
        <v>47</v>
      </c>
      <c r="D457" s="2" t="s">
        <v>29</v>
      </c>
      <c r="E457">
        <v>104</v>
      </c>
      <c r="F457">
        <v>111</v>
      </c>
      <c r="G457" s="14">
        <f t="shared" si="35"/>
        <v>95.165871940692583</v>
      </c>
      <c r="H457" s="14">
        <f t="shared" si="36"/>
        <v>91.246883302893252</v>
      </c>
      <c r="I457">
        <f t="shared" si="37"/>
        <v>-7</v>
      </c>
      <c r="J457" s="14">
        <f t="shared" si="38"/>
        <v>3.9189886377993304</v>
      </c>
      <c r="K457" s="14">
        <f t="shared" si="39"/>
        <v>10.91898863779933</v>
      </c>
      <c r="L457">
        <f>formatted_data!J460</f>
        <v>1</v>
      </c>
    </row>
    <row r="458" spans="1:12" x14ac:dyDescent="0.35">
      <c r="A458">
        <v>452</v>
      </c>
      <c r="B458" s="1">
        <v>41638</v>
      </c>
      <c r="C458" s="2" t="s">
        <v>23</v>
      </c>
      <c r="D458" s="2" t="s">
        <v>34</v>
      </c>
      <c r="E458">
        <v>99</v>
      </c>
      <c r="F458">
        <v>106</v>
      </c>
      <c r="G458" s="14">
        <f t="shared" si="35"/>
        <v>98.47729471820314</v>
      </c>
      <c r="H458" s="14">
        <f t="shared" si="36"/>
        <v>101.65750746449261</v>
      </c>
      <c r="I458">
        <f t="shared" si="37"/>
        <v>-7</v>
      </c>
      <c r="J458" s="14">
        <f t="shared" si="38"/>
        <v>-3.1802127462894703</v>
      </c>
      <c r="K458" s="14">
        <f t="shared" si="39"/>
        <v>3.8197872537105297</v>
      </c>
      <c r="L458">
        <f>formatted_data!J461</f>
        <v>1</v>
      </c>
    </row>
    <row r="459" spans="1:12" x14ac:dyDescent="0.35">
      <c r="A459">
        <v>453</v>
      </c>
      <c r="B459" s="1">
        <v>41638</v>
      </c>
      <c r="C459" s="2" t="s">
        <v>21</v>
      </c>
      <c r="D459" s="2" t="s">
        <v>38</v>
      </c>
      <c r="E459">
        <v>91</v>
      </c>
      <c r="F459">
        <v>95</v>
      </c>
      <c r="G459" s="14">
        <f t="shared" si="35"/>
        <v>103.60539198388028</v>
      </c>
      <c r="H459" s="14">
        <f t="shared" si="36"/>
        <v>102.66476833283862</v>
      </c>
      <c r="I459">
        <f t="shared" si="37"/>
        <v>-4</v>
      </c>
      <c r="J459" s="14">
        <f t="shared" si="38"/>
        <v>0.9406236510416619</v>
      </c>
      <c r="K459" s="14">
        <f t="shared" si="39"/>
        <v>4.9406236510416619</v>
      </c>
      <c r="L459">
        <f>formatted_data!J462</f>
        <v>1</v>
      </c>
    </row>
    <row r="460" spans="1:12" x14ac:dyDescent="0.35">
      <c r="A460">
        <v>454</v>
      </c>
      <c r="B460" s="1">
        <v>41638</v>
      </c>
      <c r="C460" s="2" t="s">
        <v>46</v>
      </c>
      <c r="D460" s="2" t="s">
        <v>20</v>
      </c>
      <c r="E460">
        <v>98</v>
      </c>
      <c r="F460">
        <v>100</v>
      </c>
      <c r="G460" s="14">
        <f t="shared" si="35"/>
        <v>98.847032457556736</v>
      </c>
      <c r="H460" s="14">
        <f t="shared" si="36"/>
        <v>104.20369374351823</v>
      </c>
      <c r="I460">
        <f t="shared" si="37"/>
        <v>-2</v>
      </c>
      <c r="J460" s="14">
        <f t="shared" si="38"/>
        <v>-5.3566612859614935</v>
      </c>
      <c r="K460" s="14">
        <f t="shared" si="39"/>
        <v>-3.3566612859614935</v>
      </c>
      <c r="L460">
        <f>formatted_data!J463</f>
        <v>1</v>
      </c>
    </row>
    <row r="461" spans="1:12" x14ac:dyDescent="0.35">
      <c r="A461">
        <v>455</v>
      </c>
      <c r="B461" s="1">
        <v>41638</v>
      </c>
      <c r="C461" s="2" t="s">
        <v>41</v>
      </c>
      <c r="D461" s="2" t="s">
        <v>26</v>
      </c>
      <c r="E461">
        <v>110</v>
      </c>
      <c r="F461">
        <v>108</v>
      </c>
      <c r="G461" s="14">
        <f t="shared" si="35"/>
        <v>101.08976023047212</v>
      </c>
      <c r="H461" s="14">
        <f t="shared" si="36"/>
        <v>104.84234422441612</v>
      </c>
      <c r="I461">
        <f t="shared" si="37"/>
        <v>2</v>
      </c>
      <c r="J461" s="14">
        <f t="shared" si="38"/>
        <v>-3.7525839939440004</v>
      </c>
      <c r="K461" s="14">
        <f t="shared" si="39"/>
        <v>-5.7525839939440004</v>
      </c>
      <c r="L461">
        <f>formatted_data!J464</f>
        <v>1</v>
      </c>
    </row>
    <row r="462" spans="1:12" x14ac:dyDescent="0.35">
      <c r="A462">
        <v>456</v>
      </c>
      <c r="B462" s="1">
        <v>41638</v>
      </c>
      <c r="C462" s="2" t="s">
        <v>44</v>
      </c>
      <c r="D462" s="2" t="s">
        <v>28</v>
      </c>
      <c r="E462">
        <v>94</v>
      </c>
      <c r="F462">
        <v>97</v>
      </c>
      <c r="G462" s="14">
        <f t="shared" si="35"/>
        <v>98.878591163467078</v>
      </c>
      <c r="H462" s="14">
        <f t="shared" si="36"/>
        <v>101.86023358755202</v>
      </c>
      <c r="I462">
        <f t="shared" si="37"/>
        <v>-3</v>
      </c>
      <c r="J462" s="14">
        <f t="shared" si="38"/>
        <v>-2.9816424240849386</v>
      </c>
      <c r="K462" s="14">
        <f t="shared" si="39"/>
        <v>1.8357575915061375E-2</v>
      </c>
      <c r="L462">
        <f>formatted_data!J465</f>
        <v>1</v>
      </c>
    </row>
    <row r="463" spans="1:12" x14ac:dyDescent="0.35">
      <c r="A463">
        <v>457</v>
      </c>
      <c r="B463" s="1">
        <v>41638</v>
      </c>
      <c r="C463" s="2" t="s">
        <v>19</v>
      </c>
      <c r="D463" s="2" t="s">
        <v>45</v>
      </c>
      <c r="E463">
        <v>83</v>
      </c>
      <c r="F463">
        <v>80</v>
      </c>
      <c r="G463" s="14">
        <f t="shared" si="35"/>
        <v>98.827021373400669</v>
      </c>
      <c r="H463" s="14">
        <f t="shared" si="36"/>
        <v>98.650994352394662</v>
      </c>
      <c r="I463">
        <f t="shared" si="37"/>
        <v>3</v>
      </c>
      <c r="J463" s="14">
        <f t="shared" si="38"/>
        <v>0.17602702100600709</v>
      </c>
      <c r="K463" s="14">
        <f t="shared" si="39"/>
        <v>-2.8239729789939929</v>
      </c>
      <c r="L463">
        <f>formatted_data!J466</f>
        <v>1</v>
      </c>
    </row>
    <row r="464" spans="1:12" x14ac:dyDescent="0.35">
      <c r="A464">
        <v>458</v>
      </c>
      <c r="B464" s="1">
        <v>41638</v>
      </c>
      <c r="C464" s="2" t="s">
        <v>33</v>
      </c>
      <c r="D464" s="2" t="s">
        <v>30</v>
      </c>
      <c r="E464">
        <v>88</v>
      </c>
      <c r="F464">
        <v>107</v>
      </c>
      <c r="G464" s="14">
        <f t="shared" si="35"/>
        <v>107.58656291752806</v>
      </c>
      <c r="H464" s="14">
        <f t="shared" si="36"/>
        <v>102.67379593505122</v>
      </c>
      <c r="I464">
        <f t="shared" si="37"/>
        <v>-19</v>
      </c>
      <c r="J464" s="14">
        <f t="shared" si="38"/>
        <v>4.912766982476839</v>
      </c>
      <c r="K464" s="14">
        <f t="shared" si="39"/>
        <v>23.912766982476839</v>
      </c>
      <c r="L464">
        <f>formatted_data!J467</f>
        <v>1</v>
      </c>
    </row>
    <row r="465" spans="1:12" x14ac:dyDescent="0.35">
      <c r="A465">
        <v>459</v>
      </c>
      <c r="B465" s="1">
        <v>41639</v>
      </c>
      <c r="C465" s="2" t="s">
        <v>39</v>
      </c>
      <c r="D465" s="2" t="s">
        <v>36</v>
      </c>
      <c r="E465">
        <v>91</v>
      </c>
      <c r="F465">
        <v>92</v>
      </c>
      <c r="G465" s="14">
        <f t="shared" si="35"/>
        <v>98.505696658249178</v>
      </c>
      <c r="H465" s="14">
        <f t="shared" si="36"/>
        <v>102.70973183747363</v>
      </c>
      <c r="I465">
        <f t="shared" si="37"/>
        <v>-1</v>
      </c>
      <c r="J465" s="14">
        <f t="shared" si="38"/>
        <v>-4.2040351792244479</v>
      </c>
      <c r="K465" s="14">
        <f t="shared" si="39"/>
        <v>-3.2040351792244479</v>
      </c>
      <c r="L465">
        <f>formatted_data!J468</f>
        <v>1</v>
      </c>
    </row>
    <row r="466" spans="1:12" x14ac:dyDescent="0.35">
      <c r="A466">
        <v>460</v>
      </c>
      <c r="B466" s="1">
        <v>41639</v>
      </c>
      <c r="C466" s="2" t="s">
        <v>37</v>
      </c>
      <c r="D466" s="2" t="s">
        <v>24</v>
      </c>
      <c r="E466">
        <v>91</v>
      </c>
      <c r="F466">
        <v>76</v>
      </c>
      <c r="G466" s="14">
        <f t="shared" si="35"/>
        <v>102.50060257100357</v>
      </c>
      <c r="H466" s="14">
        <f t="shared" si="36"/>
        <v>101.8706770020539</v>
      </c>
      <c r="I466">
        <f t="shared" si="37"/>
        <v>15</v>
      </c>
      <c r="J466" s="14">
        <f t="shared" si="38"/>
        <v>0.62992556894967322</v>
      </c>
      <c r="K466" s="14">
        <f t="shared" si="39"/>
        <v>-14.370074431050327</v>
      </c>
      <c r="L466">
        <f>formatted_data!J469</f>
        <v>1</v>
      </c>
    </row>
    <row r="467" spans="1:12" x14ac:dyDescent="0.35">
      <c r="A467">
        <v>461</v>
      </c>
      <c r="B467" s="1">
        <v>41639</v>
      </c>
      <c r="C467" s="2" t="s">
        <v>25</v>
      </c>
      <c r="D467" s="2" t="s">
        <v>43</v>
      </c>
      <c r="E467">
        <v>81</v>
      </c>
      <c r="F467">
        <v>94</v>
      </c>
      <c r="G467" s="14">
        <f t="shared" si="35"/>
        <v>95.296653330857538</v>
      </c>
      <c r="H467" s="14">
        <f t="shared" si="36"/>
        <v>108.82640472576627</v>
      </c>
      <c r="I467">
        <f t="shared" si="37"/>
        <v>-13</v>
      </c>
      <c r="J467" s="14">
        <f t="shared" si="38"/>
        <v>-13.529751394908729</v>
      </c>
      <c r="K467" s="14">
        <f t="shared" si="39"/>
        <v>-0.52975139490872891</v>
      </c>
      <c r="L467">
        <f>formatted_data!J470</f>
        <v>1</v>
      </c>
    </row>
    <row r="468" spans="1:12" x14ac:dyDescent="0.35">
      <c r="A468">
        <v>462</v>
      </c>
      <c r="B468" s="1">
        <v>41639</v>
      </c>
      <c r="C468" s="2" t="s">
        <v>38</v>
      </c>
      <c r="D468" s="2" t="s">
        <v>42</v>
      </c>
      <c r="E468">
        <v>79</v>
      </c>
      <c r="F468">
        <v>85</v>
      </c>
      <c r="G468" s="14">
        <f t="shared" si="35"/>
        <v>102.66476833283862</v>
      </c>
      <c r="H468" s="14">
        <f t="shared" si="36"/>
        <v>102.94188006864042</v>
      </c>
      <c r="I468">
        <f t="shared" si="37"/>
        <v>-6</v>
      </c>
      <c r="J468" s="14">
        <f t="shared" si="38"/>
        <v>-0.27711173580179604</v>
      </c>
      <c r="K468" s="14">
        <f t="shared" si="39"/>
        <v>5.722888264198204</v>
      </c>
      <c r="L468">
        <f>formatted_data!J471</f>
        <v>1</v>
      </c>
    </row>
    <row r="469" spans="1:12" x14ac:dyDescent="0.35">
      <c r="A469">
        <v>463</v>
      </c>
      <c r="B469" s="1">
        <v>41639</v>
      </c>
      <c r="C469" s="2" t="s">
        <v>27</v>
      </c>
      <c r="D469" s="2" t="s">
        <v>32</v>
      </c>
      <c r="E469">
        <v>106</v>
      </c>
      <c r="F469">
        <v>110</v>
      </c>
      <c r="G469" s="14">
        <f t="shared" si="35"/>
        <v>105.35519544810943</v>
      </c>
      <c r="H469" s="14">
        <f t="shared" si="36"/>
        <v>98.400805711899324</v>
      </c>
      <c r="I469">
        <f t="shared" si="37"/>
        <v>-4</v>
      </c>
      <c r="J469" s="14">
        <f t="shared" si="38"/>
        <v>6.9543897362101035</v>
      </c>
      <c r="K469" s="14">
        <f t="shared" si="39"/>
        <v>10.954389736210103</v>
      </c>
      <c r="L469">
        <f>formatted_data!J472</f>
        <v>1</v>
      </c>
    </row>
    <row r="470" spans="1:12" x14ac:dyDescent="0.35">
      <c r="A470">
        <v>464</v>
      </c>
      <c r="B470" s="1">
        <v>41639</v>
      </c>
      <c r="C470" s="2" t="s">
        <v>48</v>
      </c>
      <c r="D470" s="2" t="s">
        <v>31</v>
      </c>
      <c r="E470">
        <v>113</v>
      </c>
      <c r="F470">
        <v>92</v>
      </c>
      <c r="G470" s="14">
        <f t="shared" si="35"/>
        <v>108.44848081661753</v>
      </c>
      <c r="H470" s="14">
        <f t="shared" si="36"/>
        <v>98.736294482568582</v>
      </c>
      <c r="I470">
        <f t="shared" si="37"/>
        <v>21</v>
      </c>
      <c r="J470" s="14">
        <f t="shared" si="38"/>
        <v>9.7121863340489512</v>
      </c>
      <c r="K470" s="14">
        <f t="shared" si="39"/>
        <v>-11.287813665951049</v>
      </c>
      <c r="L470">
        <f>formatted_data!J473</f>
        <v>1</v>
      </c>
    </row>
    <row r="471" spans="1:12" x14ac:dyDescent="0.35">
      <c r="A471">
        <v>465</v>
      </c>
      <c r="B471" s="1">
        <v>41639</v>
      </c>
      <c r="C471" s="2" t="s">
        <v>40</v>
      </c>
      <c r="D471" s="2" t="s">
        <v>26</v>
      </c>
      <c r="E471">
        <v>94</v>
      </c>
      <c r="F471">
        <v>98</v>
      </c>
      <c r="G471" s="14">
        <f t="shared" si="35"/>
        <v>104.98928901063358</v>
      </c>
      <c r="H471" s="14">
        <f t="shared" si="36"/>
        <v>104.84234422441612</v>
      </c>
      <c r="I471">
        <f t="shared" si="37"/>
        <v>-4</v>
      </c>
      <c r="J471" s="14">
        <f t="shared" si="38"/>
        <v>0.14694478621746043</v>
      </c>
      <c r="K471" s="14">
        <f t="shared" si="39"/>
        <v>4.1469447862174604</v>
      </c>
      <c r="L471">
        <f>formatted_data!J474</f>
        <v>1</v>
      </c>
    </row>
    <row r="472" spans="1:12" x14ac:dyDescent="0.35">
      <c r="A472">
        <v>466</v>
      </c>
      <c r="B472" s="1">
        <v>41639</v>
      </c>
      <c r="C472" s="2" t="s">
        <v>47</v>
      </c>
      <c r="D472" s="2" t="s">
        <v>22</v>
      </c>
      <c r="E472">
        <v>79</v>
      </c>
      <c r="F472">
        <v>94</v>
      </c>
      <c r="G472" s="14">
        <f t="shared" si="35"/>
        <v>95.165871940692583</v>
      </c>
      <c r="H472" s="14">
        <f t="shared" si="36"/>
        <v>96.592229139881454</v>
      </c>
      <c r="I472">
        <f t="shared" si="37"/>
        <v>-15</v>
      </c>
      <c r="J472" s="14">
        <f t="shared" si="38"/>
        <v>-1.426357199188871</v>
      </c>
      <c r="K472" s="14">
        <f t="shared" si="39"/>
        <v>13.573642800811129</v>
      </c>
      <c r="L472">
        <f>formatted_data!J475</f>
        <v>1</v>
      </c>
    </row>
    <row r="473" spans="1:12" x14ac:dyDescent="0.35">
      <c r="A473">
        <v>467</v>
      </c>
      <c r="B473" s="1">
        <v>41640</v>
      </c>
      <c r="C473" s="2" t="s">
        <v>34</v>
      </c>
      <c r="D473" s="2" t="s">
        <v>20</v>
      </c>
      <c r="E473">
        <v>78</v>
      </c>
      <c r="F473">
        <v>87</v>
      </c>
      <c r="G473" s="14">
        <f t="shared" si="35"/>
        <v>101.65750746449261</v>
      </c>
      <c r="H473" s="14">
        <f t="shared" si="36"/>
        <v>104.20369374351823</v>
      </c>
      <c r="I473">
        <f t="shared" si="37"/>
        <v>-9</v>
      </c>
      <c r="J473" s="14">
        <f t="shared" si="38"/>
        <v>-2.5461862790256191</v>
      </c>
      <c r="K473" s="14">
        <f t="shared" si="39"/>
        <v>6.4538137209743809</v>
      </c>
      <c r="L473">
        <f>formatted_data!J476</f>
        <v>1</v>
      </c>
    </row>
    <row r="474" spans="1:12" x14ac:dyDescent="0.35">
      <c r="A474">
        <v>468</v>
      </c>
      <c r="B474" s="1">
        <v>41640</v>
      </c>
      <c r="C474" s="2" t="s">
        <v>42</v>
      </c>
      <c r="D474" s="2" t="s">
        <v>37</v>
      </c>
      <c r="E474">
        <v>95</v>
      </c>
      <c r="F474">
        <v>82</v>
      </c>
      <c r="G474" s="14">
        <f t="shared" si="35"/>
        <v>102.94188006864042</v>
      </c>
      <c r="H474" s="14">
        <f t="shared" si="36"/>
        <v>102.50060257100357</v>
      </c>
      <c r="I474">
        <f t="shared" si="37"/>
        <v>13</v>
      </c>
      <c r="J474" s="14">
        <f t="shared" si="38"/>
        <v>0.44127749763684676</v>
      </c>
      <c r="K474" s="14">
        <f t="shared" si="39"/>
        <v>-12.558722502363153</v>
      </c>
      <c r="L474">
        <f>formatted_data!J477</f>
        <v>1</v>
      </c>
    </row>
    <row r="475" spans="1:12" x14ac:dyDescent="0.35">
      <c r="A475">
        <v>469</v>
      </c>
      <c r="B475" s="1">
        <v>41640</v>
      </c>
      <c r="C475" s="2" t="s">
        <v>46</v>
      </c>
      <c r="D475" s="2" t="s">
        <v>41</v>
      </c>
      <c r="E475">
        <v>124</v>
      </c>
      <c r="F475">
        <v>112</v>
      </c>
      <c r="G475" s="14">
        <f t="shared" si="35"/>
        <v>98.847032457556736</v>
      </c>
      <c r="H475" s="14">
        <f t="shared" si="36"/>
        <v>101.08976023047212</v>
      </c>
      <c r="I475">
        <f t="shared" si="37"/>
        <v>12</v>
      </c>
      <c r="J475" s="14">
        <f t="shared" si="38"/>
        <v>-2.2427277729153872</v>
      </c>
      <c r="K475" s="14">
        <f t="shared" si="39"/>
        <v>-14.242727772915387</v>
      </c>
      <c r="L475">
        <f>formatted_data!J478</f>
        <v>1</v>
      </c>
    </row>
    <row r="476" spans="1:12" x14ac:dyDescent="0.35">
      <c r="A476">
        <v>470</v>
      </c>
      <c r="B476" s="1">
        <v>41640</v>
      </c>
      <c r="C476" s="2" t="s">
        <v>44</v>
      </c>
      <c r="D476" s="2" t="s">
        <v>29</v>
      </c>
      <c r="E476">
        <v>102</v>
      </c>
      <c r="F476">
        <v>114</v>
      </c>
      <c r="G476" s="14">
        <f t="shared" si="35"/>
        <v>98.878591163467078</v>
      </c>
      <c r="H476" s="14">
        <f t="shared" si="36"/>
        <v>91.246883302893252</v>
      </c>
      <c r="I476">
        <f t="shared" si="37"/>
        <v>-12</v>
      </c>
      <c r="J476" s="14">
        <f t="shared" si="38"/>
        <v>7.631707860573826</v>
      </c>
      <c r="K476" s="14">
        <f t="shared" si="39"/>
        <v>19.631707860573826</v>
      </c>
      <c r="L476">
        <f>formatted_data!J479</f>
        <v>1</v>
      </c>
    </row>
    <row r="477" spans="1:12" x14ac:dyDescent="0.35">
      <c r="A477">
        <v>471</v>
      </c>
      <c r="B477" s="1">
        <v>41640</v>
      </c>
      <c r="C477" s="2" t="s">
        <v>33</v>
      </c>
      <c r="D477" s="2" t="s">
        <v>45</v>
      </c>
      <c r="E477">
        <v>112</v>
      </c>
      <c r="F477">
        <v>85</v>
      </c>
      <c r="G477" s="14">
        <f t="shared" si="35"/>
        <v>107.58656291752806</v>
      </c>
      <c r="H477" s="14">
        <f t="shared" si="36"/>
        <v>98.650994352394662</v>
      </c>
      <c r="I477">
        <f t="shared" si="37"/>
        <v>27</v>
      </c>
      <c r="J477" s="14">
        <f t="shared" si="38"/>
        <v>8.9355685651333943</v>
      </c>
      <c r="K477" s="14">
        <f t="shared" si="39"/>
        <v>-18.064431434866606</v>
      </c>
      <c r="L477">
        <f>formatted_data!J480</f>
        <v>1</v>
      </c>
    </row>
    <row r="478" spans="1:12" x14ac:dyDescent="0.35">
      <c r="A478">
        <v>472</v>
      </c>
      <c r="B478" s="1">
        <v>41641</v>
      </c>
      <c r="C478" s="2" t="s">
        <v>24</v>
      </c>
      <c r="D478" s="2" t="s">
        <v>25</v>
      </c>
      <c r="E478">
        <v>87</v>
      </c>
      <c r="F478">
        <v>81</v>
      </c>
      <c r="G478" s="14">
        <f t="shared" si="35"/>
        <v>101.8706770020539</v>
      </c>
      <c r="H478" s="14">
        <f t="shared" si="36"/>
        <v>95.296653330857538</v>
      </c>
      <c r="I478">
        <f t="shared" si="37"/>
        <v>6</v>
      </c>
      <c r="J478" s="14">
        <f t="shared" si="38"/>
        <v>6.5740236711963576</v>
      </c>
      <c r="K478" s="14">
        <f t="shared" si="39"/>
        <v>0.57402367119635755</v>
      </c>
      <c r="L478">
        <f>formatted_data!J481</f>
        <v>1</v>
      </c>
    </row>
    <row r="479" spans="1:12" x14ac:dyDescent="0.35">
      <c r="A479">
        <v>473</v>
      </c>
      <c r="B479" s="1">
        <v>41641</v>
      </c>
      <c r="C479" s="2" t="s">
        <v>28</v>
      </c>
      <c r="D479" s="2" t="s">
        <v>43</v>
      </c>
      <c r="E479">
        <v>114</v>
      </c>
      <c r="F479">
        <v>123</v>
      </c>
      <c r="G479" s="14">
        <f t="shared" si="35"/>
        <v>101.86023358755202</v>
      </c>
      <c r="H479" s="14">
        <f t="shared" si="36"/>
        <v>108.82640472576627</v>
      </c>
      <c r="I479">
        <f t="shared" si="37"/>
        <v>-9</v>
      </c>
      <c r="J479" s="14">
        <f t="shared" si="38"/>
        <v>-6.9661711382142499</v>
      </c>
      <c r="K479" s="14">
        <f t="shared" si="39"/>
        <v>2.0338288617857501</v>
      </c>
      <c r="L479">
        <f>formatted_data!J482</f>
        <v>1</v>
      </c>
    </row>
    <row r="480" spans="1:12" x14ac:dyDescent="0.35">
      <c r="A480">
        <v>474</v>
      </c>
      <c r="B480" s="1">
        <v>41641</v>
      </c>
      <c r="C480" s="2" t="s">
        <v>38</v>
      </c>
      <c r="D480" s="2" t="s">
        <v>39</v>
      </c>
      <c r="E480">
        <v>94</v>
      </c>
      <c r="F480">
        <v>82</v>
      </c>
      <c r="G480" s="14">
        <f t="shared" si="35"/>
        <v>102.66476833283862</v>
      </c>
      <c r="H480" s="14">
        <f t="shared" si="36"/>
        <v>98.505696658249178</v>
      </c>
      <c r="I480">
        <f t="shared" si="37"/>
        <v>12</v>
      </c>
      <c r="J480" s="14">
        <f t="shared" si="38"/>
        <v>4.1590716745894412</v>
      </c>
      <c r="K480" s="14">
        <f t="shared" si="39"/>
        <v>-7.8409283254105588</v>
      </c>
      <c r="L480">
        <f>formatted_data!J483</f>
        <v>1</v>
      </c>
    </row>
    <row r="481" spans="1:12" x14ac:dyDescent="0.35">
      <c r="A481">
        <v>475</v>
      </c>
      <c r="B481" s="1">
        <v>41641</v>
      </c>
      <c r="C481" s="2" t="s">
        <v>40</v>
      </c>
      <c r="D481" s="2" t="s">
        <v>31</v>
      </c>
      <c r="E481">
        <v>93</v>
      </c>
      <c r="F481">
        <v>95</v>
      </c>
      <c r="G481" s="14">
        <f t="shared" si="35"/>
        <v>104.98928901063358</v>
      </c>
      <c r="H481" s="14">
        <f t="shared" si="36"/>
        <v>98.736294482568582</v>
      </c>
      <c r="I481">
        <f t="shared" si="37"/>
        <v>-2</v>
      </c>
      <c r="J481" s="14">
        <f t="shared" si="38"/>
        <v>6.2529945280650026</v>
      </c>
      <c r="K481" s="14">
        <f t="shared" si="39"/>
        <v>8.2529945280650026</v>
      </c>
      <c r="L481">
        <f>formatted_data!J484</f>
        <v>1</v>
      </c>
    </row>
    <row r="482" spans="1:12" x14ac:dyDescent="0.35">
      <c r="A482">
        <v>476</v>
      </c>
      <c r="B482" s="1">
        <v>41641</v>
      </c>
      <c r="C482" s="2" t="s">
        <v>48</v>
      </c>
      <c r="D482" s="2" t="s">
        <v>35</v>
      </c>
      <c r="E482">
        <v>101</v>
      </c>
      <c r="F482">
        <v>105</v>
      </c>
      <c r="G482" s="14">
        <f t="shared" si="35"/>
        <v>108.44848081661753</v>
      </c>
      <c r="H482" s="14">
        <f t="shared" si="36"/>
        <v>95.660760264364498</v>
      </c>
      <c r="I482">
        <f t="shared" si="37"/>
        <v>-4</v>
      </c>
      <c r="J482" s="14">
        <f t="shared" si="38"/>
        <v>12.787720552253035</v>
      </c>
      <c r="K482" s="14">
        <f t="shared" si="39"/>
        <v>16.787720552253035</v>
      </c>
      <c r="L482">
        <f>formatted_data!J485</f>
        <v>1</v>
      </c>
    </row>
    <row r="483" spans="1:12" x14ac:dyDescent="0.35">
      <c r="A483">
        <v>477</v>
      </c>
      <c r="B483" s="1">
        <v>41641</v>
      </c>
      <c r="C483" s="2" t="s">
        <v>30</v>
      </c>
      <c r="D483" s="2" t="s">
        <v>21</v>
      </c>
      <c r="E483">
        <v>91</v>
      </c>
      <c r="F483">
        <v>99</v>
      </c>
      <c r="G483" s="14">
        <f t="shared" si="35"/>
        <v>102.67379593505122</v>
      </c>
      <c r="H483" s="14">
        <f t="shared" si="36"/>
        <v>103.60539198388028</v>
      </c>
      <c r="I483">
        <f t="shared" si="37"/>
        <v>-8</v>
      </c>
      <c r="J483" s="14">
        <f t="shared" si="38"/>
        <v>-0.93159604882906422</v>
      </c>
      <c r="K483" s="14">
        <f t="shared" si="39"/>
        <v>7.0684039511709358</v>
      </c>
      <c r="L483">
        <f>formatted_data!J486</f>
        <v>1</v>
      </c>
    </row>
    <row r="484" spans="1:12" x14ac:dyDescent="0.35">
      <c r="A484">
        <v>478</v>
      </c>
      <c r="B484" s="1">
        <v>41641</v>
      </c>
      <c r="C484" s="2" t="s">
        <v>19</v>
      </c>
      <c r="D484" s="2" t="s">
        <v>22</v>
      </c>
      <c r="E484">
        <v>96</v>
      </c>
      <c r="F484">
        <v>87</v>
      </c>
      <c r="G484" s="14">
        <f t="shared" si="35"/>
        <v>98.827021373400669</v>
      </c>
      <c r="H484" s="14">
        <f t="shared" si="36"/>
        <v>96.592229139881454</v>
      </c>
      <c r="I484">
        <f t="shared" si="37"/>
        <v>9</v>
      </c>
      <c r="J484" s="14">
        <f t="shared" si="38"/>
        <v>2.2347922335192152</v>
      </c>
      <c r="K484" s="14">
        <f t="shared" si="39"/>
        <v>-6.7652077664807848</v>
      </c>
      <c r="L484">
        <f>formatted_data!J487</f>
        <v>1</v>
      </c>
    </row>
    <row r="485" spans="1:12" x14ac:dyDescent="0.35">
      <c r="A485">
        <v>479</v>
      </c>
      <c r="B485" s="1">
        <v>41641</v>
      </c>
      <c r="C485" s="2" t="s">
        <v>26</v>
      </c>
      <c r="D485" s="2" t="s">
        <v>45</v>
      </c>
      <c r="E485">
        <v>134</v>
      </c>
      <c r="F485">
        <v>104</v>
      </c>
      <c r="G485" s="14">
        <f t="shared" si="35"/>
        <v>104.84234422441612</v>
      </c>
      <c r="H485" s="14">
        <f t="shared" si="36"/>
        <v>98.650994352394662</v>
      </c>
      <c r="I485">
        <f t="shared" si="37"/>
        <v>30</v>
      </c>
      <c r="J485" s="14">
        <f t="shared" si="38"/>
        <v>6.1913498720214619</v>
      </c>
      <c r="K485" s="14">
        <f t="shared" si="39"/>
        <v>-23.808650127978538</v>
      </c>
      <c r="L485">
        <f>formatted_data!J488</f>
        <v>1</v>
      </c>
    </row>
    <row r="486" spans="1:12" x14ac:dyDescent="0.35">
      <c r="A486">
        <v>480</v>
      </c>
      <c r="B486" s="1">
        <v>41641</v>
      </c>
      <c r="C486" s="2" t="s">
        <v>32</v>
      </c>
      <c r="D486" s="2" t="s">
        <v>29</v>
      </c>
      <c r="E486">
        <v>104</v>
      </c>
      <c r="F486">
        <v>113</v>
      </c>
      <c r="G486" s="14">
        <f t="shared" si="35"/>
        <v>98.400805711899324</v>
      </c>
      <c r="H486" s="14">
        <f t="shared" si="36"/>
        <v>91.246883302893252</v>
      </c>
      <c r="I486">
        <f t="shared" si="37"/>
        <v>-9</v>
      </c>
      <c r="J486" s="14">
        <f t="shared" si="38"/>
        <v>7.1539224090060713</v>
      </c>
      <c r="K486" s="14">
        <f t="shared" si="39"/>
        <v>16.153922409006071</v>
      </c>
      <c r="L486">
        <f>formatted_data!J489</f>
        <v>1</v>
      </c>
    </row>
    <row r="487" spans="1:12" x14ac:dyDescent="0.35">
      <c r="A487">
        <v>481</v>
      </c>
      <c r="B487" s="1">
        <v>41642</v>
      </c>
      <c r="C487" s="2" t="s">
        <v>34</v>
      </c>
      <c r="D487" s="2" t="s">
        <v>42</v>
      </c>
      <c r="E487">
        <v>88</v>
      </c>
      <c r="F487">
        <v>101</v>
      </c>
      <c r="G487" s="14">
        <f t="shared" si="35"/>
        <v>101.65750746449261</v>
      </c>
      <c r="H487" s="14">
        <f t="shared" si="36"/>
        <v>102.94188006864042</v>
      </c>
      <c r="I487">
        <f t="shared" si="37"/>
        <v>-13</v>
      </c>
      <c r="J487" s="14">
        <f t="shared" si="38"/>
        <v>-1.284372604147805</v>
      </c>
      <c r="K487" s="14">
        <f t="shared" si="39"/>
        <v>11.715627395852195</v>
      </c>
      <c r="L487">
        <f>formatted_data!J490</f>
        <v>1</v>
      </c>
    </row>
    <row r="488" spans="1:12" x14ac:dyDescent="0.35">
      <c r="A488">
        <v>482</v>
      </c>
      <c r="B488" s="1">
        <v>41642</v>
      </c>
      <c r="C488" s="2" t="s">
        <v>36</v>
      </c>
      <c r="D488" s="2" t="s">
        <v>43</v>
      </c>
      <c r="E488">
        <v>100</v>
      </c>
      <c r="F488">
        <v>101</v>
      </c>
      <c r="G488" s="14">
        <f t="shared" si="35"/>
        <v>102.70973183747363</v>
      </c>
      <c r="H488" s="14">
        <f t="shared" si="36"/>
        <v>108.82640472576627</v>
      </c>
      <c r="I488">
        <f t="shared" si="37"/>
        <v>-1</v>
      </c>
      <c r="J488" s="14">
        <f t="shared" si="38"/>
        <v>-6.1166728882926407</v>
      </c>
      <c r="K488" s="14">
        <f t="shared" si="39"/>
        <v>-5.1166728882926407</v>
      </c>
      <c r="L488">
        <f>formatted_data!J491</f>
        <v>1</v>
      </c>
    </row>
    <row r="489" spans="1:12" x14ac:dyDescent="0.35">
      <c r="A489">
        <v>483</v>
      </c>
      <c r="B489" s="1">
        <v>41642</v>
      </c>
      <c r="C489" s="2" t="s">
        <v>39</v>
      </c>
      <c r="D489" s="2" t="s">
        <v>41</v>
      </c>
      <c r="E489">
        <v>92</v>
      </c>
      <c r="F489">
        <v>95</v>
      </c>
      <c r="G489" s="14">
        <f t="shared" si="35"/>
        <v>98.505696658249178</v>
      </c>
      <c r="H489" s="14">
        <f t="shared" si="36"/>
        <v>101.08976023047212</v>
      </c>
      <c r="I489">
        <f t="shared" si="37"/>
        <v>-3</v>
      </c>
      <c r="J489" s="14">
        <f t="shared" si="38"/>
        <v>-2.584063572222945</v>
      </c>
      <c r="K489" s="14">
        <f t="shared" si="39"/>
        <v>0.41593642777705497</v>
      </c>
      <c r="L489">
        <f>formatted_data!J492</f>
        <v>1</v>
      </c>
    </row>
    <row r="490" spans="1:12" x14ac:dyDescent="0.35">
      <c r="A490">
        <v>484</v>
      </c>
      <c r="B490" s="1">
        <v>41642</v>
      </c>
      <c r="C490" s="2" t="s">
        <v>27</v>
      </c>
      <c r="D490" s="2" t="s">
        <v>35</v>
      </c>
      <c r="E490">
        <v>102</v>
      </c>
      <c r="F490">
        <v>100</v>
      </c>
      <c r="G490" s="14">
        <f t="shared" si="35"/>
        <v>105.35519544810943</v>
      </c>
      <c r="H490" s="14">
        <f t="shared" si="36"/>
        <v>95.660760264364498</v>
      </c>
      <c r="I490">
        <f t="shared" si="37"/>
        <v>2</v>
      </c>
      <c r="J490" s="14">
        <f t="shared" si="38"/>
        <v>9.694435183744929</v>
      </c>
      <c r="K490" s="14">
        <f t="shared" si="39"/>
        <v>7.694435183744929</v>
      </c>
      <c r="L490">
        <f>formatted_data!J493</f>
        <v>1</v>
      </c>
    </row>
    <row r="491" spans="1:12" x14ac:dyDescent="0.35">
      <c r="A491">
        <v>485</v>
      </c>
      <c r="B491" s="1">
        <v>41642</v>
      </c>
      <c r="C491" s="2" t="s">
        <v>20</v>
      </c>
      <c r="D491" s="2" t="s">
        <v>33</v>
      </c>
      <c r="E491">
        <v>112</v>
      </c>
      <c r="F491">
        <v>119</v>
      </c>
      <c r="G491" s="14">
        <f t="shared" si="35"/>
        <v>104.20369374351823</v>
      </c>
      <c r="H491" s="14">
        <f t="shared" si="36"/>
        <v>107.58656291752806</v>
      </c>
      <c r="I491">
        <f t="shared" si="37"/>
        <v>-7</v>
      </c>
      <c r="J491" s="14">
        <f t="shared" si="38"/>
        <v>-3.3828691740098265</v>
      </c>
      <c r="K491" s="14">
        <f t="shared" si="39"/>
        <v>3.6171308259901735</v>
      </c>
      <c r="L491">
        <f>formatted_data!J494</f>
        <v>1</v>
      </c>
    </row>
    <row r="492" spans="1:12" x14ac:dyDescent="0.35">
      <c r="A492">
        <v>486</v>
      </c>
      <c r="B492" s="1">
        <v>41642</v>
      </c>
      <c r="C492" s="2" t="s">
        <v>44</v>
      </c>
      <c r="D492" s="2" t="s">
        <v>21</v>
      </c>
      <c r="E492">
        <v>111</v>
      </c>
      <c r="F492">
        <v>108</v>
      </c>
      <c r="G492" s="14">
        <f t="shared" si="35"/>
        <v>98.878591163467078</v>
      </c>
      <c r="H492" s="14">
        <f t="shared" si="36"/>
        <v>103.60539198388028</v>
      </c>
      <c r="I492">
        <f t="shared" si="37"/>
        <v>3</v>
      </c>
      <c r="J492" s="14">
        <f t="shared" si="38"/>
        <v>-4.726800820413203</v>
      </c>
      <c r="K492" s="14">
        <f t="shared" si="39"/>
        <v>-7.726800820413203</v>
      </c>
      <c r="L492">
        <f>formatted_data!J495</f>
        <v>1</v>
      </c>
    </row>
    <row r="493" spans="1:12" x14ac:dyDescent="0.35">
      <c r="A493">
        <v>487</v>
      </c>
      <c r="B493" s="1">
        <v>41642</v>
      </c>
      <c r="C493" s="2" t="s">
        <v>47</v>
      </c>
      <c r="D493" s="2" t="s">
        <v>19</v>
      </c>
      <c r="E493">
        <v>110</v>
      </c>
      <c r="F493">
        <v>99</v>
      </c>
      <c r="G493" s="14">
        <f t="shared" si="35"/>
        <v>95.165871940692583</v>
      </c>
      <c r="H493" s="14">
        <f t="shared" si="36"/>
        <v>98.827021373400669</v>
      </c>
      <c r="I493">
        <f t="shared" si="37"/>
        <v>11</v>
      </c>
      <c r="J493" s="14">
        <f t="shared" si="38"/>
        <v>-3.6611494327080862</v>
      </c>
      <c r="K493" s="14">
        <f t="shared" si="39"/>
        <v>-14.661149432708086</v>
      </c>
      <c r="L493">
        <f>formatted_data!J496</f>
        <v>1</v>
      </c>
    </row>
    <row r="494" spans="1:12" x14ac:dyDescent="0.35">
      <c r="A494">
        <v>488</v>
      </c>
      <c r="B494" s="1">
        <v>41643</v>
      </c>
      <c r="C494" s="2" t="s">
        <v>37</v>
      </c>
      <c r="D494" s="2" t="s">
        <v>41</v>
      </c>
      <c r="E494">
        <v>99</v>
      </c>
      <c r="F494">
        <v>82</v>
      </c>
      <c r="G494" s="14">
        <f t="shared" si="35"/>
        <v>102.50060257100357</v>
      </c>
      <c r="H494" s="14">
        <f t="shared" si="36"/>
        <v>101.08976023047212</v>
      </c>
      <c r="I494">
        <f t="shared" si="37"/>
        <v>17</v>
      </c>
      <c r="J494" s="14">
        <f t="shared" si="38"/>
        <v>1.4108423405314454</v>
      </c>
      <c r="K494" s="14">
        <f t="shared" si="39"/>
        <v>-15.589157659468555</v>
      </c>
      <c r="L494">
        <f>formatted_data!J497</f>
        <v>1</v>
      </c>
    </row>
    <row r="495" spans="1:12" x14ac:dyDescent="0.35">
      <c r="A495">
        <v>489</v>
      </c>
      <c r="B495" s="1">
        <v>41643</v>
      </c>
      <c r="C495" s="2" t="s">
        <v>25</v>
      </c>
      <c r="D495" s="2" t="s">
        <v>28</v>
      </c>
      <c r="E495">
        <v>94</v>
      </c>
      <c r="F495">
        <v>110</v>
      </c>
      <c r="G495" s="14">
        <f t="shared" si="35"/>
        <v>95.296653330857538</v>
      </c>
      <c r="H495" s="14">
        <f t="shared" si="36"/>
        <v>101.86023358755202</v>
      </c>
      <c r="I495">
        <f t="shared" si="37"/>
        <v>-16</v>
      </c>
      <c r="J495" s="14">
        <f t="shared" si="38"/>
        <v>-6.563580256694479</v>
      </c>
      <c r="K495" s="14">
        <f t="shared" si="39"/>
        <v>9.436419743305521</v>
      </c>
      <c r="L495">
        <f>formatted_data!J498</f>
        <v>1</v>
      </c>
    </row>
    <row r="496" spans="1:12" x14ac:dyDescent="0.35">
      <c r="A496">
        <v>490</v>
      </c>
      <c r="B496" s="1">
        <v>41643</v>
      </c>
      <c r="C496" s="2" t="s">
        <v>31</v>
      </c>
      <c r="D496" s="2" t="s">
        <v>24</v>
      </c>
      <c r="E496">
        <v>89</v>
      </c>
      <c r="F496">
        <v>82</v>
      </c>
      <c r="G496" s="14">
        <f t="shared" si="35"/>
        <v>98.736294482568582</v>
      </c>
      <c r="H496" s="14">
        <f t="shared" si="36"/>
        <v>101.8706770020539</v>
      </c>
      <c r="I496">
        <f t="shared" si="37"/>
        <v>7</v>
      </c>
      <c r="J496" s="14">
        <f t="shared" si="38"/>
        <v>-3.1343825194853139</v>
      </c>
      <c r="K496" s="14">
        <f t="shared" si="39"/>
        <v>-10.134382519485314</v>
      </c>
      <c r="L496">
        <f>formatted_data!J499</f>
        <v>1</v>
      </c>
    </row>
    <row r="497" spans="1:12" x14ac:dyDescent="0.35">
      <c r="A497">
        <v>491</v>
      </c>
      <c r="B497" s="1">
        <v>41643</v>
      </c>
      <c r="C497" s="2" t="s">
        <v>38</v>
      </c>
      <c r="D497" s="2" t="s">
        <v>36</v>
      </c>
      <c r="E497">
        <v>91</v>
      </c>
      <c r="F497">
        <v>84</v>
      </c>
      <c r="G497" s="14">
        <f t="shared" si="35"/>
        <v>102.66476833283862</v>
      </c>
      <c r="H497" s="14">
        <f t="shared" si="36"/>
        <v>102.70973183747363</v>
      </c>
      <c r="I497">
        <f t="shared" si="37"/>
        <v>7</v>
      </c>
      <c r="J497" s="14">
        <f t="shared" si="38"/>
        <v>-4.4963504635006757E-2</v>
      </c>
      <c r="K497" s="14">
        <f t="shared" si="39"/>
        <v>-7.0449635046350068</v>
      </c>
      <c r="L497">
        <f>formatted_data!J500</f>
        <v>1</v>
      </c>
    </row>
    <row r="498" spans="1:12" x14ac:dyDescent="0.35">
      <c r="A498">
        <v>492</v>
      </c>
      <c r="B498" s="1">
        <v>41643</v>
      </c>
      <c r="C498" s="2" t="s">
        <v>46</v>
      </c>
      <c r="D498" s="2" t="s">
        <v>40</v>
      </c>
      <c r="E498">
        <v>111</v>
      </c>
      <c r="F498">
        <v>115</v>
      </c>
      <c r="G498" s="14">
        <f t="shared" si="35"/>
        <v>98.847032457556736</v>
      </c>
      <c r="H498" s="14">
        <f t="shared" si="36"/>
        <v>104.98928901063358</v>
      </c>
      <c r="I498">
        <f t="shared" si="37"/>
        <v>-4</v>
      </c>
      <c r="J498" s="14">
        <f t="shared" si="38"/>
        <v>-6.142256553076848</v>
      </c>
      <c r="K498" s="14">
        <f t="shared" si="39"/>
        <v>-2.142256553076848</v>
      </c>
      <c r="L498">
        <f>formatted_data!J501</f>
        <v>1</v>
      </c>
    </row>
    <row r="499" spans="1:12" x14ac:dyDescent="0.35">
      <c r="A499">
        <v>493</v>
      </c>
      <c r="B499" s="1">
        <v>41643</v>
      </c>
      <c r="C499" s="2" t="s">
        <v>48</v>
      </c>
      <c r="D499" s="2" t="s">
        <v>33</v>
      </c>
      <c r="E499">
        <v>116</v>
      </c>
      <c r="F499">
        <v>92</v>
      </c>
      <c r="G499" s="14">
        <f t="shared" si="35"/>
        <v>108.44848081661753</v>
      </c>
      <c r="H499" s="14">
        <f t="shared" si="36"/>
        <v>107.58656291752806</v>
      </c>
      <c r="I499">
        <f t="shared" si="37"/>
        <v>24</v>
      </c>
      <c r="J499" s="14">
        <f t="shared" si="38"/>
        <v>0.86191789908947669</v>
      </c>
      <c r="K499" s="14">
        <f t="shared" si="39"/>
        <v>-23.138082100910523</v>
      </c>
      <c r="L499">
        <f>formatted_data!J502</f>
        <v>1</v>
      </c>
    </row>
    <row r="500" spans="1:12" x14ac:dyDescent="0.35">
      <c r="A500">
        <v>494</v>
      </c>
      <c r="B500" s="1">
        <v>41643</v>
      </c>
      <c r="C500" s="2" t="s">
        <v>30</v>
      </c>
      <c r="D500" s="2" t="s">
        <v>22</v>
      </c>
      <c r="E500">
        <v>116</v>
      </c>
      <c r="F500">
        <v>100</v>
      </c>
      <c r="G500" s="14">
        <f t="shared" si="35"/>
        <v>102.67379593505122</v>
      </c>
      <c r="H500" s="14">
        <f t="shared" si="36"/>
        <v>96.592229139881454</v>
      </c>
      <c r="I500">
        <f t="shared" si="37"/>
        <v>16</v>
      </c>
      <c r="J500" s="14">
        <f t="shared" si="38"/>
        <v>6.0815667951697634</v>
      </c>
      <c r="K500" s="14">
        <f t="shared" si="39"/>
        <v>-9.9184332048302366</v>
      </c>
      <c r="L500">
        <f>formatted_data!J503</f>
        <v>1</v>
      </c>
    </row>
    <row r="501" spans="1:12" x14ac:dyDescent="0.35">
      <c r="A501">
        <v>495</v>
      </c>
      <c r="B501" s="1">
        <v>41643</v>
      </c>
      <c r="C501" s="2" t="s">
        <v>26</v>
      </c>
      <c r="D501" s="2" t="s">
        <v>29</v>
      </c>
      <c r="E501">
        <v>99</v>
      </c>
      <c r="F501">
        <v>101</v>
      </c>
      <c r="G501" s="14">
        <f t="shared" si="35"/>
        <v>104.84234422441612</v>
      </c>
      <c r="H501" s="14">
        <f t="shared" si="36"/>
        <v>91.246883302893252</v>
      </c>
      <c r="I501">
        <f t="shared" si="37"/>
        <v>-2</v>
      </c>
      <c r="J501" s="14">
        <f t="shared" si="38"/>
        <v>13.595460921522871</v>
      </c>
      <c r="K501" s="14">
        <f t="shared" si="39"/>
        <v>15.595460921522871</v>
      </c>
      <c r="L501">
        <f>formatted_data!J504</f>
        <v>1</v>
      </c>
    </row>
    <row r="502" spans="1:12" x14ac:dyDescent="0.35">
      <c r="A502">
        <v>496</v>
      </c>
      <c r="B502" s="1">
        <v>41643</v>
      </c>
      <c r="C502" s="2" t="s">
        <v>32</v>
      </c>
      <c r="D502" s="2" t="s">
        <v>45</v>
      </c>
      <c r="E502">
        <v>103</v>
      </c>
      <c r="F502">
        <v>113</v>
      </c>
      <c r="G502" s="14">
        <f t="shared" si="35"/>
        <v>98.400805711899324</v>
      </c>
      <c r="H502" s="14">
        <f t="shared" si="36"/>
        <v>98.650994352394662</v>
      </c>
      <c r="I502">
        <f t="shared" si="37"/>
        <v>-10</v>
      </c>
      <c r="J502" s="14">
        <f t="shared" si="38"/>
        <v>-0.25018864049533818</v>
      </c>
      <c r="K502" s="14">
        <f t="shared" si="39"/>
        <v>9.7498113595046618</v>
      </c>
      <c r="L502">
        <f>formatted_data!J505</f>
        <v>1</v>
      </c>
    </row>
    <row r="503" spans="1:12" x14ac:dyDescent="0.35">
      <c r="A503">
        <v>497</v>
      </c>
      <c r="B503" s="1">
        <v>41644</v>
      </c>
      <c r="C503" s="2" t="s">
        <v>23</v>
      </c>
      <c r="D503" s="2" t="s">
        <v>21</v>
      </c>
      <c r="E503">
        <v>84</v>
      </c>
      <c r="F503">
        <v>112</v>
      </c>
      <c r="G503" s="14">
        <f t="shared" si="35"/>
        <v>98.47729471820314</v>
      </c>
      <c r="H503" s="14">
        <f t="shared" si="36"/>
        <v>103.60539198388028</v>
      </c>
      <c r="I503">
        <f t="shared" si="37"/>
        <v>-28</v>
      </c>
      <c r="J503" s="14">
        <f t="shared" si="38"/>
        <v>-5.1280972656771411</v>
      </c>
      <c r="K503" s="14">
        <f t="shared" si="39"/>
        <v>22.871902734322859</v>
      </c>
      <c r="L503">
        <f>formatted_data!J506</f>
        <v>1</v>
      </c>
    </row>
    <row r="504" spans="1:12" x14ac:dyDescent="0.35">
      <c r="A504">
        <v>498</v>
      </c>
      <c r="B504" s="1">
        <v>41644</v>
      </c>
      <c r="C504" s="2" t="s">
        <v>24</v>
      </c>
      <c r="D504" s="2" t="s">
        <v>37</v>
      </c>
      <c r="E504">
        <v>78</v>
      </c>
      <c r="F504">
        <v>82</v>
      </c>
      <c r="G504" s="14">
        <f t="shared" si="35"/>
        <v>101.8706770020539</v>
      </c>
      <c r="H504" s="14">
        <f t="shared" si="36"/>
        <v>102.50060257100357</v>
      </c>
      <c r="I504">
        <f t="shared" si="37"/>
        <v>-4</v>
      </c>
      <c r="J504" s="14">
        <f t="shared" si="38"/>
        <v>-0.62992556894967322</v>
      </c>
      <c r="K504" s="14">
        <f t="shared" si="39"/>
        <v>3.3700744310503268</v>
      </c>
      <c r="L504">
        <f>formatted_data!J507</f>
        <v>1</v>
      </c>
    </row>
    <row r="505" spans="1:12" x14ac:dyDescent="0.35">
      <c r="A505">
        <v>499</v>
      </c>
      <c r="B505" s="1">
        <v>41644</v>
      </c>
      <c r="C505" s="2" t="s">
        <v>28</v>
      </c>
      <c r="D505" s="2" t="s">
        <v>42</v>
      </c>
      <c r="E505">
        <v>102</v>
      </c>
      <c r="F505">
        <v>97</v>
      </c>
      <c r="G505" s="14">
        <f t="shared" si="35"/>
        <v>101.86023358755202</v>
      </c>
      <c r="H505" s="14">
        <f t="shared" si="36"/>
        <v>102.94188006864042</v>
      </c>
      <c r="I505">
        <f t="shared" si="37"/>
        <v>5</v>
      </c>
      <c r="J505" s="14">
        <f t="shared" si="38"/>
        <v>-1.0816464810883986</v>
      </c>
      <c r="K505" s="14">
        <f t="shared" si="39"/>
        <v>-6.0816464810883986</v>
      </c>
      <c r="L505">
        <f>formatted_data!J508</f>
        <v>1</v>
      </c>
    </row>
    <row r="506" spans="1:12" x14ac:dyDescent="0.35">
      <c r="A506">
        <v>500</v>
      </c>
      <c r="B506" s="1">
        <v>41644</v>
      </c>
      <c r="C506" s="2" t="s">
        <v>34</v>
      </c>
      <c r="D506" s="2" t="s">
        <v>43</v>
      </c>
      <c r="E506">
        <v>96</v>
      </c>
      <c r="F506">
        <v>112</v>
      </c>
      <c r="G506" s="14">
        <f t="shared" si="35"/>
        <v>101.65750746449261</v>
      </c>
      <c r="H506" s="14">
        <f t="shared" si="36"/>
        <v>108.82640472576627</v>
      </c>
      <c r="I506">
        <f t="shared" si="37"/>
        <v>-16</v>
      </c>
      <c r="J506" s="14">
        <f t="shared" si="38"/>
        <v>-7.1688972612736563</v>
      </c>
      <c r="K506" s="14">
        <f t="shared" si="39"/>
        <v>8.8311027387263437</v>
      </c>
      <c r="L506">
        <f>formatted_data!J509</f>
        <v>1</v>
      </c>
    </row>
    <row r="507" spans="1:12" x14ac:dyDescent="0.35">
      <c r="A507">
        <v>501</v>
      </c>
      <c r="B507" s="1">
        <v>41644</v>
      </c>
      <c r="C507" s="2" t="s">
        <v>40</v>
      </c>
      <c r="D507" s="2" t="s">
        <v>39</v>
      </c>
      <c r="E507">
        <v>119</v>
      </c>
      <c r="F507">
        <v>96</v>
      </c>
      <c r="G507" s="14">
        <f t="shared" si="35"/>
        <v>104.98928901063358</v>
      </c>
      <c r="H507" s="14">
        <f t="shared" si="36"/>
        <v>98.505696658249178</v>
      </c>
      <c r="I507">
        <f t="shared" si="37"/>
        <v>23</v>
      </c>
      <c r="J507" s="14">
        <f t="shared" si="38"/>
        <v>6.4835923523844059</v>
      </c>
      <c r="K507" s="14">
        <f t="shared" si="39"/>
        <v>-16.516407647615594</v>
      </c>
      <c r="L507">
        <f>formatted_data!J510</f>
        <v>1</v>
      </c>
    </row>
    <row r="508" spans="1:12" x14ac:dyDescent="0.35">
      <c r="A508">
        <v>502</v>
      </c>
      <c r="B508" s="1">
        <v>41644</v>
      </c>
      <c r="C508" s="2" t="s">
        <v>20</v>
      </c>
      <c r="D508" s="2" t="s">
        <v>35</v>
      </c>
      <c r="E508">
        <v>80</v>
      </c>
      <c r="F508">
        <v>92</v>
      </c>
      <c r="G508" s="14">
        <f t="shared" si="35"/>
        <v>104.20369374351823</v>
      </c>
      <c r="H508" s="14">
        <f t="shared" si="36"/>
        <v>95.660760264364498</v>
      </c>
      <c r="I508">
        <f t="shared" si="37"/>
        <v>-12</v>
      </c>
      <c r="J508" s="14">
        <f t="shared" si="38"/>
        <v>8.5429334791537315</v>
      </c>
      <c r="K508" s="14">
        <f t="shared" si="39"/>
        <v>20.542933479153731</v>
      </c>
      <c r="L508">
        <f>formatted_data!J511</f>
        <v>1</v>
      </c>
    </row>
    <row r="509" spans="1:12" x14ac:dyDescent="0.35">
      <c r="A509">
        <v>503</v>
      </c>
      <c r="B509" s="1">
        <v>41644</v>
      </c>
      <c r="C509" s="2" t="s">
        <v>47</v>
      </c>
      <c r="D509" s="2" t="s">
        <v>44</v>
      </c>
      <c r="E509">
        <v>115</v>
      </c>
      <c r="F509">
        <v>137</v>
      </c>
      <c r="G509" s="14">
        <f t="shared" si="35"/>
        <v>95.165871940692583</v>
      </c>
      <c r="H509" s="14">
        <f t="shared" si="36"/>
        <v>98.878591163467078</v>
      </c>
      <c r="I509">
        <f t="shared" si="37"/>
        <v>-22</v>
      </c>
      <c r="J509" s="14">
        <f t="shared" si="38"/>
        <v>-3.7127192227744956</v>
      </c>
      <c r="K509" s="14">
        <f t="shared" si="39"/>
        <v>18.287280777225504</v>
      </c>
      <c r="L509">
        <f>formatted_data!J512</f>
        <v>1</v>
      </c>
    </row>
    <row r="510" spans="1:12" x14ac:dyDescent="0.35">
      <c r="A510">
        <v>504</v>
      </c>
      <c r="B510" s="1">
        <v>41645</v>
      </c>
      <c r="C510" s="2" t="s">
        <v>29</v>
      </c>
      <c r="D510" s="2" t="s">
        <v>46</v>
      </c>
      <c r="E510">
        <v>95</v>
      </c>
      <c r="F510">
        <v>126</v>
      </c>
      <c r="G510" s="14">
        <f t="shared" si="35"/>
        <v>91.246883302893252</v>
      </c>
      <c r="H510" s="14">
        <f t="shared" si="36"/>
        <v>98.847032457556736</v>
      </c>
      <c r="I510">
        <f t="shared" si="37"/>
        <v>-31</v>
      </c>
      <c r="J510" s="14">
        <f t="shared" si="38"/>
        <v>-7.6001491546634838</v>
      </c>
      <c r="K510" s="14">
        <f t="shared" si="39"/>
        <v>23.399850845336516</v>
      </c>
      <c r="L510">
        <f>formatted_data!J513</f>
        <v>1</v>
      </c>
    </row>
    <row r="511" spans="1:12" x14ac:dyDescent="0.35">
      <c r="A511">
        <v>505</v>
      </c>
      <c r="B511" s="1">
        <v>41645</v>
      </c>
      <c r="C511" s="2" t="s">
        <v>31</v>
      </c>
      <c r="D511" s="2" t="s">
        <v>36</v>
      </c>
      <c r="E511">
        <v>91</v>
      </c>
      <c r="F511">
        <v>86</v>
      </c>
      <c r="G511" s="14">
        <f t="shared" si="35"/>
        <v>98.736294482568582</v>
      </c>
      <c r="H511" s="14">
        <f t="shared" si="36"/>
        <v>102.70973183747363</v>
      </c>
      <c r="I511">
        <f t="shared" si="37"/>
        <v>5</v>
      </c>
      <c r="J511" s="14">
        <f t="shared" si="38"/>
        <v>-3.9734373549050446</v>
      </c>
      <c r="K511" s="14">
        <f t="shared" si="39"/>
        <v>-8.9734373549050446</v>
      </c>
      <c r="L511">
        <f>formatted_data!J514</f>
        <v>1</v>
      </c>
    </row>
    <row r="512" spans="1:12" x14ac:dyDescent="0.35">
      <c r="A512">
        <v>506</v>
      </c>
      <c r="B512" s="1">
        <v>41645</v>
      </c>
      <c r="C512" s="2" t="s">
        <v>33</v>
      </c>
      <c r="D512" s="2" t="s">
        <v>25</v>
      </c>
      <c r="E512">
        <v>101</v>
      </c>
      <c r="F512">
        <v>81</v>
      </c>
      <c r="G512" s="14">
        <f t="shared" si="35"/>
        <v>107.58656291752806</v>
      </c>
      <c r="H512" s="14">
        <f t="shared" si="36"/>
        <v>95.296653330857538</v>
      </c>
      <c r="I512">
        <f t="shared" si="37"/>
        <v>20</v>
      </c>
      <c r="J512" s="14">
        <f t="shared" si="38"/>
        <v>12.289909586670518</v>
      </c>
      <c r="K512" s="14">
        <f t="shared" si="39"/>
        <v>-7.7100904133294819</v>
      </c>
      <c r="L512">
        <f>formatted_data!J515</f>
        <v>1</v>
      </c>
    </row>
    <row r="513" spans="1:12" x14ac:dyDescent="0.35">
      <c r="A513">
        <v>507</v>
      </c>
      <c r="B513" s="1">
        <v>41646</v>
      </c>
      <c r="C513" s="2" t="s">
        <v>45</v>
      </c>
      <c r="D513" s="2" t="s">
        <v>34</v>
      </c>
      <c r="E513">
        <v>83</v>
      </c>
      <c r="F513">
        <v>97</v>
      </c>
      <c r="G513" s="14">
        <f t="shared" si="35"/>
        <v>98.650994352394662</v>
      </c>
      <c r="H513" s="14">
        <f t="shared" si="36"/>
        <v>101.65750746449261</v>
      </c>
      <c r="I513">
        <f t="shared" si="37"/>
        <v>-14</v>
      </c>
      <c r="J513" s="14">
        <f t="shared" si="38"/>
        <v>-3.0065131120979487</v>
      </c>
      <c r="K513" s="14">
        <f t="shared" si="39"/>
        <v>10.993486887902051</v>
      </c>
      <c r="L513">
        <f>formatted_data!J516</f>
        <v>1</v>
      </c>
    </row>
    <row r="514" spans="1:12" x14ac:dyDescent="0.35">
      <c r="A514">
        <v>508</v>
      </c>
      <c r="B514" s="1">
        <v>41646</v>
      </c>
      <c r="C514" s="2" t="s">
        <v>24</v>
      </c>
      <c r="D514" s="2" t="s">
        <v>29</v>
      </c>
      <c r="E514">
        <v>111</v>
      </c>
      <c r="F514">
        <v>93</v>
      </c>
      <c r="G514" s="14">
        <f t="shared" si="35"/>
        <v>101.8706770020539</v>
      </c>
      <c r="H514" s="14">
        <f t="shared" si="36"/>
        <v>91.246883302893252</v>
      </c>
      <c r="I514">
        <f t="shared" si="37"/>
        <v>18</v>
      </c>
      <c r="J514" s="14">
        <f t="shared" si="38"/>
        <v>10.623793699160643</v>
      </c>
      <c r="K514" s="14">
        <f t="shared" si="39"/>
        <v>-7.3762063008393568</v>
      </c>
      <c r="L514">
        <f>formatted_data!J517</f>
        <v>1</v>
      </c>
    </row>
    <row r="515" spans="1:12" x14ac:dyDescent="0.35">
      <c r="A515">
        <v>509</v>
      </c>
      <c r="B515" s="1">
        <v>41646</v>
      </c>
      <c r="C515" s="2" t="s">
        <v>37</v>
      </c>
      <c r="D515" s="2" t="s">
        <v>42</v>
      </c>
      <c r="E515">
        <v>86</v>
      </c>
      <c r="F515">
        <v>79</v>
      </c>
      <c r="G515" s="14">
        <f t="shared" si="35"/>
        <v>102.50060257100357</v>
      </c>
      <c r="H515" s="14">
        <f t="shared" si="36"/>
        <v>102.94188006864042</v>
      </c>
      <c r="I515">
        <f t="shared" si="37"/>
        <v>7</v>
      </c>
      <c r="J515" s="14">
        <f t="shared" si="38"/>
        <v>-0.44127749763684676</v>
      </c>
      <c r="K515" s="14">
        <f t="shared" si="39"/>
        <v>-7.4412774976368468</v>
      </c>
      <c r="L515">
        <f>formatted_data!J518</f>
        <v>1</v>
      </c>
    </row>
    <row r="516" spans="1:12" x14ac:dyDescent="0.35">
      <c r="A516">
        <v>510</v>
      </c>
      <c r="B516" s="1">
        <v>41646</v>
      </c>
      <c r="C516" s="2" t="s">
        <v>28</v>
      </c>
      <c r="D516" s="2" t="s">
        <v>41</v>
      </c>
      <c r="E516">
        <v>107</v>
      </c>
      <c r="F516">
        <v>88</v>
      </c>
      <c r="G516" s="14">
        <f t="shared" si="35"/>
        <v>101.86023358755202</v>
      </c>
      <c r="H516" s="14">
        <f t="shared" si="36"/>
        <v>101.08976023047212</v>
      </c>
      <c r="I516">
        <f t="shared" si="37"/>
        <v>19</v>
      </c>
      <c r="J516" s="14">
        <f t="shared" si="38"/>
        <v>0.77047335707989362</v>
      </c>
      <c r="K516" s="14">
        <f t="shared" si="39"/>
        <v>-18.229526642920106</v>
      </c>
      <c r="L516">
        <f>formatted_data!J519</f>
        <v>1</v>
      </c>
    </row>
    <row r="517" spans="1:12" x14ac:dyDescent="0.35">
      <c r="A517">
        <v>511</v>
      </c>
      <c r="B517" s="1">
        <v>41646</v>
      </c>
      <c r="C517" s="2" t="s">
        <v>35</v>
      </c>
      <c r="D517" s="2" t="s">
        <v>23</v>
      </c>
      <c r="E517">
        <v>89</v>
      </c>
      <c r="F517">
        <v>85</v>
      </c>
      <c r="G517" s="14">
        <f t="shared" si="35"/>
        <v>95.660760264364498</v>
      </c>
      <c r="H517" s="14">
        <f t="shared" si="36"/>
        <v>98.47729471820314</v>
      </c>
      <c r="I517">
        <f t="shared" si="37"/>
        <v>4</v>
      </c>
      <c r="J517" s="14">
        <f t="shared" si="38"/>
        <v>-2.8165344538386421</v>
      </c>
      <c r="K517" s="14">
        <f t="shared" si="39"/>
        <v>-6.8165344538386421</v>
      </c>
      <c r="L517">
        <f>formatted_data!J520</f>
        <v>1</v>
      </c>
    </row>
    <row r="518" spans="1:12" x14ac:dyDescent="0.35">
      <c r="A518">
        <v>512</v>
      </c>
      <c r="B518" s="1">
        <v>41646</v>
      </c>
      <c r="C518" s="2" t="s">
        <v>38</v>
      </c>
      <c r="D518" s="2" t="s">
        <v>30</v>
      </c>
      <c r="E518">
        <v>92</v>
      </c>
      <c r="F518">
        <v>87</v>
      </c>
      <c r="G518" s="14">
        <f t="shared" si="35"/>
        <v>102.66476833283862</v>
      </c>
      <c r="H518" s="14">
        <f t="shared" si="36"/>
        <v>102.67379593505122</v>
      </c>
      <c r="I518">
        <f t="shared" si="37"/>
        <v>5</v>
      </c>
      <c r="J518" s="14">
        <f t="shared" si="38"/>
        <v>-9.0276022125976851E-3</v>
      </c>
      <c r="K518" s="14">
        <f t="shared" si="39"/>
        <v>-5.0090276022125977</v>
      </c>
      <c r="L518">
        <f>formatted_data!J521</f>
        <v>1</v>
      </c>
    </row>
    <row r="519" spans="1:12" x14ac:dyDescent="0.35">
      <c r="A519">
        <v>513</v>
      </c>
      <c r="B519" s="1">
        <v>41646</v>
      </c>
      <c r="C519" s="2" t="s">
        <v>21</v>
      </c>
      <c r="D519" s="2" t="s">
        <v>48</v>
      </c>
      <c r="E519">
        <v>108</v>
      </c>
      <c r="F519">
        <v>110</v>
      </c>
      <c r="G519" s="14">
        <f t="shared" si="35"/>
        <v>103.60539198388028</v>
      </c>
      <c r="H519" s="14">
        <f t="shared" si="36"/>
        <v>108.44848081661753</v>
      </c>
      <c r="I519">
        <f t="shared" si="37"/>
        <v>-2</v>
      </c>
      <c r="J519" s="14">
        <f t="shared" si="38"/>
        <v>-4.8430888327372514</v>
      </c>
      <c r="K519" s="14">
        <f t="shared" si="39"/>
        <v>-2.8430888327372514</v>
      </c>
      <c r="L519">
        <f>formatted_data!J522</f>
        <v>1</v>
      </c>
    </row>
    <row r="520" spans="1:12" x14ac:dyDescent="0.35">
      <c r="A520">
        <v>514</v>
      </c>
      <c r="B520" s="1">
        <v>41646</v>
      </c>
      <c r="C520" s="2" t="s">
        <v>22</v>
      </c>
      <c r="D520" s="2" t="s">
        <v>43</v>
      </c>
      <c r="E520">
        <v>80</v>
      </c>
      <c r="F520">
        <v>101</v>
      </c>
      <c r="G520" s="14">
        <f t="shared" ref="G520:G583" si="40">INDEX($P$7:$P$36,MATCH(C520,$O$7:$O$36,0))+$P$3</f>
        <v>96.592229139881454</v>
      </c>
      <c r="H520" s="14">
        <f t="shared" ref="H520:H583" si="41">INDEX($P$7:$P$36,MATCH(D520,$O$7:$O$36,0))+$P$3</f>
        <v>108.82640472576627</v>
      </c>
      <c r="I520">
        <f t="shared" ref="I520:I583" si="42">E520-F520</f>
        <v>-21</v>
      </c>
      <c r="J520" s="14">
        <f t="shared" ref="J520:J583" si="43">G520-H520</f>
        <v>-12.234175585884813</v>
      </c>
      <c r="K520" s="14">
        <f t="shared" ref="K520:K583" si="44">J520-I520</f>
        <v>8.7658244141151869</v>
      </c>
      <c r="L520">
        <f>formatted_data!J523</f>
        <v>1</v>
      </c>
    </row>
    <row r="521" spans="1:12" x14ac:dyDescent="0.35">
      <c r="A521">
        <v>515</v>
      </c>
      <c r="B521" s="1">
        <v>41646</v>
      </c>
      <c r="C521" s="2" t="s">
        <v>20</v>
      </c>
      <c r="D521" s="2" t="s">
        <v>47</v>
      </c>
      <c r="E521">
        <v>110</v>
      </c>
      <c r="F521">
        <v>97</v>
      </c>
      <c r="G521" s="14">
        <f t="shared" si="40"/>
        <v>104.20369374351823</v>
      </c>
      <c r="H521" s="14">
        <f t="shared" si="41"/>
        <v>95.165871940692583</v>
      </c>
      <c r="I521">
        <f t="shared" si="42"/>
        <v>13</v>
      </c>
      <c r="J521" s="14">
        <f t="shared" si="43"/>
        <v>9.037821802825647</v>
      </c>
      <c r="K521" s="14">
        <f t="shared" si="44"/>
        <v>-3.962178197174353</v>
      </c>
      <c r="L521">
        <f>formatted_data!J524</f>
        <v>1</v>
      </c>
    </row>
    <row r="522" spans="1:12" x14ac:dyDescent="0.35">
      <c r="A522">
        <v>516</v>
      </c>
      <c r="B522" s="1">
        <v>41646</v>
      </c>
      <c r="C522" s="2" t="s">
        <v>44</v>
      </c>
      <c r="D522" s="2" t="s">
        <v>39</v>
      </c>
      <c r="E522">
        <v>129</v>
      </c>
      <c r="F522">
        <v>98</v>
      </c>
      <c r="G522" s="14">
        <f t="shared" si="40"/>
        <v>98.878591163467078</v>
      </c>
      <c r="H522" s="14">
        <f t="shared" si="41"/>
        <v>98.505696658249178</v>
      </c>
      <c r="I522">
        <f t="shared" si="42"/>
        <v>31</v>
      </c>
      <c r="J522" s="14">
        <f t="shared" si="43"/>
        <v>0.37289450521790002</v>
      </c>
      <c r="K522" s="14">
        <f t="shared" si="44"/>
        <v>-30.6271054947821</v>
      </c>
      <c r="L522">
        <f>formatted_data!J525</f>
        <v>1</v>
      </c>
    </row>
    <row r="523" spans="1:12" x14ac:dyDescent="0.35">
      <c r="A523">
        <v>517</v>
      </c>
      <c r="B523" s="1">
        <v>41646</v>
      </c>
      <c r="C523" s="2" t="s">
        <v>19</v>
      </c>
      <c r="D523" s="2" t="s">
        <v>40</v>
      </c>
      <c r="E523">
        <v>112</v>
      </c>
      <c r="F523">
        <v>101</v>
      </c>
      <c r="G523" s="14">
        <f t="shared" si="40"/>
        <v>98.827021373400669</v>
      </c>
      <c r="H523" s="14">
        <f t="shared" si="41"/>
        <v>104.98928901063358</v>
      </c>
      <c r="I523">
        <f t="shared" si="42"/>
        <v>11</v>
      </c>
      <c r="J523" s="14">
        <f t="shared" si="43"/>
        <v>-6.1622676372329153</v>
      </c>
      <c r="K523" s="14">
        <f t="shared" si="44"/>
        <v>-17.162267637232915</v>
      </c>
      <c r="L523">
        <f>formatted_data!J526</f>
        <v>1</v>
      </c>
    </row>
    <row r="524" spans="1:12" x14ac:dyDescent="0.35">
      <c r="A524">
        <v>518</v>
      </c>
      <c r="B524" s="1">
        <v>41646</v>
      </c>
      <c r="C524" s="2" t="s">
        <v>32</v>
      </c>
      <c r="D524" s="2" t="s">
        <v>26</v>
      </c>
      <c r="E524">
        <v>123</v>
      </c>
      <c r="F524">
        <v>119</v>
      </c>
      <c r="G524" s="14">
        <f t="shared" si="40"/>
        <v>98.400805711899324</v>
      </c>
      <c r="H524" s="14">
        <f t="shared" si="41"/>
        <v>104.84234422441612</v>
      </c>
      <c r="I524">
        <f t="shared" si="42"/>
        <v>4</v>
      </c>
      <c r="J524" s="14">
        <f t="shared" si="43"/>
        <v>-6.4415385125168001</v>
      </c>
      <c r="K524" s="14">
        <f t="shared" si="44"/>
        <v>-10.4415385125168</v>
      </c>
      <c r="L524">
        <f>formatted_data!J527</f>
        <v>1</v>
      </c>
    </row>
    <row r="525" spans="1:12" x14ac:dyDescent="0.35">
      <c r="A525">
        <v>519</v>
      </c>
      <c r="B525" s="1">
        <v>41647</v>
      </c>
      <c r="C525" s="2" t="s">
        <v>48</v>
      </c>
      <c r="D525" s="2" t="s">
        <v>20</v>
      </c>
      <c r="E525">
        <v>112</v>
      </c>
      <c r="F525">
        <v>90</v>
      </c>
      <c r="G525" s="14">
        <f t="shared" si="40"/>
        <v>108.44848081661753</v>
      </c>
      <c r="H525" s="14">
        <f t="shared" si="41"/>
        <v>104.20369374351823</v>
      </c>
      <c r="I525">
        <f t="shared" si="42"/>
        <v>22</v>
      </c>
      <c r="J525" s="14">
        <f t="shared" si="43"/>
        <v>4.2447870730993031</v>
      </c>
      <c r="K525" s="14">
        <f t="shared" si="44"/>
        <v>-17.755212926900697</v>
      </c>
      <c r="L525">
        <f>formatted_data!J528</f>
        <v>1</v>
      </c>
    </row>
    <row r="526" spans="1:12" x14ac:dyDescent="0.35">
      <c r="A526">
        <v>520</v>
      </c>
      <c r="B526" s="1">
        <v>41647</v>
      </c>
      <c r="C526" s="2" t="s">
        <v>42</v>
      </c>
      <c r="D526" s="2" t="s">
        <v>23</v>
      </c>
      <c r="E526">
        <v>112</v>
      </c>
      <c r="F526">
        <v>91</v>
      </c>
      <c r="G526" s="14">
        <f t="shared" si="40"/>
        <v>102.94188006864042</v>
      </c>
      <c r="H526" s="14">
        <f t="shared" si="41"/>
        <v>98.47729471820314</v>
      </c>
      <c r="I526">
        <f t="shared" si="42"/>
        <v>21</v>
      </c>
      <c r="J526" s="14">
        <f t="shared" si="43"/>
        <v>4.4645853504372752</v>
      </c>
      <c r="K526" s="14">
        <f t="shared" si="44"/>
        <v>-16.535414649562725</v>
      </c>
      <c r="L526">
        <f>formatted_data!J529</f>
        <v>1</v>
      </c>
    </row>
    <row r="527" spans="1:12" x14ac:dyDescent="0.35">
      <c r="A527">
        <v>521</v>
      </c>
      <c r="B527" s="1">
        <v>41647</v>
      </c>
      <c r="C527" s="2" t="s">
        <v>36</v>
      </c>
      <c r="D527" s="2" t="s">
        <v>37</v>
      </c>
      <c r="E527">
        <v>97</v>
      </c>
      <c r="F527">
        <v>87</v>
      </c>
      <c r="G527" s="14">
        <f t="shared" si="40"/>
        <v>102.70973183747363</v>
      </c>
      <c r="H527" s="14">
        <f t="shared" si="41"/>
        <v>102.50060257100357</v>
      </c>
      <c r="I527">
        <f t="shared" si="42"/>
        <v>10</v>
      </c>
      <c r="J527" s="14">
        <f t="shared" si="43"/>
        <v>0.20912926647005747</v>
      </c>
      <c r="K527" s="14">
        <f t="shared" si="44"/>
        <v>-9.7908707335299425</v>
      </c>
      <c r="L527">
        <f>formatted_data!J530</f>
        <v>1</v>
      </c>
    </row>
    <row r="528" spans="1:12" x14ac:dyDescent="0.35">
      <c r="A528">
        <v>522</v>
      </c>
      <c r="B528" s="1">
        <v>41647</v>
      </c>
      <c r="C528" s="2" t="s">
        <v>31</v>
      </c>
      <c r="D528" s="2" t="s">
        <v>43</v>
      </c>
      <c r="E528">
        <v>102</v>
      </c>
      <c r="F528">
        <v>98</v>
      </c>
      <c r="G528" s="14">
        <f t="shared" si="40"/>
        <v>98.736294482568582</v>
      </c>
      <c r="H528" s="14">
        <f t="shared" si="41"/>
        <v>108.82640472576627</v>
      </c>
      <c r="I528">
        <f t="shared" si="42"/>
        <v>4</v>
      </c>
      <c r="J528" s="14">
        <f t="shared" si="43"/>
        <v>-10.090110243197685</v>
      </c>
      <c r="K528" s="14">
        <f t="shared" si="44"/>
        <v>-14.090110243197685</v>
      </c>
      <c r="L528">
        <f>formatted_data!J531</f>
        <v>1</v>
      </c>
    </row>
    <row r="529" spans="1:12" x14ac:dyDescent="0.35">
      <c r="A529">
        <v>523</v>
      </c>
      <c r="B529" s="1">
        <v>41647</v>
      </c>
      <c r="C529" s="2" t="s">
        <v>46</v>
      </c>
      <c r="D529" s="2" t="s">
        <v>30</v>
      </c>
      <c r="E529">
        <v>103</v>
      </c>
      <c r="F529">
        <v>104</v>
      </c>
      <c r="G529" s="14">
        <f t="shared" si="40"/>
        <v>98.847032457556736</v>
      </c>
      <c r="H529" s="14">
        <f t="shared" si="41"/>
        <v>102.67379593505122</v>
      </c>
      <c r="I529">
        <f t="shared" si="42"/>
        <v>-1</v>
      </c>
      <c r="J529" s="14">
        <f t="shared" si="43"/>
        <v>-3.826763477494481</v>
      </c>
      <c r="K529" s="14">
        <f t="shared" si="44"/>
        <v>-2.826763477494481</v>
      </c>
      <c r="L529">
        <f>formatted_data!J532</f>
        <v>1</v>
      </c>
    </row>
    <row r="530" spans="1:12" x14ac:dyDescent="0.35">
      <c r="A530">
        <v>524</v>
      </c>
      <c r="B530" s="1">
        <v>41647</v>
      </c>
      <c r="C530" s="2" t="s">
        <v>41</v>
      </c>
      <c r="D530" s="2" t="s">
        <v>34</v>
      </c>
      <c r="E530">
        <v>96</v>
      </c>
      <c r="F530">
        <v>102</v>
      </c>
      <c r="G530" s="14">
        <f t="shared" si="40"/>
        <v>101.08976023047212</v>
      </c>
      <c r="H530" s="14">
        <f t="shared" si="41"/>
        <v>101.65750746449261</v>
      </c>
      <c r="I530">
        <f t="shared" si="42"/>
        <v>-6</v>
      </c>
      <c r="J530" s="14">
        <f t="shared" si="43"/>
        <v>-0.56774723402048721</v>
      </c>
      <c r="K530" s="14">
        <f t="shared" si="44"/>
        <v>5.4322527659795128</v>
      </c>
      <c r="L530">
        <f>formatted_data!J533</f>
        <v>1</v>
      </c>
    </row>
    <row r="531" spans="1:12" x14ac:dyDescent="0.35">
      <c r="A531">
        <v>525</v>
      </c>
      <c r="B531" s="1">
        <v>41647</v>
      </c>
      <c r="C531" s="2" t="s">
        <v>27</v>
      </c>
      <c r="D531" s="2" t="s">
        <v>47</v>
      </c>
      <c r="E531">
        <v>113</v>
      </c>
      <c r="F531">
        <v>99</v>
      </c>
      <c r="G531" s="14">
        <f t="shared" si="40"/>
        <v>105.35519544810943</v>
      </c>
      <c r="H531" s="14">
        <f t="shared" si="41"/>
        <v>95.165871940692583</v>
      </c>
      <c r="I531">
        <f t="shared" si="42"/>
        <v>14</v>
      </c>
      <c r="J531" s="14">
        <f t="shared" si="43"/>
        <v>10.189323507416844</v>
      </c>
      <c r="K531" s="14">
        <f t="shared" si="44"/>
        <v>-3.8106764925831556</v>
      </c>
      <c r="L531">
        <f>formatted_data!J534</f>
        <v>1</v>
      </c>
    </row>
    <row r="532" spans="1:12" x14ac:dyDescent="0.35">
      <c r="A532">
        <v>526</v>
      </c>
      <c r="B532" s="1">
        <v>41647</v>
      </c>
      <c r="C532" s="2" t="s">
        <v>26</v>
      </c>
      <c r="D532" s="2" t="s">
        <v>25</v>
      </c>
      <c r="E532">
        <v>110</v>
      </c>
      <c r="F532">
        <v>94</v>
      </c>
      <c r="G532" s="14">
        <f t="shared" si="40"/>
        <v>104.84234422441612</v>
      </c>
      <c r="H532" s="14">
        <f t="shared" si="41"/>
        <v>95.296653330857538</v>
      </c>
      <c r="I532">
        <f t="shared" si="42"/>
        <v>16</v>
      </c>
      <c r="J532" s="14">
        <f t="shared" si="43"/>
        <v>9.5456908935585858</v>
      </c>
      <c r="K532" s="14">
        <f t="shared" si="44"/>
        <v>-6.4543091064414142</v>
      </c>
      <c r="L532">
        <f>formatted_data!J535</f>
        <v>1</v>
      </c>
    </row>
    <row r="533" spans="1:12" x14ac:dyDescent="0.35">
      <c r="A533">
        <v>527</v>
      </c>
      <c r="B533" s="1">
        <v>41647</v>
      </c>
      <c r="C533" s="2" t="s">
        <v>33</v>
      </c>
      <c r="D533" s="2" t="s">
        <v>39</v>
      </c>
      <c r="E533">
        <v>111</v>
      </c>
      <c r="F533">
        <v>105</v>
      </c>
      <c r="G533" s="14">
        <f t="shared" si="40"/>
        <v>107.58656291752806</v>
      </c>
      <c r="H533" s="14">
        <f t="shared" si="41"/>
        <v>98.505696658249178</v>
      </c>
      <c r="I533">
        <f t="shared" si="42"/>
        <v>6</v>
      </c>
      <c r="J533" s="14">
        <f t="shared" si="43"/>
        <v>9.0808662592788778</v>
      </c>
      <c r="K533" s="14">
        <f t="shared" si="44"/>
        <v>3.0808662592788778</v>
      </c>
      <c r="L533">
        <f>formatted_data!J536</f>
        <v>1</v>
      </c>
    </row>
    <row r="534" spans="1:12" x14ac:dyDescent="0.35">
      <c r="A534">
        <v>528</v>
      </c>
      <c r="B534" s="1">
        <v>41648</v>
      </c>
      <c r="C534" s="2" t="s">
        <v>35</v>
      </c>
      <c r="D534" s="2" t="s">
        <v>28</v>
      </c>
      <c r="E534">
        <v>102</v>
      </c>
      <c r="F534">
        <v>92</v>
      </c>
      <c r="G534" s="14">
        <f t="shared" si="40"/>
        <v>95.660760264364498</v>
      </c>
      <c r="H534" s="14">
        <f t="shared" si="41"/>
        <v>101.86023358755202</v>
      </c>
      <c r="I534">
        <f t="shared" si="42"/>
        <v>10</v>
      </c>
      <c r="J534" s="14">
        <f t="shared" si="43"/>
        <v>-6.1994733231875188</v>
      </c>
      <c r="K534" s="14">
        <f t="shared" si="44"/>
        <v>-16.199473323187519</v>
      </c>
      <c r="L534">
        <f>formatted_data!J537</f>
        <v>1</v>
      </c>
    </row>
    <row r="535" spans="1:12" x14ac:dyDescent="0.35">
      <c r="A535">
        <v>529</v>
      </c>
      <c r="B535" s="1">
        <v>41648</v>
      </c>
      <c r="C535" s="2" t="s">
        <v>44</v>
      </c>
      <c r="D535" s="2" t="s">
        <v>40</v>
      </c>
      <c r="E535">
        <v>101</v>
      </c>
      <c r="F535">
        <v>88</v>
      </c>
      <c r="G535" s="14">
        <f t="shared" si="40"/>
        <v>98.878591163467078</v>
      </c>
      <c r="H535" s="14">
        <f t="shared" si="41"/>
        <v>104.98928901063358</v>
      </c>
      <c r="I535">
        <f t="shared" si="42"/>
        <v>13</v>
      </c>
      <c r="J535" s="14">
        <f t="shared" si="43"/>
        <v>-6.1106978471665059</v>
      </c>
      <c r="K535" s="14">
        <f t="shared" si="44"/>
        <v>-19.110697847166506</v>
      </c>
      <c r="L535">
        <f>formatted_data!J538</f>
        <v>1</v>
      </c>
    </row>
    <row r="536" spans="1:12" x14ac:dyDescent="0.35">
      <c r="A536">
        <v>530</v>
      </c>
      <c r="B536" s="1">
        <v>41649</v>
      </c>
      <c r="C536" s="2" t="s">
        <v>37</v>
      </c>
      <c r="D536" s="2" t="s">
        <v>34</v>
      </c>
      <c r="E536">
        <v>93</v>
      </c>
      <c r="F536">
        <v>66</v>
      </c>
      <c r="G536" s="14">
        <f t="shared" si="40"/>
        <v>102.50060257100357</v>
      </c>
      <c r="H536" s="14">
        <f t="shared" si="41"/>
        <v>101.65750746449261</v>
      </c>
      <c r="I536">
        <f t="shared" si="42"/>
        <v>27</v>
      </c>
      <c r="J536" s="14">
        <f t="shared" si="43"/>
        <v>0.8430951065109582</v>
      </c>
      <c r="K536" s="14">
        <f t="shared" si="44"/>
        <v>-26.156904893489042</v>
      </c>
      <c r="L536">
        <f>formatted_data!J539</f>
        <v>1</v>
      </c>
    </row>
    <row r="537" spans="1:12" x14ac:dyDescent="0.35">
      <c r="A537">
        <v>531</v>
      </c>
      <c r="B537" s="1">
        <v>41649</v>
      </c>
      <c r="C537" s="2" t="s">
        <v>29</v>
      </c>
      <c r="D537" s="2" t="s">
        <v>23</v>
      </c>
      <c r="E537">
        <v>104</v>
      </c>
      <c r="F537">
        <v>114</v>
      </c>
      <c r="G537" s="14">
        <f t="shared" si="40"/>
        <v>91.246883302893252</v>
      </c>
      <c r="H537" s="14">
        <f t="shared" si="41"/>
        <v>98.47729471820314</v>
      </c>
      <c r="I537">
        <f t="shared" si="42"/>
        <v>-10</v>
      </c>
      <c r="J537" s="14">
        <f t="shared" si="43"/>
        <v>-7.230411415309888</v>
      </c>
      <c r="K537" s="14">
        <f t="shared" si="44"/>
        <v>2.769588584690112</v>
      </c>
      <c r="L537">
        <f>formatted_data!J540</f>
        <v>1</v>
      </c>
    </row>
    <row r="538" spans="1:12" x14ac:dyDescent="0.35">
      <c r="A538">
        <v>532</v>
      </c>
      <c r="B538" s="1">
        <v>41649</v>
      </c>
      <c r="C538" s="2" t="s">
        <v>36</v>
      </c>
      <c r="D538" s="2" t="s">
        <v>27</v>
      </c>
      <c r="E538">
        <v>83</v>
      </c>
      <c r="F538">
        <v>80</v>
      </c>
      <c r="G538" s="14">
        <f t="shared" si="40"/>
        <v>102.70973183747363</v>
      </c>
      <c r="H538" s="14">
        <f t="shared" si="41"/>
        <v>105.35519544810943</v>
      </c>
      <c r="I538">
        <f t="shared" si="42"/>
        <v>3</v>
      </c>
      <c r="J538" s="14">
        <f t="shared" si="43"/>
        <v>-2.6454636106358009</v>
      </c>
      <c r="K538" s="14">
        <f t="shared" si="44"/>
        <v>-5.6454636106358009</v>
      </c>
      <c r="L538">
        <f>formatted_data!J541</f>
        <v>1</v>
      </c>
    </row>
    <row r="539" spans="1:12" x14ac:dyDescent="0.35">
      <c r="A539">
        <v>533</v>
      </c>
      <c r="B539" s="1">
        <v>41649</v>
      </c>
      <c r="C539" s="2" t="s">
        <v>21</v>
      </c>
      <c r="D539" s="2" t="s">
        <v>30</v>
      </c>
      <c r="E539">
        <v>104</v>
      </c>
      <c r="F539">
        <v>99</v>
      </c>
      <c r="G539" s="14">
        <f t="shared" si="40"/>
        <v>103.60539198388028</v>
      </c>
      <c r="H539" s="14">
        <f t="shared" si="41"/>
        <v>102.67379593505122</v>
      </c>
      <c r="I539">
        <f t="shared" si="42"/>
        <v>5</v>
      </c>
      <c r="J539" s="14">
        <f t="shared" si="43"/>
        <v>0.93159604882906422</v>
      </c>
      <c r="K539" s="14">
        <f t="shared" si="44"/>
        <v>-4.0684039511709358</v>
      </c>
      <c r="L539">
        <f>formatted_data!J542</f>
        <v>1</v>
      </c>
    </row>
    <row r="540" spans="1:12" x14ac:dyDescent="0.35">
      <c r="A540">
        <v>534</v>
      </c>
      <c r="B540" s="1">
        <v>41649</v>
      </c>
      <c r="C540" s="2" t="s">
        <v>46</v>
      </c>
      <c r="D540" s="2" t="s">
        <v>45</v>
      </c>
      <c r="E540">
        <v>119</v>
      </c>
      <c r="F540">
        <v>92</v>
      </c>
      <c r="G540" s="14">
        <f t="shared" si="40"/>
        <v>98.847032457556736</v>
      </c>
      <c r="H540" s="14">
        <f t="shared" si="41"/>
        <v>98.650994352394662</v>
      </c>
      <c r="I540">
        <f t="shared" si="42"/>
        <v>27</v>
      </c>
      <c r="J540" s="14">
        <f t="shared" si="43"/>
        <v>0.19603810516207432</v>
      </c>
      <c r="K540" s="14">
        <f t="shared" si="44"/>
        <v>-26.803961894837926</v>
      </c>
      <c r="L540">
        <f>formatted_data!J543</f>
        <v>1</v>
      </c>
    </row>
    <row r="541" spans="1:12" x14ac:dyDescent="0.35">
      <c r="A541">
        <v>535</v>
      </c>
      <c r="B541" s="1">
        <v>41649</v>
      </c>
      <c r="C541" s="2" t="s">
        <v>41</v>
      </c>
      <c r="D541" s="2" t="s">
        <v>20</v>
      </c>
      <c r="E541">
        <v>90</v>
      </c>
      <c r="F541">
        <v>107</v>
      </c>
      <c r="G541" s="14">
        <f t="shared" si="40"/>
        <v>101.08976023047212</v>
      </c>
      <c r="H541" s="14">
        <f t="shared" si="41"/>
        <v>104.20369374351823</v>
      </c>
      <c r="I541">
        <f t="shared" si="42"/>
        <v>-17</v>
      </c>
      <c r="J541" s="14">
        <f t="shared" si="43"/>
        <v>-3.1139335130461063</v>
      </c>
      <c r="K541" s="14">
        <f t="shared" si="44"/>
        <v>13.886066486953894</v>
      </c>
      <c r="L541">
        <f>formatted_data!J544</f>
        <v>1</v>
      </c>
    </row>
    <row r="542" spans="1:12" x14ac:dyDescent="0.35">
      <c r="A542">
        <v>536</v>
      </c>
      <c r="B542" s="1">
        <v>41649</v>
      </c>
      <c r="C542" s="2" t="s">
        <v>31</v>
      </c>
      <c r="D542" s="2" t="s">
        <v>28</v>
      </c>
      <c r="E542">
        <v>104</v>
      </c>
      <c r="F542">
        <v>95</v>
      </c>
      <c r="G542" s="14">
        <f t="shared" si="40"/>
        <v>98.736294482568582</v>
      </c>
      <c r="H542" s="14">
        <f t="shared" si="41"/>
        <v>101.86023358755202</v>
      </c>
      <c r="I542">
        <f t="shared" si="42"/>
        <v>9</v>
      </c>
      <c r="J542" s="14">
        <f t="shared" si="43"/>
        <v>-3.1239391049834353</v>
      </c>
      <c r="K542" s="14">
        <f t="shared" si="44"/>
        <v>-12.123939104983435</v>
      </c>
      <c r="L542">
        <f>formatted_data!J545</f>
        <v>1</v>
      </c>
    </row>
    <row r="543" spans="1:12" x14ac:dyDescent="0.35">
      <c r="A543">
        <v>537</v>
      </c>
      <c r="B543" s="1">
        <v>41649</v>
      </c>
      <c r="C543" s="2" t="s">
        <v>22</v>
      </c>
      <c r="D543" s="2" t="s">
        <v>38</v>
      </c>
      <c r="E543">
        <v>72</v>
      </c>
      <c r="F543">
        <v>81</v>
      </c>
      <c r="G543" s="14">
        <f t="shared" si="40"/>
        <v>96.592229139881454</v>
      </c>
      <c r="H543" s="14">
        <f t="shared" si="41"/>
        <v>102.66476833283862</v>
      </c>
      <c r="I543">
        <f t="shared" si="42"/>
        <v>-9</v>
      </c>
      <c r="J543" s="14">
        <f t="shared" si="43"/>
        <v>-6.0725391929571657</v>
      </c>
      <c r="K543" s="14">
        <f t="shared" si="44"/>
        <v>2.9274608070428343</v>
      </c>
      <c r="L543">
        <f>formatted_data!J546</f>
        <v>1</v>
      </c>
    </row>
    <row r="544" spans="1:12" x14ac:dyDescent="0.35">
      <c r="A544">
        <v>538</v>
      </c>
      <c r="B544" s="1">
        <v>41649</v>
      </c>
      <c r="C544" s="2" t="s">
        <v>19</v>
      </c>
      <c r="D544" s="2" t="s">
        <v>24</v>
      </c>
      <c r="E544">
        <v>102</v>
      </c>
      <c r="F544">
        <v>113</v>
      </c>
      <c r="G544" s="14">
        <f t="shared" si="40"/>
        <v>98.827021373400669</v>
      </c>
      <c r="H544" s="14">
        <f t="shared" si="41"/>
        <v>101.8706770020539</v>
      </c>
      <c r="I544">
        <f t="shared" si="42"/>
        <v>-11</v>
      </c>
      <c r="J544" s="14">
        <f t="shared" si="43"/>
        <v>-3.0436556286532266</v>
      </c>
      <c r="K544" s="14">
        <f t="shared" si="44"/>
        <v>7.9563443713467734</v>
      </c>
      <c r="L544">
        <f>formatted_data!J547</f>
        <v>1</v>
      </c>
    </row>
    <row r="545" spans="1:12" x14ac:dyDescent="0.35">
      <c r="A545">
        <v>539</v>
      </c>
      <c r="B545" s="1">
        <v>41649</v>
      </c>
      <c r="C545" s="2" t="s">
        <v>32</v>
      </c>
      <c r="D545" s="2" t="s">
        <v>25</v>
      </c>
      <c r="E545">
        <v>103</v>
      </c>
      <c r="F545">
        <v>83</v>
      </c>
      <c r="G545" s="14">
        <f t="shared" si="40"/>
        <v>98.400805711899324</v>
      </c>
      <c r="H545" s="14">
        <f t="shared" si="41"/>
        <v>95.296653330857538</v>
      </c>
      <c r="I545">
        <f t="shared" si="42"/>
        <v>20</v>
      </c>
      <c r="J545" s="14">
        <f t="shared" si="43"/>
        <v>3.1041523810417857</v>
      </c>
      <c r="K545" s="14">
        <f t="shared" si="44"/>
        <v>-16.895847618958214</v>
      </c>
      <c r="L545">
        <f>formatted_data!J548</f>
        <v>1</v>
      </c>
    </row>
    <row r="546" spans="1:12" x14ac:dyDescent="0.35">
      <c r="A546">
        <v>540</v>
      </c>
      <c r="B546" s="1">
        <v>41649</v>
      </c>
      <c r="C546" s="2" t="s">
        <v>43</v>
      </c>
      <c r="D546" s="2" t="s">
        <v>39</v>
      </c>
      <c r="E546">
        <v>99</v>
      </c>
      <c r="F546">
        <v>97</v>
      </c>
      <c r="G546" s="14">
        <f t="shared" si="40"/>
        <v>108.82640472576627</v>
      </c>
      <c r="H546" s="14">
        <f t="shared" si="41"/>
        <v>98.505696658249178</v>
      </c>
      <c r="I546">
        <f t="shared" si="42"/>
        <v>2</v>
      </c>
      <c r="J546" s="14">
        <f t="shared" si="43"/>
        <v>10.320708067517089</v>
      </c>
      <c r="K546" s="14">
        <f t="shared" si="44"/>
        <v>8.3207080675170886</v>
      </c>
      <c r="L546">
        <f>formatted_data!J549</f>
        <v>1</v>
      </c>
    </row>
    <row r="547" spans="1:12" x14ac:dyDescent="0.35">
      <c r="A547">
        <v>541</v>
      </c>
      <c r="B547" s="1">
        <v>41649</v>
      </c>
      <c r="C547" s="2" t="s">
        <v>33</v>
      </c>
      <c r="D547" s="2" t="s">
        <v>47</v>
      </c>
      <c r="E547">
        <v>123</v>
      </c>
      <c r="F547">
        <v>87</v>
      </c>
      <c r="G547" s="14">
        <f t="shared" si="40"/>
        <v>107.58656291752806</v>
      </c>
      <c r="H547" s="14">
        <f t="shared" si="41"/>
        <v>95.165871940692583</v>
      </c>
      <c r="I547">
        <f t="shared" si="42"/>
        <v>36</v>
      </c>
      <c r="J547" s="14">
        <f t="shared" si="43"/>
        <v>12.420690976835473</v>
      </c>
      <c r="K547" s="14">
        <f t="shared" si="44"/>
        <v>-23.579309023164527</v>
      </c>
      <c r="L547">
        <f>formatted_data!J550</f>
        <v>1</v>
      </c>
    </row>
    <row r="548" spans="1:12" x14ac:dyDescent="0.35">
      <c r="A548">
        <v>542</v>
      </c>
      <c r="B548" s="1">
        <v>41650</v>
      </c>
      <c r="C548" s="2" t="s">
        <v>42</v>
      </c>
      <c r="D548" s="2" t="s">
        <v>31</v>
      </c>
      <c r="E548">
        <v>96</v>
      </c>
      <c r="F548">
        <v>80</v>
      </c>
      <c r="G548" s="14">
        <f t="shared" si="40"/>
        <v>102.94188006864042</v>
      </c>
      <c r="H548" s="14">
        <f t="shared" si="41"/>
        <v>98.736294482568582</v>
      </c>
      <c r="I548">
        <f t="shared" si="42"/>
        <v>16</v>
      </c>
      <c r="J548" s="14">
        <f t="shared" si="43"/>
        <v>4.2055855860718339</v>
      </c>
      <c r="K548" s="14">
        <f t="shared" si="44"/>
        <v>-11.794414413928166</v>
      </c>
      <c r="L548">
        <f>formatted_data!J551</f>
        <v>1</v>
      </c>
    </row>
    <row r="549" spans="1:12" x14ac:dyDescent="0.35">
      <c r="A549">
        <v>543</v>
      </c>
      <c r="B549" s="1">
        <v>41650</v>
      </c>
      <c r="C549" s="2" t="s">
        <v>34</v>
      </c>
      <c r="D549" s="2" t="s">
        <v>27</v>
      </c>
      <c r="E549">
        <v>107</v>
      </c>
      <c r="F549">
        <v>114</v>
      </c>
      <c r="G549" s="14">
        <f t="shared" si="40"/>
        <v>101.65750746449261</v>
      </c>
      <c r="H549" s="14">
        <f t="shared" si="41"/>
        <v>105.35519544810943</v>
      </c>
      <c r="I549">
        <f t="shared" si="42"/>
        <v>-7</v>
      </c>
      <c r="J549" s="14">
        <f t="shared" si="43"/>
        <v>-3.6976879836168166</v>
      </c>
      <c r="K549" s="14">
        <f t="shared" si="44"/>
        <v>3.3023120163831834</v>
      </c>
      <c r="L549">
        <f>formatted_data!J552</f>
        <v>1</v>
      </c>
    </row>
    <row r="550" spans="1:12" x14ac:dyDescent="0.35">
      <c r="A550">
        <v>544</v>
      </c>
      <c r="B550" s="1">
        <v>41650</v>
      </c>
      <c r="C550" s="2" t="s">
        <v>23</v>
      </c>
      <c r="D550" s="2" t="s">
        <v>30</v>
      </c>
      <c r="E550">
        <v>110</v>
      </c>
      <c r="F550">
        <v>108</v>
      </c>
      <c r="G550" s="14">
        <f t="shared" si="40"/>
        <v>98.47729471820314</v>
      </c>
      <c r="H550" s="14">
        <f t="shared" si="41"/>
        <v>102.67379593505122</v>
      </c>
      <c r="I550">
        <f t="shared" si="42"/>
        <v>2</v>
      </c>
      <c r="J550" s="14">
        <f t="shared" si="43"/>
        <v>-4.1965012168480769</v>
      </c>
      <c r="K550" s="14">
        <f t="shared" si="44"/>
        <v>-6.1965012168480769</v>
      </c>
      <c r="L550">
        <f>formatted_data!J553</f>
        <v>1</v>
      </c>
    </row>
    <row r="551" spans="1:12" x14ac:dyDescent="0.35">
      <c r="A551">
        <v>545</v>
      </c>
      <c r="B551" s="1">
        <v>41650</v>
      </c>
      <c r="C551" s="2" t="s">
        <v>29</v>
      </c>
      <c r="D551" s="2" t="s">
        <v>35</v>
      </c>
      <c r="E551">
        <v>92</v>
      </c>
      <c r="F551">
        <v>102</v>
      </c>
      <c r="G551" s="14">
        <f t="shared" si="40"/>
        <v>91.246883302893252</v>
      </c>
      <c r="H551" s="14">
        <f t="shared" si="41"/>
        <v>95.660760264364498</v>
      </c>
      <c r="I551">
        <f t="shared" si="42"/>
        <v>-10</v>
      </c>
      <c r="J551" s="14">
        <f t="shared" si="43"/>
        <v>-4.4138769614712459</v>
      </c>
      <c r="K551" s="14">
        <f t="shared" si="44"/>
        <v>5.5861230385287541</v>
      </c>
      <c r="L551">
        <f>formatted_data!J554</f>
        <v>1</v>
      </c>
    </row>
    <row r="552" spans="1:12" x14ac:dyDescent="0.35">
      <c r="A552">
        <v>546</v>
      </c>
      <c r="B552" s="1">
        <v>41650</v>
      </c>
      <c r="C552" s="2" t="s">
        <v>38</v>
      </c>
      <c r="D552" s="2" t="s">
        <v>45</v>
      </c>
      <c r="E552">
        <v>103</v>
      </c>
      <c r="F552">
        <v>97</v>
      </c>
      <c r="G552" s="14">
        <f t="shared" si="40"/>
        <v>102.66476833283862</v>
      </c>
      <c r="H552" s="14">
        <f t="shared" si="41"/>
        <v>98.650994352394662</v>
      </c>
      <c r="I552">
        <f t="shared" si="42"/>
        <v>6</v>
      </c>
      <c r="J552" s="14">
        <f t="shared" si="43"/>
        <v>4.0137739804439576</v>
      </c>
      <c r="K552" s="14">
        <f t="shared" si="44"/>
        <v>-1.9862260195560424</v>
      </c>
      <c r="L552">
        <f>formatted_data!J555</f>
        <v>1</v>
      </c>
    </row>
    <row r="553" spans="1:12" x14ac:dyDescent="0.35">
      <c r="A553">
        <v>547</v>
      </c>
      <c r="B553" s="1">
        <v>41650</v>
      </c>
      <c r="C553" s="2" t="s">
        <v>40</v>
      </c>
      <c r="D553" s="2" t="s">
        <v>22</v>
      </c>
      <c r="E553">
        <v>101</v>
      </c>
      <c r="F553">
        <v>85</v>
      </c>
      <c r="G553" s="14">
        <f t="shared" si="40"/>
        <v>104.98928901063358</v>
      </c>
      <c r="H553" s="14">
        <f t="shared" si="41"/>
        <v>96.592229139881454</v>
      </c>
      <c r="I553">
        <f t="shared" si="42"/>
        <v>16</v>
      </c>
      <c r="J553" s="14">
        <f t="shared" si="43"/>
        <v>8.3970598707521305</v>
      </c>
      <c r="K553" s="14">
        <f t="shared" si="44"/>
        <v>-7.6029401292478695</v>
      </c>
      <c r="L553">
        <f>formatted_data!J556</f>
        <v>1</v>
      </c>
    </row>
    <row r="554" spans="1:12" x14ac:dyDescent="0.35">
      <c r="A554">
        <v>548</v>
      </c>
      <c r="B554" s="1">
        <v>41650</v>
      </c>
      <c r="C554" s="2" t="s">
        <v>20</v>
      </c>
      <c r="D554" s="2" t="s">
        <v>41</v>
      </c>
      <c r="E554">
        <v>110</v>
      </c>
      <c r="F554">
        <v>107</v>
      </c>
      <c r="G554" s="14">
        <f t="shared" si="40"/>
        <v>104.20369374351823</v>
      </c>
      <c r="H554" s="14">
        <f t="shared" si="41"/>
        <v>101.08976023047212</v>
      </c>
      <c r="I554">
        <f t="shared" si="42"/>
        <v>3</v>
      </c>
      <c r="J554" s="14">
        <f t="shared" si="43"/>
        <v>3.1139335130461063</v>
      </c>
      <c r="K554" s="14">
        <f t="shared" si="44"/>
        <v>0.11393351304610633</v>
      </c>
      <c r="L554">
        <f>formatted_data!J557</f>
        <v>1</v>
      </c>
    </row>
    <row r="555" spans="1:12" x14ac:dyDescent="0.35">
      <c r="A555">
        <v>549</v>
      </c>
      <c r="B555" s="1">
        <v>41650</v>
      </c>
      <c r="C555" s="2" t="s">
        <v>44</v>
      </c>
      <c r="D555" s="2" t="s">
        <v>25</v>
      </c>
      <c r="E555">
        <v>120</v>
      </c>
      <c r="F555">
        <v>94</v>
      </c>
      <c r="G555" s="14">
        <f t="shared" si="40"/>
        <v>98.878591163467078</v>
      </c>
      <c r="H555" s="14">
        <f t="shared" si="41"/>
        <v>95.296653330857538</v>
      </c>
      <c r="I555">
        <f t="shared" si="42"/>
        <v>26</v>
      </c>
      <c r="J555" s="14">
        <f t="shared" si="43"/>
        <v>3.5819378326095404</v>
      </c>
      <c r="K555" s="14">
        <f t="shared" si="44"/>
        <v>-22.41806216739046</v>
      </c>
      <c r="L555">
        <f>formatted_data!J558</f>
        <v>1</v>
      </c>
    </row>
    <row r="556" spans="1:12" x14ac:dyDescent="0.35">
      <c r="A556">
        <v>550</v>
      </c>
      <c r="B556" s="1">
        <v>41650</v>
      </c>
      <c r="C556" s="2" t="s">
        <v>26</v>
      </c>
      <c r="D556" s="2" t="s">
        <v>39</v>
      </c>
      <c r="E556">
        <v>112</v>
      </c>
      <c r="F556">
        <v>104</v>
      </c>
      <c r="G556" s="14">
        <f t="shared" si="40"/>
        <v>104.84234422441612</v>
      </c>
      <c r="H556" s="14">
        <f t="shared" si="41"/>
        <v>98.505696658249178</v>
      </c>
      <c r="I556">
        <f t="shared" si="42"/>
        <v>8</v>
      </c>
      <c r="J556" s="14">
        <f t="shared" si="43"/>
        <v>6.3366475661669455</v>
      </c>
      <c r="K556" s="14">
        <f t="shared" si="44"/>
        <v>-1.6633524338330545</v>
      </c>
      <c r="L556">
        <f>formatted_data!J559</f>
        <v>1</v>
      </c>
    </row>
    <row r="557" spans="1:12" x14ac:dyDescent="0.35">
      <c r="A557">
        <v>551</v>
      </c>
      <c r="B557" s="1">
        <v>41651</v>
      </c>
      <c r="C557" s="2" t="s">
        <v>32</v>
      </c>
      <c r="D557" s="2" t="s">
        <v>24</v>
      </c>
      <c r="E557">
        <v>124</v>
      </c>
      <c r="F557">
        <v>80</v>
      </c>
      <c r="G557" s="14">
        <f t="shared" si="40"/>
        <v>98.400805711899324</v>
      </c>
      <c r="H557" s="14">
        <f t="shared" si="41"/>
        <v>101.8706770020539</v>
      </c>
      <c r="I557">
        <f t="shared" si="42"/>
        <v>44</v>
      </c>
      <c r="J557" s="14">
        <f t="shared" si="43"/>
        <v>-3.4698712901545719</v>
      </c>
      <c r="K557" s="14">
        <f t="shared" si="44"/>
        <v>-47.469871290154572</v>
      </c>
      <c r="L557">
        <f>formatted_data!J560</f>
        <v>1</v>
      </c>
    </row>
    <row r="558" spans="1:12" x14ac:dyDescent="0.35">
      <c r="A558">
        <v>552</v>
      </c>
      <c r="B558" s="1">
        <v>41651</v>
      </c>
      <c r="C558" s="2" t="s">
        <v>21</v>
      </c>
      <c r="D558" s="2" t="s">
        <v>36</v>
      </c>
      <c r="E558">
        <v>108</v>
      </c>
      <c r="F558">
        <v>101</v>
      </c>
      <c r="G558" s="14">
        <f t="shared" si="40"/>
        <v>103.60539198388028</v>
      </c>
      <c r="H558" s="14">
        <f t="shared" si="41"/>
        <v>102.70973183747363</v>
      </c>
      <c r="I558">
        <f t="shared" si="42"/>
        <v>7</v>
      </c>
      <c r="J558" s="14">
        <f t="shared" si="43"/>
        <v>0.89566014640665514</v>
      </c>
      <c r="K558" s="14">
        <f t="shared" si="44"/>
        <v>-6.1043398535933449</v>
      </c>
      <c r="L558">
        <f>formatted_data!J561</f>
        <v>1</v>
      </c>
    </row>
    <row r="559" spans="1:12" x14ac:dyDescent="0.35">
      <c r="A559">
        <v>553</v>
      </c>
      <c r="B559" s="1">
        <v>41651</v>
      </c>
      <c r="C559" s="2" t="s">
        <v>48</v>
      </c>
      <c r="D559" s="2" t="s">
        <v>46</v>
      </c>
      <c r="E559">
        <v>104</v>
      </c>
      <c r="F559">
        <v>86</v>
      </c>
      <c r="G559" s="14">
        <f t="shared" si="40"/>
        <v>108.44848081661753</v>
      </c>
      <c r="H559" s="14">
        <f t="shared" si="41"/>
        <v>98.847032457556736</v>
      </c>
      <c r="I559">
        <f t="shared" si="42"/>
        <v>18</v>
      </c>
      <c r="J559" s="14">
        <f t="shared" si="43"/>
        <v>9.6014483590607966</v>
      </c>
      <c r="K559" s="14">
        <f t="shared" si="44"/>
        <v>-8.3985516409392034</v>
      </c>
      <c r="L559">
        <f>formatted_data!J562</f>
        <v>1</v>
      </c>
    </row>
    <row r="560" spans="1:12" x14ac:dyDescent="0.35">
      <c r="A560">
        <v>554</v>
      </c>
      <c r="B560" s="1">
        <v>41652</v>
      </c>
      <c r="C560" s="2" t="s">
        <v>42</v>
      </c>
      <c r="D560" s="2" t="s">
        <v>22</v>
      </c>
      <c r="E560">
        <v>116</v>
      </c>
      <c r="F560">
        <v>94</v>
      </c>
      <c r="G560" s="14">
        <f t="shared" si="40"/>
        <v>102.94188006864042</v>
      </c>
      <c r="H560" s="14">
        <f t="shared" si="41"/>
        <v>96.592229139881454</v>
      </c>
      <c r="I560">
        <f t="shared" si="42"/>
        <v>22</v>
      </c>
      <c r="J560" s="14">
        <f t="shared" si="43"/>
        <v>6.3496509287589618</v>
      </c>
      <c r="K560" s="14">
        <f t="shared" si="44"/>
        <v>-15.650349071241038</v>
      </c>
      <c r="L560">
        <f>formatted_data!J563</f>
        <v>1</v>
      </c>
    </row>
    <row r="561" spans="1:12" x14ac:dyDescent="0.35">
      <c r="A561">
        <v>555</v>
      </c>
      <c r="B561" s="1">
        <v>41652</v>
      </c>
      <c r="C561" s="2" t="s">
        <v>39</v>
      </c>
      <c r="D561" s="2" t="s">
        <v>27</v>
      </c>
      <c r="E561">
        <v>92</v>
      </c>
      <c r="F561">
        <v>104</v>
      </c>
      <c r="G561" s="14">
        <f t="shared" si="40"/>
        <v>98.505696658249178</v>
      </c>
      <c r="H561" s="14">
        <f t="shared" si="41"/>
        <v>105.35519544810943</v>
      </c>
      <c r="I561">
        <f t="shared" si="42"/>
        <v>-12</v>
      </c>
      <c r="J561" s="14">
        <f t="shared" si="43"/>
        <v>-6.8494987898602488</v>
      </c>
      <c r="K561" s="14">
        <f t="shared" si="44"/>
        <v>5.1505012101397512</v>
      </c>
      <c r="L561">
        <f>formatted_data!J564</f>
        <v>1</v>
      </c>
    </row>
    <row r="562" spans="1:12" x14ac:dyDescent="0.35">
      <c r="A562">
        <v>556</v>
      </c>
      <c r="B562" s="1">
        <v>41652</v>
      </c>
      <c r="C562" s="2" t="s">
        <v>35</v>
      </c>
      <c r="D562" s="2" t="s">
        <v>30</v>
      </c>
      <c r="E562">
        <v>98</v>
      </c>
      <c r="F562">
        <v>96</v>
      </c>
      <c r="G562" s="14">
        <f t="shared" si="40"/>
        <v>95.660760264364498</v>
      </c>
      <c r="H562" s="14">
        <f t="shared" si="41"/>
        <v>102.67379593505122</v>
      </c>
      <c r="I562">
        <f t="shared" si="42"/>
        <v>2</v>
      </c>
      <c r="J562" s="14">
        <f t="shared" si="43"/>
        <v>-7.013035670686719</v>
      </c>
      <c r="K562" s="14">
        <f t="shared" si="44"/>
        <v>-9.013035670686719</v>
      </c>
      <c r="L562">
        <f>formatted_data!J565</f>
        <v>1</v>
      </c>
    </row>
    <row r="563" spans="1:12" x14ac:dyDescent="0.35">
      <c r="A563">
        <v>557</v>
      </c>
      <c r="B563" s="1">
        <v>41652</v>
      </c>
      <c r="C563" s="2" t="s">
        <v>38</v>
      </c>
      <c r="D563" s="2" t="s">
        <v>34</v>
      </c>
      <c r="E563">
        <v>88</v>
      </c>
      <c r="F563">
        <v>102</v>
      </c>
      <c r="G563" s="14">
        <f t="shared" si="40"/>
        <v>102.66476833283862</v>
      </c>
      <c r="H563" s="14">
        <f t="shared" si="41"/>
        <v>101.65750746449261</v>
      </c>
      <c r="I563">
        <f t="shared" si="42"/>
        <v>-14</v>
      </c>
      <c r="J563" s="14">
        <f t="shared" si="43"/>
        <v>1.0072608683460089</v>
      </c>
      <c r="K563" s="14">
        <f t="shared" si="44"/>
        <v>15.007260868346009</v>
      </c>
      <c r="L563">
        <f>formatted_data!J566</f>
        <v>1</v>
      </c>
    </row>
    <row r="564" spans="1:12" x14ac:dyDescent="0.35">
      <c r="A564">
        <v>558</v>
      </c>
      <c r="B564" s="1">
        <v>41652</v>
      </c>
      <c r="C564" s="2" t="s">
        <v>41</v>
      </c>
      <c r="D564" s="2" t="s">
        <v>48</v>
      </c>
      <c r="E564">
        <v>95</v>
      </c>
      <c r="F564">
        <v>101</v>
      </c>
      <c r="G564" s="14">
        <f t="shared" si="40"/>
        <v>101.08976023047212</v>
      </c>
      <c r="H564" s="14">
        <f t="shared" si="41"/>
        <v>108.44848081661753</v>
      </c>
      <c r="I564">
        <f t="shared" si="42"/>
        <v>-6</v>
      </c>
      <c r="J564" s="14">
        <f t="shared" si="43"/>
        <v>-7.3587205861454095</v>
      </c>
      <c r="K564" s="14">
        <f t="shared" si="44"/>
        <v>-1.3587205861454095</v>
      </c>
      <c r="L564">
        <f>formatted_data!J567</f>
        <v>1</v>
      </c>
    </row>
    <row r="565" spans="1:12" x14ac:dyDescent="0.35">
      <c r="A565">
        <v>559</v>
      </c>
      <c r="B565" s="1">
        <v>41652</v>
      </c>
      <c r="C565" s="2" t="s">
        <v>20</v>
      </c>
      <c r="D565" s="2" t="s">
        <v>25</v>
      </c>
      <c r="E565">
        <v>107</v>
      </c>
      <c r="F565">
        <v>88</v>
      </c>
      <c r="G565" s="14">
        <f t="shared" si="40"/>
        <v>104.20369374351823</v>
      </c>
      <c r="H565" s="14">
        <f t="shared" si="41"/>
        <v>95.296653330857538</v>
      </c>
      <c r="I565">
        <f t="shared" si="42"/>
        <v>19</v>
      </c>
      <c r="J565" s="14">
        <f t="shared" si="43"/>
        <v>8.9070404126606917</v>
      </c>
      <c r="K565" s="14">
        <f t="shared" si="44"/>
        <v>-10.092959587339308</v>
      </c>
      <c r="L565">
        <f>formatted_data!J568</f>
        <v>1</v>
      </c>
    </row>
    <row r="566" spans="1:12" x14ac:dyDescent="0.35">
      <c r="A566">
        <v>560</v>
      </c>
      <c r="B566" s="1">
        <v>41652</v>
      </c>
      <c r="C566" s="2" t="s">
        <v>19</v>
      </c>
      <c r="D566" s="2" t="s">
        <v>44</v>
      </c>
      <c r="E566">
        <v>118</v>
      </c>
      <c r="F566">
        <v>103</v>
      </c>
      <c r="G566" s="14">
        <f t="shared" si="40"/>
        <v>98.827021373400669</v>
      </c>
      <c r="H566" s="14">
        <f t="shared" si="41"/>
        <v>98.878591163467078</v>
      </c>
      <c r="I566">
        <f t="shared" si="42"/>
        <v>15</v>
      </c>
      <c r="J566" s="14">
        <f t="shared" si="43"/>
        <v>-5.1569790066409382E-2</v>
      </c>
      <c r="K566" s="14">
        <f t="shared" si="44"/>
        <v>-15.051569790066409</v>
      </c>
      <c r="L566">
        <f>formatted_data!J569</f>
        <v>1</v>
      </c>
    </row>
    <row r="567" spans="1:12" x14ac:dyDescent="0.35">
      <c r="A567">
        <v>561</v>
      </c>
      <c r="B567" s="1">
        <v>41653</v>
      </c>
      <c r="C567" s="2" t="s">
        <v>45</v>
      </c>
      <c r="D567" s="2" t="s">
        <v>35</v>
      </c>
      <c r="E567">
        <v>108</v>
      </c>
      <c r="F567">
        <v>98</v>
      </c>
      <c r="G567" s="14">
        <f t="shared" si="40"/>
        <v>98.650994352394662</v>
      </c>
      <c r="H567" s="14">
        <f t="shared" si="41"/>
        <v>95.660760264364498</v>
      </c>
      <c r="I567">
        <f t="shared" si="42"/>
        <v>10</v>
      </c>
      <c r="J567" s="14">
        <f t="shared" si="43"/>
        <v>2.9902340880301637</v>
      </c>
      <c r="K567" s="14">
        <f t="shared" si="44"/>
        <v>-7.0097659119698363</v>
      </c>
      <c r="L567">
        <f>formatted_data!J570</f>
        <v>1</v>
      </c>
    </row>
    <row r="568" spans="1:12" x14ac:dyDescent="0.35">
      <c r="A568">
        <v>562</v>
      </c>
      <c r="B568" s="1">
        <v>41653</v>
      </c>
      <c r="C568" s="2" t="s">
        <v>37</v>
      </c>
      <c r="D568" s="2" t="s">
        <v>32</v>
      </c>
      <c r="E568">
        <v>116</v>
      </c>
      <c r="F568">
        <v>92</v>
      </c>
      <c r="G568" s="14">
        <f t="shared" si="40"/>
        <v>102.50060257100357</v>
      </c>
      <c r="H568" s="14">
        <f t="shared" si="41"/>
        <v>98.400805711899324</v>
      </c>
      <c r="I568">
        <f t="shared" si="42"/>
        <v>24</v>
      </c>
      <c r="J568" s="14">
        <f t="shared" si="43"/>
        <v>4.0997968591042451</v>
      </c>
      <c r="K568" s="14">
        <f t="shared" si="44"/>
        <v>-19.900203140895755</v>
      </c>
      <c r="L568">
        <f>formatted_data!J571</f>
        <v>1</v>
      </c>
    </row>
    <row r="569" spans="1:12" x14ac:dyDescent="0.35">
      <c r="A569">
        <v>563</v>
      </c>
      <c r="B569" s="1">
        <v>41653</v>
      </c>
      <c r="C569" s="2" t="s">
        <v>21</v>
      </c>
      <c r="D569" s="2" t="s">
        <v>40</v>
      </c>
      <c r="E569">
        <v>90</v>
      </c>
      <c r="F569">
        <v>87</v>
      </c>
      <c r="G569" s="14">
        <f t="shared" si="40"/>
        <v>103.60539198388028</v>
      </c>
      <c r="H569" s="14">
        <f t="shared" si="41"/>
        <v>104.98928901063358</v>
      </c>
      <c r="I569">
        <f t="shared" si="42"/>
        <v>3</v>
      </c>
      <c r="J569" s="14">
        <f t="shared" si="43"/>
        <v>-1.3838970267533028</v>
      </c>
      <c r="K569" s="14">
        <f t="shared" si="44"/>
        <v>-4.3838970267533028</v>
      </c>
      <c r="L569">
        <f>formatted_data!J572</f>
        <v>1</v>
      </c>
    </row>
    <row r="570" spans="1:12" x14ac:dyDescent="0.35">
      <c r="A570">
        <v>564</v>
      </c>
      <c r="B570" s="1">
        <v>41653</v>
      </c>
      <c r="C570" s="2" t="s">
        <v>47</v>
      </c>
      <c r="D570" s="2" t="s">
        <v>24</v>
      </c>
      <c r="E570">
        <v>118</v>
      </c>
      <c r="F570">
        <v>120</v>
      </c>
      <c r="G570" s="14">
        <f t="shared" si="40"/>
        <v>95.165871940692583</v>
      </c>
      <c r="H570" s="14">
        <f t="shared" si="41"/>
        <v>101.8706770020539</v>
      </c>
      <c r="I570">
        <f t="shared" si="42"/>
        <v>-2</v>
      </c>
      <c r="J570" s="14">
        <f t="shared" si="43"/>
        <v>-6.7048050613613128</v>
      </c>
      <c r="K570" s="14">
        <f t="shared" si="44"/>
        <v>-4.7048050613613128</v>
      </c>
      <c r="L570">
        <f>formatted_data!J573</f>
        <v>1</v>
      </c>
    </row>
    <row r="571" spans="1:12" x14ac:dyDescent="0.35">
      <c r="A571">
        <v>565</v>
      </c>
      <c r="B571" s="1">
        <v>41654</v>
      </c>
      <c r="C571" s="2" t="s">
        <v>25</v>
      </c>
      <c r="D571" s="2" t="s">
        <v>38</v>
      </c>
      <c r="E571">
        <v>125</v>
      </c>
      <c r="F571">
        <v>128</v>
      </c>
      <c r="G571" s="14">
        <f t="shared" si="40"/>
        <v>95.296653330857538</v>
      </c>
      <c r="H571" s="14">
        <f t="shared" si="41"/>
        <v>102.66476833283862</v>
      </c>
      <c r="I571">
        <f t="shared" si="42"/>
        <v>-3</v>
      </c>
      <c r="J571" s="14">
        <f t="shared" si="43"/>
        <v>-7.3681150019810815</v>
      </c>
      <c r="K571" s="14">
        <f t="shared" si="44"/>
        <v>-4.3681150019810815</v>
      </c>
      <c r="L571">
        <f>formatted_data!J574</f>
        <v>1</v>
      </c>
    </row>
    <row r="572" spans="1:12" x14ac:dyDescent="0.35">
      <c r="A572">
        <v>566</v>
      </c>
      <c r="B572" s="1">
        <v>41654</v>
      </c>
      <c r="C572" s="2" t="s">
        <v>29</v>
      </c>
      <c r="D572" s="2" t="s">
        <v>45</v>
      </c>
      <c r="E572">
        <v>95</v>
      </c>
      <c r="F572">
        <v>92</v>
      </c>
      <c r="G572" s="14">
        <f t="shared" si="40"/>
        <v>91.246883302893252</v>
      </c>
      <c r="H572" s="14">
        <f t="shared" si="41"/>
        <v>98.650994352394662</v>
      </c>
      <c r="I572">
        <f t="shared" si="42"/>
        <v>3</v>
      </c>
      <c r="J572" s="14">
        <f t="shared" si="43"/>
        <v>-7.4041110495014095</v>
      </c>
      <c r="K572" s="14">
        <f t="shared" si="44"/>
        <v>-10.40411104950141</v>
      </c>
      <c r="L572">
        <f>formatted_data!J575</f>
        <v>1</v>
      </c>
    </row>
    <row r="573" spans="1:12" x14ac:dyDescent="0.35">
      <c r="A573">
        <v>567</v>
      </c>
      <c r="B573" s="1">
        <v>41654</v>
      </c>
      <c r="C573" s="2" t="s">
        <v>34</v>
      </c>
      <c r="D573" s="2" t="s">
        <v>28</v>
      </c>
      <c r="E573">
        <v>114</v>
      </c>
      <c r="F573">
        <v>97</v>
      </c>
      <c r="G573" s="14">
        <f t="shared" si="40"/>
        <v>101.65750746449261</v>
      </c>
      <c r="H573" s="14">
        <f t="shared" si="41"/>
        <v>101.86023358755202</v>
      </c>
      <c r="I573">
        <f t="shared" si="42"/>
        <v>17</v>
      </c>
      <c r="J573" s="14">
        <f t="shared" si="43"/>
        <v>-0.2027261230594064</v>
      </c>
      <c r="K573" s="14">
        <f t="shared" si="44"/>
        <v>-17.202726123059406</v>
      </c>
      <c r="L573">
        <f>formatted_data!J576</f>
        <v>1</v>
      </c>
    </row>
    <row r="574" spans="1:12" x14ac:dyDescent="0.35">
      <c r="A574">
        <v>568</v>
      </c>
      <c r="B574" s="1">
        <v>41654</v>
      </c>
      <c r="C574" s="2" t="s">
        <v>39</v>
      </c>
      <c r="D574" s="2" t="s">
        <v>42</v>
      </c>
      <c r="E574">
        <v>88</v>
      </c>
      <c r="F574">
        <v>83</v>
      </c>
      <c r="G574" s="14">
        <f t="shared" si="40"/>
        <v>98.505696658249178</v>
      </c>
      <c r="H574" s="14">
        <f t="shared" si="41"/>
        <v>102.94188006864042</v>
      </c>
      <c r="I574">
        <f t="shared" si="42"/>
        <v>5</v>
      </c>
      <c r="J574" s="14">
        <f t="shared" si="43"/>
        <v>-4.4361834103912372</v>
      </c>
      <c r="K574" s="14">
        <f t="shared" si="44"/>
        <v>-9.4361834103912372</v>
      </c>
      <c r="L574">
        <f>formatted_data!J577</f>
        <v>1</v>
      </c>
    </row>
    <row r="575" spans="1:12" x14ac:dyDescent="0.35">
      <c r="A575">
        <v>569</v>
      </c>
      <c r="B575" s="1">
        <v>41654</v>
      </c>
      <c r="C575" s="2" t="s">
        <v>22</v>
      </c>
      <c r="D575" s="2" t="s">
        <v>21</v>
      </c>
      <c r="E575">
        <v>77</v>
      </c>
      <c r="F575">
        <v>82</v>
      </c>
      <c r="G575" s="14">
        <f t="shared" si="40"/>
        <v>96.592229139881454</v>
      </c>
      <c r="H575" s="14">
        <f t="shared" si="41"/>
        <v>103.60539198388028</v>
      </c>
      <c r="I575">
        <f t="shared" si="42"/>
        <v>-5</v>
      </c>
      <c r="J575" s="14">
        <f t="shared" si="43"/>
        <v>-7.0131628439988276</v>
      </c>
      <c r="K575" s="14">
        <f t="shared" si="44"/>
        <v>-2.0131628439988276</v>
      </c>
      <c r="L575">
        <f>formatted_data!J578</f>
        <v>1</v>
      </c>
    </row>
    <row r="576" spans="1:12" x14ac:dyDescent="0.35">
      <c r="A576">
        <v>570</v>
      </c>
      <c r="B576" s="1">
        <v>41654</v>
      </c>
      <c r="C576" s="2" t="s">
        <v>46</v>
      </c>
      <c r="D576" s="2" t="s">
        <v>32</v>
      </c>
      <c r="E576">
        <v>108</v>
      </c>
      <c r="F576">
        <v>111</v>
      </c>
      <c r="G576" s="14">
        <f t="shared" si="40"/>
        <v>98.847032457556736</v>
      </c>
      <c r="H576" s="14">
        <f t="shared" si="41"/>
        <v>98.400805711899324</v>
      </c>
      <c r="I576">
        <f t="shared" si="42"/>
        <v>-3</v>
      </c>
      <c r="J576" s="14">
        <f t="shared" si="43"/>
        <v>0.44622674565741249</v>
      </c>
      <c r="K576" s="14">
        <f t="shared" si="44"/>
        <v>3.4462267456574125</v>
      </c>
      <c r="L576">
        <f>formatted_data!J579</f>
        <v>1</v>
      </c>
    </row>
    <row r="577" spans="1:12" x14ac:dyDescent="0.35">
      <c r="A577">
        <v>571</v>
      </c>
      <c r="B577" s="1">
        <v>41654</v>
      </c>
      <c r="C577" s="2" t="s">
        <v>41</v>
      </c>
      <c r="D577" s="2" t="s">
        <v>27</v>
      </c>
      <c r="E577">
        <v>100</v>
      </c>
      <c r="F577">
        <v>103</v>
      </c>
      <c r="G577" s="14">
        <f t="shared" si="40"/>
        <v>101.08976023047212</v>
      </c>
      <c r="H577" s="14">
        <f t="shared" si="41"/>
        <v>105.35519544810943</v>
      </c>
      <c r="I577">
        <f t="shared" si="42"/>
        <v>-3</v>
      </c>
      <c r="J577" s="14">
        <f t="shared" si="43"/>
        <v>-4.2654352176373038</v>
      </c>
      <c r="K577" s="14">
        <f t="shared" si="44"/>
        <v>-1.2654352176373038</v>
      </c>
      <c r="L577">
        <f>formatted_data!J580</f>
        <v>1</v>
      </c>
    </row>
    <row r="578" spans="1:12" x14ac:dyDescent="0.35">
      <c r="A578">
        <v>572</v>
      </c>
      <c r="B578" s="1">
        <v>41654</v>
      </c>
      <c r="C578" s="2" t="s">
        <v>48</v>
      </c>
      <c r="D578" s="2" t="s">
        <v>19</v>
      </c>
      <c r="E578">
        <v>109</v>
      </c>
      <c r="F578">
        <v>105</v>
      </c>
      <c r="G578" s="14">
        <f t="shared" si="40"/>
        <v>108.44848081661753</v>
      </c>
      <c r="H578" s="14">
        <f t="shared" si="41"/>
        <v>98.827021373400669</v>
      </c>
      <c r="I578">
        <f t="shared" si="42"/>
        <v>4</v>
      </c>
      <c r="J578" s="14">
        <f t="shared" si="43"/>
        <v>9.6214594432168639</v>
      </c>
      <c r="K578" s="14">
        <f t="shared" si="44"/>
        <v>5.6214594432168639</v>
      </c>
      <c r="L578">
        <f>formatted_data!J581</f>
        <v>1</v>
      </c>
    </row>
    <row r="579" spans="1:12" x14ac:dyDescent="0.35">
      <c r="A579">
        <v>573</v>
      </c>
      <c r="B579" s="1">
        <v>41654</v>
      </c>
      <c r="C579" s="2" t="s">
        <v>30</v>
      </c>
      <c r="D579" s="2" t="s">
        <v>47</v>
      </c>
      <c r="E579">
        <v>121</v>
      </c>
      <c r="F579">
        <v>114</v>
      </c>
      <c r="G579" s="14">
        <f t="shared" si="40"/>
        <v>102.67379593505122</v>
      </c>
      <c r="H579" s="14">
        <f t="shared" si="41"/>
        <v>95.165871940692583</v>
      </c>
      <c r="I579">
        <f t="shared" si="42"/>
        <v>7</v>
      </c>
      <c r="J579" s="14">
        <f t="shared" si="43"/>
        <v>7.5079239943586344</v>
      </c>
      <c r="K579" s="14">
        <f t="shared" si="44"/>
        <v>0.50792399435863445</v>
      </c>
      <c r="L579">
        <f>formatted_data!J582</f>
        <v>1</v>
      </c>
    </row>
    <row r="580" spans="1:12" x14ac:dyDescent="0.35">
      <c r="A580">
        <v>574</v>
      </c>
      <c r="B580" s="1">
        <v>41654</v>
      </c>
      <c r="C580" s="2" t="s">
        <v>26</v>
      </c>
      <c r="D580" s="2" t="s">
        <v>24</v>
      </c>
      <c r="E580">
        <v>108</v>
      </c>
      <c r="F580">
        <v>96</v>
      </c>
      <c r="G580" s="14">
        <f t="shared" si="40"/>
        <v>104.84234422441612</v>
      </c>
      <c r="H580" s="14">
        <f t="shared" si="41"/>
        <v>101.8706770020539</v>
      </c>
      <c r="I580">
        <f t="shared" si="42"/>
        <v>12</v>
      </c>
      <c r="J580" s="14">
        <f t="shared" si="43"/>
        <v>2.9716672223622282</v>
      </c>
      <c r="K580" s="14">
        <f t="shared" si="44"/>
        <v>-9.0283327776377718</v>
      </c>
      <c r="L580">
        <f>formatted_data!J583</f>
        <v>1</v>
      </c>
    </row>
    <row r="581" spans="1:12" x14ac:dyDescent="0.35">
      <c r="A581">
        <v>575</v>
      </c>
      <c r="B581" s="1">
        <v>41654</v>
      </c>
      <c r="C581" s="2" t="s">
        <v>43</v>
      </c>
      <c r="D581" s="2" t="s">
        <v>44</v>
      </c>
      <c r="E581">
        <v>116</v>
      </c>
      <c r="F581">
        <v>123</v>
      </c>
      <c r="G581" s="14">
        <f t="shared" si="40"/>
        <v>108.82640472576627</v>
      </c>
      <c r="H581" s="14">
        <f t="shared" si="41"/>
        <v>98.878591163467078</v>
      </c>
      <c r="I581">
        <f t="shared" si="42"/>
        <v>-7</v>
      </c>
      <c r="J581" s="14">
        <f t="shared" si="43"/>
        <v>9.9478135622991886</v>
      </c>
      <c r="K581" s="14">
        <f t="shared" si="44"/>
        <v>16.947813562299189</v>
      </c>
      <c r="L581">
        <f>formatted_data!J584</f>
        <v>1</v>
      </c>
    </row>
    <row r="582" spans="1:12" x14ac:dyDescent="0.35">
      <c r="A582">
        <v>576</v>
      </c>
      <c r="B582" s="1">
        <v>41654</v>
      </c>
      <c r="C582" s="2" t="s">
        <v>33</v>
      </c>
      <c r="D582" s="2" t="s">
        <v>20</v>
      </c>
      <c r="E582">
        <v>129</v>
      </c>
      <c r="F582">
        <v>127</v>
      </c>
      <c r="G582" s="14">
        <f t="shared" si="40"/>
        <v>107.58656291752806</v>
      </c>
      <c r="H582" s="14">
        <f t="shared" si="41"/>
        <v>104.20369374351823</v>
      </c>
      <c r="I582">
        <f t="shared" si="42"/>
        <v>2</v>
      </c>
      <c r="J582" s="14">
        <f t="shared" si="43"/>
        <v>3.3828691740098265</v>
      </c>
      <c r="K582" s="14">
        <f t="shared" si="44"/>
        <v>1.3828691740098265</v>
      </c>
      <c r="L582">
        <f>formatted_data!J585</f>
        <v>1</v>
      </c>
    </row>
    <row r="583" spans="1:12" x14ac:dyDescent="0.35">
      <c r="A583">
        <v>577</v>
      </c>
      <c r="B583" s="1">
        <v>41655</v>
      </c>
      <c r="C583" s="2" t="s">
        <v>37</v>
      </c>
      <c r="D583" s="2" t="s">
        <v>35</v>
      </c>
      <c r="E583">
        <v>117</v>
      </c>
      <c r="F583">
        <v>89</v>
      </c>
      <c r="G583" s="14">
        <f t="shared" si="40"/>
        <v>102.50060257100357</v>
      </c>
      <c r="H583" s="14">
        <f t="shared" si="41"/>
        <v>95.660760264364498</v>
      </c>
      <c r="I583">
        <f t="shared" si="42"/>
        <v>28</v>
      </c>
      <c r="J583" s="14">
        <f t="shared" si="43"/>
        <v>6.8398423066390706</v>
      </c>
      <c r="K583" s="14">
        <f t="shared" si="44"/>
        <v>-21.160157693360929</v>
      </c>
      <c r="L583">
        <f>formatted_data!J586</f>
        <v>1</v>
      </c>
    </row>
    <row r="584" spans="1:12" x14ac:dyDescent="0.35">
      <c r="A584">
        <v>578</v>
      </c>
      <c r="B584" s="1">
        <v>41655</v>
      </c>
      <c r="C584" s="2" t="s">
        <v>36</v>
      </c>
      <c r="D584" s="2" t="s">
        <v>31</v>
      </c>
      <c r="E584">
        <v>110</v>
      </c>
      <c r="F584">
        <v>127</v>
      </c>
      <c r="G584" s="14">
        <f t="shared" ref="G584:G647" si="45">INDEX($P$7:$P$36,MATCH(C584,$O$7:$O$36,0))+$P$3</f>
        <v>102.70973183747363</v>
      </c>
      <c r="H584" s="14">
        <f t="shared" ref="H584:H647" si="46">INDEX($P$7:$P$36,MATCH(D584,$O$7:$O$36,0))+$P$3</f>
        <v>98.736294482568582</v>
      </c>
      <c r="I584">
        <f t="shared" ref="I584:I647" si="47">E584-F584</f>
        <v>-17</v>
      </c>
      <c r="J584" s="14">
        <f t="shared" ref="J584:J647" si="48">G584-H584</f>
        <v>3.9734373549050446</v>
      </c>
      <c r="K584" s="14">
        <f t="shared" ref="K584:K647" si="49">J584-I584</f>
        <v>20.973437354905045</v>
      </c>
      <c r="L584">
        <f>formatted_data!J587</f>
        <v>1</v>
      </c>
    </row>
    <row r="585" spans="1:12" x14ac:dyDescent="0.35">
      <c r="A585">
        <v>579</v>
      </c>
      <c r="B585" s="1">
        <v>41655</v>
      </c>
      <c r="C585" s="2" t="s">
        <v>27</v>
      </c>
      <c r="D585" s="2" t="s">
        <v>40</v>
      </c>
      <c r="E585">
        <v>92</v>
      </c>
      <c r="F585">
        <v>104</v>
      </c>
      <c r="G585" s="14">
        <f t="shared" si="45"/>
        <v>105.35519544810943</v>
      </c>
      <c r="H585" s="14">
        <f t="shared" si="46"/>
        <v>104.98928901063358</v>
      </c>
      <c r="I585">
        <f t="shared" si="47"/>
        <v>-12</v>
      </c>
      <c r="J585" s="14">
        <f t="shared" si="48"/>
        <v>0.36590643747584295</v>
      </c>
      <c r="K585" s="14">
        <f t="shared" si="49"/>
        <v>12.365906437475843</v>
      </c>
      <c r="L585">
        <f>formatted_data!J588</f>
        <v>1</v>
      </c>
    </row>
    <row r="586" spans="1:12" x14ac:dyDescent="0.35">
      <c r="A586">
        <v>580</v>
      </c>
      <c r="B586" s="1">
        <v>41656</v>
      </c>
      <c r="C586" s="2" t="s">
        <v>35</v>
      </c>
      <c r="D586" s="2" t="s">
        <v>33</v>
      </c>
      <c r="E586">
        <v>95</v>
      </c>
      <c r="F586">
        <v>109</v>
      </c>
      <c r="G586" s="14">
        <f t="shared" si="45"/>
        <v>95.660760264364498</v>
      </c>
      <c r="H586" s="14">
        <f t="shared" si="46"/>
        <v>107.58656291752806</v>
      </c>
      <c r="I586">
        <f t="shared" si="47"/>
        <v>-14</v>
      </c>
      <c r="J586" s="14">
        <f t="shared" si="48"/>
        <v>-11.925802653163558</v>
      </c>
      <c r="K586" s="14">
        <f t="shared" si="49"/>
        <v>2.0741973468364421</v>
      </c>
      <c r="L586">
        <f>formatted_data!J589</f>
        <v>1</v>
      </c>
    </row>
    <row r="587" spans="1:12" x14ac:dyDescent="0.35">
      <c r="A587">
        <v>581</v>
      </c>
      <c r="B587" s="1">
        <v>41656</v>
      </c>
      <c r="C587" s="2" t="s">
        <v>25</v>
      </c>
      <c r="D587" s="2" t="s">
        <v>45</v>
      </c>
      <c r="E587">
        <v>101</v>
      </c>
      <c r="F587">
        <v>111</v>
      </c>
      <c r="G587" s="14">
        <f t="shared" si="45"/>
        <v>95.296653330857538</v>
      </c>
      <c r="H587" s="14">
        <f t="shared" si="46"/>
        <v>98.650994352394662</v>
      </c>
      <c r="I587">
        <f t="shared" si="47"/>
        <v>-10</v>
      </c>
      <c r="J587" s="14">
        <f t="shared" si="48"/>
        <v>-3.3543410215371239</v>
      </c>
      <c r="K587" s="14">
        <f t="shared" si="49"/>
        <v>6.6456589784628761</v>
      </c>
      <c r="L587">
        <f>formatted_data!J590</f>
        <v>1</v>
      </c>
    </row>
    <row r="588" spans="1:12" x14ac:dyDescent="0.35">
      <c r="A588">
        <v>582</v>
      </c>
      <c r="B588" s="1">
        <v>41656</v>
      </c>
      <c r="C588" s="2" t="s">
        <v>29</v>
      </c>
      <c r="D588" s="2" t="s">
        <v>28</v>
      </c>
      <c r="E588">
        <v>86</v>
      </c>
      <c r="F588">
        <v>101</v>
      </c>
      <c r="G588" s="14">
        <f t="shared" si="45"/>
        <v>91.246883302893252</v>
      </c>
      <c r="H588" s="14">
        <f t="shared" si="46"/>
        <v>101.86023358755202</v>
      </c>
      <c r="I588">
        <f t="shared" si="47"/>
        <v>-15</v>
      </c>
      <c r="J588" s="14">
        <f t="shared" si="48"/>
        <v>-10.613350284658765</v>
      </c>
      <c r="K588" s="14">
        <f t="shared" si="49"/>
        <v>4.3866497153412354</v>
      </c>
      <c r="L588">
        <f>formatted_data!J591</f>
        <v>1</v>
      </c>
    </row>
    <row r="589" spans="1:12" x14ac:dyDescent="0.35">
      <c r="A589">
        <v>583</v>
      </c>
      <c r="B589" s="1">
        <v>41656</v>
      </c>
      <c r="C589" s="2" t="s">
        <v>42</v>
      </c>
      <c r="D589" s="2" t="s">
        <v>46</v>
      </c>
      <c r="E589">
        <v>94</v>
      </c>
      <c r="F589">
        <v>89</v>
      </c>
      <c r="G589" s="14">
        <f t="shared" si="45"/>
        <v>102.94188006864042</v>
      </c>
      <c r="H589" s="14">
        <f t="shared" si="46"/>
        <v>98.847032457556736</v>
      </c>
      <c r="I589">
        <f t="shared" si="47"/>
        <v>5</v>
      </c>
      <c r="J589" s="14">
        <f t="shared" si="48"/>
        <v>4.0948476110836793</v>
      </c>
      <c r="K589" s="14">
        <f t="shared" si="49"/>
        <v>-0.90515238891632066</v>
      </c>
      <c r="L589">
        <f>formatted_data!J592</f>
        <v>1</v>
      </c>
    </row>
    <row r="590" spans="1:12" x14ac:dyDescent="0.35">
      <c r="A590">
        <v>584</v>
      </c>
      <c r="B590" s="1">
        <v>41656</v>
      </c>
      <c r="C590" s="2" t="s">
        <v>34</v>
      </c>
      <c r="D590" s="2" t="s">
        <v>38</v>
      </c>
      <c r="E590">
        <v>96</v>
      </c>
      <c r="F590">
        <v>93</v>
      </c>
      <c r="G590" s="14">
        <f t="shared" si="45"/>
        <v>101.65750746449261</v>
      </c>
      <c r="H590" s="14">
        <f t="shared" si="46"/>
        <v>102.66476833283862</v>
      </c>
      <c r="I590">
        <f t="shared" si="47"/>
        <v>3</v>
      </c>
      <c r="J590" s="14">
        <f t="shared" si="48"/>
        <v>-1.0072608683460089</v>
      </c>
      <c r="K590" s="14">
        <f t="shared" si="49"/>
        <v>-4.0072608683460089</v>
      </c>
      <c r="L590">
        <f>formatted_data!J593</f>
        <v>1</v>
      </c>
    </row>
    <row r="591" spans="1:12" x14ac:dyDescent="0.35">
      <c r="A591">
        <v>585</v>
      </c>
      <c r="B591" s="1">
        <v>41656</v>
      </c>
      <c r="C591" s="2" t="s">
        <v>39</v>
      </c>
      <c r="D591" s="2" t="s">
        <v>47</v>
      </c>
      <c r="E591">
        <v>104</v>
      </c>
      <c r="F591">
        <v>107</v>
      </c>
      <c r="G591" s="14">
        <f t="shared" si="45"/>
        <v>98.505696658249178</v>
      </c>
      <c r="H591" s="14">
        <f t="shared" si="46"/>
        <v>95.165871940692583</v>
      </c>
      <c r="I591">
        <f t="shared" si="47"/>
        <v>-3</v>
      </c>
      <c r="J591" s="14">
        <f t="shared" si="48"/>
        <v>3.3398247175565956</v>
      </c>
      <c r="K591" s="14">
        <f t="shared" si="49"/>
        <v>6.3398247175565956</v>
      </c>
      <c r="L591">
        <f>formatted_data!J594</f>
        <v>1</v>
      </c>
    </row>
    <row r="592" spans="1:12" x14ac:dyDescent="0.35">
      <c r="A592">
        <v>586</v>
      </c>
      <c r="B592" s="1">
        <v>41656</v>
      </c>
      <c r="C592" s="2" t="s">
        <v>23</v>
      </c>
      <c r="D592" s="2" t="s">
        <v>19</v>
      </c>
      <c r="E592">
        <v>89</v>
      </c>
      <c r="F592">
        <v>110</v>
      </c>
      <c r="G592" s="14">
        <f t="shared" si="45"/>
        <v>98.47729471820314</v>
      </c>
      <c r="H592" s="14">
        <f t="shared" si="46"/>
        <v>98.827021373400669</v>
      </c>
      <c r="I592">
        <f t="shared" si="47"/>
        <v>-21</v>
      </c>
      <c r="J592" s="14">
        <f t="shared" si="48"/>
        <v>-0.34972665519752866</v>
      </c>
      <c r="K592" s="14">
        <f t="shared" si="49"/>
        <v>20.650273344802471</v>
      </c>
      <c r="L592">
        <f>formatted_data!J595</f>
        <v>1</v>
      </c>
    </row>
    <row r="593" spans="1:12" x14ac:dyDescent="0.35">
      <c r="A593">
        <v>587</v>
      </c>
      <c r="B593" s="1">
        <v>41656</v>
      </c>
      <c r="C593" s="2" t="s">
        <v>21</v>
      </c>
      <c r="D593" s="2" t="s">
        <v>32</v>
      </c>
      <c r="E593">
        <v>91</v>
      </c>
      <c r="F593">
        <v>90</v>
      </c>
      <c r="G593" s="14">
        <f t="shared" si="45"/>
        <v>103.60539198388028</v>
      </c>
      <c r="H593" s="14">
        <f t="shared" si="46"/>
        <v>98.400805711899324</v>
      </c>
      <c r="I593">
        <f t="shared" si="47"/>
        <v>1</v>
      </c>
      <c r="J593" s="14">
        <f t="shared" si="48"/>
        <v>5.2045862719809577</v>
      </c>
      <c r="K593" s="14">
        <f t="shared" si="49"/>
        <v>4.2045862719809577</v>
      </c>
      <c r="L593">
        <f>formatted_data!J596</f>
        <v>1</v>
      </c>
    </row>
    <row r="594" spans="1:12" x14ac:dyDescent="0.35">
      <c r="A594">
        <v>588</v>
      </c>
      <c r="B594" s="1">
        <v>41656</v>
      </c>
      <c r="C594" s="2" t="s">
        <v>48</v>
      </c>
      <c r="D594" s="2" t="s">
        <v>26</v>
      </c>
      <c r="E594">
        <v>100</v>
      </c>
      <c r="F594">
        <v>109</v>
      </c>
      <c r="G594" s="14">
        <f t="shared" si="45"/>
        <v>108.44848081661753</v>
      </c>
      <c r="H594" s="14">
        <f t="shared" si="46"/>
        <v>104.84234422441612</v>
      </c>
      <c r="I594">
        <f t="shared" si="47"/>
        <v>-9</v>
      </c>
      <c r="J594" s="14">
        <f t="shared" si="48"/>
        <v>3.606136592201409</v>
      </c>
      <c r="K594" s="14">
        <f t="shared" si="49"/>
        <v>12.606136592201409</v>
      </c>
      <c r="L594">
        <f>formatted_data!J597</f>
        <v>1</v>
      </c>
    </row>
    <row r="595" spans="1:12" x14ac:dyDescent="0.35">
      <c r="A595">
        <v>589</v>
      </c>
      <c r="B595" s="1">
        <v>41656</v>
      </c>
      <c r="C595" s="2" t="s">
        <v>44</v>
      </c>
      <c r="D595" s="2" t="s">
        <v>24</v>
      </c>
      <c r="E595">
        <v>109</v>
      </c>
      <c r="F595">
        <v>117</v>
      </c>
      <c r="G595" s="14">
        <f t="shared" si="45"/>
        <v>98.878591163467078</v>
      </c>
      <c r="H595" s="14">
        <f t="shared" si="46"/>
        <v>101.8706770020539</v>
      </c>
      <c r="I595">
        <f t="shared" si="47"/>
        <v>-8</v>
      </c>
      <c r="J595" s="14">
        <f t="shared" si="48"/>
        <v>-2.9920858385868172</v>
      </c>
      <c r="K595" s="14">
        <f t="shared" si="49"/>
        <v>5.0079141614131828</v>
      </c>
      <c r="L595">
        <f>formatted_data!J598</f>
        <v>1</v>
      </c>
    </row>
    <row r="596" spans="1:12" x14ac:dyDescent="0.35">
      <c r="A596">
        <v>590</v>
      </c>
      <c r="B596" s="1">
        <v>41656</v>
      </c>
      <c r="C596" s="2" t="s">
        <v>30</v>
      </c>
      <c r="D596" s="2" t="s">
        <v>20</v>
      </c>
      <c r="E596">
        <v>107</v>
      </c>
      <c r="F596">
        <v>110</v>
      </c>
      <c r="G596" s="14">
        <f t="shared" si="45"/>
        <v>102.67379593505122</v>
      </c>
      <c r="H596" s="14">
        <f t="shared" si="46"/>
        <v>104.20369374351823</v>
      </c>
      <c r="I596">
        <f t="shared" si="47"/>
        <v>-3</v>
      </c>
      <c r="J596" s="14">
        <f t="shared" si="48"/>
        <v>-1.5298978084670125</v>
      </c>
      <c r="K596" s="14">
        <f t="shared" si="49"/>
        <v>1.4701021915329875</v>
      </c>
      <c r="L596">
        <f>formatted_data!J599</f>
        <v>1</v>
      </c>
    </row>
    <row r="597" spans="1:12" x14ac:dyDescent="0.35">
      <c r="A597">
        <v>591</v>
      </c>
      <c r="B597" s="1">
        <v>41656</v>
      </c>
      <c r="C597" s="2" t="s">
        <v>40</v>
      </c>
      <c r="D597" s="2" t="s">
        <v>43</v>
      </c>
      <c r="E597">
        <v>127</v>
      </c>
      <c r="F597">
        <v>121</v>
      </c>
      <c r="G597" s="14">
        <f t="shared" si="45"/>
        <v>104.98928901063358</v>
      </c>
      <c r="H597" s="14">
        <f t="shared" si="46"/>
        <v>108.82640472576627</v>
      </c>
      <c r="I597">
        <f t="shared" si="47"/>
        <v>6</v>
      </c>
      <c r="J597" s="14">
        <f t="shared" si="48"/>
        <v>-3.8371157151326827</v>
      </c>
      <c r="K597" s="14">
        <f t="shared" si="49"/>
        <v>-9.8371157151326827</v>
      </c>
      <c r="L597">
        <f>formatted_data!J600</f>
        <v>1</v>
      </c>
    </row>
    <row r="598" spans="1:12" x14ac:dyDescent="0.35">
      <c r="A598">
        <v>592</v>
      </c>
      <c r="B598" s="1">
        <v>41657</v>
      </c>
      <c r="C598" s="2" t="s">
        <v>45</v>
      </c>
      <c r="D598" s="2" t="s">
        <v>28</v>
      </c>
      <c r="E598">
        <v>96</v>
      </c>
      <c r="F598">
        <v>104</v>
      </c>
      <c r="G598" s="14">
        <f t="shared" si="45"/>
        <v>98.650994352394662</v>
      </c>
      <c r="H598" s="14">
        <f t="shared" si="46"/>
        <v>101.86023358755202</v>
      </c>
      <c r="I598">
        <f t="shared" si="47"/>
        <v>-8</v>
      </c>
      <c r="J598" s="14">
        <f t="shared" si="48"/>
        <v>-3.2092392351573551</v>
      </c>
      <c r="K598" s="14">
        <f t="shared" si="49"/>
        <v>4.7907607648426449</v>
      </c>
      <c r="L598">
        <f>formatted_data!J601</f>
        <v>1</v>
      </c>
    </row>
    <row r="599" spans="1:12" x14ac:dyDescent="0.35">
      <c r="A599">
        <v>593</v>
      </c>
      <c r="B599" s="1">
        <v>41657</v>
      </c>
      <c r="C599" s="2" t="s">
        <v>37</v>
      </c>
      <c r="D599" s="2" t="s">
        <v>33</v>
      </c>
      <c r="E599">
        <v>106</v>
      </c>
      <c r="F599">
        <v>92</v>
      </c>
      <c r="G599" s="14">
        <f t="shared" si="45"/>
        <v>102.50060257100357</v>
      </c>
      <c r="H599" s="14">
        <f t="shared" si="46"/>
        <v>107.58656291752806</v>
      </c>
      <c r="I599">
        <f t="shared" si="47"/>
        <v>14</v>
      </c>
      <c r="J599" s="14">
        <f t="shared" si="48"/>
        <v>-5.0859603465244874</v>
      </c>
      <c r="K599" s="14">
        <f t="shared" si="49"/>
        <v>-19.085960346524487</v>
      </c>
      <c r="L599">
        <f>formatted_data!J602</f>
        <v>1</v>
      </c>
    </row>
    <row r="600" spans="1:12" x14ac:dyDescent="0.35">
      <c r="A600">
        <v>594</v>
      </c>
      <c r="B600" s="1">
        <v>41657</v>
      </c>
      <c r="C600" s="2" t="s">
        <v>34</v>
      </c>
      <c r="D600" s="2" t="s">
        <v>23</v>
      </c>
      <c r="E600">
        <v>98</v>
      </c>
      <c r="F600">
        <v>104</v>
      </c>
      <c r="G600" s="14">
        <f t="shared" si="45"/>
        <v>101.65750746449261</v>
      </c>
      <c r="H600" s="14">
        <f t="shared" si="46"/>
        <v>98.47729471820314</v>
      </c>
      <c r="I600">
        <f t="shared" si="47"/>
        <v>-6</v>
      </c>
      <c r="J600" s="14">
        <f t="shared" si="48"/>
        <v>3.1802127462894703</v>
      </c>
      <c r="K600" s="14">
        <f t="shared" si="49"/>
        <v>9.1802127462894703</v>
      </c>
      <c r="L600">
        <f>formatted_data!J603</f>
        <v>1</v>
      </c>
    </row>
    <row r="601" spans="1:12" x14ac:dyDescent="0.35">
      <c r="A601">
        <v>595</v>
      </c>
      <c r="B601" s="1">
        <v>41657</v>
      </c>
      <c r="C601" s="2" t="s">
        <v>38</v>
      </c>
      <c r="D601" s="2" t="s">
        <v>29</v>
      </c>
      <c r="E601">
        <v>103</v>
      </c>
      <c r="F601">
        <v>78</v>
      </c>
      <c r="G601" s="14">
        <f t="shared" si="45"/>
        <v>102.66476833283862</v>
      </c>
      <c r="H601" s="14">
        <f t="shared" si="46"/>
        <v>91.246883302893252</v>
      </c>
      <c r="I601">
        <f t="shared" si="47"/>
        <v>25</v>
      </c>
      <c r="J601" s="14">
        <f t="shared" si="48"/>
        <v>11.417885029945367</v>
      </c>
      <c r="K601" s="14">
        <f t="shared" si="49"/>
        <v>-13.582114970054633</v>
      </c>
      <c r="L601">
        <f>formatted_data!J604</f>
        <v>1</v>
      </c>
    </row>
    <row r="602" spans="1:12" x14ac:dyDescent="0.35">
      <c r="A602">
        <v>596</v>
      </c>
      <c r="B602" s="1">
        <v>41657</v>
      </c>
      <c r="C602" s="2" t="s">
        <v>27</v>
      </c>
      <c r="D602" s="2" t="s">
        <v>22</v>
      </c>
      <c r="E602">
        <v>114</v>
      </c>
      <c r="F602">
        <v>104</v>
      </c>
      <c r="G602" s="14">
        <f t="shared" si="45"/>
        <v>105.35519544810943</v>
      </c>
      <c r="H602" s="14">
        <f t="shared" si="46"/>
        <v>96.592229139881454</v>
      </c>
      <c r="I602">
        <f t="shared" si="47"/>
        <v>10</v>
      </c>
      <c r="J602" s="14">
        <f t="shared" si="48"/>
        <v>8.7629663082279734</v>
      </c>
      <c r="K602" s="14">
        <f t="shared" si="49"/>
        <v>-1.2370336917720266</v>
      </c>
      <c r="L602">
        <f>formatted_data!J605</f>
        <v>1</v>
      </c>
    </row>
    <row r="603" spans="1:12" x14ac:dyDescent="0.35">
      <c r="A603">
        <v>597</v>
      </c>
      <c r="B603" s="1">
        <v>41657</v>
      </c>
      <c r="C603" s="2" t="s">
        <v>46</v>
      </c>
      <c r="D603" s="2" t="s">
        <v>19</v>
      </c>
      <c r="E603">
        <v>98</v>
      </c>
      <c r="F603">
        <v>72</v>
      </c>
      <c r="G603" s="14">
        <f t="shared" si="45"/>
        <v>98.847032457556736</v>
      </c>
      <c r="H603" s="14">
        <f t="shared" si="46"/>
        <v>98.827021373400669</v>
      </c>
      <c r="I603">
        <f t="shared" si="47"/>
        <v>26</v>
      </c>
      <c r="J603" s="14">
        <f t="shared" si="48"/>
        <v>2.0011084156067227E-2</v>
      </c>
      <c r="K603" s="14">
        <f t="shared" si="49"/>
        <v>-25.979988915843933</v>
      </c>
      <c r="L603">
        <f>formatted_data!J606</f>
        <v>1</v>
      </c>
    </row>
    <row r="604" spans="1:12" x14ac:dyDescent="0.35">
      <c r="A604">
        <v>598</v>
      </c>
      <c r="B604" s="1">
        <v>41657</v>
      </c>
      <c r="C604" s="2" t="s">
        <v>41</v>
      </c>
      <c r="D604" s="2" t="s">
        <v>43</v>
      </c>
      <c r="E604">
        <v>87</v>
      </c>
      <c r="F604">
        <v>97</v>
      </c>
      <c r="G604" s="14">
        <f t="shared" si="45"/>
        <v>101.08976023047212</v>
      </c>
      <c r="H604" s="14">
        <f t="shared" si="46"/>
        <v>108.82640472576627</v>
      </c>
      <c r="I604">
        <f t="shared" si="47"/>
        <v>-10</v>
      </c>
      <c r="J604" s="14">
        <f t="shared" si="48"/>
        <v>-7.7366444952941436</v>
      </c>
      <c r="K604" s="14">
        <f t="shared" si="49"/>
        <v>2.2633555047058564</v>
      </c>
      <c r="L604">
        <f>formatted_data!J607</f>
        <v>1</v>
      </c>
    </row>
    <row r="605" spans="1:12" x14ac:dyDescent="0.35">
      <c r="A605">
        <v>599</v>
      </c>
      <c r="B605" s="1">
        <v>41657</v>
      </c>
      <c r="C605" s="2" t="s">
        <v>20</v>
      </c>
      <c r="D605" s="2" t="s">
        <v>26</v>
      </c>
      <c r="E605">
        <v>111</v>
      </c>
      <c r="F605">
        <v>127</v>
      </c>
      <c r="G605" s="14">
        <f t="shared" si="45"/>
        <v>104.20369374351823</v>
      </c>
      <c r="H605" s="14">
        <f t="shared" si="46"/>
        <v>104.84234422441612</v>
      </c>
      <c r="I605">
        <f t="shared" si="47"/>
        <v>-16</v>
      </c>
      <c r="J605" s="14">
        <f t="shared" si="48"/>
        <v>-0.63865048089789411</v>
      </c>
      <c r="K605" s="14">
        <f t="shared" si="49"/>
        <v>15.361349519102106</v>
      </c>
      <c r="L605">
        <f>formatted_data!J608</f>
        <v>1</v>
      </c>
    </row>
    <row r="606" spans="1:12" x14ac:dyDescent="0.35">
      <c r="A606">
        <v>600</v>
      </c>
      <c r="B606" s="1">
        <v>41658</v>
      </c>
      <c r="C606" s="2" t="s">
        <v>42</v>
      </c>
      <c r="D606" s="2" t="s">
        <v>47</v>
      </c>
      <c r="E606">
        <v>106</v>
      </c>
      <c r="F606">
        <v>112</v>
      </c>
      <c r="G606" s="14">
        <f t="shared" si="45"/>
        <v>102.94188006864042</v>
      </c>
      <c r="H606" s="14">
        <f t="shared" si="46"/>
        <v>95.165871940692583</v>
      </c>
      <c r="I606">
        <f t="shared" si="47"/>
        <v>-6</v>
      </c>
      <c r="J606" s="14">
        <f t="shared" si="48"/>
        <v>7.7760081279478328</v>
      </c>
      <c r="K606" s="14">
        <f t="shared" si="49"/>
        <v>13.776008127947833</v>
      </c>
      <c r="L606">
        <f>formatted_data!J609</f>
        <v>1</v>
      </c>
    </row>
    <row r="607" spans="1:12" x14ac:dyDescent="0.35">
      <c r="A607">
        <v>601</v>
      </c>
      <c r="B607" s="1">
        <v>41658</v>
      </c>
      <c r="C607" s="2" t="s">
        <v>25</v>
      </c>
      <c r="D607" s="2" t="s">
        <v>39</v>
      </c>
      <c r="E607">
        <v>93</v>
      </c>
      <c r="F607">
        <v>91</v>
      </c>
      <c r="G607" s="14">
        <f t="shared" si="45"/>
        <v>95.296653330857538</v>
      </c>
      <c r="H607" s="14">
        <f t="shared" si="46"/>
        <v>98.505696658249178</v>
      </c>
      <c r="I607">
        <f t="shared" si="47"/>
        <v>2</v>
      </c>
      <c r="J607" s="14">
        <f t="shared" si="48"/>
        <v>-3.2090433273916403</v>
      </c>
      <c r="K607" s="14">
        <f t="shared" si="49"/>
        <v>-5.2090433273916403</v>
      </c>
      <c r="L607">
        <f>formatted_data!J610</f>
        <v>1</v>
      </c>
    </row>
    <row r="608" spans="1:12" x14ac:dyDescent="0.35">
      <c r="A608">
        <v>602</v>
      </c>
      <c r="B608" s="1">
        <v>41658</v>
      </c>
      <c r="C608" s="2" t="s">
        <v>40</v>
      </c>
      <c r="D608" s="2" t="s">
        <v>32</v>
      </c>
      <c r="E608">
        <v>108</v>
      </c>
      <c r="F608">
        <v>93</v>
      </c>
      <c r="G608" s="14">
        <f t="shared" si="45"/>
        <v>104.98928901063358</v>
      </c>
      <c r="H608" s="14">
        <f t="shared" si="46"/>
        <v>98.400805711899324</v>
      </c>
      <c r="I608">
        <f t="shared" si="47"/>
        <v>15</v>
      </c>
      <c r="J608" s="14">
        <f t="shared" si="48"/>
        <v>6.5884832987342605</v>
      </c>
      <c r="K608" s="14">
        <f t="shared" si="49"/>
        <v>-8.4115167012657395</v>
      </c>
      <c r="L608">
        <f>formatted_data!J611</f>
        <v>1</v>
      </c>
    </row>
    <row r="609" spans="1:12" x14ac:dyDescent="0.35">
      <c r="A609">
        <v>603</v>
      </c>
      <c r="B609" s="1">
        <v>41658</v>
      </c>
      <c r="C609" s="2" t="s">
        <v>48</v>
      </c>
      <c r="D609" s="2" t="s">
        <v>22</v>
      </c>
      <c r="E609">
        <v>110</v>
      </c>
      <c r="F609">
        <v>82</v>
      </c>
      <c r="G609" s="14">
        <f t="shared" si="45"/>
        <v>108.44848081661753</v>
      </c>
      <c r="H609" s="14">
        <f t="shared" si="46"/>
        <v>96.592229139881454</v>
      </c>
      <c r="I609">
        <f t="shared" si="47"/>
        <v>28</v>
      </c>
      <c r="J609" s="14">
        <f t="shared" si="48"/>
        <v>11.856251676736079</v>
      </c>
      <c r="K609" s="14">
        <f t="shared" si="49"/>
        <v>-16.143748323263921</v>
      </c>
      <c r="L609">
        <f>formatted_data!J612</f>
        <v>1</v>
      </c>
    </row>
    <row r="610" spans="1:12" x14ac:dyDescent="0.35">
      <c r="A610">
        <v>604</v>
      </c>
      <c r="B610" s="1">
        <v>41658</v>
      </c>
      <c r="C610" s="2" t="s">
        <v>30</v>
      </c>
      <c r="D610" s="2" t="s">
        <v>44</v>
      </c>
      <c r="E610">
        <v>117</v>
      </c>
      <c r="F610">
        <v>103</v>
      </c>
      <c r="G610" s="14">
        <f t="shared" si="45"/>
        <v>102.67379593505122</v>
      </c>
      <c r="H610" s="14">
        <f t="shared" si="46"/>
        <v>98.878591163467078</v>
      </c>
      <c r="I610">
        <f t="shared" si="47"/>
        <v>14</v>
      </c>
      <c r="J610" s="14">
        <f t="shared" si="48"/>
        <v>3.7952047715841388</v>
      </c>
      <c r="K610" s="14">
        <f t="shared" si="49"/>
        <v>-10.204795228415861</v>
      </c>
      <c r="L610">
        <f>formatted_data!J613</f>
        <v>1</v>
      </c>
    </row>
    <row r="611" spans="1:12" x14ac:dyDescent="0.35">
      <c r="A611">
        <v>605</v>
      </c>
      <c r="B611" s="1">
        <v>41659</v>
      </c>
      <c r="C611" s="2" t="s">
        <v>24</v>
      </c>
      <c r="D611" s="2" t="s">
        <v>20</v>
      </c>
      <c r="E611">
        <v>97</v>
      </c>
      <c r="F611">
        <v>102</v>
      </c>
      <c r="G611" s="14">
        <f t="shared" si="45"/>
        <v>101.8706770020539</v>
      </c>
      <c r="H611" s="14">
        <f t="shared" si="46"/>
        <v>104.20369374351823</v>
      </c>
      <c r="I611">
        <f t="shared" si="47"/>
        <v>-5</v>
      </c>
      <c r="J611" s="14">
        <f t="shared" si="48"/>
        <v>-2.3330167414643341</v>
      </c>
      <c r="K611" s="14">
        <f t="shared" si="49"/>
        <v>2.6669832585356659</v>
      </c>
      <c r="L611">
        <f>formatted_data!J614</f>
        <v>1</v>
      </c>
    </row>
    <row r="612" spans="1:12" x14ac:dyDescent="0.35">
      <c r="A612">
        <v>606</v>
      </c>
      <c r="B612" s="1">
        <v>41659</v>
      </c>
      <c r="C612" s="2" t="s">
        <v>23</v>
      </c>
      <c r="D612" s="2" t="s">
        <v>33</v>
      </c>
      <c r="E612">
        <v>103</v>
      </c>
      <c r="F612">
        <v>112</v>
      </c>
      <c r="G612" s="14">
        <f t="shared" si="45"/>
        <v>98.47729471820314</v>
      </c>
      <c r="H612" s="14">
        <f t="shared" si="46"/>
        <v>107.58656291752806</v>
      </c>
      <c r="I612">
        <f t="shared" si="47"/>
        <v>-9</v>
      </c>
      <c r="J612" s="14">
        <f t="shared" si="48"/>
        <v>-9.1092681993249158</v>
      </c>
      <c r="K612" s="14">
        <f t="shared" si="49"/>
        <v>-0.10926819932491583</v>
      </c>
      <c r="L612">
        <f>formatted_data!J615</f>
        <v>1</v>
      </c>
    </row>
    <row r="613" spans="1:12" x14ac:dyDescent="0.35">
      <c r="A613">
        <v>607</v>
      </c>
      <c r="B613" s="1">
        <v>41659</v>
      </c>
      <c r="C613" s="2" t="s">
        <v>45</v>
      </c>
      <c r="D613" s="2" t="s">
        <v>42</v>
      </c>
      <c r="E613">
        <v>100</v>
      </c>
      <c r="F613">
        <v>95</v>
      </c>
      <c r="G613" s="14">
        <f t="shared" si="45"/>
        <v>98.650994352394662</v>
      </c>
      <c r="H613" s="14">
        <f t="shared" si="46"/>
        <v>102.94188006864042</v>
      </c>
      <c r="I613">
        <f t="shared" si="47"/>
        <v>5</v>
      </c>
      <c r="J613" s="14">
        <f t="shared" si="48"/>
        <v>-4.2908857162457537</v>
      </c>
      <c r="K613" s="14">
        <f t="shared" si="49"/>
        <v>-9.2908857162457537</v>
      </c>
      <c r="L613">
        <f>formatted_data!J616</f>
        <v>1</v>
      </c>
    </row>
    <row r="614" spans="1:12" x14ac:dyDescent="0.35">
      <c r="A614">
        <v>608</v>
      </c>
      <c r="B614" s="1">
        <v>41659</v>
      </c>
      <c r="C614" s="2" t="s">
        <v>34</v>
      </c>
      <c r="D614" s="2" t="s">
        <v>29</v>
      </c>
      <c r="E614">
        <v>107</v>
      </c>
      <c r="F614">
        <v>99</v>
      </c>
      <c r="G614" s="14">
        <f t="shared" si="45"/>
        <v>101.65750746449261</v>
      </c>
      <c r="H614" s="14">
        <f t="shared" si="46"/>
        <v>91.246883302893252</v>
      </c>
      <c r="I614">
        <f t="shared" si="47"/>
        <v>8</v>
      </c>
      <c r="J614" s="14">
        <f t="shared" si="48"/>
        <v>10.410624161599358</v>
      </c>
      <c r="K614" s="14">
        <f t="shared" si="49"/>
        <v>2.4106241615993582</v>
      </c>
      <c r="L614">
        <f>formatted_data!J617</f>
        <v>1</v>
      </c>
    </row>
    <row r="615" spans="1:12" x14ac:dyDescent="0.35">
      <c r="A615">
        <v>609</v>
      </c>
      <c r="B615" s="1">
        <v>41659</v>
      </c>
      <c r="C615" s="2" t="s">
        <v>35</v>
      </c>
      <c r="D615" s="2" t="s">
        <v>31</v>
      </c>
      <c r="E615">
        <v>80</v>
      </c>
      <c r="F615">
        <v>103</v>
      </c>
      <c r="G615" s="14">
        <f t="shared" si="45"/>
        <v>95.660760264364498</v>
      </c>
      <c r="H615" s="14">
        <f t="shared" si="46"/>
        <v>98.736294482568582</v>
      </c>
      <c r="I615">
        <f t="shared" si="47"/>
        <v>-23</v>
      </c>
      <c r="J615" s="14">
        <f t="shared" si="48"/>
        <v>-3.0755342182040835</v>
      </c>
      <c r="K615" s="14">
        <f t="shared" si="49"/>
        <v>19.924465781795917</v>
      </c>
      <c r="L615">
        <f>formatted_data!J618</f>
        <v>1</v>
      </c>
    </row>
    <row r="616" spans="1:12" x14ac:dyDescent="0.35">
      <c r="A616">
        <v>610</v>
      </c>
      <c r="B616" s="1">
        <v>41659</v>
      </c>
      <c r="C616" s="2" t="s">
        <v>21</v>
      </c>
      <c r="D616" s="2" t="s">
        <v>41</v>
      </c>
      <c r="E616">
        <v>92</v>
      </c>
      <c r="F616">
        <v>95</v>
      </c>
      <c r="G616" s="14">
        <f t="shared" si="45"/>
        <v>103.60539198388028</v>
      </c>
      <c r="H616" s="14">
        <f t="shared" si="46"/>
        <v>101.08976023047212</v>
      </c>
      <c r="I616">
        <f t="shared" si="47"/>
        <v>-3</v>
      </c>
      <c r="J616" s="14">
        <f t="shared" si="48"/>
        <v>2.515631753408158</v>
      </c>
      <c r="K616" s="14">
        <f t="shared" si="49"/>
        <v>5.515631753408158</v>
      </c>
      <c r="L616">
        <f>formatted_data!J619</f>
        <v>1</v>
      </c>
    </row>
    <row r="617" spans="1:12" x14ac:dyDescent="0.35">
      <c r="A617">
        <v>611</v>
      </c>
      <c r="B617" s="1">
        <v>41659</v>
      </c>
      <c r="C617" s="2" t="s">
        <v>36</v>
      </c>
      <c r="D617" s="2" t="s">
        <v>28</v>
      </c>
      <c r="E617">
        <v>121</v>
      </c>
      <c r="F617">
        <v>114</v>
      </c>
      <c r="G617" s="14">
        <f t="shared" si="45"/>
        <v>102.70973183747363</v>
      </c>
      <c r="H617" s="14">
        <f t="shared" si="46"/>
        <v>101.86023358755202</v>
      </c>
      <c r="I617">
        <f t="shared" si="47"/>
        <v>7</v>
      </c>
      <c r="J617" s="14">
        <f t="shared" si="48"/>
        <v>0.84949824992160927</v>
      </c>
      <c r="K617" s="14">
        <f t="shared" si="49"/>
        <v>-6.1505017500783907</v>
      </c>
      <c r="L617">
        <f>formatted_data!J620</f>
        <v>1</v>
      </c>
    </row>
    <row r="618" spans="1:12" x14ac:dyDescent="0.35">
      <c r="A618">
        <v>612</v>
      </c>
      <c r="B618" s="1">
        <v>41659</v>
      </c>
      <c r="C618" s="2" t="s">
        <v>38</v>
      </c>
      <c r="D618" s="2" t="s">
        <v>47</v>
      </c>
      <c r="E618">
        <v>102</v>
      </c>
      <c r="F618">
        <v>100</v>
      </c>
      <c r="G618" s="14">
        <f t="shared" si="45"/>
        <v>102.66476833283862</v>
      </c>
      <c r="H618" s="14">
        <f t="shared" si="46"/>
        <v>95.165871940692583</v>
      </c>
      <c r="I618">
        <f t="shared" si="47"/>
        <v>2</v>
      </c>
      <c r="J618" s="14">
        <f t="shared" si="48"/>
        <v>7.4988963921460368</v>
      </c>
      <c r="K618" s="14">
        <f t="shared" si="49"/>
        <v>5.4988963921460368</v>
      </c>
      <c r="L618">
        <f>formatted_data!J621</f>
        <v>1</v>
      </c>
    </row>
    <row r="619" spans="1:12" x14ac:dyDescent="0.35">
      <c r="A619">
        <v>613</v>
      </c>
      <c r="B619" s="1">
        <v>41659</v>
      </c>
      <c r="C619" s="2" t="s">
        <v>27</v>
      </c>
      <c r="D619" s="2" t="s">
        <v>26</v>
      </c>
      <c r="E619">
        <v>126</v>
      </c>
      <c r="F619">
        <v>113</v>
      </c>
      <c r="G619" s="14">
        <f t="shared" si="45"/>
        <v>105.35519544810943</v>
      </c>
      <c r="H619" s="14">
        <f t="shared" si="46"/>
        <v>104.84234422441612</v>
      </c>
      <c r="I619">
        <f t="shared" si="47"/>
        <v>13</v>
      </c>
      <c r="J619" s="14">
        <f t="shared" si="48"/>
        <v>0.51285122369330338</v>
      </c>
      <c r="K619" s="14">
        <f t="shared" si="49"/>
        <v>-12.487148776306697</v>
      </c>
      <c r="L619">
        <f>formatted_data!J622</f>
        <v>1</v>
      </c>
    </row>
    <row r="620" spans="1:12" x14ac:dyDescent="0.35">
      <c r="A620">
        <v>614</v>
      </c>
      <c r="B620" s="1">
        <v>41659</v>
      </c>
      <c r="C620" s="2" t="s">
        <v>43</v>
      </c>
      <c r="D620" s="2" t="s">
        <v>37</v>
      </c>
      <c r="E620">
        <v>94</v>
      </c>
      <c r="F620">
        <v>102</v>
      </c>
      <c r="G620" s="14">
        <f t="shared" si="45"/>
        <v>108.82640472576627</v>
      </c>
      <c r="H620" s="14">
        <f t="shared" si="46"/>
        <v>102.50060257100357</v>
      </c>
      <c r="I620">
        <f t="shared" si="47"/>
        <v>-8</v>
      </c>
      <c r="J620" s="14">
        <f t="shared" si="48"/>
        <v>6.3258021547626981</v>
      </c>
      <c r="K620" s="14">
        <f t="shared" si="49"/>
        <v>14.325802154762698</v>
      </c>
      <c r="L620">
        <f>formatted_data!J623</f>
        <v>1</v>
      </c>
    </row>
    <row r="621" spans="1:12" x14ac:dyDescent="0.35">
      <c r="A621">
        <v>615</v>
      </c>
      <c r="B621" s="1">
        <v>41660</v>
      </c>
      <c r="C621" s="2" t="s">
        <v>31</v>
      </c>
      <c r="D621" s="2" t="s">
        <v>25</v>
      </c>
      <c r="E621">
        <v>101</v>
      </c>
      <c r="F621">
        <v>90</v>
      </c>
      <c r="G621" s="14">
        <f t="shared" si="45"/>
        <v>98.736294482568582</v>
      </c>
      <c r="H621" s="14">
        <f t="shared" si="46"/>
        <v>95.296653330857538</v>
      </c>
      <c r="I621">
        <f t="shared" si="47"/>
        <v>11</v>
      </c>
      <c r="J621" s="14">
        <f t="shared" si="48"/>
        <v>3.4396411517110437</v>
      </c>
      <c r="K621" s="14">
        <f t="shared" si="49"/>
        <v>-7.5603588482889563</v>
      </c>
      <c r="L621">
        <f>formatted_data!J624</f>
        <v>1</v>
      </c>
    </row>
    <row r="622" spans="1:12" x14ac:dyDescent="0.35">
      <c r="A622">
        <v>616</v>
      </c>
      <c r="B622" s="1">
        <v>41660</v>
      </c>
      <c r="C622" s="2" t="s">
        <v>28</v>
      </c>
      <c r="D622" s="2" t="s">
        <v>39</v>
      </c>
      <c r="E622">
        <v>93</v>
      </c>
      <c r="F622">
        <v>86</v>
      </c>
      <c r="G622" s="14">
        <f t="shared" si="45"/>
        <v>101.86023358755202</v>
      </c>
      <c r="H622" s="14">
        <f t="shared" si="46"/>
        <v>98.505696658249178</v>
      </c>
      <c r="I622">
        <f t="shared" si="47"/>
        <v>7</v>
      </c>
      <c r="J622" s="14">
        <f t="shared" si="48"/>
        <v>3.3545369293028386</v>
      </c>
      <c r="K622" s="14">
        <f t="shared" si="49"/>
        <v>-3.6454630706971614</v>
      </c>
      <c r="L622">
        <f>formatted_data!J625</f>
        <v>1</v>
      </c>
    </row>
    <row r="623" spans="1:12" x14ac:dyDescent="0.35">
      <c r="A623">
        <v>617</v>
      </c>
      <c r="B623" s="1">
        <v>41660</v>
      </c>
      <c r="C623" s="2" t="s">
        <v>41</v>
      </c>
      <c r="D623" s="2" t="s">
        <v>32</v>
      </c>
      <c r="E623">
        <v>97</v>
      </c>
      <c r="F623">
        <v>114</v>
      </c>
      <c r="G623" s="14">
        <f t="shared" si="45"/>
        <v>101.08976023047212</v>
      </c>
      <c r="H623" s="14">
        <f t="shared" si="46"/>
        <v>98.400805711899324</v>
      </c>
      <c r="I623">
        <f t="shared" si="47"/>
        <v>-17</v>
      </c>
      <c r="J623" s="14">
        <f t="shared" si="48"/>
        <v>2.6889545185727997</v>
      </c>
      <c r="K623" s="14">
        <f t="shared" si="49"/>
        <v>19.6889545185728</v>
      </c>
      <c r="L623">
        <f>formatted_data!J626</f>
        <v>1</v>
      </c>
    </row>
    <row r="624" spans="1:12" x14ac:dyDescent="0.35">
      <c r="A624">
        <v>618</v>
      </c>
      <c r="B624" s="1">
        <v>41660</v>
      </c>
      <c r="C624" s="2" t="s">
        <v>40</v>
      </c>
      <c r="D624" s="2" t="s">
        <v>26</v>
      </c>
      <c r="E624">
        <v>105</v>
      </c>
      <c r="F624">
        <v>97</v>
      </c>
      <c r="G624" s="14">
        <f t="shared" si="45"/>
        <v>104.98928901063358</v>
      </c>
      <c r="H624" s="14">
        <f t="shared" si="46"/>
        <v>104.84234422441612</v>
      </c>
      <c r="I624">
        <f t="shared" si="47"/>
        <v>8</v>
      </c>
      <c r="J624" s="14">
        <f t="shared" si="48"/>
        <v>0.14694478621746043</v>
      </c>
      <c r="K624" s="14">
        <f t="shared" si="49"/>
        <v>-7.8530552137825396</v>
      </c>
      <c r="L624">
        <f>formatted_data!J627</f>
        <v>1</v>
      </c>
    </row>
    <row r="625" spans="1:12" x14ac:dyDescent="0.35">
      <c r="A625">
        <v>619</v>
      </c>
      <c r="B625" s="1">
        <v>41660</v>
      </c>
      <c r="C625" s="2" t="s">
        <v>19</v>
      </c>
      <c r="D625" s="2" t="s">
        <v>46</v>
      </c>
      <c r="E625">
        <v>97</v>
      </c>
      <c r="F625">
        <v>112</v>
      </c>
      <c r="G625" s="14">
        <f t="shared" si="45"/>
        <v>98.827021373400669</v>
      </c>
      <c r="H625" s="14">
        <f t="shared" si="46"/>
        <v>98.847032457556736</v>
      </c>
      <c r="I625">
        <f t="shared" si="47"/>
        <v>-15</v>
      </c>
      <c r="J625" s="14">
        <f t="shared" si="48"/>
        <v>-2.0011084156067227E-2</v>
      </c>
      <c r="K625" s="14">
        <f t="shared" si="49"/>
        <v>14.979988915843933</v>
      </c>
      <c r="L625">
        <f>formatted_data!J628</f>
        <v>1</v>
      </c>
    </row>
    <row r="626" spans="1:12" x14ac:dyDescent="0.35">
      <c r="A626">
        <v>620</v>
      </c>
      <c r="B626" s="1">
        <v>41661</v>
      </c>
      <c r="C626" s="2" t="s">
        <v>45</v>
      </c>
      <c r="D626" s="2" t="s">
        <v>33</v>
      </c>
      <c r="E626">
        <v>95</v>
      </c>
      <c r="F626">
        <v>91</v>
      </c>
      <c r="G626" s="14">
        <f t="shared" si="45"/>
        <v>98.650994352394662</v>
      </c>
      <c r="H626" s="14">
        <f t="shared" si="46"/>
        <v>107.58656291752806</v>
      </c>
      <c r="I626">
        <f t="shared" si="47"/>
        <v>4</v>
      </c>
      <c r="J626" s="14">
        <f t="shared" si="48"/>
        <v>-8.9355685651333943</v>
      </c>
      <c r="K626" s="14">
        <f t="shared" si="49"/>
        <v>-12.935568565133394</v>
      </c>
      <c r="L626">
        <f>formatted_data!J629</f>
        <v>1</v>
      </c>
    </row>
    <row r="627" spans="1:12" x14ac:dyDescent="0.35">
      <c r="A627">
        <v>621</v>
      </c>
      <c r="B627" s="1">
        <v>41661</v>
      </c>
      <c r="C627" s="2" t="s">
        <v>24</v>
      </c>
      <c r="D627" s="2" t="s">
        <v>38</v>
      </c>
      <c r="E627">
        <v>87</v>
      </c>
      <c r="F627">
        <v>98</v>
      </c>
      <c r="G627" s="14">
        <f t="shared" si="45"/>
        <v>101.8706770020539</v>
      </c>
      <c r="H627" s="14">
        <f t="shared" si="46"/>
        <v>102.66476833283862</v>
      </c>
      <c r="I627">
        <f t="shared" si="47"/>
        <v>-11</v>
      </c>
      <c r="J627" s="14">
        <f t="shared" si="48"/>
        <v>-0.79409133078472394</v>
      </c>
      <c r="K627" s="14">
        <f t="shared" si="49"/>
        <v>10.205908669215276</v>
      </c>
      <c r="L627">
        <f>formatted_data!J630</f>
        <v>1</v>
      </c>
    </row>
    <row r="628" spans="1:12" x14ac:dyDescent="0.35">
      <c r="A628">
        <v>622</v>
      </c>
      <c r="B628" s="1">
        <v>41661</v>
      </c>
      <c r="C628" s="2" t="s">
        <v>25</v>
      </c>
      <c r="D628" s="2" t="s">
        <v>36</v>
      </c>
      <c r="E628">
        <v>109</v>
      </c>
      <c r="F628">
        <v>112</v>
      </c>
      <c r="G628" s="14">
        <f t="shared" si="45"/>
        <v>95.296653330857538</v>
      </c>
      <c r="H628" s="14">
        <f t="shared" si="46"/>
        <v>102.70973183747363</v>
      </c>
      <c r="I628">
        <f t="shared" si="47"/>
        <v>-3</v>
      </c>
      <c r="J628" s="14">
        <f t="shared" si="48"/>
        <v>-7.4130785066160882</v>
      </c>
      <c r="K628" s="14">
        <f t="shared" si="49"/>
        <v>-4.4130785066160882</v>
      </c>
      <c r="L628">
        <f>formatted_data!J631</f>
        <v>1</v>
      </c>
    </row>
    <row r="629" spans="1:12" x14ac:dyDescent="0.35">
      <c r="A629">
        <v>623</v>
      </c>
      <c r="B629" s="1">
        <v>41661</v>
      </c>
      <c r="C629" s="2" t="s">
        <v>42</v>
      </c>
      <c r="D629" s="2" t="s">
        <v>20</v>
      </c>
      <c r="E629">
        <v>93</v>
      </c>
      <c r="F629">
        <v>85</v>
      </c>
      <c r="G629" s="14">
        <f t="shared" si="45"/>
        <v>102.94188006864042</v>
      </c>
      <c r="H629" s="14">
        <f t="shared" si="46"/>
        <v>104.20369374351823</v>
      </c>
      <c r="I629">
        <f t="shared" si="47"/>
        <v>8</v>
      </c>
      <c r="J629" s="14">
        <f t="shared" si="48"/>
        <v>-1.2618136748778142</v>
      </c>
      <c r="K629" s="14">
        <f t="shared" si="49"/>
        <v>-9.2618136748778142</v>
      </c>
      <c r="L629">
        <f>formatted_data!J632</f>
        <v>1</v>
      </c>
    </row>
    <row r="630" spans="1:12" x14ac:dyDescent="0.35">
      <c r="A630">
        <v>624</v>
      </c>
      <c r="B630" s="1">
        <v>41661</v>
      </c>
      <c r="C630" s="2" t="s">
        <v>34</v>
      </c>
      <c r="D630" s="2" t="s">
        <v>39</v>
      </c>
      <c r="E630">
        <v>111</v>
      </c>
      <c r="F630">
        <v>113</v>
      </c>
      <c r="G630" s="14">
        <f t="shared" si="45"/>
        <v>101.65750746449261</v>
      </c>
      <c r="H630" s="14">
        <f t="shared" si="46"/>
        <v>98.505696658249178</v>
      </c>
      <c r="I630">
        <f t="shared" si="47"/>
        <v>-2</v>
      </c>
      <c r="J630" s="14">
        <f t="shared" si="48"/>
        <v>3.1518108062434322</v>
      </c>
      <c r="K630" s="14">
        <f t="shared" si="49"/>
        <v>5.1518108062434322</v>
      </c>
      <c r="L630">
        <f>formatted_data!J633</f>
        <v>1</v>
      </c>
    </row>
    <row r="631" spans="1:12" x14ac:dyDescent="0.35">
      <c r="A631">
        <v>625</v>
      </c>
      <c r="B631" s="1">
        <v>41661</v>
      </c>
      <c r="C631" s="2" t="s">
        <v>35</v>
      </c>
      <c r="D631" s="2" t="s">
        <v>29</v>
      </c>
      <c r="E631">
        <v>106</v>
      </c>
      <c r="F631">
        <v>110</v>
      </c>
      <c r="G631" s="14">
        <f t="shared" si="45"/>
        <v>95.660760264364498</v>
      </c>
      <c r="H631" s="14">
        <f t="shared" si="46"/>
        <v>91.246883302893252</v>
      </c>
      <c r="I631">
        <f t="shared" si="47"/>
        <v>-4</v>
      </c>
      <c r="J631" s="14">
        <f t="shared" si="48"/>
        <v>4.4138769614712459</v>
      </c>
      <c r="K631" s="14">
        <f t="shared" si="49"/>
        <v>8.4138769614712459</v>
      </c>
      <c r="L631">
        <f>formatted_data!J634</f>
        <v>1</v>
      </c>
    </row>
    <row r="632" spans="1:12" x14ac:dyDescent="0.35">
      <c r="A632">
        <v>626</v>
      </c>
      <c r="B632" s="1">
        <v>41661</v>
      </c>
      <c r="C632" s="2" t="s">
        <v>27</v>
      </c>
      <c r="D632" s="2" t="s">
        <v>32</v>
      </c>
      <c r="E632">
        <v>119</v>
      </c>
      <c r="F632">
        <v>98</v>
      </c>
      <c r="G632" s="14">
        <f t="shared" si="45"/>
        <v>105.35519544810943</v>
      </c>
      <c r="H632" s="14">
        <f t="shared" si="46"/>
        <v>98.400805711899324</v>
      </c>
      <c r="I632">
        <f t="shared" si="47"/>
        <v>21</v>
      </c>
      <c r="J632" s="14">
        <f t="shared" si="48"/>
        <v>6.9543897362101035</v>
      </c>
      <c r="K632" s="14">
        <f t="shared" si="49"/>
        <v>-14.045610263789897</v>
      </c>
      <c r="L632">
        <f>formatted_data!J635</f>
        <v>1</v>
      </c>
    </row>
    <row r="633" spans="1:12" x14ac:dyDescent="0.35">
      <c r="A633">
        <v>627</v>
      </c>
      <c r="B633" s="1">
        <v>41661</v>
      </c>
      <c r="C633" s="2" t="s">
        <v>22</v>
      </c>
      <c r="D633" s="2" t="s">
        <v>23</v>
      </c>
      <c r="E633">
        <v>104</v>
      </c>
      <c r="F633">
        <v>101</v>
      </c>
      <c r="G633" s="14">
        <f t="shared" si="45"/>
        <v>96.592229139881454</v>
      </c>
      <c r="H633" s="14">
        <f t="shared" si="46"/>
        <v>98.47729471820314</v>
      </c>
      <c r="I633">
        <f t="shared" si="47"/>
        <v>3</v>
      </c>
      <c r="J633" s="14">
        <f t="shared" si="48"/>
        <v>-1.8850655783216865</v>
      </c>
      <c r="K633" s="14">
        <f t="shared" si="49"/>
        <v>-4.8850655783216865</v>
      </c>
      <c r="L633">
        <f>formatted_data!J636</f>
        <v>1</v>
      </c>
    </row>
    <row r="634" spans="1:12" x14ac:dyDescent="0.35">
      <c r="A634">
        <v>628</v>
      </c>
      <c r="B634" s="1">
        <v>41661</v>
      </c>
      <c r="C634" s="2" t="s">
        <v>30</v>
      </c>
      <c r="D634" s="2" t="s">
        <v>37</v>
      </c>
      <c r="E634">
        <v>124</v>
      </c>
      <c r="F634">
        <v>100</v>
      </c>
      <c r="G634" s="14">
        <f t="shared" si="45"/>
        <v>102.67379593505122</v>
      </c>
      <c r="H634" s="14">
        <f t="shared" si="46"/>
        <v>102.50060257100357</v>
      </c>
      <c r="I634">
        <f t="shared" si="47"/>
        <v>24</v>
      </c>
      <c r="J634" s="14">
        <f t="shared" si="48"/>
        <v>0.1731933640476484</v>
      </c>
      <c r="K634" s="14">
        <f t="shared" si="49"/>
        <v>-23.826806635952352</v>
      </c>
      <c r="L634">
        <f>formatted_data!J637</f>
        <v>1</v>
      </c>
    </row>
    <row r="635" spans="1:12" x14ac:dyDescent="0.35">
      <c r="A635">
        <v>629</v>
      </c>
      <c r="B635" s="1">
        <v>41661</v>
      </c>
      <c r="C635" s="2" t="s">
        <v>48</v>
      </c>
      <c r="D635" s="2" t="s">
        <v>40</v>
      </c>
      <c r="E635">
        <v>105</v>
      </c>
      <c r="F635">
        <v>111</v>
      </c>
      <c r="G635" s="14">
        <f t="shared" si="45"/>
        <v>108.44848081661753</v>
      </c>
      <c r="H635" s="14">
        <f t="shared" si="46"/>
        <v>104.98928901063358</v>
      </c>
      <c r="I635">
        <f t="shared" si="47"/>
        <v>-6</v>
      </c>
      <c r="J635" s="14">
        <f t="shared" si="48"/>
        <v>3.4591918059839486</v>
      </c>
      <c r="K635" s="14">
        <f t="shared" si="49"/>
        <v>9.4591918059839486</v>
      </c>
      <c r="L635">
        <f>formatted_data!J638</f>
        <v>1</v>
      </c>
    </row>
    <row r="636" spans="1:12" x14ac:dyDescent="0.35">
      <c r="A636">
        <v>630</v>
      </c>
      <c r="B636" s="1">
        <v>41662</v>
      </c>
      <c r="C636" s="2" t="s">
        <v>28</v>
      </c>
      <c r="D636" s="2" t="s">
        <v>47</v>
      </c>
      <c r="E636">
        <v>109</v>
      </c>
      <c r="F636">
        <v>102</v>
      </c>
      <c r="G636" s="14">
        <f t="shared" si="45"/>
        <v>101.86023358755202</v>
      </c>
      <c r="H636" s="14">
        <f t="shared" si="46"/>
        <v>95.165871940692583</v>
      </c>
      <c r="I636">
        <f t="shared" si="47"/>
        <v>7</v>
      </c>
      <c r="J636" s="14">
        <f t="shared" si="48"/>
        <v>6.6943616468594342</v>
      </c>
      <c r="K636" s="14">
        <f t="shared" si="49"/>
        <v>-0.30563835314056575</v>
      </c>
      <c r="L636">
        <f>formatted_data!J639</f>
        <v>1</v>
      </c>
    </row>
    <row r="637" spans="1:12" x14ac:dyDescent="0.35">
      <c r="A637">
        <v>631</v>
      </c>
      <c r="B637" s="1">
        <v>41662</v>
      </c>
      <c r="C637" s="2" t="s">
        <v>26</v>
      </c>
      <c r="D637" s="2" t="s">
        <v>44</v>
      </c>
      <c r="E637">
        <v>110</v>
      </c>
      <c r="F637">
        <v>105</v>
      </c>
      <c r="G637" s="14">
        <f t="shared" si="45"/>
        <v>104.84234422441612</v>
      </c>
      <c r="H637" s="14">
        <f t="shared" si="46"/>
        <v>98.878591163467078</v>
      </c>
      <c r="I637">
        <f t="shared" si="47"/>
        <v>5</v>
      </c>
      <c r="J637" s="14">
        <f t="shared" si="48"/>
        <v>5.9637530609490454</v>
      </c>
      <c r="K637" s="14">
        <f t="shared" si="49"/>
        <v>0.96375306094904545</v>
      </c>
      <c r="L637">
        <f>formatted_data!J640</f>
        <v>1</v>
      </c>
    </row>
    <row r="638" spans="1:12" x14ac:dyDescent="0.35">
      <c r="A638">
        <v>632</v>
      </c>
      <c r="B638" s="1">
        <v>41663</v>
      </c>
      <c r="C638" s="2" t="s">
        <v>25</v>
      </c>
      <c r="D638" s="2" t="s">
        <v>47</v>
      </c>
      <c r="E638">
        <v>114</v>
      </c>
      <c r="F638">
        <v>105</v>
      </c>
      <c r="G638" s="14">
        <f t="shared" si="45"/>
        <v>95.296653330857538</v>
      </c>
      <c r="H638" s="14">
        <f t="shared" si="46"/>
        <v>95.165871940692583</v>
      </c>
      <c r="I638">
        <f t="shared" si="47"/>
        <v>9</v>
      </c>
      <c r="J638" s="14">
        <f t="shared" si="48"/>
        <v>0.13078139016495527</v>
      </c>
      <c r="K638" s="14">
        <f t="shared" si="49"/>
        <v>-8.8692186098350447</v>
      </c>
      <c r="L638">
        <f>formatted_data!J641</f>
        <v>1</v>
      </c>
    </row>
    <row r="639" spans="1:12" x14ac:dyDescent="0.35">
      <c r="A639">
        <v>633</v>
      </c>
      <c r="B639" s="1">
        <v>41663</v>
      </c>
      <c r="C639" s="2" t="s">
        <v>29</v>
      </c>
      <c r="D639" s="2" t="s">
        <v>42</v>
      </c>
      <c r="E639">
        <v>95</v>
      </c>
      <c r="F639">
        <v>104</v>
      </c>
      <c r="G639" s="14">
        <f t="shared" si="45"/>
        <v>91.246883302893252</v>
      </c>
      <c r="H639" s="14">
        <f t="shared" si="46"/>
        <v>102.94188006864042</v>
      </c>
      <c r="I639">
        <f t="shared" si="47"/>
        <v>-9</v>
      </c>
      <c r="J639" s="14">
        <f t="shared" si="48"/>
        <v>-11.694996765747163</v>
      </c>
      <c r="K639" s="14">
        <f t="shared" si="49"/>
        <v>-2.6949967657471632</v>
      </c>
      <c r="L639">
        <f>formatted_data!J642</f>
        <v>1</v>
      </c>
    </row>
    <row r="640" spans="1:12" x14ac:dyDescent="0.35">
      <c r="A640">
        <v>634</v>
      </c>
      <c r="B640" s="1">
        <v>41663</v>
      </c>
      <c r="C640" s="2" t="s">
        <v>36</v>
      </c>
      <c r="D640" s="2" t="s">
        <v>48</v>
      </c>
      <c r="E640">
        <v>79</v>
      </c>
      <c r="F640">
        <v>105</v>
      </c>
      <c r="G640" s="14">
        <f t="shared" si="45"/>
        <v>102.70973183747363</v>
      </c>
      <c r="H640" s="14">
        <f t="shared" si="46"/>
        <v>108.44848081661753</v>
      </c>
      <c r="I640">
        <f t="shared" si="47"/>
        <v>-26</v>
      </c>
      <c r="J640" s="14">
        <f t="shared" si="48"/>
        <v>-5.7387489791439066</v>
      </c>
      <c r="K640" s="14">
        <f t="shared" si="49"/>
        <v>20.261251020856093</v>
      </c>
      <c r="L640">
        <f>formatted_data!J643</f>
        <v>1</v>
      </c>
    </row>
    <row r="641" spans="1:12" x14ac:dyDescent="0.35">
      <c r="A641">
        <v>635</v>
      </c>
      <c r="B641" s="1">
        <v>41663</v>
      </c>
      <c r="C641" s="2" t="s">
        <v>39</v>
      </c>
      <c r="D641" s="2" t="s">
        <v>40</v>
      </c>
      <c r="E641">
        <v>83</v>
      </c>
      <c r="F641">
        <v>101</v>
      </c>
      <c r="G641" s="14">
        <f t="shared" si="45"/>
        <v>98.505696658249178</v>
      </c>
      <c r="H641" s="14">
        <f t="shared" si="46"/>
        <v>104.98928901063358</v>
      </c>
      <c r="I641">
        <f t="shared" si="47"/>
        <v>-18</v>
      </c>
      <c r="J641" s="14">
        <f t="shared" si="48"/>
        <v>-6.4835923523844059</v>
      </c>
      <c r="K641" s="14">
        <f t="shared" si="49"/>
        <v>11.516407647615594</v>
      </c>
      <c r="L641">
        <f>formatted_data!J644</f>
        <v>1</v>
      </c>
    </row>
    <row r="642" spans="1:12" x14ac:dyDescent="0.35">
      <c r="A642">
        <v>636</v>
      </c>
      <c r="B642" s="1">
        <v>41663</v>
      </c>
      <c r="C642" s="2" t="s">
        <v>31</v>
      </c>
      <c r="D642" s="2" t="s">
        <v>20</v>
      </c>
      <c r="E642">
        <v>107</v>
      </c>
      <c r="F642">
        <v>106</v>
      </c>
      <c r="G642" s="14">
        <f t="shared" si="45"/>
        <v>98.736294482568582</v>
      </c>
      <c r="H642" s="14">
        <f t="shared" si="46"/>
        <v>104.20369374351823</v>
      </c>
      <c r="I642">
        <f t="shared" si="47"/>
        <v>1</v>
      </c>
      <c r="J642" s="14">
        <f t="shared" si="48"/>
        <v>-5.467399260949648</v>
      </c>
      <c r="K642" s="14">
        <f t="shared" si="49"/>
        <v>-6.467399260949648</v>
      </c>
      <c r="L642">
        <f>formatted_data!J645</f>
        <v>1</v>
      </c>
    </row>
    <row r="643" spans="1:12" x14ac:dyDescent="0.35">
      <c r="A643">
        <v>637</v>
      </c>
      <c r="B643" s="1">
        <v>41663</v>
      </c>
      <c r="C643" s="2" t="s">
        <v>24</v>
      </c>
      <c r="D643" s="2" t="s">
        <v>22</v>
      </c>
      <c r="E643">
        <v>93</v>
      </c>
      <c r="F643">
        <v>78</v>
      </c>
      <c r="G643" s="14">
        <f t="shared" si="45"/>
        <v>101.8706770020539</v>
      </c>
      <c r="H643" s="14">
        <f t="shared" si="46"/>
        <v>96.592229139881454</v>
      </c>
      <c r="I643">
        <f t="shared" si="47"/>
        <v>15</v>
      </c>
      <c r="J643" s="14">
        <f t="shared" si="48"/>
        <v>5.2784478621724418</v>
      </c>
      <c r="K643" s="14">
        <f t="shared" si="49"/>
        <v>-9.7215521378275582</v>
      </c>
      <c r="L643">
        <f>formatted_data!J646</f>
        <v>1</v>
      </c>
    </row>
    <row r="644" spans="1:12" x14ac:dyDescent="0.35">
      <c r="A644">
        <v>638</v>
      </c>
      <c r="B644" s="1">
        <v>41663</v>
      </c>
      <c r="C644" s="2" t="s">
        <v>23</v>
      </c>
      <c r="D644" s="2" t="s">
        <v>41</v>
      </c>
      <c r="E644">
        <v>101</v>
      </c>
      <c r="F644">
        <v>103</v>
      </c>
      <c r="G644" s="14">
        <f t="shared" si="45"/>
        <v>98.47729471820314</v>
      </c>
      <c r="H644" s="14">
        <f t="shared" si="46"/>
        <v>101.08976023047212</v>
      </c>
      <c r="I644">
        <f t="shared" si="47"/>
        <v>-2</v>
      </c>
      <c r="J644" s="14">
        <f t="shared" si="48"/>
        <v>-2.612465512268983</v>
      </c>
      <c r="K644" s="14">
        <f t="shared" si="49"/>
        <v>-0.61246551226898305</v>
      </c>
      <c r="L644">
        <f>formatted_data!J647</f>
        <v>1</v>
      </c>
    </row>
    <row r="645" spans="1:12" x14ac:dyDescent="0.35">
      <c r="A645">
        <v>639</v>
      </c>
      <c r="B645" s="1">
        <v>41663</v>
      </c>
      <c r="C645" s="2" t="s">
        <v>35</v>
      </c>
      <c r="D645" s="2" t="s">
        <v>45</v>
      </c>
      <c r="E645">
        <v>125</v>
      </c>
      <c r="F645">
        <v>96</v>
      </c>
      <c r="G645" s="14">
        <f t="shared" si="45"/>
        <v>95.660760264364498</v>
      </c>
      <c r="H645" s="14">
        <f t="shared" si="46"/>
        <v>98.650994352394662</v>
      </c>
      <c r="I645">
        <f t="shared" si="47"/>
        <v>29</v>
      </c>
      <c r="J645" s="14">
        <f t="shared" si="48"/>
        <v>-2.9902340880301637</v>
      </c>
      <c r="K645" s="14">
        <f t="shared" si="49"/>
        <v>-31.990234088030164</v>
      </c>
      <c r="L645">
        <f>formatted_data!J648</f>
        <v>1</v>
      </c>
    </row>
    <row r="646" spans="1:12" x14ac:dyDescent="0.35">
      <c r="A646">
        <v>640</v>
      </c>
      <c r="B646" s="1">
        <v>41663</v>
      </c>
      <c r="C646" s="2" t="s">
        <v>38</v>
      </c>
      <c r="D646" s="2" t="s">
        <v>33</v>
      </c>
      <c r="E646">
        <v>95</v>
      </c>
      <c r="F646">
        <v>112</v>
      </c>
      <c r="G646" s="14">
        <f t="shared" si="45"/>
        <v>102.66476833283862</v>
      </c>
      <c r="H646" s="14">
        <f t="shared" si="46"/>
        <v>107.58656291752806</v>
      </c>
      <c r="I646">
        <f t="shared" si="47"/>
        <v>-17</v>
      </c>
      <c r="J646" s="14">
        <f t="shared" si="48"/>
        <v>-4.9217945846894366</v>
      </c>
      <c r="K646" s="14">
        <f t="shared" si="49"/>
        <v>12.078205415310563</v>
      </c>
      <c r="L646">
        <f>formatted_data!J649</f>
        <v>1</v>
      </c>
    </row>
    <row r="647" spans="1:12" x14ac:dyDescent="0.35">
      <c r="A647">
        <v>641</v>
      </c>
      <c r="B647" s="1">
        <v>41663</v>
      </c>
      <c r="C647" s="2" t="s">
        <v>27</v>
      </c>
      <c r="D647" s="2" t="s">
        <v>21</v>
      </c>
      <c r="E647">
        <v>87</v>
      </c>
      <c r="F647">
        <v>88</v>
      </c>
      <c r="G647" s="14">
        <f t="shared" si="45"/>
        <v>105.35519544810943</v>
      </c>
      <c r="H647" s="14">
        <f t="shared" si="46"/>
        <v>103.60539198388028</v>
      </c>
      <c r="I647">
        <f t="shared" si="47"/>
        <v>-1</v>
      </c>
      <c r="J647" s="14">
        <f t="shared" si="48"/>
        <v>1.7498034642291458</v>
      </c>
      <c r="K647" s="14">
        <f t="shared" si="49"/>
        <v>2.7498034642291458</v>
      </c>
      <c r="L647">
        <f>formatted_data!J650</f>
        <v>1</v>
      </c>
    </row>
    <row r="648" spans="1:12" x14ac:dyDescent="0.35">
      <c r="A648">
        <v>642</v>
      </c>
      <c r="B648" s="1">
        <v>41663</v>
      </c>
      <c r="C648" s="2" t="s">
        <v>30</v>
      </c>
      <c r="D648" s="2" t="s">
        <v>34</v>
      </c>
      <c r="E648">
        <v>95</v>
      </c>
      <c r="F648">
        <v>101</v>
      </c>
      <c r="G648" s="14">
        <f t="shared" ref="G648:G711" si="50">INDEX($P$7:$P$36,MATCH(C648,$O$7:$O$36,0))+$P$3</f>
        <v>102.67379593505122</v>
      </c>
      <c r="H648" s="14">
        <f t="shared" ref="H648:H711" si="51">INDEX($P$7:$P$36,MATCH(D648,$O$7:$O$36,0))+$P$3</f>
        <v>101.65750746449261</v>
      </c>
      <c r="I648">
        <f t="shared" ref="I648:I711" si="52">E648-F648</f>
        <v>-6</v>
      </c>
      <c r="J648" s="14">
        <f t="shared" ref="J648:J711" si="53">G648-H648</f>
        <v>1.0162884705586066</v>
      </c>
      <c r="K648" s="14">
        <f t="shared" ref="K648:K711" si="54">J648-I648</f>
        <v>7.0162884705586066</v>
      </c>
      <c r="L648">
        <f>formatted_data!J651</f>
        <v>1</v>
      </c>
    </row>
    <row r="649" spans="1:12" x14ac:dyDescent="0.35">
      <c r="A649">
        <v>643</v>
      </c>
      <c r="B649" s="1">
        <v>41663</v>
      </c>
      <c r="C649" s="2" t="s">
        <v>32</v>
      </c>
      <c r="D649" s="2" t="s">
        <v>37</v>
      </c>
      <c r="E649">
        <v>111</v>
      </c>
      <c r="F649">
        <v>116</v>
      </c>
      <c r="G649" s="14">
        <f t="shared" si="50"/>
        <v>98.400805711899324</v>
      </c>
      <c r="H649" s="14">
        <f t="shared" si="51"/>
        <v>102.50060257100357</v>
      </c>
      <c r="I649">
        <f t="shared" si="52"/>
        <v>-5</v>
      </c>
      <c r="J649" s="14">
        <f t="shared" si="53"/>
        <v>-4.0997968591042451</v>
      </c>
      <c r="K649" s="14">
        <f t="shared" si="54"/>
        <v>0.90020314089575493</v>
      </c>
      <c r="L649">
        <f>formatted_data!J652</f>
        <v>1</v>
      </c>
    </row>
    <row r="650" spans="1:12" x14ac:dyDescent="0.35">
      <c r="A650">
        <v>644</v>
      </c>
      <c r="B650" s="1">
        <v>41663</v>
      </c>
      <c r="C650" s="2" t="s">
        <v>43</v>
      </c>
      <c r="D650" s="2" t="s">
        <v>46</v>
      </c>
      <c r="E650">
        <v>120</v>
      </c>
      <c r="F650">
        <v>121</v>
      </c>
      <c r="G650" s="14">
        <f t="shared" si="50"/>
        <v>108.82640472576627</v>
      </c>
      <c r="H650" s="14">
        <f t="shared" si="51"/>
        <v>98.847032457556736</v>
      </c>
      <c r="I650">
        <f t="shared" si="52"/>
        <v>-1</v>
      </c>
      <c r="J650" s="14">
        <f t="shared" si="53"/>
        <v>9.9793722682095307</v>
      </c>
      <c r="K650" s="14">
        <f t="shared" si="54"/>
        <v>10.979372268209531</v>
      </c>
      <c r="L650">
        <f>formatted_data!J653</f>
        <v>1</v>
      </c>
    </row>
    <row r="651" spans="1:12" x14ac:dyDescent="0.35">
      <c r="A651">
        <v>645</v>
      </c>
      <c r="B651" s="1">
        <v>41664</v>
      </c>
      <c r="C651" s="2" t="s">
        <v>45</v>
      </c>
      <c r="D651" s="2" t="s">
        <v>38</v>
      </c>
      <c r="E651">
        <v>87</v>
      </c>
      <c r="F651">
        <v>89</v>
      </c>
      <c r="G651" s="14">
        <f t="shared" si="50"/>
        <v>98.650994352394662</v>
      </c>
      <c r="H651" s="14">
        <f t="shared" si="51"/>
        <v>102.66476833283862</v>
      </c>
      <c r="I651">
        <f t="shared" si="52"/>
        <v>-2</v>
      </c>
      <c r="J651" s="14">
        <f t="shared" si="53"/>
        <v>-4.0137739804439576</v>
      </c>
      <c r="K651" s="14">
        <f t="shared" si="54"/>
        <v>-2.0137739804439576</v>
      </c>
      <c r="L651">
        <f>formatted_data!J654</f>
        <v>1</v>
      </c>
    </row>
    <row r="652" spans="1:12" x14ac:dyDescent="0.35">
      <c r="A652">
        <v>646</v>
      </c>
      <c r="B652" s="1">
        <v>41664</v>
      </c>
      <c r="C652" s="2" t="s">
        <v>42</v>
      </c>
      <c r="D652" s="2" t="s">
        <v>33</v>
      </c>
      <c r="E652">
        <v>118</v>
      </c>
      <c r="F652">
        <v>126</v>
      </c>
      <c r="G652" s="14">
        <f t="shared" si="50"/>
        <v>102.94188006864042</v>
      </c>
      <c r="H652" s="14">
        <f t="shared" si="51"/>
        <v>107.58656291752806</v>
      </c>
      <c r="I652">
        <f t="shared" si="52"/>
        <v>-8</v>
      </c>
      <c r="J652" s="14">
        <f t="shared" si="53"/>
        <v>-4.6446828488876406</v>
      </c>
      <c r="K652" s="14">
        <f t="shared" si="54"/>
        <v>3.3553171511123594</v>
      </c>
      <c r="L652">
        <f>formatted_data!J655</f>
        <v>1</v>
      </c>
    </row>
    <row r="653" spans="1:12" x14ac:dyDescent="0.35">
      <c r="A653">
        <v>647</v>
      </c>
      <c r="B653" s="1">
        <v>41664</v>
      </c>
      <c r="C653" s="2" t="s">
        <v>29</v>
      </c>
      <c r="D653" s="2" t="s">
        <v>40</v>
      </c>
      <c r="E653">
        <v>91</v>
      </c>
      <c r="F653">
        <v>103</v>
      </c>
      <c r="G653" s="14">
        <f t="shared" si="50"/>
        <v>91.246883302893252</v>
      </c>
      <c r="H653" s="14">
        <f t="shared" si="51"/>
        <v>104.98928901063358</v>
      </c>
      <c r="I653">
        <f t="shared" si="52"/>
        <v>-12</v>
      </c>
      <c r="J653" s="14">
        <f t="shared" si="53"/>
        <v>-13.742405707740332</v>
      </c>
      <c r="K653" s="14">
        <f t="shared" si="54"/>
        <v>-1.7424057077403319</v>
      </c>
      <c r="L653">
        <f>formatted_data!J656</f>
        <v>1</v>
      </c>
    </row>
    <row r="654" spans="1:12" x14ac:dyDescent="0.35">
      <c r="A654">
        <v>648</v>
      </c>
      <c r="B654" s="1">
        <v>41664</v>
      </c>
      <c r="C654" s="2" t="s">
        <v>21</v>
      </c>
      <c r="D654" s="2" t="s">
        <v>27</v>
      </c>
      <c r="E654">
        <v>99</v>
      </c>
      <c r="F654">
        <v>81</v>
      </c>
      <c r="G654" s="14">
        <f t="shared" si="50"/>
        <v>103.60539198388028</v>
      </c>
      <c r="H654" s="14">
        <f t="shared" si="51"/>
        <v>105.35519544810943</v>
      </c>
      <c r="I654">
        <f t="shared" si="52"/>
        <v>18</v>
      </c>
      <c r="J654" s="14">
        <f t="shared" si="53"/>
        <v>-1.7498034642291458</v>
      </c>
      <c r="K654" s="14">
        <f t="shared" si="54"/>
        <v>-19.749803464229146</v>
      </c>
      <c r="L654">
        <f>formatted_data!J657</f>
        <v>1</v>
      </c>
    </row>
    <row r="655" spans="1:12" x14ac:dyDescent="0.35">
      <c r="A655">
        <v>649</v>
      </c>
      <c r="B655" s="1">
        <v>41664</v>
      </c>
      <c r="C655" s="2" t="s">
        <v>22</v>
      </c>
      <c r="D655" s="2" t="s">
        <v>36</v>
      </c>
      <c r="E655">
        <v>87</v>
      </c>
      <c r="F655">
        <v>112</v>
      </c>
      <c r="G655" s="14">
        <f t="shared" si="50"/>
        <v>96.592229139881454</v>
      </c>
      <c r="H655" s="14">
        <f t="shared" si="51"/>
        <v>102.70973183747363</v>
      </c>
      <c r="I655">
        <f t="shared" si="52"/>
        <v>-25</v>
      </c>
      <c r="J655" s="14">
        <f t="shared" si="53"/>
        <v>-6.1175026975921725</v>
      </c>
      <c r="K655" s="14">
        <f t="shared" si="54"/>
        <v>18.882497302407828</v>
      </c>
      <c r="L655">
        <f>formatted_data!J658</f>
        <v>1</v>
      </c>
    </row>
    <row r="656" spans="1:12" x14ac:dyDescent="0.35">
      <c r="A656">
        <v>650</v>
      </c>
      <c r="B656" s="1">
        <v>41664</v>
      </c>
      <c r="C656" s="2" t="s">
        <v>44</v>
      </c>
      <c r="D656" s="2" t="s">
        <v>37</v>
      </c>
      <c r="E656">
        <v>109</v>
      </c>
      <c r="F656">
        <v>96</v>
      </c>
      <c r="G656" s="14">
        <f t="shared" si="50"/>
        <v>98.878591163467078</v>
      </c>
      <c r="H656" s="14">
        <f t="shared" si="51"/>
        <v>102.50060257100357</v>
      </c>
      <c r="I656">
        <f t="shared" si="52"/>
        <v>13</v>
      </c>
      <c r="J656" s="14">
        <f t="shared" si="53"/>
        <v>-3.6220114075364904</v>
      </c>
      <c r="K656" s="14">
        <f t="shared" si="54"/>
        <v>-16.62201140753649</v>
      </c>
      <c r="L656">
        <f>formatted_data!J659</f>
        <v>1</v>
      </c>
    </row>
    <row r="657" spans="1:12" x14ac:dyDescent="0.35">
      <c r="A657">
        <v>651</v>
      </c>
      <c r="B657" s="1">
        <v>41664</v>
      </c>
      <c r="C657" s="2" t="s">
        <v>19</v>
      </c>
      <c r="D657" s="2" t="s">
        <v>34</v>
      </c>
      <c r="E657">
        <v>104</v>
      </c>
      <c r="F657">
        <v>101</v>
      </c>
      <c r="G657" s="14">
        <f t="shared" si="50"/>
        <v>98.827021373400669</v>
      </c>
      <c r="H657" s="14">
        <f t="shared" si="51"/>
        <v>101.65750746449261</v>
      </c>
      <c r="I657">
        <f t="shared" si="52"/>
        <v>3</v>
      </c>
      <c r="J657" s="14">
        <f t="shared" si="53"/>
        <v>-2.8304860910919416</v>
      </c>
      <c r="K657" s="14">
        <f t="shared" si="54"/>
        <v>-5.8304860910919416</v>
      </c>
      <c r="L657">
        <f>formatted_data!J660</f>
        <v>1</v>
      </c>
    </row>
    <row r="658" spans="1:12" x14ac:dyDescent="0.35">
      <c r="A658">
        <v>652</v>
      </c>
      <c r="B658" s="1">
        <v>41664</v>
      </c>
      <c r="C658" s="2" t="s">
        <v>26</v>
      </c>
      <c r="D658" s="2" t="s">
        <v>46</v>
      </c>
      <c r="E658">
        <v>115</v>
      </c>
      <c r="F658">
        <v>104</v>
      </c>
      <c r="G658" s="14">
        <f t="shared" si="50"/>
        <v>104.84234422441612</v>
      </c>
      <c r="H658" s="14">
        <f t="shared" si="51"/>
        <v>98.847032457556736</v>
      </c>
      <c r="I658">
        <f t="shared" si="52"/>
        <v>11</v>
      </c>
      <c r="J658" s="14">
        <f t="shared" si="53"/>
        <v>5.9953117668593876</v>
      </c>
      <c r="K658" s="14">
        <f t="shared" si="54"/>
        <v>-5.0046882331406124</v>
      </c>
      <c r="L658">
        <f>formatted_data!J661</f>
        <v>1</v>
      </c>
    </row>
    <row r="659" spans="1:12" x14ac:dyDescent="0.35">
      <c r="A659">
        <v>653</v>
      </c>
      <c r="B659" s="1">
        <v>41665</v>
      </c>
      <c r="C659" s="2" t="s">
        <v>28</v>
      </c>
      <c r="D659" s="2" t="s">
        <v>48</v>
      </c>
      <c r="E659">
        <v>113</v>
      </c>
      <c r="F659">
        <v>101</v>
      </c>
      <c r="G659" s="14">
        <f t="shared" si="50"/>
        <v>101.86023358755202</v>
      </c>
      <c r="H659" s="14">
        <f t="shared" si="51"/>
        <v>108.44848081661753</v>
      </c>
      <c r="I659">
        <f t="shared" si="52"/>
        <v>12</v>
      </c>
      <c r="J659" s="14">
        <f t="shared" si="53"/>
        <v>-6.5882472290655159</v>
      </c>
      <c r="K659" s="14">
        <f t="shared" si="54"/>
        <v>-18.588247229065516</v>
      </c>
      <c r="L659">
        <f>formatted_data!J662</f>
        <v>1</v>
      </c>
    </row>
    <row r="660" spans="1:12" x14ac:dyDescent="0.35">
      <c r="A660">
        <v>654</v>
      </c>
      <c r="B660" s="1">
        <v>41665</v>
      </c>
      <c r="C660" s="2" t="s">
        <v>35</v>
      </c>
      <c r="D660" s="2" t="s">
        <v>47</v>
      </c>
      <c r="E660">
        <v>110</v>
      </c>
      <c r="F660">
        <v>103</v>
      </c>
      <c r="G660" s="14">
        <f t="shared" si="50"/>
        <v>95.660760264364498</v>
      </c>
      <c r="H660" s="14">
        <f t="shared" si="51"/>
        <v>95.165871940692583</v>
      </c>
      <c r="I660">
        <f t="shared" si="52"/>
        <v>7</v>
      </c>
      <c r="J660" s="14">
        <f t="shared" si="53"/>
        <v>0.49488832367191549</v>
      </c>
      <c r="K660" s="14">
        <f t="shared" si="54"/>
        <v>-6.5051116763280845</v>
      </c>
      <c r="L660">
        <f>formatted_data!J663</f>
        <v>1</v>
      </c>
    </row>
    <row r="661" spans="1:12" x14ac:dyDescent="0.35">
      <c r="A661">
        <v>655</v>
      </c>
      <c r="B661" s="1">
        <v>41665</v>
      </c>
      <c r="C661" s="2" t="s">
        <v>41</v>
      </c>
      <c r="D661" s="2" t="s">
        <v>25</v>
      </c>
      <c r="E661">
        <v>100</v>
      </c>
      <c r="F661">
        <v>92</v>
      </c>
      <c r="G661" s="14">
        <f t="shared" si="50"/>
        <v>101.08976023047212</v>
      </c>
      <c r="H661" s="14">
        <f t="shared" si="51"/>
        <v>95.296653330857538</v>
      </c>
      <c r="I661">
        <f t="shared" si="52"/>
        <v>8</v>
      </c>
      <c r="J661" s="14">
        <f t="shared" si="53"/>
        <v>5.7931068996145854</v>
      </c>
      <c r="K661" s="14">
        <f t="shared" si="54"/>
        <v>-2.2068931003854146</v>
      </c>
      <c r="L661">
        <f>formatted_data!J664</f>
        <v>1</v>
      </c>
    </row>
    <row r="662" spans="1:12" x14ac:dyDescent="0.35">
      <c r="A662">
        <v>656</v>
      </c>
      <c r="B662" s="1">
        <v>41665</v>
      </c>
      <c r="C662" s="2" t="s">
        <v>24</v>
      </c>
      <c r="D662" s="2" t="s">
        <v>30</v>
      </c>
      <c r="E662">
        <v>90</v>
      </c>
      <c r="F662">
        <v>99</v>
      </c>
      <c r="G662" s="14">
        <f t="shared" si="50"/>
        <v>101.8706770020539</v>
      </c>
      <c r="H662" s="14">
        <f t="shared" si="51"/>
        <v>102.67379593505122</v>
      </c>
      <c r="I662">
        <f t="shared" si="52"/>
        <v>-9</v>
      </c>
      <c r="J662" s="14">
        <f t="shared" si="53"/>
        <v>-0.80311893299732162</v>
      </c>
      <c r="K662" s="14">
        <f t="shared" si="54"/>
        <v>8.1968810670026784</v>
      </c>
      <c r="L662">
        <f>formatted_data!J665</f>
        <v>1</v>
      </c>
    </row>
    <row r="663" spans="1:12" x14ac:dyDescent="0.35">
      <c r="A663">
        <v>657</v>
      </c>
      <c r="B663" s="1">
        <v>41665</v>
      </c>
      <c r="C663" s="2" t="s">
        <v>39</v>
      </c>
      <c r="D663" s="2" t="s">
        <v>31</v>
      </c>
      <c r="E663">
        <v>79</v>
      </c>
      <c r="F663">
        <v>85</v>
      </c>
      <c r="G663" s="14">
        <f t="shared" si="50"/>
        <v>98.505696658249178</v>
      </c>
      <c r="H663" s="14">
        <f t="shared" si="51"/>
        <v>98.736294482568582</v>
      </c>
      <c r="I663">
        <f t="shared" si="52"/>
        <v>-6</v>
      </c>
      <c r="J663" s="14">
        <f t="shared" si="53"/>
        <v>-0.23059782431940334</v>
      </c>
      <c r="K663" s="14">
        <f t="shared" si="54"/>
        <v>5.7694021756805967</v>
      </c>
      <c r="L663">
        <f>formatted_data!J666</f>
        <v>1</v>
      </c>
    </row>
    <row r="664" spans="1:12" x14ac:dyDescent="0.35">
      <c r="A664">
        <v>658</v>
      </c>
      <c r="B664" s="1">
        <v>41665</v>
      </c>
      <c r="C664" s="2" t="s">
        <v>20</v>
      </c>
      <c r="D664" s="2" t="s">
        <v>23</v>
      </c>
      <c r="E664">
        <v>116</v>
      </c>
      <c r="F664">
        <v>106</v>
      </c>
      <c r="G664" s="14">
        <f t="shared" si="50"/>
        <v>104.20369374351823</v>
      </c>
      <c r="H664" s="14">
        <f t="shared" si="51"/>
        <v>98.47729471820314</v>
      </c>
      <c r="I664">
        <f t="shared" si="52"/>
        <v>10</v>
      </c>
      <c r="J664" s="14">
        <f t="shared" si="53"/>
        <v>5.7263990253150894</v>
      </c>
      <c r="K664" s="14">
        <f t="shared" si="54"/>
        <v>-4.2736009746849106</v>
      </c>
      <c r="L664">
        <f>formatted_data!J667</f>
        <v>1</v>
      </c>
    </row>
    <row r="665" spans="1:12" x14ac:dyDescent="0.35">
      <c r="A665">
        <v>659</v>
      </c>
      <c r="B665" s="1">
        <v>41665</v>
      </c>
      <c r="C665" s="2" t="s">
        <v>43</v>
      </c>
      <c r="D665" s="2" t="s">
        <v>26</v>
      </c>
      <c r="E665">
        <v>103</v>
      </c>
      <c r="F665">
        <v>88</v>
      </c>
      <c r="G665" s="14">
        <f t="shared" si="50"/>
        <v>108.82640472576627</v>
      </c>
      <c r="H665" s="14">
        <f t="shared" si="51"/>
        <v>104.84234422441612</v>
      </c>
      <c r="I665">
        <f t="shared" si="52"/>
        <v>15</v>
      </c>
      <c r="J665" s="14">
        <f t="shared" si="53"/>
        <v>3.9840605013501431</v>
      </c>
      <c r="K665" s="14">
        <f t="shared" si="54"/>
        <v>-11.015939498649857</v>
      </c>
      <c r="L665">
        <f>formatted_data!J668</f>
        <v>1</v>
      </c>
    </row>
    <row r="666" spans="1:12" x14ac:dyDescent="0.35">
      <c r="A666">
        <v>660</v>
      </c>
      <c r="B666" s="1">
        <v>41665</v>
      </c>
      <c r="C666" s="2" t="s">
        <v>32</v>
      </c>
      <c r="D666" s="2" t="s">
        <v>44</v>
      </c>
      <c r="E666">
        <v>117</v>
      </c>
      <c r="F666">
        <v>125</v>
      </c>
      <c r="G666" s="14">
        <f t="shared" si="50"/>
        <v>98.400805711899324</v>
      </c>
      <c r="H666" s="14">
        <f t="shared" si="51"/>
        <v>98.878591163467078</v>
      </c>
      <c r="I666">
        <f t="shared" si="52"/>
        <v>-8</v>
      </c>
      <c r="J666" s="14">
        <f t="shared" si="53"/>
        <v>-0.47778545156775465</v>
      </c>
      <c r="K666" s="14">
        <f t="shared" si="54"/>
        <v>7.5222145484322454</v>
      </c>
      <c r="L666">
        <f>formatted_data!J669</f>
        <v>1</v>
      </c>
    </row>
    <row r="667" spans="1:12" x14ac:dyDescent="0.35">
      <c r="A667">
        <v>661</v>
      </c>
      <c r="B667" s="1">
        <v>41666</v>
      </c>
      <c r="C667" s="2" t="s">
        <v>29</v>
      </c>
      <c r="D667" s="2" t="s">
        <v>30</v>
      </c>
      <c r="E667">
        <v>113</v>
      </c>
      <c r="F667">
        <v>124</v>
      </c>
      <c r="G667" s="14">
        <f t="shared" si="50"/>
        <v>91.246883302893252</v>
      </c>
      <c r="H667" s="14">
        <f t="shared" si="51"/>
        <v>102.67379593505122</v>
      </c>
      <c r="I667">
        <f t="shared" si="52"/>
        <v>-11</v>
      </c>
      <c r="J667" s="14">
        <f t="shared" si="53"/>
        <v>-11.426912632157965</v>
      </c>
      <c r="K667" s="14">
        <f t="shared" si="54"/>
        <v>-0.42691263215796482</v>
      </c>
      <c r="L667">
        <f>formatted_data!J670</f>
        <v>1</v>
      </c>
    </row>
    <row r="668" spans="1:12" x14ac:dyDescent="0.35">
      <c r="A668">
        <v>662</v>
      </c>
      <c r="B668" s="1">
        <v>41666</v>
      </c>
      <c r="C668" s="2" t="s">
        <v>31</v>
      </c>
      <c r="D668" s="2" t="s">
        <v>42</v>
      </c>
      <c r="E668">
        <v>103</v>
      </c>
      <c r="F668">
        <v>104</v>
      </c>
      <c r="G668" s="14">
        <f t="shared" si="50"/>
        <v>98.736294482568582</v>
      </c>
      <c r="H668" s="14">
        <f t="shared" si="51"/>
        <v>102.94188006864042</v>
      </c>
      <c r="I668">
        <f t="shared" si="52"/>
        <v>-1</v>
      </c>
      <c r="J668" s="14">
        <f t="shared" si="53"/>
        <v>-4.2055855860718339</v>
      </c>
      <c r="K668" s="14">
        <f t="shared" si="54"/>
        <v>-3.2055855860718339</v>
      </c>
      <c r="L668">
        <f>formatted_data!J671</f>
        <v>1</v>
      </c>
    </row>
    <row r="669" spans="1:12" x14ac:dyDescent="0.35">
      <c r="A669">
        <v>663</v>
      </c>
      <c r="B669" s="1">
        <v>41666</v>
      </c>
      <c r="C669" s="2" t="s">
        <v>38</v>
      </c>
      <c r="D669" s="2" t="s">
        <v>46</v>
      </c>
      <c r="E669">
        <v>86</v>
      </c>
      <c r="F669">
        <v>95</v>
      </c>
      <c r="G669" s="14">
        <f t="shared" si="50"/>
        <v>102.66476833283862</v>
      </c>
      <c r="H669" s="14">
        <f t="shared" si="51"/>
        <v>98.847032457556736</v>
      </c>
      <c r="I669">
        <f t="shared" si="52"/>
        <v>-9</v>
      </c>
      <c r="J669" s="14">
        <f t="shared" si="53"/>
        <v>3.8177358752818833</v>
      </c>
      <c r="K669" s="14">
        <f t="shared" si="54"/>
        <v>12.817735875281883</v>
      </c>
      <c r="L669">
        <f>formatted_data!J672</f>
        <v>1</v>
      </c>
    </row>
    <row r="670" spans="1:12" x14ac:dyDescent="0.35">
      <c r="A670">
        <v>664</v>
      </c>
      <c r="B670" s="1">
        <v>41666</v>
      </c>
      <c r="C670" s="2" t="s">
        <v>22</v>
      </c>
      <c r="D670" s="2" t="s">
        <v>33</v>
      </c>
      <c r="E670">
        <v>86</v>
      </c>
      <c r="F670">
        <v>114</v>
      </c>
      <c r="G670" s="14">
        <f t="shared" si="50"/>
        <v>96.592229139881454</v>
      </c>
      <c r="H670" s="14">
        <f t="shared" si="51"/>
        <v>107.58656291752806</v>
      </c>
      <c r="I670">
        <f t="shared" si="52"/>
        <v>-28</v>
      </c>
      <c r="J670" s="14">
        <f t="shared" si="53"/>
        <v>-10.994333777646602</v>
      </c>
      <c r="K670" s="14">
        <f t="shared" si="54"/>
        <v>17.005666222353398</v>
      </c>
      <c r="L670">
        <f>formatted_data!J673</f>
        <v>1</v>
      </c>
    </row>
    <row r="671" spans="1:12" x14ac:dyDescent="0.35">
      <c r="A671">
        <v>665</v>
      </c>
      <c r="B671" s="1">
        <v>41666</v>
      </c>
      <c r="C671" s="2" t="s">
        <v>40</v>
      </c>
      <c r="D671" s="2" t="s">
        <v>36</v>
      </c>
      <c r="E671">
        <v>111</v>
      </c>
      <c r="F671">
        <v>109</v>
      </c>
      <c r="G671" s="14">
        <f t="shared" si="50"/>
        <v>104.98928901063358</v>
      </c>
      <c r="H671" s="14">
        <f t="shared" si="51"/>
        <v>102.70973183747363</v>
      </c>
      <c r="I671">
        <f t="shared" si="52"/>
        <v>2</v>
      </c>
      <c r="J671" s="14">
        <f t="shared" si="53"/>
        <v>2.279557173159958</v>
      </c>
      <c r="K671" s="14">
        <f t="shared" si="54"/>
        <v>0.27955717315995798</v>
      </c>
      <c r="L671">
        <f>formatted_data!J674</f>
        <v>1</v>
      </c>
    </row>
    <row r="672" spans="1:12" x14ac:dyDescent="0.35">
      <c r="A672">
        <v>666</v>
      </c>
      <c r="B672" s="1">
        <v>41666</v>
      </c>
      <c r="C672" s="2" t="s">
        <v>19</v>
      </c>
      <c r="D672" s="2" t="s">
        <v>32</v>
      </c>
      <c r="E672">
        <v>106</v>
      </c>
      <c r="F672">
        <v>99</v>
      </c>
      <c r="G672" s="14">
        <f t="shared" si="50"/>
        <v>98.827021373400669</v>
      </c>
      <c r="H672" s="14">
        <f t="shared" si="51"/>
        <v>98.400805711899324</v>
      </c>
      <c r="I672">
        <f t="shared" si="52"/>
        <v>7</v>
      </c>
      <c r="J672" s="14">
        <f t="shared" si="53"/>
        <v>0.42621566150134527</v>
      </c>
      <c r="K672" s="14">
        <f t="shared" si="54"/>
        <v>-6.5737843384986547</v>
      </c>
      <c r="L672">
        <f>formatted_data!J675</f>
        <v>1</v>
      </c>
    </row>
    <row r="673" spans="1:12" x14ac:dyDescent="0.35">
      <c r="A673">
        <v>667</v>
      </c>
      <c r="B673" s="1">
        <v>41667</v>
      </c>
      <c r="C673" s="2" t="s">
        <v>24</v>
      </c>
      <c r="D673" s="2" t="s">
        <v>41</v>
      </c>
      <c r="E673">
        <v>89</v>
      </c>
      <c r="F673">
        <v>100</v>
      </c>
      <c r="G673" s="14">
        <f t="shared" si="50"/>
        <v>101.8706770020539</v>
      </c>
      <c r="H673" s="14">
        <f t="shared" si="51"/>
        <v>101.08976023047212</v>
      </c>
      <c r="I673">
        <f t="shared" si="52"/>
        <v>-11</v>
      </c>
      <c r="J673" s="14">
        <f t="shared" si="53"/>
        <v>0.7809167715817722</v>
      </c>
      <c r="K673" s="14">
        <f t="shared" si="54"/>
        <v>11.780916771581772</v>
      </c>
      <c r="L673">
        <f>formatted_data!J676</f>
        <v>1</v>
      </c>
    </row>
    <row r="674" spans="1:12" x14ac:dyDescent="0.35">
      <c r="A674">
        <v>668</v>
      </c>
      <c r="B674" s="1">
        <v>41667</v>
      </c>
      <c r="C674" s="2" t="s">
        <v>23</v>
      </c>
      <c r="D674" s="2" t="s">
        <v>25</v>
      </c>
      <c r="E674">
        <v>103</v>
      </c>
      <c r="F674">
        <v>87</v>
      </c>
      <c r="G674" s="14">
        <f t="shared" si="50"/>
        <v>98.47729471820314</v>
      </c>
      <c r="H674" s="14">
        <f t="shared" si="51"/>
        <v>95.296653330857538</v>
      </c>
      <c r="I674">
        <f t="shared" si="52"/>
        <v>16</v>
      </c>
      <c r="J674" s="14">
        <f t="shared" si="53"/>
        <v>3.1806413873456023</v>
      </c>
      <c r="K674" s="14">
        <f t="shared" si="54"/>
        <v>-12.819358612654398</v>
      </c>
      <c r="L674">
        <f>formatted_data!J677</f>
        <v>1</v>
      </c>
    </row>
    <row r="675" spans="1:12" x14ac:dyDescent="0.35">
      <c r="A675">
        <v>669</v>
      </c>
      <c r="B675" s="1">
        <v>41667</v>
      </c>
      <c r="C675" s="2" t="s">
        <v>35</v>
      </c>
      <c r="D675" s="2" t="s">
        <v>39</v>
      </c>
      <c r="E675">
        <v>114</v>
      </c>
      <c r="F675">
        <v>88</v>
      </c>
      <c r="G675" s="14">
        <f t="shared" si="50"/>
        <v>95.660760264364498</v>
      </c>
      <c r="H675" s="14">
        <f t="shared" si="51"/>
        <v>98.505696658249178</v>
      </c>
      <c r="I675">
        <f t="shared" si="52"/>
        <v>26</v>
      </c>
      <c r="J675" s="14">
        <f t="shared" si="53"/>
        <v>-2.8449363938846801</v>
      </c>
      <c r="K675" s="14">
        <f t="shared" si="54"/>
        <v>-28.84493639388468</v>
      </c>
      <c r="L675">
        <f>formatted_data!J678</f>
        <v>1</v>
      </c>
    </row>
    <row r="676" spans="1:12" x14ac:dyDescent="0.35">
      <c r="A676">
        <v>670</v>
      </c>
      <c r="B676" s="1">
        <v>41667</v>
      </c>
      <c r="C676" s="2" t="s">
        <v>27</v>
      </c>
      <c r="D676" s="2" t="s">
        <v>48</v>
      </c>
      <c r="E676">
        <v>97</v>
      </c>
      <c r="F676">
        <v>90</v>
      </c>
      <c r="G676" s="14">
        <f t="shared" si="50"/>
        <v>105.35519544810943</v>
      </c>
      <c r="H676" s="14">
        <f t="shared" si="51"/>
        <v>108.44848081661753</v>
      </c>
      <c r="I676">
        <f t="shared" si="52"/>
        <v>7</v>
      </c>
      <c r="J676" s="14">
        <f t="shared" si="53"/>
        <v>-3.0932853685081056</v>
      </c>
      <c r="K676" s="14">
        <f t="shared" si="54"/>
        <v>-10.093285368508106</v>
      </c>
      <c r="L676">
        <f>formatted_data!J679</f>
        <v>1</v>
      </c>
    </row>
    <row r="677" spans="1:12" x14ac:dyDescent="0.35">
      <c r="A677">
        <v>671</v>
      </c>
      <c r="B677" s="1">
        <v>41667</v>
      </c>
      <c r="C677" s="2" t="s">
        <v>26</v>
      </c>
      <c r="D677" s="2" t="s">
        <v>21</v>
      </c>
      <c r="E677">
        <v>81</v>
      </c>
      <c r="F677">
        <v>98</v>
      </c>
      <c r="G677" s="14">
        <f t="shared" si="50"/>
        <v>104.84234422441612</v>
      </c>
      <c r="H677" s="14">
        <f t="shared" si="51"/>
        <v>103.60539198388028</v>
      </c>
      <c r="I677">
        <f t="shared" si="52"/>
        <v>-17</v>
      </c>
      <c r="J677" s="14">
        <f t="shared" si="53"/>
        <v>1.2369522405358424</v>
      </c>
      <c r="K677" s="14">
        <f t="shared" si="54"/>
        <v>18.236952240535842</v>
      </c>
      <c r="L677">
        <f>formatted_data!J680</f>
        <v>1</v>
      </c>
    </row>
    <row r="678" spans="1:12" x14ac:dyDescent="0.35">
      <c r="A678">
        <v>672</v>
      </c>
      <c r="B678" s="1">
        <v>41667</v>
      </c>
      <c r="C678" s="2" t="s">
        <v>43</v>
      </c>
      <c r="D678" s="2" t="s">
        <v>34</v>
      </c>
      <c r="E678">
        <v>85</v>
      </c>
      <c r="F678">
        <v>88</v>
      </c>
      <c r="G678" s="14">
        <f t="shared" si="50"/>
        <v>108.82640472576627</v>
      </c>
      <c r="H678" s="14">
        <f t="shared" si="51"/>
        <v>101.65750746449261</v>
      </c>
      <c r="I678">
        <f t="shared" si="52"/>
        <v>-3</v>
      </c>
      <c r="J678" s="14">
        <f t="shared" si="53"/>
        <v>7.1688972612736563</v>
      </c>
      <c r="K678" s="14">
        <f t="shared" si="54"/>
        <v>10.168897261273656</v>
      </c>
      <c r="L678">
        <f>formatted_data!J681</f>
        <v>1</v>
      </c>
    </row>
    <row r="679" spans="1:12" x14ac:dyDescent="0.35">
      <c r="A679">
        <v>673</v>
      </c>
      <c r="B679" s="1">
        <v>41667</v>
      </c>
      <c r="C679" s="2" t="s">
        <v>47</v>
      </c>
      <c r="D679" s="2" t="s">
        <v>37</v>
      </c>
      <c r="E679">
        <v>92</v>
      </c>
      <c r="F679">
        <v>104</v>
      </c>
      <c r="G679" s="14">
        <f t="shared" si="50"/>
        <v>95.165871940692583</v>
      </c>
      <c r="H679" s="14">
        <f t="shared" si="51"/>
        <v>102.50060257100357</v>
      </c>
      <c r="I679">
        <f t="shared" si="52"/>
        <v>-12</v>
      </c>
      <c r="J679" s="14">
        <f t="shared" si="53"/>
        <v>-7.334730630310986</v>
      </c>
      <c r="K679" s="14">
        <f t="shared" si="54"/>
        <v>4.665269369689014</v>
      </c>
      <c r="L679">
        <f>formatted_data!J682</f>
        <v>1</v>
      </c>
    </row>
    <row r="680" spans="1:12" x14ac:dyDescent="0.35">
      <c r="A680">
        <v>674</v>
      </c>
      <c r="B680" s="1">
        <v>41668</v>
      </c>
      <c r="C680" s="2" t="s">
        <v>28</v>
      </c>
      <c r="D680" s="2" t="s">
        <v>40</v>
      </c>
      <c r="E680">
        <v>95</v>
      </c>
      <c r="F680">
        <v>112</v>
      </c>
      <c r="G680" s="14">
        <f t="shared" si="50"/>
        <v>101.86023358755202</v>
      </c>
      <c r="H680" s="14">
        <f t="shared" si="51"/>
        <v>104.98928901063358</v>
      </c>
      <c r="I680">
        <f t="shared" si="52"/>
        <v>-17</v>
      </c>
      <c r="J680" s="14">
        <f t="shared" si="53"/>
        <v>-3.1290554230815673</v>
      </c>
      <c r="K680" s="14">
        <f t="shared" si="54"/>
        <v>13.870944576918433</v>
      </c>
      <c r="L680">
        <f>formatted_data!J683</f>
        <v>1</v>
      </c>
    </row>
    <row r="681" spans="1:12" x14ac:dyDescent="0.35">
      <c r="A681">
        <v>675</v>
      </c>
      <c r="B681" s="1">
        <v>41668</v>
      </c>
      <c r="C681" s="2" t="s">
        <v>42</v>
      </c>
      <c r="D681" s="2" t="s">
        <v>25</v>
      </c>
      <c r="E681">
        <v>98</v>
      </c>
      <c r="F681">
        <v>83</v>
      </c>
      <c r="G681" s="14">
        <f t="shared" si="50"/>
        <v>102.94188006864042</v>
      </c>
      <c r="H681" s="14">
        <f t="shared" si="51"/>
        <v>95.296653330857538</v>
      </c>
      <c r="I681">
        <f t="shared" si="52"/>
        <v>15</v>
      </c>
      <c r="J681" s="14">
        <f t="shared" si="53"/>
        <v>7.6452267377828775</v>
      </c>
      <c r="K681" s="14">
        <f t="shared" si="54"/>
        <v>-7.3547732622171225</v>
      </c>
      <c r="L681">
        <f>formatted_data!J684</f>
        <v>1</v>
      </c>
    </row>
    <row r="682" spans="1:12" x14ac:dyDescent="0.35">
      <c r="A682">
        <v>676</v>
      </c>
      <c r="B682" s="1">
        <v>41668</v>
      </c>
      <c r="C682" s="2" t="s">
        <v>39</v>
      </c>
      <c r="D682" s="2" t="s">
        <v>29</v>
      </c>
      <c r="E682">
        <v>94</v>
      </c>
      <c r="F682">
        <v>95</v>
      </c>
      <c r="G682" s="14">
        <f t="shared" si="50"/>
        <v>98.505696658249178</v>
      </c>
      <c r="H682" s="14">
        <f t="shared" si="51"/>
        <v>91.246883302893252</v>
      </c>
      <c r="I682">
        <f t="shared" si="52"/>
        <v>-1</v>
      </c>
      <c r="J682" s="14">
        <f t="shared" si="53"/>
        <v>7.258813355355926</v>
      </c>
      <c r="K682" s="14">
        <f t="shared" si="54"/>
        <v>8.258813355355926</v>
      </c>
      <c r="L682">
        <f>formatted_data!J685</f>
        <v>1</v>
      </c>
    </row>
    <row r="683" spans="1:12" x14ac:dyDescent="0.35">
      <c r="A683">
        <v>677</v>
      </c>
      <c r="B683" s="1">
        <v>41668</v>
      </c>
      <c r="C683" s="2" t="s">
        <v>22</v>
      </c>
      <c r="D683" s="2" t="s">
        <v>30</v>
      </c>
      <c r="E683">
        <v>117</v>
      </c>
      <c r="F683">
        <v>126</v>
      </c>
      <c r="G683" s="14">
        <f t="shared" si="50"/>
        <v>96.592229139881454</v>
      </c>
      <c r="H683" s="14">
        <f t="shared" si="51"/>
        <v>102.67379593505122</v>
      </c>
      <c r="I683">
        <f t="shared" si="52"/>
        <v>-9</v>
      </c>
      <c r="J683" s="14">
        <f t="shared" si="53"/>
        <v>-6.0815667951697634</v>
      </c>
      <c r="K683" s="14">
        <f t="shared" si="54"/>
        <v>2.9184332048302366</v>
      </c>
      <c r="L683">
        <f>formatted_data!J686</f>
        <v>1</v>
      </c>
    </row>
    <row r="684" spans="1:12" x14ac:dyDescent="0.35">
      <c r="A684">
        <v>678</v>
      </c>
      <c r="B684" s="1">
        <v>41668</v>
      </c>
      <c r="C684" s="2" t="s">
        <v>46</v>
      </c>
      <c r="D684" s="2" t="s">
        <v>41</v>
      </c>
      <c r="E684">
        <v>88</v>
      </c>
      <c r="F684">
        <v>77</v>
      </c>
      <c r="G684" s="14">
        <f t="shared" si="50"/>
        <v>98.847032457556736</v>
      </c>
      <c r="H684" s="14">
        <f t="shared" si="51"/>
        <v>101.08976023047212</v>
      </c>
      <c r="I684">
        <f t="shared" si="52"/>
        <v>11</v>
      </c>
      <c r="J684" s="14">
        <f t="shared" si="53"/>
        <v>-2.2427277729153872</v>
      </c>
      <c r="K684" s="14">
        <f t="shared" si="54"/>
        <v>-13.242727772915387</v>
      </c>
      <c r="L684">
        <f>formatted_data!J687</f>
        <v>1</v>
      </c>
    </row>
    <row r="685" spans="1:12" x14ac:dyDescent="0.35">
      <c r="A685">
        <v>679</v>
      </c>
      <c r="B685" s="1">
        <v>41668</v>
      </c>
      <c r="C685" s="2" t="s">
        <v>20</v>
      </c>
      <c r="D685" s="2" t="s">
        <v>27</v>
      </c>
      <c r="E685">
        <v>115</v>
      </c>
      <c r="F685">
        <v>117</v>
      </c>
      <c r="G685" s="14">
        <f t="shared" si="50"/>
        <v>104.20369374351823</v>
      </c>
      <c r="H685" s="14">
        <f t="shared" si="51"/>
        <v>105.35519544810943</v>
      </c>
      <c r="I685">
        <f t="shared" si="52"/>
        <v>-2</v>
      </c>
      <c r="J685" s="14">
        <f t="shared" si="53"/>
        <v>-1.1515017045911975</v>
      </c>
      <c r="K685" s="14">
        <f t="shared" si="54"/>
        <v>0.84849829540880251</v>
      </c>
      <c r="L685">
        <f>formatted_data!J688</f>
        <v>1</v>
      </c>
    </row>
    <row r="686" spans="1:12" x14ac:dyDescent="0.35">
      <c r="A686">
        <v>680</v>
      </c>
      <c r="B686" s="1">
        <v>41668</v>
      </c>
      <c r="C686" s="2" t="s">
        <v>44</v>
      </c>
      <c r="D686" s="2" t="s">
        <v>45</v>
      </c>
      <c r="E686">
        <v>98</v>
      </c>
      <c r="F686">
        <v>101</v>
      </c>
      <c r="G686" s="14">
        <f t="shared" si="50"/>
        <v>98.878591163467078</v>
      </c>
      <c r="H686" s="14">
        <f t="shared" si="51"/>
        <v>98.650994352394662</v>
      </c>
      <c r="I686">
        <f t="shared" si="52"/>
        <v>-3</v>
      </c>
      <c r="J686" s="14">
        <f t="shared" si="53"/>
        <v>0.22759681107241647</v>
      </c>
      <c r="K686" s="14">
        <f t="shared" si="54"/>
        <v>3.2275968110724165</v>
      </c>
      <c r="L686">
        <f>formatted_data!J689</f>
        <v>1</v>
      </c>
    </row>
    <row r="687" spans="1:12" x14ac:dyDescent="0.35">
      <c r="A687">
        <v>681</v>
      </c>
      <c r="B687" s="1">
        <v>41668</v>
      </c>
      <c r="C687" s="2" t="s">
        <v>48</v>
      </c>
      <c r="D687" s="2" t="s">
        <v>38</v>
      </c>
      <c r="E687">
        <v>86</v>
      </c>
      <c r="F687">
        <v>96</v>
      </c>
      <c r="G687" s="14">
        <f t="shared" si="50"/>
        <v>108.44848081661753</v>
      </c>
      <c r="H687" s="14">
        <f t="shared" si="51"/>
        <v>102.66476833283862</v>
      </c>
      <c r="I687">
        <f t="shared" si="52"/>
        <v>-10</v>
      </c>
      <c r="J687" s="14">
        <f t="shared" si="53"/>
        <v>5.7837124837789133</v>
      </c>
      <c r="K687" s="14">
        <f t="shared" si="54"/>
        <v>15.783712483778913</v>
      </c>
      <c r="L687">
        <f>formatted_data!J690</f>
        <v>1</v>
      </c>
    </row>
    <row r="688" spans="1:12" x14ac:dyDescent="0.35">
      <c r="A688">
        <v>682</v>
      </c>
      <c r="B688" s="1">
        <v>41668</v>
      </c>
      <c r="C688" s="2" t="s">
        <v>32</v>
      </c>
      <c r="D688" s="2" t="s">
        <v>21</v>
      </c>
      <c r="E688">
        <v>89</v>
      </c>
      <c r="F688">
        <v>99</v>
      </c>
      <c r="G688" s="14">
        <f t="shared" si="50"/>
        <v>98.400805711899324</v>
      </c>
      <c r="H688" s="14">
        <f t="shared" si="51"/>
        <v>103.60539198388028</v>
      </c>
      <c r="I688">
        <f t="shared" si="52"/>
        <v>-10</v>
      </c>
      <c r="J688" s="14">
        <f t="shared" si="53"/>
        <v>-5.2045862719809577</v>
      </c>
      <c r="K688" s="14">
        <f t="shared" si="54"/>
        <v>4.7954137280190423</v>
      </c>
      <c r="L688">
        <f>formatted_data!J691</f>
        <v>1</v>
      </c>
    </row>
    <row r="689" spans="1:12" x14ac:dyDescent="0.35">
      <c r="A689">
        <v>683</v>
      </c>
      <c r="B689" s="1">
        <v>41668</v>
      </c>
      <c r="C689" s="2" t="s">
        <v>33</v>
      </c>
      <c r="D689" s="2" t="s">
        <v>34</v>
      </c>
      <c r="E689">
        <v>110</v>
      </c>
      <c r="F689">
        <v>103</v>
      </c>
      <c r="G689" s="14">
        <f t="shared" si="50"/>
        <v>107.58656291752806</v>
      </c>
      <c r="H689" s="14">
        <f t="shared" si="51"/>
        <v>101.65750746449261</v>
      </c>
      <c r="I689">
        <f t="shared" si="52"/>
        <v>7</v>
      </c>
      <c r="J689" s="14">
        <f t="shared" si="53"/>
        <v>5.9290554530354456</v>
      </c>
      <c r="K689" s="14">
        <f t="shared" si="54"/>
        <v>-1.0709445469645544</v>
      </c>
      <c r="L689">
        <f>formatted_data!J692</f>
        <v>1</v>
      </c>
    </row>
    <row r="690" spans="1:12" x14ac:dyDescent="0.35">
      <c r="A690">
        <v>684</v>
      </c>
      <c r="B690" s="1">
        <v>41669</v>
      </c>
      <c r="C690" s="2" t="s">
        <v>37</v>
      </c>
      <c r="D690" s="2" t="s">
        <v>30</v>
      </c>
      <c r="E690">
        <v>94</v>
      </c>
      <c r="F690">
        <v>102</v>
      </c>
      <c r="G690" s="14">
        <f t="shared" si="50"/>
        <v>102.50060257100357</v>
      </c>
      <c r="H690" s="14">
        <f t="shared" si="51"/>
        <v>102.67379593505122</v>
      </c>
      <c r="I690">
        <f t="shared" si="52"/>
        <v>-8</v>
      </c>
      <c r="J690" s="14">
        <f t="shared" si="53"/>
        <v>-0.1731933640476484</v>
      </c>
      <c r="K690" s="14">
        <f t="shared" si="54"/>
        <v>7.8268066359523516</v>
      </c>
      <c r="L690">
        <f>formatted_data!J693</f>
        <v>1</v>
      </c>
    </row>
    <row r="691" spans="1:12" x14ac:dyDescent="0.35">
      <c r="A691">
        <v>685</v>
      </c>
      <c r="B691" s="1">
        <v>41669</v>
      </c>
      <c r="C691" s="2" t="s">
        <v>35</v>
      </c>
      <c r="D691" s="2" t="s">
        <v>24</v>
      </c>
      <c r="E691">
        <v>117</v>
      </c>
      <c r="F691">
        <v>86</v>
      </c>
      <c r="G691" s="14">
        <f t="shared" si="50"/>
        <v>95.660760264364498</v>
      </c>
      <c r="H691" s="14">
        <f t="shared" si="51"/>
        <v>101.8706770020539</v>
      </c>
      <c r="I691">
        <f t="shared" si="52"/>
        <v>31</v>
      </c>
      <c r="J691" s="14">
        <f t="shared" si="53"/>
        <v>-6.2099167376893973</v>
      </c>
      <c r="K691" s="14">
        <f t="shared" si="54"/>
        <v>-37.209916737689397</v>
      </c>
      <c r="L691">
        <f>formatted_data!J694</f>
        <v>1</v>
      </c>
    </row>
    <row r="692" spans="1:12" x14ac:dyDescent="0.35">
      <c r="A692">
        <v>686</v>
      </c>
      <c r="B692" s="1">
        <v>41669</v>
      </c>
      <c r="C692" s="2" t="s">
        <v>43</v>
      </c>
      <c r="D692" s="2" t="s">
        <v>33</v>
      </c>
      <c r="E692">
        <v>111</v>
      </c>
      <c r="F692">
        <v>92</v>
      </c>
      <c r="G692" s="14">
        <f t="shared" si="50"/>
        <v>108.82640472576627</v>
      </c>
      <c r="H692" s="14">
        <f t="shared" si="51"/>
        <v>107.58656291752806</v>
      </c>
      <c r="I692">
        <f t="shared" si="52"/>
        <v>19</v>
      </c>
      <c r="J692" s="14">
        <f t="shared" si="53"/>
        <v>1.2398418082382108</v>
      </c>
      <c r="K692" s="14">
        <f t="shared" si="54"/>
        <v>-17.760158191761789</v>
      </c>
      <c r="L692">
        <f>formatted_data!J695</f>
        <v>1</v>
      </c>
    </row>
    <row r="693" spans="1:12" x14ac:dyDescent="0.35">
      <c r="A693">
        <v>687</v>
      </c>
      <c r="B693" s="1">
        <v>41670</v>
      </c>
      <c r="C693" s="2" t="s">
        <v>25</v>
      </c>
      <c r="D693" s="2" t="s">
        <v>22</v>
      </c>
      <c r="E693">
        <v>113</v>
      </c>
      <c r="F693">
        <v>102</v>
      </c>
      <c r="G693" s="14">
        <f t="shared" si="50"/>
        <v>95.296653330857538</v>
      </c>
      <c r="H693" s="14">
        <f t="shared" si="51"/>
        <v>96.592229139881454</v>
      </c>
      <c r="I693">
        <f t="shared" si="52"/>
        <v>11</v>
      </c>
      <c r="J693" s="14">
        <f t="shared" si="53"/>
        <v>-1.2955758090239158</v>
      </c>
      <c r="K693" s="14">
        <f t="shared" si="54"/>
        <v>-12.295575809023916</v>
      </c>
      <c r="L693">
        <f>formatted_data!J696</f>
        <v>1</v>
      </c>
    </row>
    <row r="694" spans="1:12" x14ac:dyDescent="0.35">
      <c r="A694">
        <v>688</v>
      </c>
      <c r="B694" s="1">
        <v>41670</v>
      </c>
      <c r="C694" s="2" t="s">
        <v>29</v>
      </c>
      <c r="D694" s="2" t="s">
        <v>36</v>
      </c>
      <c r="E694">
        <v>99</v>
      </c>
      <c r="F694">
        <v>125</v>
      </c>
      <c r="G694" s="14">
        <f t="shared" si="50"/>
        <v>91.246883302893252</v>
      </c>
      <c r="H694" s="14">
        <f t="shared" si="51"/>
        <v>102.70973183747363</v>
      </c>
      <c r="I694">
        <f t="shared" si="52"/>
        <v>-26</v>
      </c>
      <c r="J694" s="14">
        <f t="shared" si="53"/>
        <v>-11.462848534580374</v>
      </c>
      <c r="K694" s="14">
        <f t="shared" si="54"/>
        <v>14.537151465419626</v>
      </c>
      <c r="L694">
        <f>formatted_data!J697</f>
        <v>1</v>
      </c>
    </row>
    <row r="695" spans="1:12" x14ac:dyDescent="0.35">
      <c r="A695">
        <v>689</v>
      </c>
      <c r="B695" s="1">
        <v>41670</v>
      </c>
      <c r="C695" s="2" t="s">
        <v>46</v>
      </c>
      <c r="D695" s="2" t="s">
        <v>21</v>
      </c>
      <c r="E695">
        <v>90</v>
      </c>
      <c r="F695">
        <v>94</v>
      </c>
      <c r="G695" s="14">
        <f t="shared" si="50"/>
        <v>98.847032457556736</v>
      </c>
      <c r="H695" s="14">
        <f t="shared" si="51"/>
        <v>103.60539198388028</v>
      </c>
      <c r="I695">
        <f t="shared" si="52"/>
        <v>-4</v>
      </c>
      <c r="J695" s="14">
        <f t="shared" si="53"/>
        <v>-4.7583595263235452</v>
      </c>
      <c r="K695" s="14">
        <f t="shared" si="54"/>
        <v>-0.7583595263235452</v>
      </c>
      <c r="L695">
        <f>formatted_data!J698</f>
        <v>1</v>
      </c>
    </row>
    <row r="696" spans="1:12" x14ac:dyDescent="0.35">
      <c r="A696">
        <v>690</v>
      </c>
      <c r="B696" s="1">
        <v>41670</v>
      </c>
      <c r="C696" s="2" t="s">
        <v>31</v>
      </c>
      <c r="D696" s="2" t="s">
        <v>40</v>
      </c>
      <c r="E696">
        <v>95</v>
      </c>
      <c r="F696">
        <v>120</v>
      </c>
      <c r="G696" s="14">
        <f t="shared" si="50"/>
        <v>98.736294482568582</v>
      </c>
      <c r="H696" s="14">
        <f t="shared" si="51"/>
        <v>104.98928901063358</v>
      </c>
      <c r="I696">
        <f t="shared" si="52"/>
        <v>-25</v>
      </c>
      <c r="J696" s="14">
        <f t="shared" si="53"/>
        <v>-6.2529945280650026</v>
      </c>
      <c r="K696" s="14">
        <f t="shared" si="54"/>
        <v>18.747005471934997</v>
      </c>
      <c r="L696">
        <f>formatted_data!J699</f>
        <v>1</v>
      </c>
    </row>
    <row r="697" spans="1:12" x14ac:dyDescent="0.35">
      <c r="A697">
        <v>691</v>
      </c>
      <c r="B697" s="1">
        <v>41670</v>
      </c>
      <c r="C697" s="2" t="s">
        <v>20</v>
      </c>
      <c r="D697" s="2" t="s">
        <v>32</v>
      </c>
      <c r="E697">
        <v>107</v>
      </c>
      <c r="F697">
        <v>103</v>
      </c>
      <c r="G697" s="14">
        <f t="shared" si="50"/>
        <v>104.20369374351823</v>
      </c>
      <c r="H697" s="14">
        <f t="shared" si="51"/>
        <v>98.400805711899324</v>
      </c>
      <c r="I697">
        <f t="shared" si="52"/>
        <v>4</v>
      </c>
      <c r="J697" s="14">
        <f t="shared" si="53"/>
        <v>5.802888031618906</v>
      </c>
      <c r="K697" s="14">
        <f t="shared" si="54"/>
        <v>1.802888031618906</v>
      </c>
      <c r="L697">
        <f>formatted_data!J700</f>
        <v>1</v>
      </c>
    </row>
    <row r="698" spans="1:12" x14ac:dyDescent="0.35">
      <c r="A698">
        <v>692</v>
      </c>
      <c r="B698" s="1">
        <v>41670</v>
      </c>
      <c r="C698" s="2" t="s">
        <v>44</v>
      </c>
      <c r="D698" s="2" t="s">
        <v>42</v>
      </c>
      <c r="E698">
        <v>90</v>
      </c>
      <c r="F698">
        <v>100</v>
      </c>
      <c r="G698" s="14">
        <f t="shared" si="50"/>
        <v>98.878591163467078</v>
      </c>
      <c r="H698" s="14">
        <f t="shared" si="51"/>
        <v>102.94188006864042</v>
      </c>
      <c r="I698">
        <f t="shared" si="52"/>
        <v>-10</v>
      </c>
      <c r="J698" s="14">
        <f t="shared" si="53"/>
        <v>-4.0632889051733372</v>
      </c>
      <c r="K698" s="14">
        <f t="shared" si="54"/>
        <v>5.9367110948266628</v>
      </c>
      <c r="L698">
        <f>formatted_data!J701</f>
        <v>1</v>
      </c>
    </row>
    <row r="699" spans="1:12" x14ac:dyDescent="0.35">
      <c r="A699">
        <v>693</v>
      </c>
      <c r="B699" s="1">
        <v>41670</v>
      </c>
      <c r="C699" s="2" t="s">
        <v>47</v>
      </c>
      <c r="D699" s="2" t="s">
        <v>45</v>
      </c>
      <c r="E699">
        <v>100</v>
      </c>
      <c r="F699">
        <v>110</v>
      </c>
      <c r="G699" s="14">
        <f t="shared" si="50"/>
        <v>95.165871940692583</v>
      </c>
      <c r="H699" s="14">
        <f t="shared" si="51"/>
        <v>98.650994352394662</v>
      </c>
      <c r="I699">
        <f t="shared" si="52"/>
        <v>-10</v>
      </c>
      <c r="J699" s="14">
        <f t="shared" si="53"/>
        <v>-3.4851224117020791</v>
      </c>
      <c r="K699" s="14">
        <f t="shared" si="54"/>
        <v>6.5148775882979209</v>
      </c>
      <c r="L699">
        <f>formatted_data!J702</f>
        <v>1</v>
      </c>
    </row>
    <row r="700" spans="1:12" x14ac:dyDescent="0.35">
      <c r="A700">
        <v>694</v>
      </c>
      <c r="B700" s="1">
        <v>41670</v>
      </c>
      <c r="C700" s="2" t="s">
        <v>19</v>
      </c>
      <c r="D700" s="2" t="s">
        <v>43</v>
      </c>
      <c r="E700">
        <v>90</v>
      </c>
      <c r="F700">
        <v>95</v>
      </c>
      <c r="G700" s="14">
        <f t="shared" si="50"/>
        <v>98.827021373400669</v>
      </c>
      <c r="H700" s="14">
        <f t="shared" si="51"/>
        <v>108.82640472576627</v>
      </c>
      <c r="I700">
        <f t="shared" si="52"/>
        <v>-5</v>
      </c>
      <c r="J700" s="14">
        <f t="shared" si="53"/>
        <v>-9.9993833523655979</v>
      </c>
      <c r="K700" s="14">
        <f t="shared" si="54"/>
        <v>-4.9993833523655979</v>
      </c>
      <c r="L700">
        <f>formatted_data!J703</f>
        <v>1</v>
      </c>
    </row>
    <row r="701" spans="1:12" x14ac:dyDescent="0.35">
      <c r="A701">
        <v>695</v>
      </c>
      <c r="B701" s="1">
        <v>41671</v>
      </c>
      <c r="C701" s="2" t="s">
        <v>37</v>
      </c>
      <c r="D701" s="2" t="s">
        <v>31</v>
      </c>
      <c r="E701">
        <v>97</v>
      </c>
      <c r="F701">
        <v>96</v>
      </c>
      <c r="G701" s="14">
        <f t="shared" si="50"/>
        <v>102.50060257100357</v>
      </c>
      <c r="H701" s="14">
        <f t="shared" si="51"/>
        <v>98.736294482568582</v>
      </c>
      <c r="I701">
        <f t="shared" si="52"/>
        <v>1</v>
      </c>
      <c r="J701" s="14">
        <f t="shared" si="53"/>
        <v>3.7643080884349871</v>
      </c>
      <c r="K701" s="14">
        <f t="shared" si="54"/>
        <v>2.7643080884349871</v>
      </c>
      <c r="L701">
        <f>formatted_data!J704</f>
        <v>1</v>
      </c>
    </row>
    <row r="702" spans="1:12" x14ac:dyDescent="0.35">
      <c r="A702">
        <v>696</v>
      </c>
      <c r="B702" s="1">
        <v>41671</v>
      </c>
      <c r="C702" s="2" t="s">
        <v>34</v>
      </c>
      <c r="D702" s="2" t="s">
        <v>40</v>
      </c>
      <c r="E702">
        <v>96</v>
      </c>
      <c r="F702">
        <v>81</v>
      </c>
      <c r="G702" s="14">
        <f t="shared" si="50"/>
        <v>101.65750746449261</v>
      </c>
      <c r="H702" s="14">
        <f t="shared" si="51"/>
        <v>104.98928901063358</v>
      </c>
      <c r="I702">
        <f t="shared" si="52"/>
        <v>15</v>
      </c>
      <c r="J702" s="14">
        <f t="shared" si="53"/>
        <v>-3.3317815461409737</v>
      </c>
      <c r="K702" s="14">
        <f t="shared" si="54"/>
        <v>-18.331781546140974</v>
      </c>
      <c r="L702">
        <f>formatted_data!J705</f>
        <v>1</v>
      </c>
    </row>
    <row r="703" spans="1:12" x14ac:dyDescent="0.35">
      <c r="A703">
        <v>697</v>
      </c>
      <c r="B703" s="1">
        <v>41671</v>
      </c>
      <c r="C703" s="2" t="s">
        <v>36</v>
      </c>
      <c r="D703" s="2" t="s">
        <v>46</v>
      </c>
      <c r="E703">
        <v>120</v>
      </c>
      <c r="F703">
        <v>113</v>
      </c>
      <c r="G703" s="14">
        <f t="shared" si="50"/>
        <v>102.70973183747363</v>
      </c>
      <c r="H703" s="14">
        <f t="shared" si="51"/>
        <v>98.847032457556736</v>
      </c>
      <c r="I703">
        <f t="shared" si="52"/>
        <v>7</v>
      </c>
      <c r="J703" s="14">
        <f t="shared" si="53"/>
        <v>3.8626993799168901</v>
      </c>
      <c r="K703" s="14">
        <f t="shared" si="54"/>
        <v>-3.1373006200831099</v>
      </c>
      <c r="L703">
        <f>formatted_data!J706</f>
        <v>1</v>
      </c>
    </row>
    <row r="704" spans="1:12" x14ac:dyDescent="0.35">
      <c r="A704">
        <v>698</v>
      </c>
      <c r="B704" s="1">
        <v>41671</v>
      </c>
      <c r="C704" s="2" t="s">
        <v>23</v>
      </c>
      <c r="D704" s="2" t="s">
        <v>29</v>
      </c>
      <c r="E704">
        <v>113</v>
      </c>
      <c r="F704">
        <v>96</v>
      </c>
      <c r="G704" s="14">
        <f t="shared" si="50"/>
        <v>98.47729471820314</v>
      </c>
      <c r="H704" s="14">
        <f t="shared" si="51"/>
        <v>91.246883302893252</v>
      </c>
      <c r="I704">
        <f t="shared" si="52"/>
        <v>17</v>
      </c>
      <c r="J704" s="14">
        <f t="shared" si="53"/>
        <v>7.230411415309888</v>
      </c>
      <c r="K704" s="14">
        <f t="shared" si="54"/>
        <v>-9.769588584690112</v>
      </c>
      <c r="L704">
        <f>formatted_data!J707</f>
        <v>1</v>
      </c>
    </row>
    <row r="705" spans="1:12" x14ac:dyDescent="0.35">
      <c r="A705">
        <v>699</v>
      </c>
      <c r="B705" s="1">
        <v>41671</v>
      </c>
      <c r="C705" s="2" t="s">
        <v>27</v>
      </c>
      <c r="D705" s="2" t="s">
        <v>24</v>
      </c>
      <c r="E705">
        <v>106</v>
      </c>
      <c r="F705">
        <v>92</v>
      </c>
      <c r="G705" s="14">
        <f t="shared" si="50"/>
        <v>105.35519544810943</v>
      </c>
      <c r="H705" s="14">
        <f t="shared" si="51"/>
        <v>101.8706770020539</v>
      </c>
      <c r="I705">
        <f t="shared" si="52"/>
        <v>14</v>
      </c>
      <c r="J705" s="14">
        <f t="shared" si="53"/>
        <v>3.4845184460555316</v>
      </c>
      <c r="K705" s="14">
        <f t="shared" si="54"/>
        <v>-10.515481553944468</v>
      </c>
      <c r="L705">
        <f>formatted_data!J708</f>
        <v>1</v>
      </c>
    </row>
    <row r="706" spans="1:12" x14ac:dyDescent="0.35">
      <c r="A706">
        <v>700</v>
      </c>
      <c r="B706" s="1">
        <v>41671</v>
      </c>
      <c r="C706" s="2" t="s">
        <v>21</v>
      </c>
      <c r="D706" s="2" t="s">
        <v>22</v>
      </c>
      <c r="E706">
        <v>99</v>
      </c>
      <c r="F706">
        <v>90</v>
      </c>
      <c r="G706" s="14">
        <f t="shared" si="50"/>
        <v>103.60539198388028</v>
      </c>
      <c r="H706" s="14">
        <f t="shared" si="51"/>
        <v>96.592229139881454</v>
      </c>
      <c r="I706">
        <f t="shared" si="52"/>
        <v>9</v>
      </c>
      <c r="J706" s="14">
        <f t="shared" si="53"/>
        <v>7.0131628439988276</v>
      </c>
      <c r="K706" s="14">
        <f t="shared" si="54"/>
        <v>-1.9868371560011724</v>
      </c>
      <c r="L706">
        <f>formatted_data!J709</f>
        <v>1</v>
      </c>
    </row>
    <row r="707" spans="1:12" x14ac:dyDescent="0.35">
      <c r="A707">
        <v>701</v>
      </c>
      <c r="B707" s="1">
        <v>41671</v>
      </c>
      <c r="C707" s="2" t="s">
        <v>41</v>
      </c>
      <c r="D707" s="2" t="s">
        <v>38</v>
      </c>
      <c r="E707">
        <v>88</v>
      </c>
      <c r="F707">
        <v>79</v>
      </c>
      <c r="G707" s="14">
        <f t="shared" si="50"/>
        <v>101.08976023047212</v>
      </c>
      <c r="H707" s="14">
        <f t="shared" si="51"/>
        <v>102.66476833283862</v>
      </c>
      <c r="I707">
        <f t="shared" si="52"/>
        <v>9</v>
      </c>
      <c r="J707" s="14">
        <f t="shared" si="53"/>
        <v>-1.5750081023664961</v>
      </c>
      <c r="K707" s="14">
        <f t="shared" si="54"/>
        <v>-10.575008102366496</v>
      </c>
      <c r="L707">
        <f>formatted_data!J710</f>
        <v>1</v>
      </c>
    </row>
    <row r="708" spans="1:12" x14ac:dyDescent="0.35">
      <c r="A708">
        <v>702</v>
      </c>
      <c r="B708" s="1">
        <v>41671</v>
      </c>
      <c r="C708" s="2" t="s">
        <v>48</v>
      </c>
      <c r="D708" s="2" t="s">
        <v>32</v>
      </c>
      <c r="E708">
        <v>95</v>
      </c>
      <c r="F708">
        <v>93</v>
      </c>
      <c r="G708" s="14">
        <f t="shared" si="50"/>
        <v>108.44848081661753</v>
      </c>
      <c r="H708" s="14">
        <f t="shared" si="51"/>
        <v>98.400805711899324</v>
      </c>
      <c r="I708">
        <f t="shared" si="52"/>
        <v>2</v>
      </c>
      <c r="J708" s="14">
        <f t="shared" si="53"/>
        <v>10.047675104718209</v>
      </c>
      <c r="K708" s="14">
        <f t="shared" si="54"/>
        <v>8.0476751047182091</v>
      </c>
      <c r="L708">
        <f>formatted_data!J711</f>
        <v>1</v>
      </c>
    </row>
    <row r="709" spans="1:12" x14ac:dyDescent="0.35">
      <c r="A709">
        <v>703</v>
      </c>
      <c r="B709" s="1">
        <v>41671</v>
      </c>
      <c r="C709" s="2" t="s">
        <v>35</v>
      </c>
      <c r="D709" s="2" t="s">
        <v>28</v>
      </c>
      <c r="E709">
        <v>91</v>
      </c>
      <c r="F709">
        <v>106</v>
      </c>
      <c r="G709" s="14">
        <f t="shared" si="50"/>
        <v>95.660760264364498</v>
      </c>
      <c r="H709" s="14">
        <f t="shared" si="51"/>
        <v>101.86023358755202</v>
      </c>
      <c r="I709">
        <f t="shared" si="52"/>
        <v>-15</v>
      </c>
      <c r="J709" s="14">
        <f t="shared" si="53"/>
        <v>-6.1994733231875188</v>
      </c>
      <c r="K709" s="14">
        <f t="shared" si="54"/>
        <v>8.8005266768124812</v>
      </c>
      <c r="L709">
        <f>formatted_data!J712</f>
        <v>1</v>
      </c>
    </row>
    <row r="710" spans="1:12" x14ac:dyDescent="0.35">
      <c r="A710">
        <v>704</v>
      </c>
      <c r="B710" s="1">
        <v>41671</v>
      </c>
      <c r="C710" s="2" t="s">
        <v>30</v>
      </c>
      <c r="D710" s="2" t="s">
        <v>45</v>
      </c>
      <c r="E710">
        <v>105</v>
      </c>
      <c r="F710">
        <v>95</v>
      </c>
      <c r="G710" s="14">
        <f t="shared" si="50"/>
        <v>102.67379593505122</v>
      </c>
      <c r="H710" s="14">
        <f t="shared" si="51"/>
        <v>98.650994352394662</v>
      </c>
      <c r="I710">
        <f t="shared" si="52"/>
        <v>10</v>
      </c>
      <c r="J710" s="14">
        <f t="shared" si="53"/>
        <v>4.0228015826565553</v>
      </c>
      <c r="K710" s="14">
        <f t="shared" si="54"/>
        <v>-5.9771984173434447</v>
      </c>
      <c r="L710">
        <f>formatted_data!J713</f>
        <v>1</v>
      </c>
    </row>
    <row r="711" spans="1:12" x14ac:dyDescent="0.35">
      <c r="A711">
        <v>705</v>
      </c>
      <c r="B711" s="1">
        <v>41671</v>
      </c>
      <c r="C711" s="2" t="s">
        <v>26</v>
      </c>
      <c r="D711" s="2" t="s">
        <v>42</v>
      </c>
      <c r="E711">
        <v>106</v>
      </c>
      <c r="F711">
        <v>103</v>
      </c>
      <c r="G711" s="14">
        <f t="shared" si="50"/>
        <v>104.84234422441612</v>
      </c>
      <c r="H711" s="14">
        <f t="shared" si="51"/>
        <v>102.94188006864042</v>
      </c>
      <c r="I711">
        <f t="shared" si="52"/>
        <v>3</v>
      </c>
      <c r="J711" s="14">
        <f t="shared" si="53"/>
        <v>1.9004641557757083</v>
      </c>
      <c r="K711" s="14">
        <f t="shared" si="54"/>
        <v>-1.0995358442242917</v>
      </c>
      <c r="L711">
        <f>formatted_data!J714</f>
        <v>1</v>
      </c>
    </row>
    <row r="712" spans="1:12" x14ac:dyDescent="0.35">
      <c r="A712">
        <v>706</v>
      </c>
      <c r="B712" s="1">
        <v>41671</v>
      </c>
      <c r="C712" s="2" t="s">
        <v>33</v>
      </c>
      <c r="D712" s="2" t="s">
        <v>19</v>
      </c>
      <c r="E712">
        <v>102</v>
      </c>
      <c r="F712">
        <v>87</v>
      </c>
      <c r="G712" s="14">
        <f t="shared" ref="G712:G775" si="55">INDEX($P$7:$P$36,MATCH(C712,$O$7:$O$36,0))+$P$3</f>
        <v>107.58656291752806</v>
      </c>
      <c r="H712" s="14">
        <f t="shared" ref="H712:H775" si="56">INDEX($P$7:$P$36,MATCH(D712,$O$7:$O$36,0))+$P$3</f>
        <v>98.827021373400669</v>
      </c>
      <c r="I712">
        <f t="shared" ref="I712:I775" si="57">E712-F712</f>
        <v>15</v>
      </c>
      <c r="J712" s="14">
        <f t="shared" ref="J712:J775" si="58">G712-H712</f>
        <v>8.7595415441273872</v>
      </c>
      <c r="K712" s="14">
        <f t="shared" ref="K712:K775" si="59">J712-I712</f>
        <v>-6.2404584558726128</v>
      </c>
      <c r="L712">
        <f>formatted_data!J715</f>
        <v>1</v>
      </c>
    </row>
    <row r="713" spans="1:12" x14ac:dyDescent="0.35">
      <c r="A713">
        <v>707</v>
      </c>
      <c r="B713" s="1">
        <v>41672</v>
      </c>
      <c r="C713" s="2" t="s">
        <v>39</v>
      </c>
      <c r="D713" s="2" t="s">
        <v>25</v>
      </c>
      <c r="E713">
        <v>96</v>
      </c>
      <c r="F713">
        <v>89</v>
      </c>
      <c r="G713" s="14">
        <f t="shared" si="55"/>
        <v>98.505696658249178</v>
      </c>
      <c r="H713" s="14">
        <f t="shared" si="56"/>
        <v>95.296653330857538</v>
      </c>
      <c r="I713">
        <f t="shared" si="57"/>
        <v>7</v>
      </c>
      <c r="J713" s="14">
        <f t="shared" si="58"/>
        <v>3.2090433273916403</v>
      </c>
      <c r="K713" s="14">
        <f t="shared" si="59"/>
        <v>-3.7909566726083597</v>
      </c>
      <c r="L713">
        <f>formatted_data!J716</f>
        <v>1</v>
      </c>
    </row>
    <row r="714" spans="1:12" x14ac:dyDescent="0.35">
      <c r="A714">
        <v>708</v>
      </c>
      <c r="B714" s="1">
        <v>41673</v>
      </c>
      <c r="C714" s="2" t="s">
        <v>37</v>
      </c>
      <c r="D714" s="2" t="s">
        <v>25</v>
      </c>
      <c r="E714">
        <v>98</v>
      </c>
      <c r="F714">
        <v>79</v>
      </c>
      <c r="G714" s="14">
        <f t="shared" si="55"/>
        <v>102.50060257100357</v>
      </c>
      <c r="H714" s="14">
        <f t="shared" si="56"/>
        <v>95.296653330857538</v>
      </c>
      <c r="I714">
        <f t="shared" si="57"/>
        <v>19</v>
      </c>
      <c r="J714" s="14">
        <f t="shared" si="58"/>
        <v>7.2039492401460308</v>
      </c>
      <c r="K714" s="14">
        <f t="shared" si="59"/>
        <v>-11.796050759853969</v>
      </c>
      <c r="L714">
        <f>formatted_data!J717</f>
        <v>1</v>
      </c>
    </row>
    <row r="715" spans="1:12" x14ac:dyDescent="0.35">
      <c r="A715">
        <v>709</v>
      </c>
      <c r="B715" s="1">
        <v>41673</v>
      </c>
      <c r="C715" s="2" t="s">
        <v>34</v>
      </c>
      <c r="D715" s="2" t="s">
        <v>26</v>
      </c>
      <c r="E715">
        <v>100</v>
      </c>
      <c r="F715">
        <v>90</v>
      </c>
      <c r="G715" s="14">
        <f t="shared" si="55"/>
        <v>101.65750746449261</v>
      </c>
      <c r="H715" s="14">
        <f t="shared" si="56"/>
        <v>104.84234422441612</v>
      </c>
      <c r="I715">
        <f t="shared" si="57"/>
        <v>10</v>
      </c>
      <c r="J715" s="14">
        <f t="shared" si="58"/>
        <v>-3.1848367599235132</v>
      </c>
      <c r="K715" s="14">
        <f t="shared" si="59"/>
        <v>-13.184836759923513</v>
      </c>
      <c r="L715">
        <f>formatted_data!J718</f>
        <v>1</v>
      </c>
    </row>
    <row r="716" spans="1:12" x14ac:dyDescent="0.35">
      <c r="A716">
        <v>710</v>
      </c>
      <c r="B716" s="1">
        <v>41673</v>
      </c>
      <c r="C716" s="2" t="s">
        <v>31</v>
      </c>
      <c r="D716" s="2" t="s">
        <v>29</v>
      </c>
      <c r="E716">
        <v>108</v>
      </c>
      <c r="F716">
        <v>102</v>
      </c>
      <c r="G716" s="14">
        <f t="shared" si="55"/>
        <v>98.736294482568582</v>
      </c>
      <c r="H716" s="14">
        <f t="shared" si="56"/>
        <v>91.246883302893252</v>
      </c>
      <c r="I716">
        <f t="shared" si="57"/>
        <v>6</v>
      </c>
      <c r="J716" s="14">
        <f t="shared" si="58"/>
        <v>7.4894111796753293</v>
      </c>
      <c r="K716" s="14">
        <f t="shared" si="59"/>
        <v>1.4894111796753293</v>
      </c>
      <c r="L716">
        <f>formatted_data!J719</f>
        <v>1</v>
      </c>
    </row>
    <row r="717" spans="1:12" x14ac:dyDescent="0.35">
      <c r="A717">
        <v>711</v>
      </c>
      <c r="B717" s="1">
        <v>41673</v>
      </c>
      <c r="C717" s="2" t="s">
        <v>28</v>
      </c>
      <c r="D717" s="2" t="s">
        <v>23</v>
      </c>
      <c r="E717">
        <v>102</v>
      </c>
      <c r="F717">
        <v>96</v>
      </c>
      <c r="G717" s="14">
        <f t="shared" si="55"/>
        <v>101.86023358755202</v>
      </c>
      <c r="H717" s="14">
        <f t="shared" si="56"/>
        <v>98.47729471820314</v>
      </c>
      <c r="I717">
        <f t="shared" si="57"/>
        <v>6</v>
      </c>
      <c r="J717" s="14">
        <f t="shared" si="58"/>
        <v>3.3829388693488767</v>
      </c>
      <c r="K717" s="14">
        <f t="shared" si="59"/>
        <v>-2.6170611306511233</v>
      </c>
      <c r="L717">
        <f>formatted_data!J720</f>
        <v>1</v>
      </c>
    </row>
    <row r="718" spans="1:12" x14ac:dyDescent="0.35">
      <c r="A718">
        <v>712</v>
      </c>
      <c r="B718" s="1">
        <v>41673</v>
      </c>
      <c r="C718" s="2" t="s">
        <v>22</v>
      </c>
      <c r="D718" s="2" t="s">
        <v>35</v>
      </c>
      <c r="E718">
        <v>101</v>
      </c>
      <c r="F718">
        <v>98</v>
      </c>
      <c r="G718" s="14">
        <f t="shared" si="55"/>
        <v>96.592229139881454</v>
      </c>
      <c r="H718" s="14">
        <f t="shared" si="56"/>
        <v>95.660760264364498</v>
      </c>
      <c r="I718">
        <f t="shared" si="57"/>
        <v>3</v>
      </c>
      <c r="J718" s="14">
        <f t="shared" si="58"/>
        <v>0.93146887551695556</v>
      </c>
      <c r="K718" s="14">
        <f t="shared" si="59"/>
        <v>-2.0685311244830444</v>
      </c>
      <c r="L718">
        <f>formatted_data!J721</f>
        <v>1</v>
      </c>
    </row>
    <row r="719" spans="1:12" x14ac:dyDescent="0.35">
      <c r="A719">
        <v>713</v>
      </c>
      <c r="B719" s="1">
        <v>41673</v>
      </c>
      <c r="C719" s="2" t="s">
        <v>41</v>
      </c>
      <c r="D719" s="2" t="s">
        <v>48</v>
      </c>
      <c r="E719">
        <v>95</v>
      </c>
      <c r="F719">
        <v>102</v>
      </c>
      <c r="G719" s="14">
        <f t="shared" si="55"/>
        <v>101.08976023047212</v>
      </c>
      <c r="H719" s="14">
        <f t="shared" si="56"/>
        <v>108.44848081661753</v>
      </c>
      <c r="I719">
        <f t="shared" si="57"/>
        <v>-7</v>
      </c>
      <c r="J719" s="14">
        <f t="shared" si="58"/>
        <v>-7.3587205861454095</v>
      </c>
      <c r="K719" s="14">
        <f t="shared" si="59"/>
        <v>-0.35872058614540947</v>
      </c>
      <c r="L719">
        <f>formatted_data!J722</f>
        <v>1</v>
      </c>
    </row>
    <row r="720" spans="1:12" x14ac:dyDescent="0.35">
      <c r="A720">
        <v>714</v>
      </c>
      <c r="B720" s="1">
        <v>41673</v>
      </c>
      <c r="C720" s="2" t="s">
        <v>40</v>
      </c>
      <c r="D720" s="2" t="s">
        <v>21</v>
      </c>
      <c r="E720">
        <v>86</v>
      </c>
      <c r="F720">
        <v>77</v>
      </c>
      <c r="G720" s="14">
        <f t="shared" si="55"/>
        <v>104.98928901063358</v>
      </c>
      <c r="H720" s="14">
        <f t="shared" si="56"/>
        <v>103.60539198388028</v>
      </c>
      <c r="I720">
        <f t="shared" si="57"/>
        <v>9</v>
      </c>
      <c r="J720" s="14">
        <f t="shared" si="58"/>
        <v>1.3838970267533028</v>
      </c>
      <c r="K720" s="14">
        <f t="shared" si="59"/>
        <v>-7.6161029732466972</v>
      </c>
      <c r="L720">
        <f>formatted_data!J723</f>
        <v>1</v>
      </c>
    </row>
    <row r="721" spans="1:12" x14ac:dyDescent="0.35">
      <c r="A721">
        <v>715</v>
      </c>
      <c r="B721" s="1">
        <v>41673</v>
      </c>
      <c r="C721" s="2" t="s">
        <v>20</v>
      </c>
      <c r="D721" s="2" t="s">
        <v>24</v>
      </c>
      <c r="E721">
        <v>124</v>
      </c>
      <c r="F721">
        <v>107</v>
      </c>
      <c r="G721" s="14">
        <f t="shared" si="55"/>
        <v>104.20369374351823</v>
      </c>
      <c r="H721" s="14">
        <f t="shared" si="56"/>
        <v>101.8706770020539</v>
      </c>
      <c r="I721">
        <f t="shared" si="57"/>
        <v>17</v>
      </c>
      <c r="J721" s="14">
        <f t="shared" si="58"/>
        <v>2.3330167414643341</v>
      </c>
      <c r="K721" s="14">
        <f t="shared" si="59"/>
        <v>-14.666983258535666</v>
      </c>
      <c r="L721">
        <f>formatted_data!J724</f>
        <v>1</v>
      </c>
    </row>
    <row r="722" spans="1:12" x14ac:dyDescent="0.35">
      <c r="A722">
        <v>716</v>
      </c>
      <c r="B722" s="1">
        <v>41673</v>
      </c>
      <c r="C722" s="2" t="s">
        <v>44</v>
      </c>
      <c r="D722" s="2" t="s">
        <v>33</v>
      </c>
      <c r="E722">
        <v>116</v>
      </c>
      <c r="F722">
        <v>115</v>
      </c>
      <c r="G722" s="14">
        <f t="shared" si="55"/>
        <v>98.878591163467078</v>
      </c>
      <c r="H722" s="14">
        <f t="shared" si="56"/>
        <v>107.58656291752806</v>
      </c>
      <c r="I722">
        <f t="shared" si="57"/>
        <v>1</v>
      </c>
      <c r="J722" s="14">
        <f t="shared" si="58"/>
        <v>-8.7079717540609778</v>
      </c>
      <c r="K722" s="14">
        <f t="shared" si="59"/>
        <v>-9.7079717540609778</v>
      </c>
      <c r="L722">
        <f>formatted_data!J725</f>
        <v>1</v>
      </c>
    </row>
    <row r="723" spans="1:12" x14ac:dyDescent="0.35">
      <c r="A723">
        <v>717</v>
      </c>
      <c r="B723" s="1">
        <v>41673</v>
      </c>
      <c r="C723" s="2" t="s">
        <v>19</v>
      </c>
      <c r="D723" s="2" t="s">
        <v>42</v>
      </c>
      <c r="E723">
        <v>79</v>
      </c>
      <c r="F723">
        <v>94</v>
      </c>
      <c r="G723" s="14">
        <f t="shared" si="55"/>
        <v>98.827021373400669</v>
      </c>
      <c r="H723" s="14">
        <f t="shared" si="56"/>
        <v>102.94188006864042</v>
      </c>
      <c r="I723">
        <f t="shared" si="57"/>
        <v>-15</v>
      </c>
      <c r="J723" s="14">
        <f t="shared" si="58"/>
        <v>-4.1148586952397466</v>
      </c>
      <c r="K723" s="14">
        <f t="shared" si="59"/>
        <v>10.885141304760253</v>
      </c>
      <c r="L723">
        <f>formatted_data!J726</f>
        <v>1</v>
      </c>
    </row>
    <row r="724" spans="1:12" x14ac:dyDescent="0.35">
      <c r="A724">
        <v>718</v>
      </c>
      <c r="B724" s="1">
        <v>41673</v>
      </c>
      <c r="C724" s="2" t="s">
        <v>32</v>
      </c>
      <c r="D724" s="2" t="s">
        <v>38</v>
      </c>
      <c r="E724">
        <v>99</v>
      </c>
      <c r="F724">
        <v>70</v>
      </c>
      <c r="G724" s="14">
        <f t="shared" si="55"/>
        <v>98.400805711899324</v>
      </c>
      <c r="H724" s="14">
        <f t="shared" si="56"/>
        <v>102.66476833283862</v>
      </c>
      <c r="I724">
        <f t="shared" si="57"/>
        <v>29</v>
      </c>
      <c r="J724" s="14">
        <f t="shared" si="58"/>
        <v>-4.2639626209392958</v>
      </c>
      <c r="K724" s="14">
        <f t="shared" si="59"/>
        <v>-33.263962620939296</v>
      </c>
      <c r="L724">
        <f>formatted_data!J727</f>
        <v>1</v>
      </c>
    </row>
    <row r="725" spans="1:12" x14ac:dyDescent="0.35">
      <c r="A725">
        <v>719</v>
      </c>
      <c r="B725" s="1">
        <v>41674</v>
      </c>
      <c r="C725" s="2" t="s">
        <v>36</v>
      </c>
      <c r="D725" s="2" t="s">
        <v>37</v>
      </c>
      <c r="E725">
        <v>85</v>
      </c>
      <c r="F725">
        <v>89</v>
      </c>
      <c r="G725" s="14">
        <f t="shared" si="55"/>
        <v>102.70973183747363</v>
      </c>
      <c r="H725" s="14">
        <f t="shared" si="56"/>
        <v>102.50060257100357</v>
      </c>
      <c r="I725">
        <f t="shared" si="57"/>
        <v>-4</v>
      </c>
      <c r="J725" s="14">
        <f t="shared" si="58"/>
        <v>0.20912926647005747</v>
      </c>
      <c r="K725" s="14">
        <f t="shared" si="59"/>
        <v>4.2091292664700575</v>
      </c>
      <c r="L725">
        <f>formatted_data!J728</f>
        <v>1</v>
      </c>
    </row>
    <row r="726" spans="1:12" x14ac:dyDescent="0.35">
      <c r="A726">
        <v>720</v>
      </c>
      <c r="B726" s="1">
        <v>41674</v>
      </c>
      <c r="C726" s="2" t="s">
        <v>46</v>
      </c>
      <c r="D726" s="2" t="s">
        <v>47</v>
      </c>
      <c r="E726">
        <v>109</v>
      </c>
      <c r="F726">
        <v>99</v>
      </c>
      <c r="G726" s="14">
        <f t="shared" si="55"/>
        <v>98.847032457556736</v>
      </c>
      <c r="H726" s="14">
        <f t="shared" si="56"/>
        <v>95.165871940692583</v>
      </c>
      <c r="I726">
        <f t="shared" si="57"/>
        <v>10</v>
      </c>
      <c r="J726" s="14">
        <f t="shared" si="58"/>
        <v>3.6811605168641535</v>
      </c>
      <c r="K726" s="14">
        <f t="shared" si="59"/>
        <v>-6.3188394831358465</v>
      </c>
      <c r="L726">
        <f>formatted_data!J729</f>
        <v>1</v>
      </c>
    </row>
    <row r="727" spans="1:12" x14ac:dyDescent="0.35">
      <c r="A727">
        <v>721</v>
      </c>
      <c r="B727" s="1">
        <v>41674</v>
      </c>
      <c r="C727" s="2" t="s">
        <v>30</v>
      </c>
      <c r="D727" s="2" t="s">
        <v>38</v>
      </c>
      <c r="E727">
        <v>92</v>
      </c>
      <c r="F727">
        <v>101</v>
      </c>
      <c r="G727" s="14">
        <f t="shared" si="55"/>
        <v>102.67379593505122</v>
      </c>
      <c r="H727" s="14">
        <f t="shared" si="56"/>
        <v>102.66476833283862</v>
      </c>
      <c r="I727">
        <f t="shared" si="57"/>
        <v>-9</v>
      </c>
      <c r="J727" s="14">
        <f t="shared" si="58"/>
        <v>9.0276022125976851E-3</v>
      </c>
      <c r="K727" s="14">
        <f t="shared" si="59"/>
        <v>9.0090276022125977</v>
      </c>
      <c r="L727">
        <f>formatted_data!J730</f>
        <v>1</v>
      </c>
    </row>
    <row r="728" spans="1:12" x14ac:dyDescent="0.35">
      <c r="A728">
        <v>722</v>
      </c>
      <c r="B728" s="1">
        <v>41674</v>
      </c>
      <c r="C728" s="2" t="s">
        <v>43</v>
      </c>
      <c r="D728" s="2" t="s">
        <v>45</v>
      </c>
      <c r="E728">
        <v>75</v>
      </c>
      <c r="F728">
        <v>91</v>
      </c>
      <c r="G728" s="14">
        <f t="shared" si="55"/>
        <v>108.82640472576627</v>
      </c>
      <c r="H728" s="14">
        <f t="shared" si="56"/>
        <v>98.650994352394662</v>
      </c>
      <c r="I728">
        <f t="shared" si="57"/>
        <v>-16</v>
      </c>
      <c r="J728" s="14">
        <f t="shared" si="58"/>
        <v>10.175410373371605</v>
      </c>
      <c r="K728" s="14">
        <f t="shared" si="59"/>
        <v>26.175410373371605</v>
      </c>
      <c r="L728">
        <f>formatted_data!J731</f>
        <v>1</v>
      </c>
    </row>
    <row r="729" spans="1:12" x14ac:dyDescent="0.35">
      <c r="A729">
        <v>723</v>
      </c>
      <c r="B729" s="1">
        <v>41675</v>
      </c>
      <c r="C729" s="2" t="s">
        <v>24</v>
      </c>
      <c r="D729" s="2" t="s">
        <v>47</v>
      </c>
      <c r="E729">
        <v>108</v>
      </c>
      <c r="F729">
        <v>119</v>
      </c>
      <c r="G729" s="14">
        <f t="shared" si="55"/>
        <v>101.8706770020539</v>
      </c>
      <c r="H729" s="14">
        <f t="shared" si="56"/>
        <v>95.165871940692583</v>
      </c>
      <c r="I729">
        <f t="shared" si="57"/>
        <v>-11</v>
      </c>
      <c r="J729" s="14">
        <f t="shared" si="58"/>
        <v>6.7048050613613128</v>
      </c>
      <c r="K729" s="14">
        <f t="shared" si="59"/>
        <v>17.704805061361313</v>
      </c>
      <c r="L729">
        <f>formatted_data!J732</f>
        <v>1</v>
      </c>
    </row>
    <row r="730" spans="1:12" x14ac:dyDescent="0.35">
      <c r="A730">
        <v>724</v>
      </c>
      <c r="B730" s="1">
        <v>41675</v>
      </c>
      <c r="C730" s="2" t="s">
        <v>29</v>
      </c>
      <c r="D730" s="2" t="s">
        <v>39</v>
      </c>
      <c r="E730">
        <v>108</v>
      </c>
      <c r="F730">
        <v>114</v>
      </c>
      <c r="G730" s="14">
        <f t="shared" si="55"/>
        <v>91.246883302893252</v>
      </c>
      <c r="H730" s="14">
        <f t="shared" si="56"/>
        <v>98.505696658249178</v>
      </c>
      <c r="I730">
        <f t="shared" si="57"/>
        <v>-6</v>
      </c>
      <c r="J730" s="14">
        <f t="shared" si="58"/>
        <v>-7.258813355355926</v>
      </c>
      <c r="K730" s="14">
        <f t="shared" si="59"/>
        <v>-1.258813355355926</v>
      </c>
      <c r="L730">
        <f>formatted_data!J733</f>
        <v>1</v>
      </c>
    </row>
    <row r="731" spans="1:12" x14ac:dyDescent="0.35">
      <c r="A731">
        <v>725</v>
      </c>
      <c r="B731" s="1">
        <v>41675</v>
      </c>
      <c r="C731" s="2" t="s">
        <v>34</v>
      </c>
      <c r="D731" s="2" t="s">
        <v>48</v>
      </c>
      <c r="E731">
        <v>118</v>
      </c>
      <c r="F731">
        <v>125</v>
      </c>
      <c r="G731" s="14">
        <f t="shared" si="55"/>
        <v>101.65750746449261</v>
      </c>
      <c r="H731" s="14">
        <f t="shared" si="56"/>
        <v>108.44848081661753</v>
      </c>
      <c r="I731">
        <f t="shared" si="57"/>
        <v>-7</v>
      </c>
      <c r="J731" s="14">
        <f t="shared" si="58"/>
        <v>-6.7909733521249223</v>
      </c>
      <c r="K731" s="14">
        <f t="shared" si="59"/>
        <v>0.20902664787507774</v>
      </c>
      <c r="L731">
        <f>formatted_data!J734</f>
        <v>1</v>
      </c>
    </row>
    <row r="732" spans="1:12" x14ac:dyDescent="0.35">
      <c r="A732">
        <v>726</v>
      </c>
      <c r="B732" s="1">
        <v>41675</v>
      </c>
      <c r="C732" s="2" t="s">
        <v>35</v>
      </c>
      <c r="D732" s="2" t="s">
        <v>26</v>
      </c>
      <c r="E732">
        <v>90</v>
      </c>
      <c r="F732">
        <v>94</v>
      </c>
      <c r="G732" s="14">
        <f t="shared" si="55"/>
        <v>95.660760264364498</v>
      </c>
      <c r="H732" s="14">
        <f t="shared" si="56"/>
        <v>104.84234422441612</v>
      </c>
      <c r="I732">
        <f t="shared" si="57"/>
        <v>-4</v>
      </c>
      <c r="J732" s="14">
        <f t="shared" si="58"/>
        <v>-9.1815839600516256</v>
      </c>
      <c r="K732" s="14">
        <f t="shared" si="59"/>
        <v>-5.1815839600516256</v>
      </c>
      <c r="L732">
        <f>formatted_data!J735</f>
        <v>1</v>
      </c>
    </row>
    <row r="733" spans="1:12" x14ac:dyDescent="0.35">
      <c r="A733">
        <v>727</v>
      </c>
      <c r="B733" s="1">
        <v>41675</v>
      </c>
      <c r="C733" s="2" t="s">
        <v>27</v>
      </c>
      <c r="D733" s="2" t="s">
        <v>30</v>
      </c>
      <c r="E733">
        <v>122</v>
      </c>
      <c r="F733">
        <v>108</v>
      </c>
      <c r="G733" s="14">
        <f t="shared" si="55"/>
        <v>105.35519544810943</v>
      </c>
      <c r="H733" s="14">
        <f t="shared" si="56"/>
        <v>102.67379593505122</v>
      </c>
      <c r="I733">
        <f t="shared" si="57"/>
        <v>14</v>
      </c>
      <c r="J733" s="14">
        <f t="shared" si="58"/>
        <v>2.68139951305821</v>
      </c>
      <c r="K733" s="14">
        <f t="shared" si="59"/>
        <v>-11.31860048694179</v>
      </c>
      <c r="L733">
        <f>formatted_data!J736</f>
        <v>1</v>
      </c>
    </row>
    <row r="734" spans="1:12" x14ac:dyDescent="0.35">
      <c r="A734">
        <v>728</v>
      </c>
      <c r="B734" s="1">
        <v>41675</v>
      </c>
      <c r="C734" s="2" t="s">
        <v>21</v>
      </c>
      <c r="D734" s="2" t="s">
        <v>20</v>
      </c>
      <c r="E734">
        <v>96</v>
      </c>
      <c r="F734">
        <v>110</v>
      </c>
      <c r="G734" s="14">
        <f t="shared" si="55"/>
        <v>103.60539198388028</v>
      </c>
      <c r="H734" s="14">
        <f t="shared" si="56"/>
        <v>104.20369374351823</v>
      </c>
      <c r="I734">
        <f t="shared" si="57"/>
        <v>-14</v>
      </c>
      <c r="J734" s="14">
        <f t="shared" si="58"/>
        <v>-0.59830175963794829</v>
      </c>
      <c r="K734" s="14">
        <f t="shared" si="59"/>
        <v>13.401698240362052</v>
      </c>
      <c r="L734">
        <f>formatted_data!J737</f>
        <v>1</v>
      </c>
    </row>
    <row r="735" spans="1:12" x14ac:dyDescent="0.35">
      <c r="A735">
        <v>729</v>
      </c>
      <c r="B735" s="1">
        <v>41675</v>
      </c>
      <c r="C735" s="2" t="s">
        <v>41</v>
      </c>
      <c r="D735" s="2" t="s">
        <v>36</v>
      </c>
      <c r="E735">
        <v>105</v>
      </c>
      <c r="F735">
        <v>100</v>
      </c>
      <c r="G735" s="14">
        <f t="shared" si="55"/>
        <v>101.08976023047212</v>
      </c>
      <c r="H735" s="14">
        <f t="shared" si="56"/>
        <v>102.70973183747363</v>
      </c>
      <c r="I735">
        <f t="shared" si="57"/>
        <v>5</v>
      </c>
      <c r="J735" s="14">
        <f t="shared" si="58"/>
        <v>-1.6199716070015029</v>
      </c>
      <c r="K735" s="14">
        <f t="shared" si="59"/>
        <v>-6.6199716070015029</v>
      </c>
      <c r="L735">
        <f>formatted_data!J738</f>
        <v>1</v>
      </c>
    </row>
    <row r="736" spans="1:12" x14ac:dyDescent="0.35">
      <c r="A736">
        <v>730</v>
      </c>
      <c r="B736" s="1">
        <v>41675</v>
      </c>
      <c r="C736" s="2" t="s">
        <v>40</v>
      </c>
      <c r="D736" s="2" t="s">
        <v>46</v>
      </c>
      <c r="E736">
        <v>106</v>
      </c>
      <c r="F736">
        <v>97</v>
      </c>
      <c r="G736" s="14">
        <f t="shared" si="55"/>
        <v>104.98928901063358</v>
      </c>
      <c r="H736" s="14">
        <f t="shared" si="56"/>
        <v>98.847032457556736</v>
      </c>
      <c r="I736">
        <f t="shared" si="57"/>
        <v>9</v>
      </c>
      <c r="J736" s="14">
        <f t="shared" si="58"/>
        <v>6.142256553076848</v>
      </c>
      <c r="K736" s="14">
        <f t="shared" si="59"/>
        <v>-2.857743446923152</v>
      </c>
      <c r="L736">
        <f>formatted_data!J739</f>
        <v>1</v>
      </c>
    </row>
    <row r="737" spans="1:12" x14ac:dyDescent="0.35">
      <c r="A737">
        <v>731</v>
      </c>
      <c r="B737" s="1">
        <v>41675</v>
      </c>
      <c r="C737" s="2" t="s">
        <v>25</v>
      </c>
      <c r="D737" s="2" t="s">
        <v>23</v>
      </c>
      <c r="E737">
        <v>112</v>
      </c>
      <c r="F737">
        <v>98</v>
      </c>
      <c r="G737" s="14">
        <f t="shared" si="55"/>
        <v>95.296653330857538</v>
      </c>
      <c r="H737" s="14">
        <f t="shared" si="56"/>
        <v>98.47729471820314</v>
      </c>
      <c r="I737">
        <f t="shared" si="57"/>
        <v>14</v>
      </c>
      <c r="J737" s="14">
        <f t="shared" si="58"/>
        <v>-3.1806413873456023</v>
      </c>
      <c r="K737" s="14">
        <f t="shared" si="59"/>
        <v>-17.180641387345602</v>
      </c>
      <c r="L737">
        <f>formatted_data!J740</f>
        <v>1</v>
      </c>
    </row>
    <row r="738" spans="1:12" x14ac:dyDescent="0.35">
      <c r="A738">
        <v>732</v>
      </c>
      <c r="B738" s="1">
        <v>41675</v>
      </c>
      <c r="C738" s="2" t="s">
        <v>44</v>
      </c>
      <c r="D738" s="2" t="s">
        <v>22</v>
      </c>
      <c r="E738">
        <v>110</v>
      </c>
      <c r="F738">
        <v>100</v>
      </c>
      <c r="G738" s="14">
        <f t="shared" si="55"/>
        <v>98.878591163467078</v>
      </c>
      <c r="H738" s="14">
        <f t="shared" si="56"/>
        <v>96.592229139881454</v>
      </c>
      <c r="I738">
        <f t="shared" si="57"/>
        <v>10</v>
      </c>
      <c r="J738" s="14">
        <f t="shared" si="58"/>
        <v>2.2863620235856246</v>
      </c>
      <c r="K738" s="14">
        <f t="shared" si="59"/>
        <v>-7.7136379764143754</v>
      </c>
      <c r="L738">
        <f>formatted_data!J741</f>
        <v>1</v>
      </c>
    </row>
    <row r="739" spans="1:12" x14ac:dyDescent="0.35">
      <c r="A739">
        <v>733</v>
      </c>
      <c r="B739" s="1">
        <v>41675</v>
      </c>
      <c r="C739" s="2" t="s">
        <v>32</v>
      </c>
      <c r="D739" s="2" t="s">
        <v>42</v>
      </c>
      <c r="E739">
        <v>109</v>
      </c>
      <c r="F739">
        <v>101</v>
      </c>
      <c r="G739" s="14">
        <f t="shared" si="55"/>
        <v>98.400805711899324</v>
      </c>
      <c r="H739" s="14">
        <f t="shared" si="56"/>
        <v>102.94188006864042</v>
      </c>
      <c r="I739">
        <f t="shared" si="57"/>
        <v>8</v>
      </c>
      <c r="J739" s="14">
        <f t="shared" si="58"/>
        <v>-4.5410743567410918</v>
      </c>
      <c r="K739" s="14">
        <f t="shared" si="59"/>
        <v>-12.541074356741092</v>
      </c>
      <c r="L739">
        <f>formatted_data!J742</f>
        <v>1</v>
      </c>
    </row>
    <row r="740" spans="1:12" x14ac:dyDescent="0.35">
      <c r="A740">
        <v>734</v>
      </c>
      <c r="B740" s="1">
        <v>41675</v>
      </c>
      <c r="C740" s="2" t="s">
        <v>33</v>
      </c>
      <c r="D740" s="2" t="s">
        <v>28</v>
      </c>
      <c r="E740">
        <v>112</v>
      </c>
      <c r="F740">
        <v>116</v>
      </c>
      <c r="G740" s="14">
        <f t="shared" si="55"/>
        <v>107.58656291752806</v>
      </c>
      <c r="H740" s="14">
        <f t="shared" si="56"/>
        <v>101.86023358755202</v>
      </c>
      <c r="I740">
        <f t="shared" si="57"/>
        <v>-4</v>
      </c>
      <c r="J740" s="14">
        <f t="shared" si="58"/>
        <v>5.7263293299760392</v>
      </c>
      <c r="K740" s="14">
        <f t="shared" si="59"/>
        <v>9.7263293299760392</v>
      </c>
      <c r="L740">
        <f>formatted_data!J743</f>
        <v>1</v>
      </c>
    </row>
    <row r="741" spans="1:12" x14ac:dyDescent="0.35">
      <c r="A741">
        <v>735</v>
      </c>
      <c r="B741" s="1">
        <v>41676</v>
      </c>
      <c r="C741" s="2" t="s">
        <v>31</v>
      </c>
      <c r="D741" s="2" t="s">
        <v>48</v>
      </c>
      <c r="E741">
        <v>103</v>
      </c>
      <c r="F741">
        <v>89</v>
      </c>
      <c r="G741" s="14">
        <f t="shared" si="55"/>
        <v>98.736294482568582</v>
      </c>
      <c r="H741" s="14">
        <f t="shared" si="56"/>
        <v>108.44848081661753</v>
      </c>
      <c r="I741">
        <f t="shared" si="57"/>
        <v>14</v>
      </c>
      <c r="J741" s="14">
        <f t="shared" si="58"/>
        <v>-9.7121863340489512</v>
      </c>
      <c r="K741" s="14">
        <f t="shared" si="59"/>
        <v>-23.712186334048951</v>
      </c>
      <c r="L741">
        <f>formatted_data!J744</f>
        <v>1</v>
      </c>
    </row>
    <row r="742" spans="1:12" x14ac:dyDescent="0.35">
      <c r="A742">
        <v>736</v>
      </c>
      <c r="B742" s="1">
        <v>41676</v>
      </c>
      <c r="C742" s="2" t="s">
        <v>43</v>
      </c>
      <c r="D742" s="2" t="s">
        <v>38</v>
      </c>
      <c r="E742">
        <v>102</v>
      </c>
      <c r="F742">
        <v>87</v>
      </c>
      <c r="G742" s="14">
        <f t="shared" si="55"/>
        <v>108.82640472576627</v>
      </c>
      <c r="H742" s="14">
        <f t="shared" si="56"/>
        <v>102.66476833283862</v>
      </c>
      <c r="I742">
        <f t="shared" si="57"/>
        <v>15</v>
      </c>
      <c r="J742" s="14">
        <f t="shared" si="58"/>
        <v>6.1616363929276474</v>
      </c>
      <c r="K742" s="14">
        <f t="shared" si="59"/>
        <v>-8.8383636070723526</v>
      </c>
      <c r="L742">
        <f>formatted_data!J745</f>
        <v>1</v>
      </c>
    </row>
    <row r="743" spans="1:12" x14ac:dyDescent="0.35">
      <c r="A743">
        <v>737</v>
      </c>
      <c r="B743" s="1">
        <v>41677</v>
      </c>
      <c r="C743" s="2" t="s">
        <v>37</v>
      </c>
      <c r="D743" s="2" t="s">
        <v>26</v>
      </c>
      <c r="E743">
        <v>118</v>
      </c>
      <c r="F743">
        <v>113</v>
      </c>
      <c r="G743" s="14">
        <f t="shared" si="55"/>
        <v>102.50060257100357</v>
      </c>
      <c r="H743" s="14">
        <f t="shared" si="56"/>
        <v>104.84234422441612</v>
      </c>
      <c r="I743">
        <f t="shared" si="57"/>
        <v>5</v>
      </c>
      <c r="J743" s="14">
        <f t="shared" si="58"/>
        <v>-2.341741653412555</v>
      </c>
      <c r="K743" s="14">
        <f t="shared" si="59"/>
        <v>-7.341741653412555</v>
      </c>
      <c r="L743">
        <f>formatted_data!J746</f>
        <v>1</v>
      </c>
    </row>
    <row r="744" spans="1:12" x14ac:dyDescent="0.35">
      <c r="A744">
        <v>738</v>
      </c>
      <c r="B744" s="1">
        <v>41677</v>
      </c>
      <c r="C744" s="2" t="s">
        <v>25</v>
      </c>
      <c r="D744" s="2" t="s">
        <v>40</v>
      </c>
      <c r="E744">
        <v>103</v>
      </c>
      <c r="F744">
        <v>102</v>
      </c>
      <c r="G744" s="14">
        <f t="shared" si="55"/>
        <v>95.296653330857538</v>
      </c>
      <c r="H744" s="14">
        <f t="shared" si="56"/>
        <v>104.98928901063358</v>
      </c>
      <c r="I744">
        <f t="shared" si="57"/>
        <v>1</v>
      </c>
      <c r="J744" s="14">
        <f t="shared" si="58"/>
        <v>-9.6926356797760462</v>
      </c>
      <c r="K744" s="14">
        <f t="shared" si="59"/>
        <v>-10.692635679776046</v>
      </c>
      <c r="L744">
        <f>formatted_data!J747</f>
        <v>1</v>
      </c>
    </row>
    <row r="745" spans="1:12" x14ac:dyDescent="0.35">
      <c r="A745">
        <v>739</v>
      </c>
      <c r="B745" s="1">
        <v>41677</v>
      </c>
      <c r="C745" s="2" t="s">
        <v>29</v>
      </c>
      <c r="D745" s="2" t="s">
        <v>47</v>
      </c>
      <c r="E745">
        <v>98</v>
      </c>
      <c r="F745">
        <v>112</v>
      </c>
      <c r="G745" s="14">
        <f t="shared" si="55"/>
        <v>91.246883302893252</v>
      </c>
      <c r="H745" s="14">
        <f t="shared" si="56"/>
        <v>95.165871940692583</v>
      </c>
      <c r="I745">
        <f t="shared" si="57"/>
        <v>-14</v>
      </c>
      <c r="J745" s="14">
        <f t="shared" si="58"/>
        <v>-3.9189886377993304</v>
      </c>
      <c r="K745" s="14">
        <f t="shared" si="59"/>
        <v>10.08101136220067</v>
      </c>
      <c r="L745">
        <f>formatted_data!J748</f>
        <v>1</v>
      </c>
    </row>
    <row r="746" spans="1:12" x14ac:dyDescent="0.35">
      <c r="A746">
        <v>740</v>
      </c>
      <c r="B746" s="1">
        <v>41677</v>
      </c>
      <c r="C746" s="2" t="s">
        <v>34</v>
      </c>
      <c r="D746" s="2" t="s">
        <v>24</v>
      </c>
      <c r="E746">
        <v>113</v>
      </c>
      <c r="F746">
        <v>115</v>
      </c>
      <c r="G746" s="14">
        <f t="shared" si="55"/>
        <v>101.65750746449261</v>
      </c>
      <c r="H746" s="14">
        <f t="shared" si="56"/>
        <v>101.8706770020539</v>
      </c>
      <c r="I746">
        <f t="shared" si="57"/>
        <v>-2</v>
      </c>
      <c r="J746" s="14">
        <f t="shared" si="58"/>
        <v>-0.21316953756128498</v>
      </c>
      <c r="K746" s="14">
        <f t="shared" si="59"/>
        <v>1.786830462438715</v>
      </c>
      <c r="L746">
        <f>formatted_data!J749</f>
        <v>1</v>
      </c>
    </row>
    <row r="747" spans="1:12" x14ac:dyDescent="0.35">
      <c r="A747">
        <v>741</v>
      </c>
      <c r="B747" s="1">
        <v>41677</v>
      </c>
      <c r="C747" s="2" t="s">
        <v>39</v>
      </c>
      <c r="D747" s="2" t="s">
        <v>32</v>
      </c>
      <c r="E747">
        <v>99</v>
      </c>
      <c r="F747">
        <v>89</v>
      </c>
      <c r="G747" s="14">
        <f t="shared" si="55"/>
        <v>98.505696658249178</v>
      </c>
      <c r="H747" s="14">
        <f t="shared" si="56"/>
        <v>98.400805711899324</v>
      </c>
      <c r="I747">
        <f t="shared" si="57"/>
        <v>10</v>
      </c>
      <c r="J747" s="14">
        <f t="shared" si="58"/>
        <v>0.10489094634985463</v>
      </c>
      <c r="K747" s="14">
        <f t="shared" si="59"/>
        <v>-9.8951090536501454</v>
      </c>
      <c r="L747">
        <f>formatted_data!J750</f>
        <v>1</v>
      </c>
    </row>
    <row r="748" spans="1:12" x14ac:dyDescent="0.35">
      <c r="A748">
        <v>742</v>
      </c>
      <c r="B748" s="1">
        <v>41677</v>
      </c>
      <c r="C748" s="2" t="s">
        <v>23</v>
      </c>
      <c r="D748" s="2" t="s">
        <v>31</v>
      </c>
      <c r="E748">
        <v>111</v>
      </c>
      <c r="F748">
        <v>95</v>
      </c>
      <c r="G748" s="14">
        <f t="shared" si="55"/>
        <v>98.47729471820314</v>
      </c>
      <c r="H748" s="14">
        <f t="shared" si="56"/>
        <v>98.736294482568582</v>
      </c>
      <c r="I748">
        <f t="shared" si="57"/>
        <v>16</v>
      </c>
      <c r="J748" s="14">
        <f t="shared" si="58"/>
        <v>-0.25899976436544137</v>
      </c>
      <c r="K748" s="14">
        <f t="shared" si="59"/>
        <v>-16.258999764365441</v>
      </c>
      <c r="L748">
        <f>formatted_data!J751</f>
        <v>1</v>
      </c>
    </row>
    <row r="749" spans="1:12" x14ac:dyDescent="0.35">
      <c r="A749">
        <v>743</v>
      </c>
      <c r="B749" s="1">
        <v>41677</v>
      </c>
      <c r="C749" s="2" t="s">
        <v>35</v>
      </c>
      <c r="D749" s="2" t="s">
        <v>44</v>
      </c>
      <c r="E749">
        <v>117</v>
      </c>
      <c r="F749">
        <v>90</v>
      </c>
      <c r="G749" s="14">
        <f t="shared" si="55"/>
        <v>95.660760264364498</v>
      </c>
      <c r="H749" s="14">
        <f t="shared" si="56"/>
        <v>98.878591163467078</v>
      </c>
      <c r="I749">
        <f t="shared" si="57"/>
        <v>27</v>
      </c>
      <c r="J749" s="14">
        <f t="shared" si="58"/>
        <v>-3.2178308991025801</v>
      </c>
      <c r="K749" s="14">
        <f t="shared" si="59"/>
        <v>-30.21783089910258</v>
      </c>
      <c r="L749">
        <f>formatted_data!J752</f>
        <v>1</v>
      </c>
    </row>
    <row r="750" spans="1:12" x14ac:dyDescent="0.35">
      <c r="A750">
        <v>744</v>
      </c>
      <c r="B750" s="1">
        <v>41677</v>
      </c>
      <c r="C750" s="2" t="s">
        <v>20</v>
      </c>
      <c r="D750" s="2" t="s">
        <v>19</v>
      </c>
      <c r="E750">
        <v>103</v>
      </c>
      <c r="F750">
        <v>81</v>
      </c>
      <c r="G750" s="14">
        <f t="shared" si="55"/>
        <v>104.20369374351823</v>
      </c>
      <c r="H750" s="14">
        <f t="shared" si="56"/>
        <v>98.827021373400669</v>
      </c>
      <c r="I750">
        <f t="shared" si="57"/>
        <v>22</v>
      </c>
      <c r="J750" s="14">
        <f t="shared" si="58"/>
        <v>5.3766723701175607</v>
      </c>
      <c r="K750" s="14">
        <f t="shared" si="59"/>
        <v>-16.623327629882439</v>
      </c>
      <c r="L750">
        <f>formatted_data!J753</f>
        <v>1</v>
      </c>
    </row>
    <row r="751" spans="1:12" x14ac:dyDescent="0.35">
      <c r="A751">
        <v>745</v>
      </c>
      <c r="B751" s="1">
        <v>41677</v>
      </c>
      <c r="C751" s="2" t="s">
        <v>41</v>
      </c>
      <c r="D751" s="2" t="s">
        <v>46</v>
      </c>
      <c r="E751">
        <v>98</v>
      </c>
      <c r="F751">
        <v>91</v>
      </c>
      <c r="G751" s="14">
        <f t="shared" si="55"/>
        <v>101.08976023047212</v>
      </c>
      <c r="H751" s="14">
        <f t="shared" si="56"/>
        <v>98.847032457556736</v>
      </c>
      <c r="I751">
        <f t="shared" si="57"/>
        <v>7</v>
      </c>
      <c r="J751" s="14">
        <f t="shared" si="58"/>
        <v>2.2427277729153872</v>
      </c>
      <c r="K751" s="14">
        <f t="shared" si="59"/>
        <v>-4.7572722270846128</v>
      </c>
      <c r="L751">
        <f>formatted_data!J754</f>
        <v>1</v>
      </c>
    </row>
    <row r="752" spans="1:12" x14ac:dyDescent="0.35">
      <c r="A752">
        <v>746</v>
      </c>
      <c r="B752" s="1">
        <v>41677</v>
      </c>
      <c r="C752" s="2" t="s">
        <v>33</v>
      </c>
      <c r="D752" s="2" t="s">
        <v>42</v>
      </c>
      <c r="E752">
        <v>118</v>
      </c>
      <c r="F752">
        <v>105</v>
      </c>
      <c r="G752" s="14">
        <f t="shared" si="55"/>
        <v>107.58656291752806</v>
      </c>
      <c r="H752" s="14">
        <f t="shared" si="56"/>
        <v>102.94188006864042</v>
      </c>
      <c r="I752">
        <f t="shared" si="57"/>
        <v>13</v>
      </c>
      <c r="J752" s="14">
        <f t="shared" si="58"/>
        <v>4.6446828488876406</v>
      </c>
      <c r="K752" s="14">
        <f t="shared" si="59"/>
        <v>-8.3553171511123594</v>
      </c>
      <c r="L752">
        <f>formatted_data!J755</f>
        <v>1</v>
      </c>
    </row>
    <row r="753" spans="1:12" x14ac:dyDescent="0.35">
      <c r="A753">
        <v>747</v>
      </c>
      <c r="B753" s="1">
        <v>41678</v>
      </c>
      <c r="C753" s="2" t="s">
        <v>45</v>
      </c>
      <c r="D753" s="2" t="s">
        <v>48</v>
      </c>
      <c r="E753">
        <v>100</v>
      </c>
      <c r="F753">
        <v>104</v>
      </c>
      <c r="G753" s="14">
        <f t="shared" si="55"/>
        <v>98.650994352394662</v>
      </c>
      <c r="H753" s="14">
        <f t="shared" si="56"/>
        <v>108.44848081661753</v>
      </c>
      <c r="I753">
        <f t="shared" si="57"/>
        <v>-4</v>
      </c>
      <c r="J753" s="14">
        <f t="shared" si="58"/>
        <v>-9.7974864642228709</v>
      </c>
      <c r="K753" s="14">
        <f t="shared" si="59"/>
        <v>-5.7974864642228709</v>
      </c>
      <c r="L753">
        <f>formatted_data!J756</f>
        <v>1</v>
      </c>
    </row>
    <row r="754" spans="1:12" x14ac:dyDescent="0.35">
      <c r="A754">
        <v>748</v>
      </c>
      <c r="B754" s="1">
        <v>41678</v>
      </c>
      <c r="C754" s="2" t="s">
        <v>36</v>
      </c>
      <c r="D754" s="2" t="s">
        <v>21</v>
      </c>
      <c r="E754">
        <v>76</v>
      </c>
      <c r="F754">
        <v>79</v>
      </c>
      <c r="G754" s="14">
        <f t="shared" si="55"/>
        <v>102.70973183747363</v>
      </c>
      <c r="H754" s="14">
        <f t="shared" si="56"/>
        <v>103.60539198388028</v>
      </c>
      <c r="I754">
        <f t="shared" si="57"/>
        <v>-3</v>
      </c>
      <c r="J754" s="14">
        <f t="shared" si="58"/>
        <v>-0.89566014640665514</v>
      </c>
      <c r="K754" s="14">
        <f t="shared" si="59"/>
        <v>2.1043398535933449</v>
      </c>
      <c r="L754">
        <f>formatted_data!J757</f>
        <v>1</v>
      </c>
    </row>
    <row r="755" spans="1:12" x14ac:dyDescent="0.35">
      <c r="A755">
        <v>749</v>
      </c>
      <c r="B755" s="1">
        <v>41678</v>
      </c>
      <c r="C755" s="2" t="s">
        <v>23</v>
      </c>
      <c r="D755" s="2" t="s">
        <v>44</v>
      </c>
      <c r="E755">
        <v>126</v>
      </c>
      <c r="F755">
        <v>109</v>
      </c>
      <c r="G755" s="14">
        <f t="shared" si="55"/>
        <v>98.47729471820314</v>
      </c>
      <c r="H755" s="14">
        <f t="shared" si="56"/>
        <v>98.878591163467078</v>
      </c>
      <c r="I755">
        <f t="shared" si="57"/>
        <v>17</v>
      </c>
      <c r="J755" s="14">
        <f t="shared" si="58"/>
        <v>-0.40129644526393804</v>
      </c>
      <c r="K755" s="14">
        <f t="shared" si="59"/>
        <v>-17.401296445263938</v>
      </c>
      <c r="L755">
        <f>formatted_data!J758</f>
        <v>1</v>
      </c>
    </row>
    <row r="756" spans="1:12" x14ac:dyDescent="0.35">
      <c r="A756">
        <v>750</v>
      </c>
      <c r="B756" s="1">
        <v>41678</v>
      </c>
      <c r="C756" s="2" t="s">
        <v>46</v>
      </c>
      <c r="D756" s="2" t="s">
        <v>26</v>
      </c>
      <c r="E756">
        <v>110</v>
      </c>
      <c r="F756">
        <v>117</v>
      </c>
      <c r="G756" s="14">
        <f t="shared" si="55"/>
        <v>98.847032457556736</v>
      </c>
      <c r="H756" s="14">
        <f t="shared" si="56"/>
        <v>104.84234422441612</v>
      </c>
      <c r="I756">
        <f t="shared" si="57"/>
        <v>-7</v>
      </c>
      <c r="J756" s="14">
        <f t="shared" si="58"/>
        <v>-5.9953117668593876</v>
      </c>
      <c r="K756" s="14">
        <f t="shared" si="59"/>
        <v>1.0046882331406124</v>
      </c>
      <c r="L756">
        <f>formatted_data!J759</f>
        <v>1</v>
      </c>
    </row>
    <row r="757" spans="1:12" x14ac:dyDescent="0.35">
      <c r="A757">
        <v>751</v>
      </c>
      <c r="B757" s="1">
        <v>41678</v>
      </c>
      <c r="C757" s="2" t="s">
        <v>22</v>
      </c>
      <c r="D757" s="2" t="s">
        <v>27</v>
      </c>
      <c r="E757">
        <v>95</v>
      </c>
      <c r="F757">
        <v>101</v>
      </c>
      <c r="G757" s="14">
        <f t="shared" si="55"/>
        <v>96.592229139881454</v>
      </c>
      <c r="H757" s="14">
        <f t="shared" si="56"/>
        <v>105.35519544810943</v>
      </c>
      <c r="I757">
        <f t="shared" si="57"/>
        <v>-6</v>
      </c>
      <c r="J757" s="14">
        <f t="shared" si="58"/>
        <v>-8.7629663082279734</v>
      </c>
      <c r="K757" s="14">
        <f t="shared" si="59"/>
        <v>-2.7629663082279734</v>
      </c>
      <c r="L757">
        <f>formatted_data!J760</f>
        <v>1</v>
      </c>
    </row>
    <row r="758" spans="1:12" x14ac:dyDescent="0.35">
      <c r="A758">
        <v>752</v>
      </c>
      <c r="B758" s="1">
        <v>41678</v>
      </c>
      <c r="C758" s="2" t="s">
        <v>30</v>
      </c>
      <c r="D758" s="2" t="s">
        <v>43</v>
      </c>
      <c r="E758">
        <v>122</v>
      </c>
      <c r="F758">
        <v>109</v>
      </c>
      <c r="G758" s="14">
        <f t="shared" si="55"/>
        <v>102.67379593505122</v>
      </c>
      <c r="H758" s="14">
        <f t="shared" si="56"/>
        <v>108.82640472576627</v>
      </c>
      <c r="I758">
        <f t="shared" si="57"/>
        <v>13</v>
      </c>
      <c r="J758" s="14">
        <f t="shared" si="58"/>
        <v>-6.1526087907150497</v>
      </c>
      <c r="K758" s="14">
        <f t="shared" si="59"/>
        <v>-19.15260879071505</v>
      </c>
      <c r="L758">
        <f>formatted_data!J761</f>
        <v>1</v>
      </c>
    </row>
    <row r="759" spans="1:12" x14ac:dyDescent="0.35">
      <c r="A759">
        <v>753</v>
      </c>
      <c r="B759" s="1">
        <v>41678</v>
      </c>
      <c r="C759" s="2" t="s">
        <v>19</v>
      </c>
      <c r="D759" s="2" t="s">
        <v>28</v>
      </c>
      <c r="E759">
        <v>94</v>
      </c>
      <c r="F759">
        <v>89</v>
      </c>
      <c r="G759" s="14">
        <f t="shared" si="55"/>
        <v>98.827021373400669</v>
      </c>
      <c r="H759" s="14">
        <f t="shared" si="56"/>
        <v>101.86023358755202</v>
      </c>
      <c r="I759">
        <f t="shared" si="57"/>
        <v>5</v>
      </c>
      <c r="J759" s="14">
        <f t="shared" si="58"/>
        <v>-3.033212214151348</v>
      </c>
      <c r="K759" s="14">
        <f t="shared" si="59"/>
        <v>-8.033212214151348</v>
      </c>
      <c r="L759">
        <f>formatted_data!J762</f>
        <v>1</v>
      </c>
    </row>
    <row r="760" spans="1:12" x14ac:dyDescent="0.35">
      <c r="A760">
        <v>754</v>
      </c>
      <c r="B760" s="1">
        <v>41679</v>
      </c>
      <c r="C760" s="2" t="s">
        <v>40</v>
      </c>
      <c r="D760" s="2" t="s">
        <v>35</v>
      </c>
      <c r="E760">
        <v>112</v>
      </c>
      <c r="F760">
        <v>100</v>
      </c>
      <c r="G760" s="14">
        <f t="shared" si="55"/>
        <v>104.98928901063358</v>
      </c>
      <c r="H760" s="14">
        <f t="shared" si="56"/>
        <v>95.660760264364498</v>
      </c>
      <c r="I760">
        <f t="shared" si="57"/>
        <v>12</v>
      </c>
      <c r="J760" s="14">
        <f t="shared" si="58"/>
        <v>9.328528746269086</v>
      </c>
      <c r="K760" s="14">
        <f t="shared" si="59"/>
        <v>-2.671471253730914</v>
      </c>
      <c r="L760">
        <f>formatted_data!J763</f>
        <v>1</v>
      </c>
    </row>
    <row r="761" spans="1:12" x14ac:dyDescent="0.35">
      <c r="A761">
        <v>755</v>
      </c>
      <c r="B761" s="1">
        <v>41679</v>
      </c>
      <c r="C761" s="2" t="s">
        <v>47</v>
      </c>
      <c r="D761" s="2" t="s">
        <v>38</v>
      </c>
      <c r="E761">
        <v>86</v>
      </c>
      <c r="F761">
        <v>92</v>
      </c>
      <c r="G761" s="14">
        <f t="shared" si="55"/>
        <v>95.165871940692583</v>
      </c>
      <c r="H761" s="14">
        <f t="shared" si="56"/>
        <v>102.66476833283862</v>
      </c>
      <c r="I761">
        <f t="shared" si="57"/>
        <v>-6</v>
      </c>
      <c r="J761" s="14">
        <f t="shared" si="58"/>
        <v>-7.4988963921460368</v>
      </c>
      <c r="K761" s="14">
        <f t="shared" si="59"/>
        <v>-1.4988963921460368</v>
      </c>
      <c r="L761">
        <f>formatted_data!J764</f>
        <v>1</v>
      </c>
    </row>
    <row r="762" spans="1:12" x14ac:dyDescent="0.35">
      <c r="A762">
        <v>756</v>
      </c>
      <c r="B762" s="1">
        <v>41679</v>
      </c>
      <c r="C762" s="2" t="s">
        <v>39</v>
      </c>
      <c r="D762" s="2" t="s">
        <v>20</v>
      </c>
      <c r="E762">
        <v>91</v>
      </c>
      <c r="F762">
        <v>102</v>
      </c>
      <c r="G762" s="14">
        <f t="shared" si="55"/>
        <v>98.505696658249178</v>
      </c>
      <c r="H762" s="14">
        <f t="shared" si="56"/>
        <v>104.20369374351823</v>
      </c>
      <c r="I762">
        <f t="shared" si="57"/>
        <v>-11</v>
      </c>
      <c r="J762" s="14">
        <f t="shared" si="58"/>
        <v>-5.6979970852690514</v>
      </c>
      <c r="K762" s="14">
        <f t="shared" si="59"/>
        <v>5.3020029147309486</v>
      </c>
      <c r="L762">
        <f>formatted_data!J765</f>
        <v>1</v>
      </c>
    </row>
    <row r="763" spans="1:12" x14ac:dyDescent="0.35">
      <c r="A763">
        <v>757</v>
      </c>
      <c r="B763" s="1">
        <v>41679</v>
      </c>
      <c r="C763" s="2" t="s">
        <v>31</v>
      </c>
      <c r="D763" s="2" t="s">
        <v>41</v>
      </c>
      <c r="E763">
        <v>93</v>
      </c>
      <c r="F763">
        <v>81</v>
      </c>
      <c r="G763" s="14">
        <f t="shared" si="55"/>
        <v>98.736294482568582</v>
      </c>
      <c r="H763" s="14">
        <f t="shared" si="56"/>
        <v>101.08976023047212</v>
      </c>
      <c r="I763">
        <f t="shared" si="57"/>
        <v>12</v>
      </c>
      <c r="J763" s="14">
        <f t="shared" si="58"/>
        <v>-2.3534657479035417</v>
      </c>
      <c r="K763" s="14">
        <f t="shared" si="59"/>
        <v>-14.353465747903542</v>
      </c>
      <c r="L763">
        <f>formatted_data!J766</f>
        <v>1</v>
      </c>
    </row>
    <row r="764" spans="1:12" x14ac:dyDescent="0.35">
      <c r="A764">
        <v>758</v>
      </c>
      <c r="B764" s="1">
        <v>41679</v>
      </c>
      <c r="C764" s="2" t="s">
        <v>24</v>
      </c>
      <c r="D764" s="2" t="s">
        <v>21</v>
      </c>
      <c r="E764">
        <v>91</v>
      </c>
      <c r="F764">
        <v>83</v>
      </c>
      <c r="G764" s="14">
        <f t="shared" si="55"/>
        <v>101.8706770020539</v>
      </c>
      <c r="H764" s="14">
        <f t="shared" si="56"/>
        <v>103.60539198388028</v>
      </c>
      <c r="I764">
        <f t="shared" si="57"/>
        <v>8</v>
      </c>
      <c r="J764" s="14">
        <f t="shared" si="58"/>
        <v>-1.7347149818263858</v>
      </c>
      <c r="K764" s="14">
        <f t="shared" si="59"/>
        <v>-9.7347149818263858</v>
      </c>
      <c r="L764">
        <f>formatted_data!J767</f>
        <v>1</v>
      </c>
    </row>
    <row r="765" spans="1:12" x14ac:dyDescent="0.35">
      <c r="A765">
        <v>759</v>
      </c>
      <c r="B765" s="1">
        <v>41679</v>
      </c>
      <c r="C765" s="2" t="s">
        <v>25</v>
      </c>
      <c r="D765" s="2" t="s">
        <v>37</v>
      </c>
      <c r="E765">
        <v>93</v>
      </c>
      <c r="F765">
        <v>92</v>
      </c>
      <c r="G765" s="14">
        <f t="shared" si="55"/>
        <v>95.296653330857538</v>
      </c>
      <c r="H765" s="14">
        <f t="shared" si="56"/>
        <v>102.50060257100357</v>
      </c>
      <c r="I765">
        <f t="shared" si="57"/>
        <v>1</v>
      </c>
      <c r="J765" s="14">
        <f t="shared" si="58"/>
        <v>-7.2039492401460308</v>
      </c>
      <c r="K765" s="14">
        <f t="shared" si="59"/>
        <v>-8.2039492401460308</v>
      </c>
      <c r="L765">
        <f>formatted_data!J768</f>
        <v>1</v>
      </c>
    </row>
    <row r="766" spans="1:12" x14ac:dyDescent="0.35">
      <c r="A766">
        <v>760</v>
      </c>
      <c r="B766" s="1">
        <v>41679</v>
      </c>
      <c r="C766" s="2" t="s">
        <v>34</v>
      </c>
      <c r="D766" s="2" t="s">
        <v>32</v>
      </c>
      <c r="E766">
        <v>93</v>
      </c>
      <c r="F766">
        <v>84</v>
      </c>
      <c r="G766" s="14">
        <f t="shared" si="55"/>
        <v>101.65750746449261</v>
      </c>
      <c r="H766" s="14">
        <f t="shared" si="56"/>
        <v>98.400805711899324</v>
      </c>
      <c r="I766">
        <f t="shared" si="57"/>
        <v>9</v>
      </c>
      <c r="J766" s="14">
        <f t="shared" si="58"/>
        <v>3.2567017525932869</v>
      </c>
      <c r="K766" s="14">
        <f t="shared" si="59"/>
        <v>-5.7432982474067131</v>
      </c>
      <c r="L766">
        <f>formatted_data!J769</f>
        <v>1</v>
      </c>
    </row>
    <row r="767" spans="1:12" x14ac:dyDescent="0.35">
      <c r="A767">
        <v>761</v>
      </c>
      <c r="B767" s="1">
        <v>41679</v>
      </c>
      <c r="C767" s="2" t="s">
        <v>33</v>
      </c>
      <c r="D767" s="2" t="s">
        <v>29</v>
      </c>
      <c r="E767">
        <v>123</v>
      </c>
      <c r="F767">
        <v>78</v>
      </c>
      <c r="G767" s="14">
        <f t="shared" si="55"/>
        <v>107.58656291752806</v>
      </c>
      <c r="H767" s="14">
        <f t="shared" si="56"/>
        <v>91.246883302893252</v>
      </c>
      <c r="I767">
        <f t="shared" si="57"/>
        <v>45</v>
      </c>
      <c r="J767" s="14">
        <f t="shared" si="58"/>
        <v>16.339679614634804</v>
      </c>
      <c r="K767" s="14">
        <f t="shared" si="59"/>
        <v>-28.660320385365196</v>
      </c>
      <c r="L767">
        <f>formatted_data!J770</f>
        <v>1</v>
      </c>
    </row>
    <row r="768" spans="1:12" x14ac:dyDescent="0.35">
      <c r="A768">
        <v>762</v>
      </c>
      <c r="B768" s="1">
        <v>41680</v>
      </c>
      <c r="C768" s="2" t="s">
        <v>37</v>
      </c>
      <c r="D768" s="2" t="s">
        <v>44</v>
      </c>
      <c r="E768">
        <v>119</v>
      </c>
      <c r="F768">
        <v>80</v>
      </c>
      <c r="G768" s="14">
        <f t="shared" si="55"/>
        <v>102.50060257100357</v>
      </c>
      <c r="H768" s="14">
        <f t="shared" si="56"/>
        <v>98.878591163467078</v>
      </c>
      <c r="I768">
        <f t="shared" si="57"/>
        <v>39</v>
      </c>
      <c r="J768" s="14">
        <f t="shared" si="58"/>
        <v>3.6220114075364904</v>
      </c>
      <c r="K768" s="14">
        <f t="shared" si="59"/>
        <v>-35.37798859246351</v>
      </c>
      <c r="L768">
        <f>formatted_data!J771</f>
        <v>1</v>
      </c>
    </row>
    <row r="769" spans="1:12" x14ac:dyDescent="0.35">
      <c r="A769">
        <v>763</v>
      </c>
      <c r="B769" s="1">
        <v>41680</v>
      </c>
      <c r="C769" s="2" t="s">
        <v>42</v>
      </c>
      <c r="D769" s="2" t="s">
        <v>41</v>
      </c>
      <c r="E769">
        <v>108</v>
      </c>
      <c r="F769">
        <v>101</v>
      </c>
      <c r="G769" s="14">
        <f t="shared" si="55"/>
        <v>102.94188006864042</v>
      </c>
      <c r="H769" s="14">
        <f t="shared" si="56"/>
        <v>101.08976023047212</v>
      </c>
      <c r="I769">
        <f t="shared" si="57"/>
        <v>7</v>
      </c>
      <c r="J769" s="14">
        <f t="shared" si="58"/>
        <v>1.8521198381682922</v>
      </c>
      <c r="K769" s="14">
        <f t="shared" si="59"/>
        <v>-5.1478801618317078</v>
      </c>
      <c r="L769">
        <f>formatted_data!J772</f>
        <v>1</v>
      </c>
    </row>
    <row r="770" spans="1:12" x14ac:dyDescent="0.35">
      <c r="A770">
        <v>764</v>
      </c>
      <c r="B770" s="1">
        <v>41680</v>
      </c>
      <c r="C770" s="2" t="s">
        <v>23</v>
      </c>
      <c r="D770" s="2" t="s">
        <v>48</v>
      </c>
      <c r="E770">
        <v>109</v>
      </c>
      <c r="F770">
        <v>100</v>
      </c>
      <c r="G770" s="14">
        <f t="shared" si="55"/>
        <v>98.47729471820314</v>
      </c>
      <c r="H770" s="14">
        <f t="shared" si="56"/>
        <v>108.44848081661753</v>
      </c>
      <c r="I770">
        <f t="shared" si="57"/>
        <v>9</v>
      </c>
      <c r="J770" s="14">
        <f t="shared" si="58"/>
        <v>-9.9711860984143925</v>
      </c>
      <c r="K770" s="14">
        <f t="shared" si="59"/>
        <v>-18.971186098414393</v>
      </c>
      <c r="L770">
        <f>formatted_data!J773</f>
        <v>1</v>
      </c>
    </row>
    <row r="771" spans="1:12" x14ac:dyDescent="0.35">
      <c r="A771">
        <v>765</v>
      </c>
      <c r="B771" s="1">
        <v>41680</v>
      </c>
      <c r="C771" s="2" t="s">
        <v>22</v>
      </c>
      <c r="D771" s="2" t="s">
        <v>39</v>
      </c>
      <c r="E771">
        <v>86</v>
      </c>
      <c r="F771">
        <v>102</v>
      </c>
      <c r="G771" s="14">
        <f t="shared" si="55"/>
        <v>96.592229139881454</v>
      </c>
      <c r="H771" s="14">
        <f t="shared" si="56"/>
        <v>98.505696658249178</v>
      </c>
      <c r="I771">
        <f t="shared" si="57"/>
        <v>-16</v>
      </c>
      <c r="J771" s="14">
        <f t="shared" si="58"/>
        <v>-1.9134675183677246</v>
      </c>
      <c r="K771" s="14">
        <f t="shared" si="59"/>
        <v>14.086532481632275</v>
      </c>
      <c r="L771">
        <f>formatted_data!J774</f>
        <v>1</v>
      </c>
    </row>
    <row r="772" spans="1:12" x14ac:dyDescent="0.35">
      <c r="A772">
        <v>766</v>
      </c>
      <c r="B772" s="1">
        <v>41680</v>
      </c>
      <c r="C772" s="2" t="s">
        <v>46</v>
      </c>
      <c r="D772" s="2" t="s">
        <v>27</v>
      </c>
      <c r="E772">
        <v>89</v>
      </c>
      <c r="F772">
        <v>107</v>
      </c>
      <c r="G772" s="14">
        <f t="shared" si="55"/>
        <v>98.847032457556736</v>
      </c>
      <c r="H772" s="14">
        <f t="shared" si="56"/>
        <v>105.35519544810943</v>
      </c>
      <c r="I772">
        <f t="shared" si="57"/>
        <v>-18</v>
      </c>
      <c r="J772" s="14">
        <f t="shared" si="58"/>
        <v>-6.508162990552691</v>
      </c>
      <c r="K772" s="14">
        <f t="shared" si="59"/>
        <v>11.491837009447309</v>
      </c>
      <c r="L772">
        <f>formatted_data!J775</f>
        <v>1</v>
      </c>
    </row>
    <row r="773" spans="1:12" x14ac:dyDescent="0.35">
      <c r="A773">
        <v>767</v>
      </c>
      <c r="B773" s="1">
        <v>41680</v>
      </c>
      <c r="C773" s="2" t="s">
        <v>43</v>
      </c>
      <c r="D773" s="2" t="s">
        <v>29</v>
      </c>
      <c r="E773">
        <v>123</v>
      </c>
      <c r="F773">
        <v>80</v>
      </c>
      <c r="G773" s="14">
        <f t="shared" si="55"/>
        <v>108.82640472576627</v>
      </c>
      <c r="H773" s="14">
        <f t="shared" si="56"/>
        <v>91.246883302893252</v>
      </c>
      <c r="I773">
        <f t="shared" si="57"/>
        <v>43</v>
      </c>
      <c r="J773" s="14">
        <f t="shared" si="58"/>
        <v>17.579521422873015</v>
      </c>
      <c r="K773" s="14">
        <f t="shared" si="59"/>
        <v>-25.420478577126985</v>
      </c>
      <c r="L773">
        <f>formatted_data!J776</f>
        <v>1</v>
      </c>
    </row>
    <row r="774" spans="1:12" x14ac:dyDescent="0.35">
      <c r="A774">
        <v>768</v>
      </c>
      <c r="B774" s="1">
        <v>41681</v>
      </c>
      <c r="C774" s="2" t="s">
        <v>45</v>
      </c>
      <c r="D774" s="2" t="s">
        <v>20</v>
      </c>
      <c r="E774">
        <v>114</v>
      </c>
      <c r="F774">
        <v>89</v>
      </c>
      <c r="G774" s="14">
        <f t="shared" si="55"/>
        <v>98.650994352394662</v>
      </c>
      <c r="H774" s="14">
        <f t="shared" si="56"/>
        <v>104.20369374351823</v>
      </c>
      <c r="I774">
        <f t="shared" si="57"/>
        <v>25</v>
      </c>
      <c r="J774" s="14">
        <f t="shared" si="58"/>
        <v>-5.5526993911235678</v>
      </c>
      <c r="K774" s="14">
        <f t="shared" si="59"/>
        <v>-30.552699391123568</v>
      </c>
      <c r="L774">
        <f>formatted_data!J777</f>
        <v>1</v>
      </c>
    </row>
    <row r="775" spans="1:12" x14ac:dyDescent="0.35">
      <c r="A775">
        <v>769</v>
      </c>
      <c r="B775" s="1">
        <v>41681</v>
      </c>
      <c r="C775" s="2" t="s">
        <v>24</v>
      </c>
      <c r="D775" s="2" t="s">
        <v>32</v>
      </c>
      <c r="E775">
        <v>109</v>
      </c>
      <c r="F775">
        <v>99</v>
      </c>
      <c r="G775" s="14">
        <f t="shared" si="55"/>
        <v>101.8706770020539</v>
      </c>
      <c r="H775" s="14">
        <f t="shared" si="56"/>
        <v>98.400805711899324</v>
      </c>
      <c r="I775">
        <f t="shared" si="57"/>
        <v>10</v>
      </c>
      <c r="J775" s="14">
        <f t="shared" si="58"/>
        <v>3.4698712901545719</v>
      </c>
      <c r="K775" s="14">
        <f t="shared" si="59"/>
        <v>-6.5301287098454281</v>
      </c>
      <c r="L775">
        <f>formatted_data!J778</f>
        <v>1</v>
      </c>
    </row>
    <row r="776" spans="1:12" x14ac:dyDescent="0.35">
      <c r="A776">
        <v>770</v>
      </c>
      <c r="B776" s="1">
        <v>41681</v>
      </c>
      <c r="C776" s="2" t="s">
        <v>38</v>
      </c>
      <c r="D776" s="2" t="s">
        <v>36</v>
      </c>
      <c r="E776">
        <v>100</v>
      </c>
      <c r="F776">
        <v>85</v>
      </c>
      <c r="G776" s="14">
        <f t="shared" ref="G776:G839" si="60">INDEX($P$7:$P$36,MATCH(C776,$O$7:$O$36,0))+$P$3</f>
        <v>102.66476833283862</v>
      </c>
      <c r="H776" s="14">
        <f t="shared" ref="H776:H839" si="61">INDEX($P$7:$P$36,MATCH(D776,$O$7:$O$36,0))+$P$3</f>
        <v>102.70973183747363</v>
      </c>
      <c r="I776">
        <f t="shared" ref="I776:I839" si="62">E776-F776</f>
        <v>15</v>
      </c>
      <c r="J776" s="14">
        <f t="shared" ref="J776:J839" si="63">G776-H776</f>
        <v>-4.4963504635006757E-2</v>
      </c>
      <c r="K776" s="14">
        <f t="shared" ref="K776:K839" si="64">J776-I776</f>
        <v>-15.044963504635007</v>
      </c>
      <c r="L776">
        <f>formatted_data!J779</f>
        <v>1</v>
      </c>
    </row>
    <row r="777" spans="1:12" x14ac:dyDescent="0.35">
      <c r="A777">
        <v>771</v>
      </c>
      <c r="B777" s="1">
        <v>41681</v>
      </c>
      <c r="C777" s="2" t="s">
        <v>21</v>
      </c>
      <c r="D777" s="2" t="s">
        <v>34</v>
      </c>
      <c r="E777">
        <v>92</v>
      </c>
      <c r="F777">
        <v>89</v>
      </c>
      <c r="G777" s="14">
        <f t="shared" si="60"/>
        <v>103.60539198388028</v>
      </c>
      <c r="H777" s="14">
        <f t="shared" si="61"/>
        <v>101.65750746449261</v>
      </c>
      <c r="I777">
        <f t="shared" si="62"/>
        <v>3</v>
      </c>
      <c r="J777" s="14">
        <f t="shared" si="63"/>
        <v>1.9478845193876708</v>
      </c>
      <c r="K777" s="14">
        <f t="shared" si="64"/>
        <v>-1.0521154806123292</v>
      </c>
      <c r="L777">
        <f>formatted_data!J780</f>
        <v>1</v>
      </c>
    </row>
    <row r="778" spans="1:12" x14ac:dyDescent="0.35">
      <c r="A778">
        <v>772</v>
      </c>
      <c r="B778" s="1">
        <v>41681</v>
      </c>
      <c r="C778" s="2" t="s">
        <v>30</v>
      </c>
      <c r="D778" s="2" t="s">
        <v>28</v>
      </c>
      <c r="E778">
        <v>97</v>
      </c>
      <c r="F778">
        <v>103</v>
      </c>
      <c r="G778" s="14">
        <f t="shared" si="60"/>
        <v>102.67379593505122</v>
      </c>
      <c r="H778" s="14">
        <f t="shared" si="61"/>
        <v>101.86023358755202</v>
      </c>
      <c r="I778">
        <f t="shared" si="62"/>
        <v>-6</v>
      </c>
      <c r="J778" s="14">
        <f t="shared" si="63"/>
        <v>0.8135623474992002</v>
      </c>
      <c r="K778" s="14">
        <f t="shared" si="64"/>
        <v>6.8135623474992002</v>
      </c>
      <c r="L778">
        <f>formatted_data!J781</f>
        <v>1</v>
      </c>
    </row>
    <row r="779" spans="1:12" x14ac:dyDescent="0.35">
      <c r="A779">
        <v>773</v>
      </c>
      <c r="B779" s="1">
        <v>41681</v>
      </c>
      <c r="C779" s="2" t="s">
        <v>26</v>
      </c>
      <c r="D779" s="2" t="s">
        <v>40</v>
      </c>
      <c r="E779">
        <v>95</v>
      </c>
      <c r="F779">
        <v>98</v>
      </c>
      <c r="G779" s="14">
        <f t="shared" si="60"/>
        <v>104.84234422441612</v>
      </c>
      <c r="H779" s="14">
        <f t="shared" si="61"/>
        <v>104.98928901063358</v>
      </c>
      <c r="I779">
        <f t="shared" si="62"/>
        <v>-3</v>
      </c>
      <c r="J779" s="14">
        <f t="shared" si="63"/>
        <v>-0.14694478621746043</v>
      </c>
      <c r="K779" s="14">
        <f t="shared" si="64"/>
        <v>2.8530552137825396</v>
      </c>
      <c r="L779">
        <f>formatted_data!J782</f>
        <v>1</v>
      </c>
    </row>
    <row r="780" spans="1:12" x14ac:dyDescent="0.35">
      <c r="A780">
        <v>774</v>
      </c>
      <c r="B780" s="1">
        <v>41681</v>
      </c>
      <c r="C780" s="2" t="s">
        <v>47</v>
      </c>
      <c r="D780" s="2" t="s">
        <v>19</v>
      </c>
      <c r="E780">
        <v>79</v>
      </c>
      <c r="F780">
        <v>96</v>
      </c>
      <c r="G780" s="14">
        <f t="shared" si="60"/>
        <v>95.165871940692583</v>
      </c>
      <c r="H780" s="14">
        <f t="shared" si="61"/>
        <v>98.827021373400669</v>
      </c>
      <c r="I780">
        <f t="shared" si="62"/>
        <v>-17</v>
      </c>
      <c r="J780" s="14">
        <f t="shared" si="63"/>
        <v>-3.6611494327080862</v>
      </c>
      <c r="K780" s="14">
        <f t="shared" si="64"/>
        <v>13.338850567291914</v>
      </c>
      <c r="L780">
        <f>formatted_data!J783</f>
        <v>1</v>
      </c>
    </row>
    <row r="781" spans="1:12" x14ac:dyDescent="0.35">
      <c r="A781">
        <v>775</v>
      </c>
      <c r="B781" s="1">
        <v>41682</v>
      </c>
      <c r="C781" s="2" t="s">
        <v>37</v>
      </c>
      <c r="D781" s="2" t="s">
        <v>20</v>
      </c>
      <c r="E781">
        <v>73</v>
      </c>
      <c r="F781">
        <v>81</v>
      </c>
      <c r="G781" s="14">
        <f t="shared" si="60"/>
        <v>102.50060257100357</v>
      </c>
      <c r="H781" s="14">
        <f t="shared" si="61"/>
        <v>104.20369374351823</v>
      </c>
      <c r="I781">
        <f t="shared" si="62"/>
        <v>-8</v>
      </c>
      <c r="J781" s="14">
        <f t="shared" si="63"/>
        <v>-1.7030911725146609</v>
      </c>
      <c r="K781" s="14">
        <f t="shared" si="64"/>
        <v>6.2969088274853391</v>
      </c>
      <c r="L781">
        <f>formatted_data!J784</f>
        <v>1</v>
      </c>
    </row>
    <row r="782" spans="1:12" x14ac:dyDescent="0.35">
      <c r="A782">
        <v>776</v>
      </c>
      <c r="B782" s="1">
        <v>41682</v>
      </c>
      <c r="C782" s="2" t="s">
        <v>25</v>
      </c>
      <c r="D782" s="2" t="s">
        <v>21</v>
      </c>
      <c r="E782">
        <v>81</v>
      </c>
      <c r="F782">
        <v>86</v>
      </c>
      <c r="G782" s="14">
        <f t="shared" si="60"/>
        <v>95.296653330857538</v>
      </c>
      <c r="H782" s="14">
        <f t="shared" si="61"/>
        <v>103.60539198388028</v>
      </c>
      <c r="I782">
        <f t="shared" si="62"/>
        <v>-5</v>
      </c>
      <c r="J782" s="14">
        <f t="shared" si="63"/>
        <v>-8.3087386530227434</v>
      </c>
      <c r="K782" s="14">
        <f t="shared" si="64"/>
        <v>-3.3087386530227434</v>
      </c>
      <c r="L782">
        <f>formatted_data!J785</f>
        <v>1</v>
      </c>
    </row>
    <row r="783" spans="1:12" x14ac:dyDescent="0.35">
      <c r="A783">
        <v>777</v>
      </c>
      <c r="B783" s="1">
        <v>41682</v>
      </c>
      <c r="C783" s="2" t="s">
        <v>42</v>
      </c>
      <c r="D783" s="2" t="s">
        <v>36</v>
      </c>
      <c r="E783">
        <v>104</v>
      </c>
      <c r="F783">
        <v>83</v>
      </c>
      <c r="G783" s="14">
        <f t="shared" si="60"/>
        <v>102.94188006864042</v>
      </c>
      <c r="H783" s="14">
        <f t="shared" si="61"/>
        <v>102.70973183747363</v>
      </c>
      <c r="I783">
        <f t="shared" si="62"/>
        <v>21</v>
      </c>
      <c r="J783" s="14">
        <f t="shared" si="63"/>
        <v>0.23214823116678929</v>
      </c>
      <c r="K783" s="14">
        <f t="shared" si="64"/>
        <v>-20.767851768833211</v>
      </c>
      <c r="L783">
        <f>formatted_data!J786</f>
        <v>1</v>
      </c>
    </row>
    <row r="784" spans="1:12" x14ac:dyDescent="0.35">
      <c r="A784">
        <v>778</v>
      </c>
      <c r="B784" s="1">
        <v>41682</v>
      </c>
      <c r="C784" s="2" t="s">
        <v>39</v>
      </c>
      <c r="D784" s="2" t="s">
        <v>48</v>
      </c>
      <c r="E784">
        <v>92</v>
      </c>
      <c r="F784">
        <v>104</v>
      </c>
      <c r="G784" s="14">
        <f t="shared" si="60"/>
        <v>98.505696658249178</v>
      </c>
      <c r="H784" s="14">
        <f t="shared" si="61"/>
        <v>108.44848081661753</v>
      </c>
      <c r="I784">
        <f t="shared" si="62"/>
        <v>-12</v>
      </c>
      <c r="J784" s="14">
        <f t="shared" si="63"/>
        <v>-9.9427841583683545</v>
      </c>
      <c r="K784" s="14">
        <f t="shared" si="64"/>
        <v>2.0572158416316455</v>
      </c>
      <c r="L784">
        <f>formatted_data!J787</f>
        <v>1</v>
      </c>
    </row>
    <row r="785" spans="1:12" x14ac:dyDescent="0.35">
      <c r="A785">
        <v>779</v>
      </c>
      <c r="B785" s="1">
        <v>41682</v>
      </c>
      <c r="C785" s="2" t="s">
        <v>31</v>
      </c>
      <c r="D785" s="2" t="s">
        <v>45</v>
      </c>
      <c r="E785">
        <v>105</v>
      </c>
      <c r="F785">
        <v>89</v>
      </c>
      <c r="G785" s="14">
        <f t="shared" si="60"/>
        <v>98.736294482568582</v>
      </c>
      <c r="H785" s="14">
        <f t="shared" si="61"/>
        <v>98.650994352394662</v>
      </c>
      <c r="I785">
        <f t="shared" si="62"/>
        <v>16</v>
      </c>
      <c r="J785" s="14">
        <f t="shared" si="63"/>
        <v>8.5300130173919797E-2</v>
      </c>
      <c r="K785" s="14">
        <f t="shared" si="64"/>
        <v>-15.91469986982608</v>
      </c>
      <c r="L785">
        <f>formatted_data!J788</f>
        <v>1</v>
      </c>
    </row>
    <row r="786" spans="1:12" x14ac:dyDescent="0.35">
      <c r="A786">
        <v>780</v>
      </c>
      <c r="B786" s="1">
        <v>41682</v>
      </c>
      <c r="C786" s="2" t="s">
        <v>23</v>
      </c>
      <c r="D786" s="2" t="s">
        <v>24</v>
      </c>
      <c r="E786">
        <v>89</v>
      </c>
      <c r="F786">
        <v>93</v>
      </c>
      <c r="G786" s="14">
        <f t="shared" si="60"/>
        <v>98.47729471820314</v>
      </c>
      <c r="H786" s="14">
        <f t="shared" si="61"/>
        <v>101.8706770020539</v>
      </c>
      <c r="I786">
        <f t="shared" si="62"/>
        <v>-4</v>
      </c>
      <c r="J786" s="14">
        <f t="shared" si="63"/>
        <v>-3.3933822838507552</v>
      </c>
      <c r="K786" s="14">
        <f t="shared" si="64"/>
        <v>0.60661771614924476</v>
      </c>
      <c r="L786">
        <f>formatted_data!J789</f>
        <v>1</v>
      </c>
    </row>
    <row r="787" spans="1:12" x14ac:dyDescent="0.35">
      <c r="A787">
        <v>781</v>
      </c>
      <c r="B787" s="1">
        <v>41682</v>
      </c>
      <c r="C787" s="2" t="s">
        <v>35</v>
      </c>
      <c r="D787" s="2" t="s">
        <v>32</v>
      </c>
      <c r="E787">
        <v>101</v>
      </c>
      <c r="F787">
        <v>106</v>
      </c>
      <c r="G787" s="14">
        <f t="shared" si="60"/>
        <v>95.660760264364498</v>
      </c>
      <c r="H787" s="14">
        <f t="shared" si="61"/>
        <v>98.400805711899324</v>
      </c>
      <c r="I787">
        <f t="shared" si="62"/>
        <v>-5</v>
      </c>
      <c r="J787" s="14">
        <f t="shared" si="63"/>
        <v>-2.7400454475348255</v>
      </c>
      <c r="K787" s="14">
        <f t="shared" si="64"/>
        <v>2.2599545524651745</v>
      </c>
      <c r="L787">
        <f>formatted_data!J790</f>
        <v>1</v>
      </c>
    </row>
    <row r="788" spans="1:12" x14ac:dyDescent="0.35">
      <c r="A788">
        <v>782</v>
      </c>
      <c r="B788" s="1">
        <v>41682</v>
      </c>
      <c r="C788" s="2" t="s">
        <v>27</v>
      </c>
      <c r="D788" s="2" t="s">
        <v>34</v>
      </c>
      <c r="E788">
        <v>113</v>
      </c>
      <c r="F788">
        <v>112</v>
      </c>
      <c r="G788" s="14">
        <f t="shared" si="60"/>
        <v>105.35519544810943</v>
      </c>
      <c r="H788" s="14">
        <f t="shared" si="61"/>
        <v>101.65750746449261</v>
      </c>
      <c r="I788">
        <f t="shared" si="62"/>
        <v>1</v>
      </c>
      <c r="J788" s="14">
        <f t="shared" si="63"/>
        <v>3.6976879836168166</v>
      </c>
      <c r="K788" s="14">
        <f t="shared" si="64"/>
        <v>2.6976879836168166</v>
      </c>
      <c r="L788">
        <f>formatted_data!J791</f>
        <v>1</v>
      </c>
    </row>
    <row r="789" spans="1:12" x14ac:dyDescent="0.35">
      <c r="A789">
        <v>783</v>
      </c>
      <c r="B789" s="1">
        <v>41682</v>
      </c>
      <c r="C789" s="2" t="s">
        <v>22</v>
      </c>
      <c r="D789" s="2" t="s">
        <v>41</v>
      </c>
      <c r="E789">
        <v>98</v>
      </c>
      <c r="F789">
        <v>102</v>
      </c>
      <c r="G789" s="14">
        <f t="shared" si="60"/>
        <v>96.592229139881454</v>
      </c>
      <c r="H789" s="14">
        <f t="shared" si="61"/>
        <v>101.08976023047212</v>
      </c>
      <c r="I789">
        <f t="shared" si="62"/>
        <v>-4</v>
      </c>
      <c r="J789" s="14">
        <f t="shared" si="63"/>
        <v>-4.4975310905906696</v>
      </c>
      <c r="K789" s="14">
        <f t="shared" si="64"/>
        <v>-0.49753109059066958</v>
      </c>
      <c r="L789">
        <f>formatted_data!J792</f>
        <v>1</v>
      </c>
    </row>
    <row r="790" spans="1:12" x14ac:dyDescent="0.35">
      <c r="A790">
        <v>784</v>
      </c>
      <c r="B790" s="1">
        <v>41682</v>
      </c>
      <c r="C790" s="2" t="s">
        <v>46</v>
      </c>
      <c r="D790" s="2" t="s">
        <v>44</v>
      </c>
      <c r="E790">
        <v>117</v>
      </c>
      <c r="F790">
        <v>90</v>
      </c>
      <c r="G790" s="14">
        <f t="shared" si="60"/>
        <v>98.847032457556736</v>
      </c>
      <c r="H790" s="14">
        <f t="shared" si="61"/>
        <v>98.878591163467078</v>
      </c>
      <c r="I790">
        <f t="shared" si="62"/>
        <v>27</v>
      </c>
      <c r="J790" s="14">
        <f t="shared" si="63"/>
        <v>-3.1558705910342155E-2</v>
      </c>
      <c r="K790" s="14">
        <f t="shared" si="64"/>
        <v>-27.031558705910342</v>
      </c>
      <c r="L790">
        <f>formatted_data!J793</f>
        <v>1</v>
      </c>
    </row>
    <row r="791" spans="1:12" x14ac:dyDescent="0.35">
      <c r="A791">
        <v>785</v>
      </c>
      <c r="B791" s="1">
        <v>41682</v>
      </c>
      <c r="C791" s="2" t="s">
        <v>19</v>
      </c>
      <c r="D791" s="2" t="s">
        <v>29</v>
      </c>
      <c r="E791">
        <v>105</v>
      </c>
      <c r="F791">
        <v>100</v>
      </c>
      <c r="G791" s="14">
        <f t="shared" si="60"/>
        <v>98.827021373400669</v>
      </c>
      <c r="H791" s="14">
        <f t="shared" si="61"/>
        <v>91.246883302893252</v>
      </c>
      <c r="I791">
        <f t="shared" si="62"/>
        <v>5</v>
      </c>
      <c r="J791" s="14">
        <f t="shared" si="63"/>
        <v>7.5801380705074166</v>
      </c>
      <c r="K791" s="14">
        <f t="shared" si="64"/>
        <v>2.5801380705074166</v>
      </c>
      <c r="L791">
        <f>formatted_data!J794</f>
        <v>1</v>
      </c>
    </row>
    <row r="792" spans="1:12" x14ac:dyDescent="0.35">
      <c r="A792">
        <v>786</v>
      </c>
      <c r="B792" s="1">
        <v>41682</v>
      </c>
      <c r="C792" s="2" t="s">
        <v>43</v>
      </c>
      <c r="D792" s="2" t="s">
        <v>28</v>
      </c>
      <c r="E792">
        <v>110</v>
      </c>
      <c r="F792">
        <v>111</v>
      </c>
      <c r="G792" s="14">
        <f t="shared" si="60"/>
        <v>108.82640472576627</v>
      </c>
      <c r="H792" s="14">
        <f t="shared" si="61"/>
        <v>101.86023358755202</v>
      </c>
      <c r="I792">
        <f t="shared" si="62"/>
        <v>-1</v>
      </c>
      <c r="J792" s="14">
        <f t="shared" si="63"/>
        <v>6.9661711382142499</v>
      </c>
      <c r="K792" s="14">
        <f t="shared" si="64"/>
        <v>7.9661711382142499</v>
      </c>
      <c r="L792">
        <f>formatted_data!J795</f>
        <v>1</v>
      </c>
    </row>
    <row r="793" spans="1:12" x14ac:dyDescent="0.35">
      <c r="A793">
        <v>787</v>
      </c>
      <c r="B793" s="1">
        <v>41682</v>
      </c>
      <c r="C793" s="2" t="s">
        <v>33</v>
      </c>
      <c r="D793" s="2" t="s">
        <v>26</v>
      </c>
      <c r="E793">
        <v>122</v>
      </c>
      <c r="F793">
        <v>117</v>
      </c>
      <c r="G793" s="14">
        <f t="shared" si="60"/>
        <v>107.58656291752806</v>
      </c>
      <c r="H793" s="14">
        <f t="shared" si="61"/>
        <v>104.84234422441612</v>
      </c>
      <c r="I793">
        <f t="shared" si="62"/>
        <v>5</v>
      </c>
      <c r="J793" s="14">
        <f t="shared" si="63"/>
        <v>2.7442186931119323</v>
      </c>
      <c r="K793" s="14">
        <f t="shared" si="64"/>
        <v>-2.2557813068880677</v>
      </c>
      <c r="L793">
        <f>formatted_data!J796</f>
        <v>1</v>
      </c>
    </row>
    <row r="794" spans="1:12" x14ac:dyDescent="0.35">
      <c r="A794">
        <v>788</v>
      </c>
      <c r="B794" s="1">
        <v>41683</v>
      </c>
      <c r="C794" s="2" t="s">
        <v>38</v>
      </c>
      <c r="D794" s="2" t="s">
        <v>31</v>
      </c>
      <c r="E794">
        <v>92</v>
      </c>
      <c r="F794">
        <v>76</v>
      </c>
      <c r="G794" s="14">
        <f t="shared" si="60"/>
        <v>102.66476833283862</v>
      </c>
      <c r="H794" s="14">
        <f t="shared" si="61"/>
        <v>98.736294482568582</v>
      </c>
      <c r="I794">
        <f t="shared" si="62"/>
        <v>16</v>
      </c>
      <c r="J794" s="14">
        <f t="shared" si="63"/>
        <v>3.9284738502700378</v>
      </c>
      <c r="K794" s="14">
        <f t="shared" si="64"/>
        <v>-12.071526149729962</v>
      </c>
      <c r="L794">
        <f>formatted_data!J797</f>
        <v>1</v>
      </c>
    </row>
    <row r="795" spans="1:12" x14ac:dyDescent="0.35">
      <c r="A795">
        <v>789</v>
      </c>
      <c r="B795" s="1">
        <v>41683</v>
      </c>
      <c r="C795" s="2" t="s">
        <v>47</v>
      </c>
      <c r="D795" s="2" t="s">
        <v>40</v>
      </c>
      <c r="E795">
        <v>103</v>
      </c>
      <c r="F795">
        <v>107</v>
      </c>
      <c r="G795" s="14">
        <f t="shared" si="60"/>
        <v>95.165871940692583</v>
      </c>
      <c r="H795" s="14">
        <f t="shared" si="61"/>
        <v>104.98928901063358</v>
      </c>
      <c r="I795">
        <f t="shared" si="62"/>
        <v>-4</v>
      </c>
      <c r="J795" s="14">
        <f t="shared" si="63"/>
        <v>-9.8234170699410015</v>
      </c>
      <c r="K795" s="14">
        <f t="shared" si="64"/>
        <v>-5.8234170699410015</v>
      </c>
      <c r="L795">
        <f>formatted_data!J798</f>
        <v>1</v>
      </c>
    </row>
    <row r="796" spans="1:12" x14ac:dyDescent="0.35">
      <c r="A796">
        <v>790</v>
      </c>
      <c r="B796" s="1">
        <v>41688</v>
      </c>
      <c r="C796" s="2" t="s">
        <v>37</v>
      </c>
      <c r="D796" s="2" t="s">
        <v>36</v>
      </c>
      <c r="E796">
        <v>108</v>
      </c>
      <c r="F796">
        <v>98</v>
      </c>
      <c r="G796" s="14">
        <f t="shared" si="60"/>
        <v>102.50060257100357</v>
      </c>
      <c r="H796" s="14">
        <f t="shared" si="61"/>
        <v>102.70973183747363</v>
      </c>
      <c r="I796">
        <f t="shared" si="62"/>
        <v>10</v>
      </c>
      <c r="J796" s="14">
        <f t="shared" si="63"/>
        <v>-0.20912926647005747</v>
      </c>
      <c r="K796" s="14">
        <f t="shared" si="64"/>
        <v>-10.209129266470057</v>
      </c>
      <c r="L796">
        <f>formatted_data!J799</f>
        <v>1</v>
      </c>
    </row>
    <row r="797" spans="1:12" x14ac:dyDescent="0.35">
      <c r="A797">
        <v>791</v>
      </c>
      <c r="B797" s="1">
        <v>41688</v>
      </c>
      <c r="C797" s="2" t="s">
        <v>29</v>
      </c>
      <c r="D797" s="2" t="s">
        <v>24</v>
      </c>
      <c r="E797">
        <v>85</v>
      </c>
      <c r="F797">
        <v>114</v>
      </c>
      <c r="G797" s="14">
        <f t="shared" si="60"/>
        <v>91.246883302893252</v>
      </c>
      <c r="H797" s="14">
        <f t="shared" si="61"/>
        <v>101.8706770020539</v>
      </c>
      <c r="I797">
        <f t="shared" si="62"/>
        <v>-29</v>
      </c>
      <c r="J797" s="14">
        <f t="shared" si="63"/>
        <v>-10.623793699160643</v>
      </c>
      <c r="K797" s="14">
        <f t="shared" si="64"/>
        <v>18.376206300839357</v>
      </c>
      <c r="L797">
        <f>formatted_data!J800</f>
        <v>1</v>
      </c>
    </row>
    <row r="798" spans="1:12" x14ac:dyDescent="0.35">
      <c r="A798">
        <v>792</v>
      </c>
      <c r="B798" s="1">
        <v>41688</v>
      </c>
      <c r="C798" s="2" t="s">
        <v>34</v>
      </c>
      <c r="D798" s="2" t="s">
        <v>42</v>
      </c>
      <c r="E798">
        <v>93</v>
      </c>
      <c r="F798">
        <v>103</v>
      </c>
      <c r="G798" s="14">
        <f t="shared" si="60"/>
        <v>101.65750746449261</v>
      </c>
      <c r="H798" s="14">
        <f t="shared" si="61"/>
        <v>102.94188006864042</v>
      </c>
      <c r="I798">
        <f t="shared" si="62"/>
        <v>-10</v>
      </c>
      <c r="J798" s="14">
        <f t="shared" si="63"/>
        <v>-1.284372604147805</v>
      </c>
      <c r="K798" s="14">
        <f t="shared" si="64"/>
        <v>8.715627395852195</v>
      </c>
      <c r="L798">
        <f>formatted_data!J801</f>
        <v>1</v>
      </c>
    </row>
    <row r="799" spans="1:12" x14ac:dyDescent="0.35">
      <c r="A799">
        <v>793</v>
      </c>
      <c r="B799" s="1">
        <v>41688</v>
      </c>
      <c r="C799" s="2" t="s">
        <v>23</v>
      </c>
      <c r="D799" s="2" t="s">
        <v>45</v>
      </c>
      <c r="E799">
        <v>96</v>
      </c>
      <c r="F799">
        <v>108</v>
      </c>
      <c r="G799" s="14">
        <f t="shared" si="60"/>
        <v>98.47729471820314</v>
      </c>
      <c r="H799" s="14">
        <f t="shared" si="61"/>
        <v>98.650994352394662</v>
      </c>
      <c r="I799">
        <f t="shared" si="62"/>
        <v>-12</v>
      </c>
      <c r="J799" s="14">
        <f t="shared" si="63"/>
        <v>-0.17369963419152157</v>
      </c>
      <c r="K799" s="14">
        <f t="shared" si="64"/>
        <v>11.826300365808478</v>
      </c>
      <c r="L799">
        <f>formatted_data!J802</f>
        <v>1</v>
      </c>
    </row>
    <row r="800" spans="1:12" x14ac:dyDescent="0.35">
      <c r="A800">
        <v>794</v>
      </c>
      <c r="B800" s="1">
        <v>41688</v>
      </c>
      <c r="C800" s="2" t="s">
        <v>21</v>
      </c>
      <c r="D800" s="2" t="s">
        <v>35</v>
      </c>
      <c r="E800">
        <v>98</v>
      </c>
      <c r="F800">
        <v>93</v>
      </c>
      <c r="G800" s="14">
        <f t="shared" si="60"/>
        <v>103.60539198388028</v>
      </c>
      <c r="H800" s="14">
        <f t="shared" si="61"/>
        <v>95.660760264364498</v>
      </c>
      <c r="I800">
        <f t="shared" si="62"/>
        <v>5</v>
      </c>
      <c r="J800" s="14">
        <f t="shared" si="63"/>
        <v>7.9446317195157832</v>
      </c>
      <c r="K800" s="14">
        <f t="shared" si="64"/>
        <v>2.9446317195157832</v>
      </c>
      <c r="L800">
        <f>formatted_data!J803</f>
        <v>1</v>
      </c>
    </row>
    <row r="801" spans="1:12" x14ac:dyDescent="0.35">
      <c r="A801">
        <v>795</v>
      </c>
      <c r="B801" s="1">
        <v>41688</v>
      </c>
      <c r="C801" s="2" t="s">
        <v>22</v>
      </c>
      <c r="D801" s="2" t="s">
        <v>25</v>
      </c>
      <c r="E801">
        <v>104</v>
      </c>
      <c r="F801">
        <v>100</v>
      </c>
      <c r="G801" s="14">
        <f t="shared" si="60"/>
        <v>96.592229139881454</v>
      </c>
      <c r="H801" s="14">
        <f t="shared" si="61"/>
        <v>95.296653330857538</v>
      </c>
      <c r="I801">
        <f t="shared" si="62"/>
        <v>4</v>
      </c>
      <c r="J801" s="14">
        <f t="shared" si="63"/>
        <v>1.2955758090239158</v>
      </c>
      <c r="K801" s="14">
        <f t="shared" si="64"/>
        <v>-2.7044241909760842</v>
      </c>
      <c r="L801">
        <f>formatted_data!J804</f>
        <v>1</v>
      </c>
    </row>
    <row r="802" spans="1:12" x14ac:dyDescent="0.35">
      <c r="A802">
        <v>796</v>
      </c>
      <c r="B802" s="1">
        <v>41688</v>
      </c>
      <c r="C802" s="2" t="s">
        <v>20</v>
      </c>
      <c r="D802" s="2" t="s">
        <v>28</v>
      </c>
      <c r="E802">
        <v>106</v>
      </c>
      <c r="F802">
        <v>117</v>
      </c>
      <c r="G802" s="14">
        <f t="shared" si="60"/>
        <v>104.20369374351823</v>
      </c>
      <c r="H802" s="14">
        <f t="shared" si="61"/>
        <v>101.86023358755202</v>
      </c>
      <c r="I802">
        <f t="shared" si="62"/>
        <v>-11</v>
      </c>
      <c r="J802" s="14">
        <f t="shared" si="63"/>
        <v>2.3434601559662127</v>
      </c>
      <c r="K802" s="14">
        <f t="shared" si="64"/>
        <v>13.343460155966213</v>
      </c>
      <c r="L802">
        <f>formatted_data!J805</f>
        <v>1</v>
      </c>
    </row>
    <row r="803" spans="1:12" x14ac:dyDescent="0.35">
      <c r="A803">
        <v>797</v>
      </c>
      <c r="B803" s="1">
        <v>41688</v>
      </c>
      <c r="C803" s="2" t="s">
        <v>44</v>
      </c>
      <c r="D803" s="2" t="s">
        <v>30</v>
      </c>
      <c r="E803">
        <v>107</v>
      </c>
      <c r="F803">
        <v>112</v>
      </c>
      <c r="G803" s="14">
        <f t="shared" si="60"/>
        <v>98.878591163467078</v>
      </c>
      <c r="H803" s="14">
        <f t="shared" si="61"/>
        <v>102.67379593505122</v>
      </c>
      <c r="I803">
        <f t="shared" si="62"/>
        <v>-5</v>
      </c>
      <c r="J803" s="14">
        <f t="shared" si="63"/>
        <v>-3.7952047715841388</v>
      </c>
      <c r="K803" s="14">
        <f t="shared" si="64"/>
        <v>1.2047952284158612</v>
      </c>
      <c r="L803">
        <f>formatted_data!J806</f>
        <v>1</v>
      </c>
    </row>
    <row r="804" spans="1:12" x14ac:dyDescent="0.35">
      <c r="A804">
        <v>798</v>
      </c>
      <c r="B804" s="1">
        <v>41688</v>
      </c>
      <c r="C804" s="2" t="s">
        <v>33</v>
      </c>
      <c r="D804" s="2" t="s">
        <v>48</v>
      </c>
      <c r="E804">
        <v>103</v>
      </c>
      <c r="F804">
        <v>113</v>
      </c>
      <c r="G804" s="14">
        <f t="shared" si="60"/>
        <v>107.58656291752806</v>
      </c>
      <c r="H804" s="14">
        <f t="shared" si="61"/>
        <v>108.44848081661753</v>
      </c>
      <c r="I804">
        <f t="shared" si="62"/>
        <v>-10</v>
      </c>
      <c r="J804" s="14">
        <f t="shared" si="63"/>
        <v>-0.86191789908947669</v>
      </c>
      <c r="K804" s="14">
        <f t="shared" si="64"/>
        <v>9.1380821009105233</v>
      </c>
      <c r="L804">
        <f>formatted_data!J807</f>
        <v>1</v>
      </c>
    </row>
    <row r="805" spans="1:12" x14ac:dyDescent="0.35">
      <c r="A805">
        <v>799</v>
      </c>
      <c r="B805" s="1">
        <v>41689</v>
      </c>
      <c r="C805" s="2" t="s">
        <v>45</v>
      </c>
      <c r="D805" s="2" t="s">
        <v>23</v>
      </c>
      <c r="E805">
        <v>116</v>
      </c>
      <c r="F805">
        <v>98</v>
      </c>
      <c r="G805" s="14">
        <f t="shared" si="60"/>
        <v>98.650994352394662</v>
      </c>
      <c r="H805" s="14">
        <f t="shared" si="61"/>
        <v>98.47729471820314</v>
      </c>
      <c r="I805">
        <f t="shared" si="62"/>
        <v>18</v>
      </c>
      <c r="J805" s="14">
        <f t="shared" si="63"/>
        <v>0.17369963419152157</v>
      </c>
      <c r="K805" s="14">
        <f t="shared" si="64"/>
        <v>-17.826300365808478</v>
      </c>
      <c r="L805">
        <f>formatted_data!J808</f>
        <v>1</v>
      </c>
    </row>
    <row r="806" spans="1:12" x14ac:dyDescent="0.35">
      <c r="A806">
        <v>800</v>
      </c>
      <c r="B806" s="1">
        <v>41689</v>
      </c>
      <c r="C806" s="2" t="s">
        <v>24</v>
      </c>
      <c r="D806" s="2" t="s">
        <v>25</v>
      </c>
      <c r="E806">
        <v>101</v>
      </c>
      <c r="F806">
        <v>93</v>
      </c>
      <c r="G806" s="14">
        <f t="shared" si="60"/>
        <v>101.8706770020539</v>
      </c>
      <c r="H806" s="14">
        <f t="shared" si="61"/>
        <v>95.296653330857538</v>
      </c>
      <c r="I806">
        <f t="shared" si="62"/>
        <v>8</v>
      </c>
      <c r="J806" s="14">
        <f t="shared" si="63"/>
        <v>6.5740236711963576</v>
      </c>
      <c r="K806" s="14">
        <f t="shared" si="64"/>
        <v>-1.4259763288036424</v>
      </c>
      <c r="L806">
        <f>formatted_data!J809</f>
        <v>1</v>
      </c>
    </row>
    <row r="807" spans="1:12" x14ac:dyDescent="0.35">
      <c r="A807">
        <v>801</v>
      </c>
      <c r="B807" s="1">
        <v>41689</v>
      </c>
      <c r="C807" s="2" t="s">
        <v>42</v>
      </c>
      <c r="D807" s="2" t="s">
        <v>38</v>
      </c>
      <c r="E807">
        <v>92</v>
      </c>
      <c r="F807">
        <v>94</v>
      </c>
      <c r="G807" s="14">
        <f t="shared" si="60"/>
        <v>102.94188006864042</v>
      </c>
      <c r="H807" s="14">
        <f t="shared" si="61"/>
        <v>102.66476833283862</v>
      </c>
      <c r="I807">
        <f t="shared" si="62"/>
        <v>-2</v>
      </c>
      <c r="J807" s="14">
        <f t="shared" si="63"/>
        <v>0.27711173580179604</v>
      </c>
      <c r="K807" s="14">
        <f t="shared" si="64"/>
        <v>2.277111735801796</v>
      </c>
      <c r="L807">
        <f>formatted_data!J810</f>
        <v>1</v>
      </c>
    </row>
    <row r="808" spans="1:12" x14ac:dyDescent="0.35">
      <c r="A808">
        <v>802</v>
      </c>
      <c r="B808" s="1">
        <v>41689</v>
      </c>
      <c r="C808" s="2" t="s">
        <v>36</v>
      </c>
      <c r="D808" s="2" t="s">
        <v>34</v>
      </c>
      <c r="E808">
        <v>97</v>
      </c>
      <c r="F808">
        <v>114</v>
      </c>
      <c r="G808" s="14">
        <f t="shared" si="60"/>
        <v>102.70973183747363</v>
      </c>
      <c r="H808" s="14">
        <f t="shared" si="61"/>
        <v>101.65750746449261</v>
      </c>
      <c r="I808">
        <f t="shared" si="62"/>
        <v>-17</v>
      </c>
      <c r="J808" s="14">
        <f t="shared" si="63"/>
        <v>1.0522243729810157</v>
      </c>
      <c r="K808" s="14">
        <f t="shared" si="64"/>
        <v>18.052224372981016</v>
      </c>
      <c r="L808">
        <f>formatted_data!J811</f>
        <v>1</v>
      </c>
    </row>
    <row r="809" spans="1:12" x14ac:dyDescent="0.35">
      <c r="A809">
        <v>803</v>
      </c>
      <c r="B809" s="1">
        <v>41689</v>
      </c>
      <c r="C809" s="2" t="s">
        <v>46</v>
      </c>
      <c r="D809" s="2" t="s">
        <v>37</v>
      </c>
      <c r="E809">
        <v>104</v>
      </c>
      <c r="F809">
        <v>91</v>
      </c>
      <c r="G809" s="14">
        <f t="shared" si="60"/>
        <v>98.847032457556736</v>
      </c>
      <c r="H809" s="14">
        <f t="shared" si="61"/>
        <v>102.50060257100357</v>
      </c>
      <c r="I809">
        <f t="shared" si="62"/>
        <v>13</v>
      </c>
      <c r="J809" s="14">
        <f t="shared" si="63"/>
        <v>-3.6535701134468326</v>
      </c>
      <c r="K809" s="14">
        <f t="shared" si="64"/>
        <v>-16.653570113446833</v>
      </c>
      <c r="L809">
        <f>formatted_data!J812</f>
        <v>1</v>
      </c>
    </row>
    <row r="810" spans="1:12" x14ac:dyDescent="0.35">
      <c r="A810">
        <v>804</v>
      </c>
      <c r="B810" s="1">
        <v>41689</v>
      </c>
      <c r="C810" s="2" t="s">
        <v>41</v>
      </c>
      <c r="D810" s="2" t="s">
        <v>35</v>
      </c>
      <c r="E810">
        <v>91</v>
      </c>
      <c r="F810">
        <v>98</v>
      </c>
      <c r="G810" s="14">
        <f t="shared" si="60"/>
        <v>101.08976023047212</v>
      </c>
      <c r="H810" s="14">
        <f t="shared" si="61"/>
        <v>95.660760264364498</v>
      </c>
      <c r="I810">
        <f t="shared" si="62"/>
        <v>-7</v>
      </c>
      <c r="J810" s="14">
        <f t="shared" si="63"/>
        <v>5.4289999661076251</v>
      </c>
      <c r="K810" s="14">
        <f t="shared" si="64"/>
        <v>12.428999966107625</v>
      </c>
      <c r="L810">
        <f>formatted_data!J813</f>
        <v>1</v>
      </c>
    </row>
    <row r="811" spans="1:12" x14ac:dyDescent="0.35">
      <c r="A811">
        <v>805</v>
      </c>
      <c r="B811" s="1">
        <v>41689</v>
      </c>
      <c r="C811" s="2" t="s">
        <v>30</v>
      </c>
      <c r="D811" s="2" t="s">
        <v>39</v>
      </c>
      <c r="E811">
        <v>100</v>
      </c>
      <c r="F811">
        <v>94</v>
      </c>
      <c r="G811" s="14">
        <f t="shared" si="60"/>
        <v>102.67379593505122</v>
      </c>
      <c r="H811" s="14">
        <f t="shared" si="61"/>
        <v>98.505696658249178</v>
      </c>
      <c r="I811">
        <f t="shared" si="62"/>
        <v>6</v>
      </c>
      <c r="J811" s="14">
        <f t="shared" si="63"/>
        <v>4.1680992768020388</v>
      </c>
      <c r="K811" s="14">
        <f t="shared" si="64"/>
        <v>-1.8319007231979612</v>
      </c>
      <c r="L811">
        <f>formatted_data!J814</f>
        <v>1</v>
      </c>
    </row>
    <row r="812" spans="1:12" x14ac:dyDescent="0.35">
      <c r="A812">
        <v>806</v>
      </c>
      <c r="B812" s="1">
        <v>41689</v>
      </c>
      <c r="C812" s="2" t="s">
        <v>19</v>
      </c>
      <c r="D812" s="2" t="s">
        <v>31</v>
      </c>
      <c r="E812">
        <v>99</v>
      </c>
      <c r="F812">
        <v>105</v>
      </c>
      <c r="G812" s="14">
        <f t="shared" si="60"/>
        <v>98.827021373400669</v>
      </c>
      <c r="H812" s="14">
        <f t="shared" si="61"/>
        <v>98.736294482568582</v>
      </c>
      <c r="I812">
        <f t="shared" si="62"/>
        <v>-6</v>
      </c>
      <c r="J812" s="14">
        <f t="shared" si="63"/>
        <v>9.0726890832087292E-2</v>
      </c>
      <c r="K812" s="14">
        <f t="shared" si="64"/>
        <v>6.0907268908320873</v>
      </c>
      <c r="L812">
        <f>formatted_data!J815</f>
        <v>1</v>
      </c>
    </row>
    <row r="813" spans="1:12" x14ac:dyDescent="0.35">
      <c r="A813">
        <v>807</v>
      </c>
      <c r="B813" s="1">
        <v>41689</v>
      </c>
      <c r="C813" s="2" t="s">
        <v>26</v>
      </c>
      <c r="D813" s="2" t="s">
        <v>48</v>
      </c>
      <c r="E813">
        <v>109</v>
      </c>
      <c r="F813">
        <v>111</v>
      </c>
      <c r="G813" s="14">
        <f t="shared" si="60"/>
        <v>104.84234422441612</v>
      </c>
      <c r="H813" s="14">
        <f t="shared" si="61"/>
        <v>108.44848081661753</v>
      </c>
      <c r="I813">
        <f t="shared" si="62"/>
        <v>-2</v>
      </c>
      <c r="J813" s="14">
        <f t="shared" si="63"/>
        <v>-3.606136592201409</v>
      </c>
      <c r="K813" s="14">
        <f t="shared" si="64"/>
        <v>-1.606136592201409</v>
      </c>
      <c r="L813">
        <f>formatted_data!J816</f>
        <v>1</v>
      </c>
    </row>
    <row r="814" spans="1:12" x14ac:dyDescent="0.35">
      <c r="A814">
        <v>808</v>
      </c>
      <c r="B814" s="1">
        <v>41689</v>
      </c>
      <c r="C814" s="2" t="s">
        <v>32</v>
      </c>
      <c r="D814" s="2" t="s">
        <v>43</v>
      </c>
      <c r="E814">
        <v>92</v>
      </c>
      <c r="F814">
        <v>101</v>
      </c>
      <c r="G814" s="14">
        <f t="shared" si="60"/>
        <v>98.400805711899324</v>
      </c>
      <c r="H814" s="14">
        <f t="shared" si="61"/>
        <v>108.82640472576627</v>
      </c>
      <c r="I814">
        <f t="shared" si="62"/>
        <v>-9</v>
      </c>
      <c r="J814" s="14">
        <f t="shared" si="63"/>
        <v>-10.425599013866943</v>
      </c>
      <c r="K814" s="14">
        <f t="shared" si="64"/>
        <v>-1.4255990138669432</v>
      </c>
      <c r="L814">
        <f>formatted_data!J817</f>
        <v>1</v>
      </c>
    </row>
    <row r="815" spans="1:12" x14ac:dyDescent="0.35">
      <c r="A815">
        <v>809</v>
      </c>
      <c r="B815" s="1">
        <v>41689</v>
      </c>
      <c r="C815" s="2" t="s">
        <v>47</v>
      </c>
      <c r="D815" s="2" t="s">
        <v>27</v>
      </c>
      <c r="E815">
        <v>108</v>
      </c>
      <c r="F815">
        <v>134</v>
      </c>
      <c r="G815" s="14">
        <f t="shared" si="60"/>
        <v>95.165871940692583</v>
      </c>
      <c r="H815" s="14">
        <f t="shared" si="61"/>
        <v>105.35519544810943</v>
      </c>
      <c r="I815">
        <f t="shared" si="62"/>
        <v>-26</v>
      </c>
      <c r="J815" s="14">
        <f t="shared" si="63"/>
        <v>-10.189323507416844</v>
      </c>
      <c r="K815" s="14">
        <f t="shared" si="64"/>
        <v>15.810676492583156</v>
      </c>
      <c r="L815">
        <f>formatted_data!J818</f>
        <v>1</v>
      </c>
    </row>
    <row r="816" spans="1:12" x14ac:dyDescent="0.35">
      <c r="A816">
        <v>810</v>
      </c>
      <c r="B816" s="1">
        <v>41690</v>
      </c>
      <c r="C816" s="2" t="s">
        <v>22</v>
      </c>
      <c r="D816" s="2" t="s">
        <v>44</v>
      </c>
      <c r="E816">
        <v>90</v>
      </c>
      <c r="F816">
        <v>101</v>
      </c>
      <c r="G816" s="14">
        <f t="shared" si="60"/>
        <v>96.592229139881454</v>
      </c>
      <c r="H816" s="14">
        <f t="shared" si="61"/>
        <v>98.878591163467078</v>
      </c>
      <c r="I816">
        <f t="shared" si="62"/>
        <v>-11</v>
      </c>
      <c r="J816" s="14">
        <f t="shared" si="63"/>
        <v>-2.2863620235856246</v>
      </c>
      <c r="K816" s="14">
        <f t="shared" si="64"/>
        <v>8.7136379764143754</v>
      </c>
      <c r="L816">
        <f>formatted_data!J819</f>
        <v>1</v>
      </c>
    </row>
    <row r="817" spans="1:12" x14ac:dyDescent="0.35">
      <c r="A817">
        <v>811</v>
      </c>
      <c r="B817" s="1">
        <v>41690</v>
      </c>
      <c r="C817" s="2" t="s">
        <v>40</v>
      </c>
      <c r="D817" s="2" t="s">
        <v>28</v>
      </c>
      <c r="E817">
        <v>81</v>
      </c>
      <c r="F817">
        <v>103</v>
      </c>
      <c r="G817" s="14">
        <f t="shared" si="60"/>
        <v>104.98928901063358</v>
      </c>
      <c r="H817" s="14">
        <f t="shared" si="61"/>
        <v>101.86023358755202</v>
      </c>
      <c r="I817">
        <f t="shared" si="62"/>
        <v>-22</v>
      </c>
      <c r="J817" s="14">
        <f t="shared" si="63"/>
        <v>3.1290554230815673</v>
      </c>
      <c r="K817" s="14">
        <f t="shared" si="64"/>
        <v>25.129055423081567</v>
      </c>
      <c r="L817">
        <f>formatted_data!J820</f>
        <v>1</v>
      </c>
    </row>
    <row r="818" spans="1:12" x14ac:dyDescent="0.35">
      <c r="A818">
        <v>812</v>
      </c>
      <c r="B818" s="1">
        <v>41690</v>
      </c>
      <c r="C818" s="2" t="s">
        <v>43</v>
      </c>
      <c r="D818" s="2" t="s">
        <v>27</v>
      </c>
      <c r="E818">
        <v>102</v>
      </c>
      <c r="F818">
        <v>99</v>
      </c>
      <c r="G818" s="14">
        <f t="shared" si="60"/>
        <v>108.82640472576627</v>
      </c>
      <c r="H818" s="14">
        <f t="shared" si="61"/>
        <v>105.35519544810943</v>
      </c>
      <c r="I818">
        <f t="shared" si="62"/>
        <v>3</v>
      </c>
      <c r="J818" s="14">
        <f t="shared" si="63"/>
        <v>3.4712092776568397</v>
      </c>
      <c r="K818" s="14">
        <f t="shared" si="64"/>
        <v>0.47120927765683973</v>
      </c>
      <c r="L818">
        <f>formatted_data!J821</f>
        <v>1</v>
      </c>
    </row>
    <row r="819" spans="1:12" x14ac:dyDescent="0.35">
      <c r="A819">
        <v>813</v>
      </c>
      <c r="B819" s="1">
        <v>41691</v>
      </c>
      <c r="C819" s="2" t="s">
        <v>45</v>
      </c>
      <c r="D819" s="2" t="s">
        <v>41</v>
      </c>
      <c r="E819">
        <v>90</v>
      </c>
      <c r="F819">
        <v>87</v>
      </c>
      <c r="G819" s="14">
        <f t="shared" si="60"/>
        <v>98.650994352394662</v>
      </c>
      <c r="H819" s="14">
        <f t="shared" si="61"/>
        <v>101.08976023047212</v>
      </c>
      <c r="I819">
        <f t="shared" si="62"/>
        <v>3</v>
      </c>
      <c r="J819" s="14">
        <f t="shared" si="63"/>
        <v>-2.4387658780774615</v>
      </c>
      <c r="K819" s="14">
        <f t="shared" si="64"/>
        <v>-5.4387658780774615</v>
      </c>
      <c r="L819">
        <f>formatted_data!J822</f>
        <v>1</v>
      </c>
    </row>
    <row r="820" spans="1:12" x14ac:dyDescent="0.35">
      <c r="A820">
        <v>814</v>
      </c>
      <c r="B820" s="1">
        <v>41691</v>
      </c>
      <c r="C820" s="2" t="s">
        <v>25</v>
      </c>
      <c r="D820" s="2" t="s">
        <v>35</v>
      </c>
      <c r="E820">
        <v>129</v>
      </c>
      <c r="F820">
        <v>121</v>
      </c>
      <c r="G820" s="14">
        <f t="shared" si="60"/>
        <v>95.296653330857538</v>
      </c>
      <c r="H820" s="14">
        <f t="shared" si="61"/>
        <v>95.660760264364498</v>
      </c>
      <c r="I820">
        <f t="shared" si="62"/>
        <v>8</v>
      </c>
      <c r="J820" s="14">
        <f t="shared" si="63"/>
        <v>-0.36410693350696022</v>
      </c>
      <c r="K820" s="14">
        <f t="shared" si="64"/>
        <v>-8.3641069335069602</v>
      </c>
      <c r="L820">
        <f>formatted_data!J823</f>
        <v>1</v>
      </c>
    </row>
    <row r="821" spans="1:12" x14ac:dyDescent="0.35">
      <c r="A821">
        <v>815</v>
      </c>
      <c r="B821" s="1">
        <v>41691</v>
      </c>
      <c r="C821" s="2" t="s">
        <v>29</v>
      </c>
      <c r="D821" s="2" t="s">
        <v>20</v>
      </c>
      <c r="E821">
        <v>112</v>
      </c>
      <c r="F821">
        <v>124</v>
      </c>
      <c r="G821" s="14">
        <f t="shared" si="60"/>
        <v>91.246883302893252</v>
      </c>
      <c r="H821" s="14">
        <f t="shared" si="61"/>
        <v>104.20369374351823</v>
      </c>
      <c r="I821">
        <f t="shared" si="62"/>
        <v>-12</v>
      </c>
      <c r="J821" s="14">
        <f t="shared" si="63"/>
        <v>-12.956810440624977</v>
      </c>
      <c r="K821" s="14">
        <f t="shared" si="64"/>
        <v>-0.95681044062497733</v>
      </c>
      <c r="L821">
        <f>formatted_data!J824</f>
        <v>1</v>
      </c>
    </row>
    <row r="822" spans="1:12" x14ac:dyDescent="0.35">
      <c r="A822">
        <v>816</v>
      </c>
      <c r="B822" s="1">
        <v>41691</v>
      </c>
      <c r="C822" s="2" t="s">
        <v>42</v>
      </c>
      <c r="D822" s="2" t="s">
        <v>24</v>
      </c>
      <c r="E822">
        <v>98</v>
      </c>
      <c r="F822">
        <v>91</v>
      </c>
      <c r="G822" s="14">
        <f t="shared" si="60"/>
        <v>102.94188006864042</v>
      </c>
      <c r="H822" s="14">
        <f t="shared" si="61"/>
        <v>101.8706770020539</v>
      </c>
      <c r="I822">
        <f t="shared" si="62"/>
        <v>7</v>
      </c>
      <c r="J822" s="14">
        <f t="shared" si="63"/>
        <v>1.07120306658652</v>
      </c>
      <c r="K822" s="14">
        <f t="shared" si="64"/>
        <v>-5.92879693341348</v>
      </c>
      <c r="L822">
        <f>formatted_data!J825</f>
        <v>1</v>
      </c>
    </row>
    <row r="823" spans="1:12" x14ac:dyDescent="0.35">
      <c r="A823">
        <v>817</v>
      </c>
      <c r="B823" s="1">
        <v>41691</v>
      </c>
      <c r="C823" s="2" t="s">
        <v>23</v>
      </c>
      <c r="D823" s="2" t="s">
        <v>36</v>
      </c>
      <c r="E823">
        <v>115</v>
      </c>
      <c r="F823">
        <v>107</v>
      </c>
      <c r="G823" s="14">
        <f t="shared" si="60"/>
        <v>98.47729471820314</v>
      </c>
      <c r="H823" s="14">
        <f t="shared" si="61"/>
        <v>102.70973183747363</v>
      </c>
      <c r="I823">
        <f t="shared" si="62"/>
        <v>8</v>
      </c>
      <c r="J823" s="14">
        <f t="shared" si="63"/>
        <v>-4.2324371192704859</v>
      </c>
      <c r="K823" s="14">
        <f t="shared" si="64"/>
        <v>-12.232437119270486</v>
      </c>
      <c r="L823">
        <f>formatted_data!J826</f>
        <v>1</v>
      </c>
    </row>
    <row r="824" spans="1:12" x14ac:dyDescent="0.35">
      <c r="A824">
        <v>818</v>
      </c>
      <c r="B824" s="1">
        <v>41691</v>
      </c>
      <c r="C824" s="2" t="s">
        <v>38</v>
      </c>
      <c r="D824" s="2" t="s">
        <v>44</v>
      </c>
      <c r="E824">
        <v>117</v>
      </c>
      <c r="F824">
        <v>89</v>
      </c>
      <c r="G824" s="14">
        <f t="shared" si="60"/>
        <v>102.66476833283862</v>
      </c>
      <c r="H824" s="14">
        <f t="shared" si="61"/>
        <v>98.878591163467078</v>
      </c>
      <c r="I824">
        <f t="shared" si="62"/>
        <v>28</v>
      </c>
      <c r="J824" s="14">
        <f t="shared" si="63"/>
        <v>3.7861771693715411</v>
      </c>
      <c r="K824" s="14">
        <f t="shared" si="64"/>
        <v>-24.213822830628459</v>
      </c>
      <c r="L824">
        <f>formatted_data!J827</f>
        <v>1</v>
      </c>
    </row>
    <row r="825" spans="1:12" x14ac:dyDescent="0.35">
      <c r="A825">
        <v>819</v>
      </c>
      <c r="B825" s="1">
        <v>41691</v>
      </c>
      <c r="C825" s="2" t="s">
        <v>21</v>
      </c>
      <c r="D825" s="2" t="s">
        <v>33</v>
      </c>
      <c r="E825">
        <v>102</v>
      </c>
      <c r="F825">
        <v>96</v>
      </c>
      <c r="G825" s="14">
        <f t="shared" si="60"/>
        <v>103.60539198388028</v>
      </c>
      <c r="H825" s="14">
        <f t="shared" si="61"/>
        <v>107.58656291752806</v>
      </c>
      <c r="I825">
        <f t="shared" si="62"/>
        <v>6</v>
      </c>
      <c r="J825" s="14">
        <f t="shared" si="63"/>
        <v>-3.9811709336477747</v>
      </c>
      <c r="K825" s="14">
        <f t="shared" si="64"/>
        <v>-9.9811709336477747</v>
      </c>
      <c r="L825">
        <f>formatted_data!J828</f>
        <v>1</v>
      </c>
    </row>
    <row r="826" spans="1:12" x14ac:dyDescent="0.35">
      <c r="A826">
        <v>820</v>
      </c>
      <c r="B826" s="1">
        <v>41691</v>
      </c>
      <c r="C826" s="2" t="s">
        <v>30</v>
      </c>
      <c r="D826" s="2" t="s">
        <v>48</v>
      </c>
      <c r="E826">
        <v>106</v>
      </c>
      <c r="F826">
        <v>85</v>
      </c>
      <c r="G826" s="14">
        <f t="shared" si="60"/>
        <v>102.67379593505122</v>
      </c>
      <c r="H826" s="14">
        <f t="shared" si="61"/>
        <v>108.44848081661753</v>
      </c>
      <c r="I826">
        <f t="shared" si="62"/>
        <v>21</v>
      </c>
      <c r="J826" s="14">
        <f t="shared" si="63"/>
        <v>-5.7746848815663157</v>
      </c>
      <c r="K826" s="14">
        <f t="shared" si="64"/>
        <v>-26.774684881566316</v>
      </c>
      <c r="L826">
        <f>formatted_data!J829</f>
        <v>1</v>
      </c>
    </row>
    <row r="827" spans="1:12" x14ac:dyDescent="0.35">
      <c r="A827">
        <v>821</v>
      </c>
      <c r="B827" s="1">
        <v>41691</v>
      </c>
      <c r="C827" s="2" t="s">
        <v>26</v>
      </c>
      <c r="D827" s="2" t="s">
        <v>19</v>
      </c>
      <c r="E827">
        <v>102</v>
      </c>
      <c r="F827">
        <v>94</v>
      </c>
      <c r="G827" s="14">
        <f t="shared" si="60"/>
        <v>104.84234422441612</v>
      </c>
      <c r="H827" s="14">
        <f t="shared" si="61"/>
        <v>98.827021373400669</v>
      </c>
      <c r="I827">
        <f t="shared" si="62"/>
        <v>8</v>
      </c>
      <c r="J827" s="14">
        <f t="shared" si="63"/>
        <v>6.0153228510154548</v>
      </c>
      <c r="K827" s="14">
        <f t="shared" si="64"/>
        <v>-1.9846771489845452</v>
      </c>
      <c r="L827">
        <f>formatted_data!J830</f>
        <v>1</v>
      </c>
    </row>
    <row r="828" spans="1:12" x14ac:dyDescent="0.35">
      <c r="A828">
        <v>822</v>
      </c>
      <c r="B828" s="1">
        <v>41691</v>
      </c>
      <c r="C828" s="2" t="s">
        <v>47</v>
      </c>
      <c r="D828" s="2" t="s">
        <v>39</v>
      </c>
      <c r="E828">
        <v>101</v>
      </c>
      <c r="F828">
        <v>92</v>
      </c>
      <c r="G828" s="14">
        <f t="shared" si="60"/>
        <v>95.165871940692583</v>
      </c>
      <c r="H828" s="14">
        <f t="shared" si="61"/>
        <v>98.505696658249178</v>
      </c>
      <c r="I828">
        <f t="shared" si="62"/>
        <v>9</v>
      </c>
      <c r="J828" s="14">
        <f t="shared" si="63"/>
        <v>-3.3398247175565956</v>
      </c>
      <c r="K828" s="14">
        <f t="shared" si="64"/>
        <v>-12.339824717556596</v>
      </c>
      <c r="L828">
        <f>formatted_data!J831</f>
        <v>1</v>
      </c>
    </row>
    <row r="829" spans="1:12" x14ac:dyDescent="0.35">
      <c r="A829">
        <v>823</v>
      </c>
      <c r="B829" s="1">
        <v>41692</v>
      </c>
      <c r="C829" s="2" t="s">
        <v>45</v>
      </c>
      <c r="D829" s="2" t="s">
        <v>21</v>
      </c>
      <c r="E829">
        <v>92</v>
      </c>
      <c r="F829">
        <v>89</v>
      </c>
      <c r="G829" s="14">
        <f t="shared" si="60"/>
        <v>98.650994352394662</v>
      </c>
      <c r="H829" s="14">
        <f t="shared" si="61"/>
        <v>103.60539198388028</v>
      </c>
      <c r="I829">
        <f t="shared" si="62"/>
        <v>3</v>
      </c>
      <c r="J829" s="14">
        <f t="shared" si="63"/>
        <v>-4.9543976314856195</v>
      </c>
      <c r="K829" s="14">
        <f t="shared" si="64"/>
        <v>-7.9543976314856195</v>
      </c>
      <c r="L829">
        <f>formatted_data!J832</f>
        <v>1</v>
      </c>
    </row>
    <row r="830" spans="1:12" x14ac:dyDescent="0.35">
      <c r="A830">
        <v>824</v>
      </c>
      <c r="B830" s="1">
        <v>41692</v>
      </c>
      <c r="C830" s="2" t="s">
        <v>34</v>
      </c>
      <c r="D830" s="2" t="s">
        <v>41</v>
      </c>
      <c r="E830">
        <v>94</v>
      </c>
      <c r="F830">
        <v>93</v>
      </c>
      <c r="G830" s="14">
        <f t="shared" si="60"/>
        <v>101.65750746449261</v>
      </c>
      <c r="H830" s="14">
        <f t="shared" si="61"/>
        <v>101.08976023047212</v>
      </c>
      <c r="I830">
        <f t="shared" si="62"/>
        <v>1</v>
      </c>
      <c r="J830" s="14">
        <f t="shared" si="63"/>
        <v>0.56774723402048721</v>
      </c>
      <c r="K830" s="14">
        <f t="shared" si="64"/>
        <v>-0.43225276597951279</v>
      </c>
      <c r="L830">
        <f>formatted_data!J833</f>
        <v>1</v>
      </c>
    </row>
    <row r="831" spans="1:12" x14ac:dyDescent="0.35">
      <c r="A831">
        <v>825</v>
      </c>
      <c r="B831" s="1">
        <v>41692</v>
      </c>
      <c r="C831" s="2" t="s">
        <v>36</v>
      </c>
      <c r="D831" s="2" t="s">
        <v>35</v>
      </c>
      <c r="E831">
        <v>107</v>
      </c>
      <c r="F831">
        <v>98</v>
      </c>
      <c r="G831" s="14">
        <f t="shared" si="60"/>
        <v>102.70973183747363</v>
      </c>
      <c r="H831" s="14">
        <f t="shared" si="61"/>
        <v>95.660760264364498</v>
      </c>
      <c r="I831">
        <f t="shared" si="62"/>
        <v>9</v>
      </c>
      <c r="J831" s="14">
        <f t="shared" si="63"/>
        <v>7.048971573109128</v>
      </c>
      <c r="K831" s="14">
        <f t="shared" si="64"/>
        <v>-1.951028426890872</v>
      </c>
      <c r="L831">
        <f>formatted_data!J834</f>
        <v>1</v>
      </c>
    </row>
    <row r="832" spans="1:12" x14ac:dyDescent="0.35">
      <c r="A832">
        <v>826</v>
      </c>
      <c r="B832" s="1">
        <v>41692</v>
      </c>
      <c r="C832" s="2" t="s">
        <v>23</v>
      </c>
      <c r="D832" s="2" t="s">
        <v>20</v>
      </c>
      <c r="E832">
        <v>102</v>
      </c>
      <c r="F832">
        <v>113</v>
      </c>
      <c r="G832" s="14">
        <f t="shared" si="60"/>
        <v>98.47729471820314</v>
      </c>
      <c r="H832" s="14">
        <f t="shared" si="61"/>
        <v>104.20369374351823</v>
      </c>
      <c r="I832">
        <f t="shared" si="62"/>
        <v>-11</v>
      </c>
      <c r="J832" s="14">
        <f t="shared" si="63"/>
        <v>-5.7263990253150894</v>
      </c>
      <c r="K832" s="14">
        <f t="shared" si="64"/>
        <v>5.2736009746849106</v>
      </c>
      <c r="L832">
        <f>formatted_data!J835</f>
        <v>1</v>
      </c>
    </row>
    <row r="833" spans="1:12" x14ac:dyDescent="0.35">
      <c r="A833">
        <v>827</v>
      </c>
      <c r="B833" s="1">
        <v>41692</v>
      </c>
      <c r="C833" s="2" t="s">
        <v>22</v>
      </c>
      <c r="D833" s="2" t="s">
        <v>37</v>
      </c>
      <c r="E833">
        <v>100</v>
      </c>
      <c r="F833">
        <v>110</v>
      </c>
      <c r="G833" s="14">
        <f t="shared" si="60"/>
        <v>96.592229139881454</v>
      </c>
      <c r="H833" s="14">
        <f t="shared" si="61"/>
        <v>102.50060257100357</v>
      </c>
      <c r="I833">
        <f t="shared" si="62"/>
        <v>-10</v>
      </c>
      <c r="J833" s="14">
        <f t="shared" si="63"/>
        <v>-5.908373431122115</v>
      </c>
      <c r="K833" s="14">
        <f t="shared" si="64"/>
        <v>4.091626568877885</v>
      </c>
      <c r="L833">
        <f>formatted_data!J836</f>
        <v>1</v>
      </c>
    </row>
    <row r="834" spans="1:12" x14ac:dyDescent="0.35">
      <c r="A834">
        <v>828</v>
      </c>
      <c r="B834" s="1">
        <v>41692</v>
      </c>
      <c r="C834" s="2" t="s">
        <v>19</v>
      </c>
      <c r="D834" s="2" t="s">
        <v>46</v>
      </c>
      <c r="E834">
        <v>104</v>
      </c>
      <c r="F834">
        <v>121</v>
      </c>
      <c r="G834" s="14">
        <f t="shared" si="60"/>
        <v>98.827021373400669</v>
      </c>
      <c r="H834" s="14">
        <f t="shared" si="61"/>
        <v>98.847032457556736</v>
      </c>
      <c r="I834">
        <f t="shared" si="62"/>
        <v>-17</v>
      </c>
      <c r="J834" s="14">
        <f t="shared" si="63"/>
        <v>-2.0011084156067227E-2</v>
      </c>
      <c r="K834" s="14">
        <f t="shared" si="64"/>
        <v>16.979988915843933</v>
      </c>
      <c r="L834">
        <f>formatted_data!J837</f>
        <v>1</v>
      </c>
    </row>
    <row r="835" spans="1:12" x14ac:dyDescent="0.35">
      <c r="A835">
        <v>829</v>
      </c>
      <c r="B835" s="1">
        <v>41692</v>
      </c>
      <c r="C835" s="2" t="s">
        <v>32</v>
      </c>
      <c r="D835" s="2" t="s">
        <v>39</v>
      </c>
      <c r="E835">
        <v>105</v>
      </c>
      <c r="F835">
        <v>98</v>
      </c>
      <c r="G835" s="14">
        <f t="shared" si="60"/>
        <v>98.400805711899324</v>
      </c>
      <c r="H835" s="14">
        <f t="shared" si="61"/>
        <v>98.505696658249178</v>
      </c>
      <c r="I835">
        <f t="shared" si="62"/>
        <v>7</v>
      </c>
      <c r="J835" s="14">
        <f t="shared" si="63"/>
        <v>-0.10489094634985463</v>
      </c>
      <c r="K835" s="14">
        <f t="shared" si="64"/>
        <v>-7.1048909463498546</v>
      </c>
      <c r="L835">
        <f>formatted_data!J838</f>
        <v>1</v>
      </c>
    </row>
    <row r="836" spans="1:12" x14ac:dyDescent="0.35">
      <c r="A836">
        <v>830</v>
      </c>
      <c r="B836" s="1">
        <v>41692</v>
      </c>
      <c r="C836" s="2" t="s">
        <v>43</v>
      </c>
      <c r="D836" s="2" t="s">
        <v>31</v>
      </c>
      <c r="E836">
        <v>93</v>
      </c>
      <c r="F836">
        <v>86</v>
      </c>
      <c r="G836" s="14">
        <f t="shared" si="60"/>
        <v>108.82640472576627</v>
      </c>
      <c r="H836" s="14">
        <f t="shared" si="61"/>
        <v>98.736294482568582</v>
      </c>
      <c r="I836">
        <f t="shared" si="62"/>
        <v>7</v>
      </c>
      <c r="J836" s="14">
        <f t="shared" si="63"/>
        <v>10.090110243197685</v>
      </c>
      <c r="K836" s="14">
        <f t="shared" si="64"/>
        <v>3.0901102431976852</v>
      </c>
      <c r="L836">
        <f>formatted_data!J839</f>
        <v>1</v>
      </c>
    </row>
    <row r="837" spans="1:12" x14ac:dyDescent="0.35">
      <c r="A837">
        <v>831</v>
      </c>
      <c r="B837" s="1">
        <v>41693</v>
      </c>
      <c r="C837" s="2" t="s">
        <v>40</v>
      </c>
      <c r="D837" s="2" t="s">
        <v>33</v>
      </c>
      <c r="E837">
        <v>117</v>
      </c>
      <c r="F837">
        <v>125</v>
      </c>
      <c r="G837" s="14">
        <f t="shared" si="60"/>
        <v>104.98928901063358</v>
      </c>
      <c r="H837" s="14">
        <f t="shared" si="61"/>
        <v>107.58656291752806</v>
      </c>
      <c r="I837">
        <f t="shared" si="62"/>
        <v>-8</v>
      </c>
      <c r="J837" s="14">
        <f t="shared" si="63"/>
        <v>-2.5972739068944719</v>
      </c>
      <c r="K837" s="14">
        <f t="shared" si="64"/>
        <v>5.4027260931055281</v>
      </c>
      <c r="L837">
        <f>formatted_data!J840</f>
        <v>1</v>
      </c>
    </row>
    <row r="838" spans="1:12" x14ac:dyDescent="0.35">
      <c r="A838">
        <v>832</v>
      </c>
      <c r="B838" s="1">
        <v>41693</v>
      </c>
      <c r="C838" s="2" t="s">
        <v>28</v>
      </c>
      <c r="D838" s="2" t="s">
        <v>38</v>
      </c>
      <c r="E838">
        <v>93</v>
      </c>
      <c r="F838">
        <v>79</v>
      </c>
      <c r="G838" s="14">
        <f t="shared" si="60"/>
        <v>101.86023358755202</v>
      </c>
      <c r="H838" s="14">
        <f t="shared" si="61"/>
        <v>102.66476833283862</v>
      </c>
      <c r="I838">
        <f t="shared" si="62"/>
        <v>14</v>
      </c>
      <c r="J838" s="14">
        <f t="shared" si="63"/>
        <v>-0.80453474528660252</v>
      </c>
      <c r="K838" s="14">
        <f t="shared" si="64"/>
        <v>-14.804534745286603</v>
      </c>
      <c r="L838">
        <f>formatted_data!J841</f>
        <v>1</v>
      </c>
    </row>
    <row r="839" spans="1:12" x14ac:dyDescent="0.35">
      <c r="A839">
        <v>833</v>
      </c>
      <c r="B839" s="1">
        <v>41693</v>
      </c>
      <c r="C839" s="2" t="s">
        <v>24</v>
      </c>
      <c r="D839" s="2" t="s">
        <v>34</v>
      </c>
      <c r="E839">
        <v>83</v>
      </c>
      <c r="F839">
        <v>96</v>
      </c>
      <c r="G839" s="14">
        <f t="shared" si="60"/>
        <v>101.8706770020539</v>
      </c>
      <c r="H839" s="14">
        <f t="shared" si="61"/>
        <v>101.65750746449261</v>
      </c>
      <c r="I839">
        <f t="shared" si="62"/>
        <v>-13</v>
      </c>
      <c r="J839" s="14">
        <f t="shared" si="63"/>
        <v>0.21316953756128498</v>
      </c>
      <c r="K839" s="14">
        <f t="shared" si="64"/>
        <v>13.213169537561285</v>
      </c>
      <c r="L839">
        <f>formatted_data!J842</f>
        <v>1</v>
      </c>
    </row>
    <row r="840" spans="1:12" x14ac:dyDescent="0.35">
      <c r="A840">
        <v>834</v>
      </c>
      <c r="B840" s="1">
        <v>41693</v>
      </c>
      <c r="C840" s="2" t="s">
        <v>42</v>
      </c>
      <c r="D840" s="2" t="s">
        <v>25</v>
      </c>
      <c r="E840">
        <v>105</v>
      </c>
      <c r="F840">
        <v>90</v>
      </c>
      <c r="G840" s="14">
        <f t="shared" ref="G840:G903" si="65">INDEX($P$7:$P$36,MATCH(C840,$O$7:$O$36,0))+$P$3</f>
        <v>102.94188006864042</v>
      </c>
      <c r="H840" s="14">
        <f t="shared" ref="H840:H903" si="66">INDEX($P$7:$P$36,MATCH(D840,$O$7:$O$36,0))+$P$3</f>
        <v>95.296653330857538</v>
      </c>
      <c r="I840">
        <f t="shared" ref="I840:I903" si="67">E840-F840</f>
        <v>15</v>
      </c>
      <c r="J840" s="14">
        <f t="shared" ref="J840:J903" si="68">G840-H840</f>
        <v>7.6452267377828775</v>
      </c>
      <c r="K840" s="14">
        <f t="shared" ref="K840:K903" si="69">J840-I840</f>
        <v>-7.3547732622171225</v>
      </c>
      <c r="L840">
        <f>formatted_data!J843</f>
        <v>1</v>
      </c>
    </row>
    <row r="841" spans="1:12" x14ac:dyDescent="0.35">
      <c r="A841">
        <v>835</v>
      </c>
      <c r="B841" s="1">
        <v>41693</v>
      </c>
      <c r="C841" s="2" t="s">
        <v>44</v>
      </c>
      <c r="D841" s="2" t="s">
        <v>32</v>
      </c>
      <c r="E841">
        <v>95</v>
      </c>
      <c r="F841">
        <v>109</v>
      </c>
      <c r="G841" s="14">
        <f t="shared" si="65"/>
        <v>98.878591163467078</v>
      </c>
      <c r="H841" s="14">
        <f t="shared" si="66"/>
        <v>98.400805711899324</v>
      </c>
      <c r="I841">
        <f t="shared" si="67"/>
        <v>-14</v>
      </c>
      <c r="J841" s="14">
        <f t="shared" si="68"/>
        <v>0.47778545156775465</v>
      </c>
      <c r="K841" s="14">
        <f t="shared" si="69"/>
        <v>14.477785451567755</v>
      </c>
      <c r="L841">
        <f>formatted_data!J844</f>
        <v>1</v>
      </c>
    </row>
    <row r="842" spans="1:12" x14ac:dyDescent="0.35">
      <c r="A842">
        <v>836</v>
      </c>
      <c r="B842" s="1">
        <v>41693</v>
      </c>
      <c r="C842" s="2" t="s">
        <v>30</v>
      </c>
      <c r="D842" s="2" t="s">
        <v>27</v>
      </c>
      <c r="E842">
        <v>112</v>
      </c>
      <c r="F842">
        <v>115</v>
      </c>
      <c r="G842" s="14">
        <f t="shared" si="65"/>
        <v>102.67379593505122</v>
      </c>
      <c r="H842" s="14">
        <f t="shared" si="66"/>
        <v>105.35519544810943</v>
      </c>
      <c r="I842">
        <f t="shared" si="67"/>
        <v>-3</v>
      </c>
      <c r="J842" s="14">
        <f t="shared" si="68"/>
        <v>-2.68139951305821</v>
      </c>
      <c r="K842" s="14">
        <f t="shared" si="69"/>
        <v>0.31860048694179</v>
      </c>
      <c r="L842">
        <f>formatted_data!J845</f>
        <v>1</v>
      </c>
    </row>
    <row r="843" spans="1:12" x14ac:dyDescent="0.35">
      <c r="A843">
        <v>837</v>
      </c>
      <c r="B843" s="1">
        <v>41693</v>
      </c>
      <c r="C843" s="2" t="s">
        <v>47</v>
      </c>
      <c r="D843" s="2" t="s">
        <v>31</v>
      </c>
      <c r="E843">
        <v>102</v>
      </c>
      <c r="F843">
        <v>108</v>
      </c>
      <c r="G843" s="14">
        <f t="shared" si="65"/>
        <v>95.165871940692583</v>
      </c>
      <c r="H843" s="14">
        <f t="shared" si="66"/>
        <v>98.736294482568582</v>
      </c>
      <c r="I843">
        <f t="shared" si="67"/>
        <v>-6</v>
      </c>
      <c r="J843" s="14">
        <f t="shared" si="68"/>
        <v>-3.5704225418759989</v>
      </c>
      <c r="K843" s="14">
        <f t="shared" si="69"/>
        <v>2.4295774581240011</v>
      </c>
      <c r="L843">
        <f>formatted_data!J846</f>
        <v>1</v>
      </c>
    </row>
    <row r="844" spans="1:12" x14ac:dyDescent="0.35">
      <c r="A844">
        <v>838</v>
      </c>
      <c r="B844" s="1">
        <v>41693</v>
      </c>
      <c r="C844" s="2" t="s">
        <v>26</v>
      </c>
      <c r="D844" s="2" t="s">
        <v>46</v>
      </c>
      <c r="E844">
        <v>108</v>
      </c>
      <c r="F844">
        <v>97</v>
      </c>
      <c r="G844" s="14">
        <f t="shared" si="65"/>
        <v>104.84234422441612</v>
      </c>
      <c r="H844" s="14">
        <f t="shared" si="66"/>
        <v>98.847032457556736</v>
      </c>
      <c r="I844">
        <f t="shared" si="67"/>
        <v>11</v>
      </c>
      <c r="J844" s="14">
        <f t="shared" si="68"/>
        <v>5.9953117668593876</v>
      </c>
      <c r="K844" s="14">
        <f t="shared" si="69"/>
        <v>-5.0046882331406124</v>
      </c>
      <c r="L844">
        <f>formatted_data!J847</f>
        <v>1</v>
      </c>
    </row>
    <row r="845" spans="1:12" x14ac:dyDescent="0.35">
      <c r="A845">
        <v>839</v>
      </c>
      <c r="B845" s="1">
        <v>41694</v>
      </c>
      <c r="C845" s="2" t="s">
        <v>29</v>
      </c>
      <c r="D845" s="2" t="s">
        <v>22</v>
      </c>
      <c r="E845">
        <v>110</v>
      </c>
      <c r="F845">
        <v>130</v>
      </c>
      <c r="G845" s="14">
        <f t="shared" si="65"/>
        <v>91.246883302893252</v>
      </c>
      <c r="H845" s="14">
        <f t="shared" si="66"/>
        <v>96.592229139881454</v>
      </c>
      <c r="I845">
        <f t="shared" si="67"/>
        <v>-20</v>
      </c>
      <c r="J845" s="14">
        <f t="shared" si="68"/>
        <v>-5.3453458369882014</v>
      </c>
      <c r="K845" s="14">
        <f t="shared" si="69"/>
        <v>14.654654163011799</v>
      </c>
      <c r="L845">
        <f>formatted_data!J848</f>
        <v>1</v>
      </c>
    </row>
    <row r="846" spans="1:12" x14ac:dyDescent="0.35">
      <c r="A846">
        <v>840</v>
      </c>
      <c r="B846" s="1">
        <v>41694</v>
      </c>
      <c r="C846" s="2" t="s">
        <v>23</v>
      </c>
      <c r="D846" s="2" t="s">
        <v>43</v>
      </c>
      <c r="E846">
        <v>96</v>
      </c>
      <c r="F846">
        <v>104</v>
      </c>
      <c r="G846" s="14">
        <f t="shared" si="65"/>
        <v>98.47729471820314</v>
      </c>
      <c r="H846" s="14">
        <f t="shared" si="66"/>
        <v>108.82640472576627</v>
      </c>
      <c r="I846">
        <f t="shared" si="67"/>
        <v>-8</v>
      </c>
      <c r="J846" s="14">
        <f t="shared" si="68"/>
        <v>-10.349110007563127</v>
      </c>
      <c r="K846" s="14">
        <f t="shared" si="69"/>
        <v>-2.3491100075631266</v>
      </c>
      <c r="L846">
        <f>formatted_data!J849</f>
        <v>1</v>
      </c>
    </row>
    <row r="847" spans="1:12" x14ac:dyDescent="0.35">
      <c r="A847">
        <v>841</v>
      </c>
      <c r="B847" s="1">
        <v>41694</v>
      </c>
      <c r="C847" s="2" t="s">
        <v>35</v>
      </c>
      <c r="D847" s="2" t="s">
        <v>20</v>
      </c>
      <c r="E847">
        <v>108</v>
      </c>
      <c r="F847">
        <v>110</v>
      </c>
      <c r="G847" s="14">
        <f t="shared" si="65"/>
        <v>95.660760264364498</v>
      </c>
      <c r="H847" s="14">
        <f t="shared" si="66"/>
        <v>104.20369374351823</v>
      </c>
      <c r="I847">
        <f t="shared" si="67"/>
        <v>-2</v>
      </c>
      <c r="J847" s="14">
        <f t="shared" si="68"/>
        <v>-8.5429334791537315</v>
      </c>
      <c r="K847" s="14">
        <f t="shared" si="69"/>
        <v>-6.5429334791537315</v>
      </c>
      <c r="L847">
        <f>formatted_data!J850</f>
        <v>1</v>
      </c>
    </row>
    <row r="848" spans="1:12" x14ac:dyDescent="0.35">
      <c r="A848">
        <v>842</v>
      </c>
      <c r="B848" s="1">
        <v>41694</v>
      </c>
      <c r="C848" s="2" t="s">
        <v>41</v>
      </c>
      <c r="D848" s="2" t="s">
        <v>33</v>
      </c>
      <c r="E848">
        <v>110</v>
      </c>
      <c r="F848">
        <v>123</v>
      </c>
      <c r="G848" s="14">
        <f t="shared" si="65"/>
        <v>101.08976023047212</v>
      </c>
      <c r="H848" s="14">
        <f t="shared" si="66"/>
        <v>107.58656291752806</v>
      </c>
      <c r="I848">
        <f t="shared" si="67"/>
        <v>-13</v>
      </c>
      <c r="J848" s="14">
        <f t="shared" si="68"/>
        <v>-6.4968026870559328</v>
      </c>
      <c r="K848" s="14">
        <f t="shared" si="69"/>
        <v>6.5031973129440672</v>
      </c>
      <c r="L848">
        <f>formatted_data!J851</f>
        <v>1</v>
      </c>
    </row>
    <row r="849" spans="1:12" x14ac:dyDescent="0.35">
      <c r="A849">
        <v>843</v>
      </c>
      <c r="B849" s="1">
        <v>41694</v>
      </c>
      <c r="C849" s="2" t="s">
        <v>19</v>
      </c>
      <c r="D849" s="2" t="s">
        <v>39</v>
      </c>
      <c r="E849">
        <v>110</v>
      </c>
      <c r="F849">
        <v>98</v>
      </c>
      <c r="G849" s="14">
        <f t="shared" si="65"/>
        <v>98.827021373400669</v>
      </c>
      <c r="H849" s="14">
        <f t="shared" si="66"/>
        <v>98.505696658249178</v>
      </c>
      <c r="I849">
        <f t="shared" si="67"/>
        <v>12</v>
      </c>
      <c r="J849" s="14">
        <f t="shared" si="68"/>
        <v>0.32132471515149064</v>
      </c>
      <c r="K849" s="14">
        <f t="shared" si="69"/>
        <v>-11.678675284848509</v>
      </c>
      <c r="L849">
        <f>formatted_data!J852</f>
        <v>1</v>
      </c>
    </row>
    <row r="850" spans="1:12" x14ac:dyDescent="0.35">
      <c r="A850">
        <v>844</v>
      </c>
      <c r="B850" s="1">
        <v>41695</v>
      </c>
      <c r="C850" s="2" t="s">
        <v>24</v>
      </c>
      <c r="D850" s="2" t="s">
        <v>42</v>
      </c>
      <c r="E850">
        <v>93</v>
      </c>
      <c r="F850">
        <v>99</v>
      </c>
      <c r="G850" s="14">
        <f t="shared" si="65"/>
        <v>101.8706770020539</v>
      </c>
      <c r="H850" s="14">
        <f t="shared" si="66"/>
        <v>102.94188006864042</v>
      </c>
      <c r="I850">
        <f t="shared" si="67"/>
        <v>-6</v>
      </c>
      <c r="J850" s="14">
        <f t="shared" si="68"/>
        <v>-1.07120306658652</v>
      </c>
      <c r="K850" s="14">
        <f t="shared" si="69"/>
        <v>4.92879693341348</v>
      </c>
      <c r="L850">
        <f>formatted_data!J853</f>
        <v>1</v>
      </c>
    </row>
    <row r="851" spans="1:12" x14ac:dyDescent="0.35">
      <c r="A851">
        <v>845</v>
      </c>
      <c r="B851" s="1">
        <v>41695</v>
      </c>
      <c r="C851" s="2" t="s">
        <v>37</v>
      </c>
      <c r="D851" s="2" t="s">
        <v>47</v>
      </c>
      <c r="E851">
        <v>118</v>
      </c>
      <c r="F851">
        <v>98</v>
      </c>
      <c r="G851" s="14">
        <f t="shared" si="65"/>
        <v>102.50060257100357</v>
      </c>
      <c r="H851" s="14">
        <f t="shared" si="66"/>
        <v>95.165871940692583</v>
      </c>
      <c r="I851">
        <f t="shared" si="67"/>
        <v>20</v>
      </c>
      <c r="J851" s="14">
        <f t="shared" si="68"/>
        <v>7.334730630310986</v>
      </c>
      <c r="K851" s="14">
        <f t="shared" si="69"/>
        <v>-12.665269369689014</v>
      </c>
      <c r="L851">
        <f>formatted_data!J854</f>
        <v>1</v>
      </c>
    </row>
    <row r="852" spans="1:12" x14ac:dyDescent="0.35">
      <c r="A852">
        <v>846</v>
      </c>
      <c r="B852" s="1">
        <v>41695</v>
      </c>
      <c r="C852" s="2" t="s">
        <v>34</v>
      </c>
      <c r="D852" s="2" t="s">
        <v>25</v>
      </c>
      <c r="E852">
        <v>115</v>
      </c>
      <c r="F852">
        <v>106</v>
      </c>
      <c r="G852" s="14">
        <f t="shared" si="65"/>
        <v>101.65750746449261</v>
      </c>
      <c r="H852" s="14">
        <f t="shared" si="66"/>
        <v>95.296653330857538</v>
      </c>
      <c r="I852">
        <f t="shared" si="67"/>
        <v>9</v>
      </c>
      <c r="J852" s="14">
        <f t="shared" si="68"/>
        <v>6.3608541336350726</v>
      </c>
      <c r="K852" s="14">
        <f t="shared" si="69"/>
        <v>-2.6391458663649274</v>
      </c>
      <c r="L852">
        <f>formatted_data!J855</f>
        <v>1</v>
      </c>
    </row>
    <row r="853" spans="1:12" x14ac:dyDescent="0.35">
      <c r="A853">
        <v>847</v>
      </c>
      <c r="B853" s="1">
        <v>41695</v>
      </c>
      <c r="C853" s="2" t="s">
        <v>36</v>
      </c>
      <c r="D853" s="2" t="s">
        <v>38</v>
      </c>
      <c r="E853">
        <v>103</v>
      </c>
      <c r="F853">
        <v>107</v>
      </c>
      <c r="G853" s="14">
        <f t="shared" si="65"/>
        <v>102.70973183747363</v>
      </c>
      <c r="H853" s="14">
        <f t="shared" si="66"/>
        <v>102.66476833283862</v>
      </c>
      <c r="I853">
        <f t="shared" si="67"/>
        <v>-4</v>
      </c>
      <c r="J853" s="14">
        <f t="shared" si="68"/>
        <v>4.4963504635006757E-2</v>
      </c>
      <c r="K853" s="14">
        <f t="shared" si="69"/>
        <v>4.0449635046350068</v>
      </c>
      <c r="L853">
        <f>formatted_data!J856</f>
        <v>1</v>
      </c>
    </row>
    <row r="854" spans="1:12" x14ac:dyDescent="0.35">
      <c r="A854">
        <v>848</v>
      </c>
      <c r="B854" s="1">
        <v>41695</v>
      </c>
      <c r="C854" s="2" t="s">
        <v>44</v>
      </c>
      <c r="D854" s="2" t="s">
        <v>26</v>
      </c>
      <c r="E854">
        <v>95</v>
      </c>
      <c r="F854">
        <v>100</v>
      </c>
      <c r="G854" s="14">
        <f t="shared" si="65"/>
        <v>98.878591163467078</v>
      </c>
      <c r="H854" s="14">
        <f t="shared" si="66"/>
        <v>104.84234422441612</v>
      </c>
      <c r="I854">
        <f t="shared" si="67"/>
        <v>-5</v>
      </c>
      <c r="J854" s="14">
        <f t="shared" si="68"/>
        <v>-5.9637530609490454</v>
      </c>
      <c r="K854" s="14">
        <f t="shared" si="69"/>
        <v>-0.96375306094904545</v>
      </c>
      <c r="L854">
        <f>formatted_data!J857</f>
        <v>1</v>
      </c>
    </row>
    <row r="855" spans="1:12" x14ac:dyDescent="0.35">
      <c r="A855">
        <v>849</v>
      </c>
      <c r="B855" s="1">
        <v>41695</v>
      </c>
      <c r="C855" s="2" t="s">
        <v>30</v>
      </c>
      <c r="D855" s="2" t="s">
        <v>46</v>
      </c>
      <c r="E855">
        <v>101</v>
      </c>
      <c r="F855">
        <v>110</v>
      </c>
      <c r="G855" s="14">
        <f t="shared" si="65"/>
        <v>102.67379593505122</v>
      </c>
      <c r="H855" s="14">
        <f t="shared" si="66"/>
        <v>98.847032457556736</v>
      </c>
      <c r="I855">
        <f t="shared" si="67"/>
        <v>-9</v>
      </c>
      <c r="J855" s="14">
        <f t="shared" si="68"/>
        <v>3.826763477494481</v>
      </c>
      <c r="K855" s="14">
        <f t="shared" si="69"/>
        <v>12.826763477494481</v>
      </c>
      <c r="L855">
        <f>formatted_data!J858</f>
        <v>1</v>
      </c>
    </row>
    <row r="856" spans="1:12" x14ac:dyDescent="0.35">
      <c r="A856">
        <v>850</v>
      </c>
      <c r="B856" s="1">
        <v>41695</v>
      </c>
      <c r="C856" s="2" t="s">
        <v>32</v>
      </c>
      <c r="D856" s="2" t="s">
        <v>27</v>
      </c>
      <c r="E856">
        <v>103</v>
      </c>
      <c r="F856">
        <v>129</v>
      </c>
      <c r="G856" s="14">
        <f t="shared" si="65"/>
        <v>98.400805711899324</v>
      </c>
      <c r="H856" s="14">
        <f t="shared" si="66"/>
        <v>105.35519544810943</v>
      </c>
      <c r="I856">
        <f t="shared" si="67"/>
        <v>-26</v>
      </c>
      <c r="J856" s="14">
        <f t="shared" si="68"/>
        <v>-6.9543897362101035</v>
      </c>
      <c r="K856" s="14">
        <f t="shared" si="69"/>
        <v>19.045610263789897</v>
      </c>
      <c r="L856">
        <f>formatted_data!J859</f>
        <v>1</v>
      </c>
    </row>
    <row r="857" spans="1:12" x14ac:dyDescent="0.35">
      <c r="A857">
        <v>851</v>
      </c>
      <c r="B857" s="1">
        <v>41696</v>
      </c>
      <c r="C857" s="2" t="s">
        <v>29</v>
      </c>
      <c r="D857" s="2" t="s">
        <v>25</v>
      </c>
      <c r="E857">
        <v>90</v>
      </c>
      <c r="F857">
        <v>101</v>
      </c>
      <c r="G857" s="14">
        <f t="shared" si="65"/>
        <v>91.246883302893252</v>
      </c>
      <c r="H857" s="14">
        <f t="shared" si="66"/>
        <v>95.296653330857538</v>
      </c>
      <c r="I857">
        <f t="shared" si="67"/>
        <v>-11</v>
      </c>
      <c r="J857" s="14">
        <f t="shared" si="68"/>
        <v>-4.0497700279642856</v>
      </c>
      <c r="K857" s="14">
        <f t="shared" si="69"/>
        <v>6.9502299720357144</v>
      </c>
      <c r="L857">
        <f>formatted_data!J860</f>
        <v>1</v>
      </c>
    </row>
    <row r="858" spans="1:12" x14ac:dyDescent="0.35">
      <c r="A858">
        <v>852</v>
      </c>
      <c r="B858" s="1">
        <v>41696</v>
      </c>
      <c r="C858" s="2" t="s">
        <v>39</v>
      </c>
      <c r="D858" s="2" t="s">
        <v>36</v>
      </c>
      <c r="E858">
        <v>115</v>
      </c>
      <c r="F858">
        <v>104</v>
      </c>
      <c r="G858" s="14">
        <f t="shared" si="65"/>
        <v>98.505696658249178</v>
      </c>
      <c r="H858" s="14">
        <f t="shared" si="66"/>
        <v>102.70973183747363</v>
      </c>
      <c r="I858">
        <f t="shared" si="67"/>
        <v>11</v>
      </c>
      <c r="J858" s="14">
        <f t="shared" si="68"/>
        <v>-4.2040351792244479</v>
      </c>
      <c r="K858" s="14">
        <f t="shared" si="69"/>
        <v>-15.204035179224448</v>
      </c>
      <c r="L858">
        <f>formatted_data!J861</f>
        <v>1</v>
      </c>
    </row>
    <row r="859" spans="1:12" x14ac:dyDescent="0.35">
      <c r="A859">
        <v>853</v>
      </c>
      <c r="B859" s="1">
        <v>41696</v>
      </c>
      <c r="C859" s="2" t="s">
        <v>38</v>
      </c>
      <c r="D859" s="2" t="s">
        <v>43</v>
      </c>
      <c r="E859">
        <v>103</v>
      </c>
      <c r="F859">
        <v>83</v>
      </c>
      <c r="G859" s="14">
        <f t="shared" si="65"/>
        <v>102.66476833283862</v>
      </c>
      <c r="H859" s="14">
        <f t="shared" si="66"/>
        <v>108.82640472576627</v>
      </c>
      <c r="I859">
        <f t="shared" si="67"/>
        <v>20</v>
      </c>
      <c r="J859" s="14">
        <f t="shared" si="68"/>
        <v>-6.1616363929276474</v>
      </c>
      <c r="K859" s="14">
        <f t="shared" si="69"/>
        <v>-26.161636392927647</v>
      </c>
      <c r="L859">
        <f>formatted_data!J862</f>
        <v>1</v>
      </c>
    </row>
    <row r="860" spans="1:12" x14ac:dyDescent="0.35">
      <c r="A860">
        <v>854</v>
      </c>
      <c r="B860" s="1">
        <v>41696</v>
      </c>
      <c r="C860" s="2" t="s">
        <v>20</v>
      </c>
      <c r="D860" s="2" t="s">
        <v>41</v>
      </c>
      <c r="E860">
        <v>108</v>
      </c>
      <c r="F860">
        <v>89</v>
      </c>
      <c r="G860" s="14">
        <f t="shared" si="65"/>
        <v>104.20369374351823</v>
      </c>
      <c r="H860" s="14">
        <f t="shared" si="66"/>
        <v>101.08976023047212</v>
      </c>
      <c r="I860">
        <f t="shared" si="67"/>
        <v>19</v>
      </c>
      <c r="J860" s="14">
        <f t="shared" si="68"/>
        <v>3.1139335130461063</v>
      </c>
      <c r="K860" s="14">
        <f t="shared" si="69"/>
        <v>-15.886066486953894</v>
      </c>
      <c r="L860">
        <f>formatted_data!J863</f>
        <v>1</v>
      </c>
    </row>
    <row r="861" spans="1:12" x14ac:dyDescent="0.35">
      <c r="A861">
        <v>855</v>
      </c>
      <c r="B861" s="1">
        <v>41696</v>
      </c>
      <c r="C861" s="2" t="s">
        <v>21</v>
      </c>
      <c r="D861" s="2" t="s">
        <v>47</v>
      </c>
      <c r="E861">
        <v>108</v>
      </c>
      <c r="F861">
        <v>103</v>
      </c>
      <c r="G861" s="14">
        <f t="shared" si="65"/>
        <v>103.60539198388028</v>
      </c>
      <c r="H861" s="14">
        <f t="shared" si="66"/>
        <v>95.165871940692583</v>
      </c>
      <c r="I861">
        <f t="shared" si="67"/>
        <v>5</v>
      </c>
      <c r="J861" s="14">
        <f t="shared" si="68"/>
        <v>8.4395200431876987</v>
      </c>
      <c r="K861" s="14">
        <f t="shared" si="69"/>
        <v>3.4395200431876987</v>
      </c>
      <c r="L861">
        <f>formatted_data!J864</f>
        <v>1</v>
      </c>
    </row>
    <row r="862" spans="1:12" x14ac:dyDescent="0.35">
      <c r="A862">
        <v>856</v>
      </c>
      <c r="B862" s="1">
        <v>41696</v>
      </c>
      <c r="C862" s="2" t="s">
        <v>40</v>
      </c>
      <c r="D862" s="2" t="s">
        <v>24</v>
      </c>
      <c r="E862">
        <v>104</v>
      </c>
      <c r="F862">
        <v>114</v>
      </c>
      <c r="G862" s="14">
        <f t="shared" si="65"/>
        <v>104.98928901063358</v>
      </c>
      <c r="H862" s="14">
        <f t="shared" si="66"/>
        <v>101.8706770020539</v>
      </c>
      <c r="I862">
        <f t="shared" si="67"/>
        <v>-10</v>
      </c>
      <c r="J862" s="14">
        <f t="shared" si="68"/>
        <v>3.1186120085796887</v>
      </c>
      <c r="K862" s="14">
        <f t="shared" si="69"/>
        <v>13.118612008579689</v>
      </c>
      <c r="L862">
        <f>formatted_data!J865</f>
        <v>1</v>
      </c>
    </row>
    <row r="863" spans="1:12" x14ac:dyDescent="0.35">
      <c r="A863">
        <v>857</v>
      </c>
      <c r="B863" s="1">
        <v>41696</v>
      </c>
      <c r="C863" s="2" t="s">
        <v>48</v>
      </c>
      <c r="D863" s="2" t="s">
        <v>23</v>
      </c>
      <c r="E863">
        <v>120</v>
      </c>
      <c r="F863">
        <v>110</v>
      </c>
      <c r="G863" s="14">
        <f t="shared" si="65"/>
        <v>108.44848081661753</v>
      </c>
      <c r="H863" s="14">
        <f t="shared" si="66"/>
        <v>98.47729471820314</v>
      </c>
      <c r="I863">
        <f t="shared" si="67"/>
        <v>10</v>
      </c>
      <c r="J863" s="14">
        <f t="shared" si="68"/>
        <v>9.9711860984143925</v>
      </c>
      <c r="K863" s="14">
        <f t="shared" si="69"/>
        <v>-2.8813901585607482E-2</v>
      </c>
      <c r="L863">
        <f>formatted_data!J866</f>
        <v>1</v>
      </c>
    </row>
    <row r="864" spans="1:12" x14ac:dyDescent="0.35">
      <c r="A864">
        <v>858</v>
      </c>
      <c r="B864" s="1">
        <v>41696</v>
      </c>
      <c r="C864" s="2" t="s">
        <v>19</v>
      </c>
      <c r="D864" s="2" t="s">
        <v>30</v>
      </c>
      <c r="E864">
        <v>109</v>
      </c>
      <c r="F864">
        <v>86</v>
      </c>
      <c r="G864" s="14">
        <f t="shared" si="65"/>
        <v>98.827021373400669</v>
      </c>
      <c r="H864" s="14">
        <f t="shared" si="66"/>
        <v>102.67379593505122</v>
      </c>
      <c r="I864">
        <f t="shared" si="67"/>
        <v>23</v>
      </c>
      <c r="J864" s="14">
        <f t="shared" si="68"/>
        <v>-3.8467745616505482</v>
      </c>
      <c r="K864" s="14">
        <f t="shared" si="69"/>
        <v>-26.846774561650548</v>
      </c>
      <c r="L864">
        <f>formatted_data!J867</f>
        <v>1</v>
      </c>
    </row>
    <row r="865" spans="1:12" x14ac:dyDescent="0.35">
      <c r="A865">
        <v>859</v>
      </c>
      <c r="B865" s="1">
        <v>41696</v>
      </c>
      <c r="C865" s="2" t="s">
        <v>26</v>
      </c>
      <c r="D865" s="2" t="s">
        <v>31</v>
      </c>
      <c r="E865">
        <v>124</v>
      </c>
      <c r="F865">
        <v>80</v>
      </c>
      <c r="G865" s="14">
        <f t="shared" si="65"/>
        <v>104.84234422441612</v>
      </c>
      <c r="H865" s="14">
        <f t="shared" si="66"/>
        <v>98.736294482568582</v>
      </c>
      <c r="I865">
        <f t="shared" si="67"/>
        <v>44</v>
      </c>
      <c r="J865" s="14">
        <f t="shared" si="68"/>
        <v>6.1060497418475421</v>
      </c>
      <c r="K865" s="14">
        <f t="shared" si="69"/>
        <v>-37.893950258152458</v>
      </c>
      <c r="L865">
        <f>formatted_data!J868</f>
        <v>1</v>
      </c>
    </row>
    <row r="866" spans="1:12" x14ac:dyDescent="0.35">
      <c r="A866">
        <v>860</v>
      </c>
      <c r="B866" s="1">
        <v>41696</v>
      </c>
      <c r="C866" s="2" t="s">
        <v>33</v>
      </c>
      <c r="D866" s="2" t="s">
        <v>27</v>
      </c>
      <c r="E866">
        <v>101</v>
      </c>
      <c r="F866">
        <v>93</v>
      </c>
      <c r="G866" s="14">
        <f t="shared" si="65"/>
        <v>107.58656291752806</v>
      </c>
      <c r="H866" s="14">
        <f t="shared" si="66"/>
        <v>105.35519544810943</v>
      </c>
      <c r="I866">
        <f t="shared" si="67"/>
        <v>8</v>
      </c>
      <c r="J866" s="14">
        <f t="shared" si="68"/>
        <v>2.231367469418629</v>
      </c>
      <c r="K866" s="14">
        <f t="shared" si="69"/>
        <v>-5.768632530581371</v>
      </c>
      <c r="L866">
        <f>formatted_data!J869</f>
        <v>1</v>
      </c>
    </row>
    <row r="867" spans="1:12" x14ac:dyDescent="0.35">
      <c r="A867">
        <v>861</v>
      </c>
      <c r="B867" s="1">
        <v>41697</v>
      </c>
      <c r="C867" s="2" t="s">
        <v>37</v>
      </c>
      <c r="D867" s="2" t="s">
        <v>22</v>
      </c>
      <c r="E867">
        <v>101</v>
      </c>
      <c r="F867">
        <v>96</v>
      </c>
      <c r="G867" s="14">
        <f t="shared" si="65"/>
        <v>102.50060257100357</v>
      </c>
      <c r="H867" s="14">
        <f t="shared" si="66"/>
        <v>96.592229139881454</v>
      </c>
      <c r="I867">
        <f t="shared" si="67"/>
        <v>5</v>
      </c>
      <c r="J867" s="14">
        <f t="shared" si="68"/>
        <v>5.908373431122115</v>
      </c>
      <c r="K867" s="14">
        <f t="shared" si="69"/>
        <v>0.90837343112211499</v>
      </c>
      <c r="L867">
        <f>formatted_data!J870</f>
        <v>1</v>
      </c>
    </row>
    <row r="868" spans="1:12" x14ac:dyDescent="0.35">
      <c r="A868">
        <v>862</v>
      </c>
      <c r="B868" s="1">
        <v>41697</v>
      </c>
      <c r="C868" s="2" t="s">
        <v>42</v>
      </c>
      <c r="D868" s="2" t="s">
        <v>34</v>
      </c>
      <c r="E868">
        <v>129</v>
      </c>
      <c r="F868">
        <v>134</v>
      </c>
      <c r="G868" s="14">
        <f t="shared" si="65"/>
        <v>102.94188006864042</v>
      </c>
      <c r="H868" s="14">
        <f t="shared" si="66"/>
        <v>101.65750746449261</v>
      </c>
      <c r="I868">
        <f t="shared" si="67"/>
        <v>-5</v>
      </c>
      <c r="J868" s="14">
        <f t="shared" si="68"/>
        <v>1.284372604147805</v>
      </c>
      <c r="K868" s="14">
        <f t="shared" si="69"/>
        <v>6.284372604147805</v>
      </c>
      <c r="L868">
        <f>formatted_data!J871</f>
        <v>1</v>
      </c>
    </row>
    <row r="869" spans="1:12" x14ac:dyDescent="0.35">
      <c r="A869">
        <v>863</v>
      </c>
      <c r="B869" s="1">
        <v>41697</v>
      </c>
      <c r="C869" s="2" t="s">
        <v>28</v>
      </c>
      <c r="D869" s="2" t="s">
        <v>35</v>
      </c>
      <c r="E869">
        <v>108</v>
      </c>
      <c r="F869">
        <v>82</v>
      </c>
      <c r="G869" s="14">
        <f t="shared" si="65"/>
        <v>101.86023358755202</v>
      </c>
      <c r="H869" s="14">
        <f t="shared" si="66"/>
        <v>95.660760264364498</v>
      </c>
      <c r="I869">
        <f t="shared" si="67"/>
        <v>26</v>
      </c>
      <c r="J869" s="14">
        <f t="shared" si="68"/>
        <v>6.1994733231875188</v>
      </c>
      <c r="K869" s="14">
        <f t="shared" si="69"/>
        <v>-19.800526676812481</v>
      </c>
      <c r="L869">
        <f>formatted_data!J872</f>
        <v>1</v>
      </c>
    </row>
    <row r="870" spans="1:12" x14ac:dyDescent="0.35">
      <c r="A870">
        <v>864</v>
      </c>
      <c r="B870" s="1">
        <v>41697</v>
      </c>
      <c r="C870" s="2" t="s">
        <v>44</v>
      </c>
      <c r="D870" s="2" t="s">
        <v>31</v>
      </c>
      <c r="E870">
        <v>89</v>
      </c>
      <c r="F870">
        <v>112</v>
      </c>
      <c r="G870" s="14">
        <f t="shared" si="65"/>
        <v>98.878591163467078</v>
      </c>
      <c r="H870" s="14">
        <f t="shared" si="66"/>
        <v>98.736294482568582</v>
      </c>
      <c r="I870">
        <f t="shared" si="67"/>
        <v>-23</v>
      </c>
      <c r="J870" s="14">
        <f t="shared" si="68"/>
        <v>0.14229668089849667</v>
      </c>
      <c r="K870" s="14">
        <f t="shared" si="69"/>
        <v>23.142296680898497</v>
      </c>
      <c r="L870">
        <f>formatted_data!J873</f>
        <v>1</v>
      </c>
    </row>
    <row r="871" spans="1:12" x14ac:dyDescent="0.35">
      <c r="A871">
        <v>865</v>
      </c>
      <c r="B871" s="1">
        <v>41698</v>
      </c>
      <c r="C871" s="2" t="s">
        <v>24</v>
      </c>
      <c r="D871" s="2" t="s">
        <v>19</v>
      </c>
      <c r="E871">
        <v>99</v>
      </c>
      <c r="F871">
        <v>79</v>
      </c>
      <c r="G871" s="14">
        <f t="shared" si="65"/>
        <v>101.8706770020539</v>
      </c>
      <c r="H871" s="14">
        <f t="shared" si="66"/>
        <v>98.827021373400669</v>
      </c>
      <c r="I871">
        <f t="shared" si="67"/>
        <v>20</v>
      </c>
      <c r="J871" s="14">
        <f t="shared" si="68"/>
        <v>3.0436556286532266</v>
      </c>
      <c r="K871" s="14">
        <f t="shared" si="69"/>
        <v>-16.956344371346773</v>
      </c>
      <c r="L871">
        <f>formatted_data!J874</f>
        <v>1</v>
      </c>
    </row>
    <row r="872" spans="1:12" x14ac:dyDescent="0.35">
      <c r="A872">
        <v>866</v>
      </c>
      <c r="B872" s="1">
        <v>41698</v>
      </c>
      <c r="C872" s="2" t="s">
        <v>40</v>
      </c>
      <c r="D872" s="2" t="s">
        <v>21</v>
      </c>
      <c r="E872">
        <v>113</v>
      </c>
      <c r="F872">
        <v>107</v>
      </c>
      <c r="G872" s="14">
        <f t="shared" si="65"/>
        <v>104.98928901063358</v>
      </c>
      <c r="H872" s="14">
        <f t="shared" si="66"/>
        <v>103.60539198388028</v>
      </c>
      <c r="I872">
        <f t="shared" si="67"/>
        <v>6</v>
      </c>
      <c r="J872" s="14">
        <f t="shared" si="68"/>
        <v>1.3838970267533028</v>
      </c>
      <c r="K872" s="14">
        <f t="shared" si="69"/>
        <v>-4.6161029732466972</v>
      </c>
      <c r="L872">
        <f>formatted_data!J875</f>
        <v>1</v>
      </c>
    </row>
    <row r="873" spans="1:12" x14ac:dyDescent="0.35">
      <c r="A873">
        <v>867</v>
      </c>
      <c r="B873" s="1">
        <v>41698</v>
      </c>
      <c r="C873" s="2" t="s">
        <v>35</v>
      </c>
      <c r="D873" s="2" t="s">
        <v>43</v>
      </c>
      <c r="E873">
        <v>103</v>
      </c>
      <c r="F873">
        <v>126</v>
      </c>
      <c r="G873" s="14">
        <f t="shared" si="65"/>
        <v>95.660760264364498</v>
      </c>
      <c r="H873" s="14">
        <f t="shared" si="66"/>
        <v>108.82640472576627</v>
      </c>
      <c r="I873">
        <f t="shared" si="67"/>
        <v>-23</v>
      </c>
      <c r="J873" s="14">
        <f t="shared" si="68"/>
        <v>-13.165644461401769</v>
      </c>
      <c r="K873" s="14">
        <f t="shared" si="69"/>
        <v>9.8343555385982313</v>
      </c>
      <c r="L873">
        <f>formatted_data!J876</f>
        <v>1</v>
      </c>
    </row>
    <row r="874" spans="1:12" x14ac:dyDescent="0.35">
      <c r="A874">
        <v>868</v>
      </c>
      <c r="B874" s="1">
        <v>41698</v>
      </c>
      <c r="C874" s="2" t="s">
        <v>20</v>
      </c>
      <c r="D874" s="2" t="s">
        <v>38</v>
      </c>
      <c r="E874">
        <v>91</v>
      </c>
      <c r="F874">
        <v>100</v>
      </c>
      <c r="G874" s="14">
        <f t="shared" si="65"/>
        <v>104.20369374351823</v>
      </c>
      <c r="H874" s="14">
        <f t="shared" si="66"/>
        <v>102.66476833283862</v>
      </c>
      <c r="I874">
        <f t="shared" si="67"/>
        <v>-9</v>
      </c>
      <c r="J874" s="14">
        <f t="shared" si="68"/>
        <v>1.5389254106796102</v>
      </c>
      <c r="K874" s="14">
        <f t="shared" si="69"/>
        <v>10.53892541067961</v>
      </c>
      <c r="L874">
        <f>formatted_data!J877</f>
        <v>1</v>
      </c>
    </row>
    <row r="875" spans="1:12" x14ac:dyDescent="0.35">
      <c r="A875">
        <v>869</v>
      </c>
      <c r="B875" s="1">
        <v>41698</v>
      </c>
      <c r="C875" s="2" t="s">
        <v>48</v>
      </c>
      <c r="D875" s="2" t="s">
        <v>45</v>
      </c>
      <c r="E875">
        <v>92</v>
      </c>
      <c r="F875">
        <v>82</v>
      </c>
      <c r="G875" s="14">
        <f t="shared" si="65"/>
        <v>108.44848081661753</v>
      </c>
      <c r="H875" s="14">
        <f t="shared" si="66"/>
        <v>98.650994352394662</v>
      </c>
      <c r="I875">
        <f t="shared" si="67"/>
        <v>10</v>
      </c>
      <c r="J875" s="14">
        <f t="shared" si="68"/>
        <v>9.7974864642228709</v>
      </c>
      <c r="K875" s="14">
        <f t="shared" si="69"/>
        <v>-0.20251353577712905</v>
      </c>
      <c r="L875">
        <f>formatted_data!J878</f>
        <v>1</v>
      </c>
    </row>
    <row r="876" spans="1:12" x14ac:dyDescent="0.35">
      <c r="A876">
        <v>870</v>
      </c>
      <c r="B876" s="1">
        <v>41698</v>
      </c>
      <c r="C876" s="2" t="s">
        <v>47</v>
      </c>
      <c r="D876" s="2" t="s">
        <v>32</v>
      </c>
      <c r="E876">
        <v>126</v>
      </c>
      <c r="F876">
        <v>122</v>
      </c>
      <c r="G876" s="14">
        <f t="shared" si="65"/>
        <v>95.165871940692583</v>
      </c>
      <c r="H876" s="14">
        <f t="shared" si="66"/>
        <v>98.400805711899324</v>
      </c>
      <c r="I876">
        <f t="shared" si="67"/>
        <v>4</v>
      </c>
      <c r="J876" s="14">
        <f t="shared" si="68"/>
        <v>-3.234933771206741</v>
      </c>
      <c r="K876" s="14">
        <f t="shared" si="69"/>
        <v>-7.234933771206741</v>
      </c>
      <c r="L876">
        <f>formatted_data!J879</f>
        <v>1</v>
      </c>
    </row>
    <row r="877" spans="1:12" x14ac:dyDescent="0.35">
      <c r="A877">
        <v>871</v>
      </c>
      <c r="B877" s="1">
        <v>41698</v>
      </c>
      <c r="C877" s="2" t="s">
        <v>30</v>
      </c>
      <c r="D877" s="2" t="s">
        <v>41</v>
      </c>
      <c r="E877">
        <v>116</v>
      </c>
      <c r="F877">
        <v>104</v>
      </c>
      <c r="G877" s="14">
        <f t="shared" si="65"/>
        <v>102.67379593505122</v>
      </c>
      <c r="H877" s="14">
        <f t="shared" si="66"/>
        <v>101.08976023047212</v>
      </c>
      <c r="I877">
        <f t="shared" si="67"/>
        <v>12</v>
      </c>
      <c r="J877" s="14">
        <f t="shared" si="68"/>
        <v>1.5840357045790938</v>
      </c>
      <c r="K877" s="14">
        <f t="shared" si="69"/>
        <v>-10.415964295420906</v>
      </c>
      <c r="L877">
        <f>formatted_data!J880</f>
        <v>1</v>
      </c>
    </row>
    <row r="878" spans="1:12" x14ac:dyDescent="0.35">
      <c r="A878">
        <v>872</v>
      </c>
      <c r="B878" s="1">
        <v>41699</v>
      </c>
      <c r="C878" s="2" t="s">
        <v>28</v>
      </c>
      <c r="D878" s="2" t="s">
        <v>25</v>
      </c>
      <c r="E878">
        <v>112</v>
      </c>
      <c r="F878">
        <v>98</v>
      </c>
      <c r="G878" s="14">
        <f t="shared" si="65"/>
        <v>101.86023358755202</v>
      </c>
      <c r="H878" s="14">
        <f t="shared" si="66"/>
        <v>95.296653330857538</v>
      </c>
      <c r="I878">
        <f t="shared" si="67"/>
        <v>14</v>
      </c>
      <c r="J878" s="14">
        <f t="shared" si="68"/>
        <v>6.563580256694479</v>
      </c>
      <c r="K878" s="14">
        <f t="shared" si="69"/>
        <v>-7.436419743305521</v>
      </c>
      <c r="L878">
        <f>formatted_data!J881</f>
        <v>1</v>
      </c>
    </row>
    <row r="879" spans="1:12" x14ac:dyDescent="0.35">
      <c r="A879">
        <v>873</v>
      </c>
      <c r="B879" s="1">
        <v>41699</v>
      </c>
      <c r="C879" s="2" t="s">
        <v>29</v>
      </c>
      <c r="D879" s="2" t="s">
        <v>34</v>
      </c>
      <c r="E879">
        <v>103</v>
      </c>
      <c r="F879">
        <v>122</v>
      </c>
      <c r="G879" s="14">
        <f t="shared" si="65"/>
        <v>91.246883302893252</v>
      </c>
      <c r="H879" s="14">
        <f t="shared" si="66"/>
        <v>101.65750746449261</v>
      </c>
      <c r="I879">
        <f t="shared" si="67"/>
        <v>-19</v>
      </c>
      <c r="J879" s="14">
        <f t="shared" si="68"/>
        <v>-10.410624161599358</v>
      </c>
      <c r="K879" s="14">
        <f t="shared" si="69"/>
        <v>8.5893758384006418</v>
      </c>
      <c r="L879">
        <f>formatted_data!J882</f>
        <v>1</v>
      </c>
    </row>
    <row r="880" spans="1:12" x14ac:dyDescent="0.35">
      <c r="A880">
        <v>874</v>
      </c>
      <c r="B880" s="1">
        <v>41699</v>
      </c>
      <c r="C880" s="2" t="s">
        <v>27</v>
      </c>
      <c r="D880" s="2" t="s">
        <v>23</v>
      </c>
      <c r="E880">
        <v>118</v>
      </c>
      <c r="F880">
        <v>110</v>
      </c>
      <c r="G880" s="14">
        <f t="shared" si="65"/>
        <v>105.35519544810943</v>
      </c>
      <c r="H880" s="14">
        <f t="shared" si="66"/>
        <v>98.47729471820314</v>
      </c>
      <c r="I880">
        <f t="shared" si="67"/>
        <v>8</v>
      </c>
      <c r="J880" s="14">
        <f t="shared" si="68"/>
        <v>6.8779007299062869</v>
      </c>
      <c r="K880" s="14">
        <f t="shared" si="69"/>
        <v>-1.1220992700937131</v>
      </c>
      <c r="L880">
        <f>formatted_data!J883</f>
        <v>1</v>
      </c>
    </row>
    <row r="881" spans="1:12" x14ac:dyDescent="0.35">
      <c r="A881">
        <v>875</v>
      </c>
      <c r="B881" s="1">
        <v>41699</v>
      </c>
      <c r="C881" s="2" t="s">
        <v>39</v>
      </c>
      <c r="D881" s="2" t="s">
        <v>37</v>
      </c>
      <c r="E881">
        <v>97</v>
      </c>
      <c r="F881">
        <v>102</v>
      </c>
      <c r="G881" s="14">
        <f t="shared" si="65"/>
        <v>98.505696658249178</v>
      </c>
      <c r="H881" s="14">
        <f t="shared" si="66"/>
        <v>102.50060257100357</v>
      </c>
      <c r="I881">
        <f t="shared" si="67"/>
        <v>-5</v>
      </c>
      <c r="J881" s="14">
        <f t="shared" si="68"/>
        <v>-3.9949059127543904</v>
      </c>
      <c r="K881" s="14">
        <f t="shared" si="69"/>
        <v>1.0050940872456096</v>
      </c>
      <c r="L881">
        <f>formatted_data!J884</f>
        <v>1</v>
      </c>
    </row>
    <row r="882" spans="1:12" x14ac:dyDescent="0.35">
      <c r="A882">
        <v>876</v>
      </c>
      <c r="B882" s="1">
        <v>41699</v>
      </c>
      <c r="C882" s="2" t="s">
        <v>22</v>
      </c>
      <c r="D882" s="2" t="s">
        <v>31</v>
      </c>
      <c r="E882">
        <v>98</v>
      </c>
      <c r="F882">
        <v>107</v>
      </c>
      <c r="G882" s="14">
        <f t="shared" si="65"/>
        <v>96.592229139881454</v>
      </c>
      <c r="H882" s="14">
        <f t="shared" si="66"/>
        <v>98.736294482568582</v>
      </c>
      <c r="I882">
        <f t="shared" si="67"/>
        <v>-9</v>
      </c>
      <c r="J882" s="14">
        <f t="shared" si="68"/>
        <v>-2.1440653426871279</v>
      </c>
      <c r="K882" s="14">
        <f t="shared" si="69"/>
        <v>6.8559346573128721</v>
      </c>
      <c r="L882">
        <f>formatted_data!J885</f>
        <v>1</v>
      </c>
    </row>
    <row r="883" spans="1:12" x14ac:dyDescent="0.35">
      <c r="A883">
        <v>877</v>
      </c>
      <c r="B883" s="1">
        <v>41699</v>
      </c>
      <c r="C883" s="2" t="s">
        <v>21</v>
      </c>
      <c r="D883" s="2" t="s">
        <v>24</v>
      </c>
      <c r="E883">
        <v>110</v>
      </c>
      <c r="F883">
        <v>96</v>
      </c>
      <c r="G883" s="14">
        <f t="shared" si="65"/>
        <v>103.60539198388028</v>
      </c>
      <c r="H883" s="14">
        <f t="shared" si="66"/>
        <v>101.8706770020539</v>
      </c>
      <c r="I883">
        <f t="shared" si="67"/>
        <v>14</v>
      </c>
      <c r="J883" s="14">
        <f t="shared" si="68"/>
        <v>1.7347149818263858</v>
      </c>
      <c r="K883" s="14">
        <f t="shared" si="69"/>
        <v>-12.265285018173614</v>
      </c>
      <c r="L883">
        <f>formatted_data!J886</f>
        <v>1</v>
      </c>
    </row>
    <row r="884" spans="1:12" x14ac:dyDescent="0.35">
      <c r="A884">
        <v>878</v>
      </c>
      <c r="B884" s="1">
        <v>41699</v>
      </c>
      <c r="C884" s="2" t="s">
        <v>26</v>
      </c>
      <c r="D884" s="2" t="s">
        <v>44</v>
      </c>
      <c r="E884">
        <v>102</v>
      </c>
      <c r="F884">
        <v>96</v>
      </c>
      <c r="G884" s="14">
        <f t="shared" si="65"/>
        <v>104.84234422441612</v>
      </c>
      <c r="H884" s="14">
        <f t="shared" si="66"/>
        <v>98.878591163467078</v>
      </c>
      <c r="I884">
        <f t="shared" si="67"/>
        <v>6</v>
      </c>
      <c r="J884" s="14">
        <f t="shared" si="68"/>
        <v>5.9637530609490454</v>
      </c>
      <c r="K884" s="14">
        <f t="shared" si="69"/>
        <v>-3.6246939050954552E-2</v>
      </c>
      <c r="L884">
        <f>formatted_data!J887</f>
        <v>1</v>
      </c>
    </row>
    <row r="885" spans="1:12" x14ac:dyDescent="0.35">
      <c r="A885">
        <v>879</v>
      </c>
      <c r="B885" s="1">
        <v>41699</v>
      </c>
      <c r="C885" s="2" t="s">
        <v>32</v>
      </c>
      <c r="D885" s="2" t="s">
        <v>46</v>
      </c>
      <c r="E885">
        <v>97</v>
      </c>
      <c r="F885">
        <v>108</v>
      </c>
      <c r="G885" s="14">
        <f t="shared" si="65"/>
        <v>98.400805711899324</v>
      </c>
      <c r="H885" s="14">
        <f t="shared" si="66"/>
        <v>98.847032457556736</v>
      </c>
      <c r="I885">
        <f t="shared" si="67"/>
        <v>-11</v>
      </c>
      <c r="J885" s="14">
        <f t="shared" si="68"/>
        <v>-0.44622674565741249</v>
      </c>
      <c r="K885" s="14">
        <f t="shared" si="69"/>
        <v>10.553773254342588</v>
      </c>
      <c r="L885">
        <f>formatted_data!J888</f>
        <v>1</v>
      </c>
    </row>
    <row r="886" spans="1:12" x14ac:dyDescent="0.35">
      <c r="A886">
        <v>880</v>
      </c>
      <c r="B886" s="1">
        <v>41699</v>
      </c>
      <c r="C886" s="2" t="s">
        <v>33</v>
      </c>
      <c r="D886" s="2" t="s">
        <v>41</v>
      </c>
      <c r="E886">
        <v>108</v>
      </c>
      <c r="F886">
        <v>76</v>
      </c>
      <c r="G886" s="14">
        <f t="shared" si="65"/>
        <v>107.58656291752806</v>
      </c>
      <c r="H886" s="14">
        <f t="shared" si="66"/>
        <v>101.08976023047212</v>
      </c>
      <c r="I886">
        <f t="shared" si="67"/>
        <v>32</v>
      </c>
      <c r="J886" s="14">
        <f t="shared" si="68"/>
        <v>6.4968026870559328</v>
      </c>
      <c r="K886" s="14">
        <f t="shared" si="69"/>
        <v>-25.503197312944067</v>
      </c>
      <c r="L886">
        <f>formatted_data!J889</f>
        <v>1</v>
      </c>
    </row>
    <row r="887" spans="1:12" x14ac:dyDescent="0.35">
      <c r="A887">
        <v>881</v>
      </c>
      <c r="B887" s="1">
        <v>41700</v>
      </c>
      <c r="C887" s="2" t="s">
        <v>38</v>
      </c>
      <c r="D887" s="2" t="s">
        <v>35</v>
      </c>
      <c r="E887">
        <v>109</v>
      </c>
      <c r="F887">
        <v>90</v>
      </c>
      <c r="G887" s="14">
        <f t="shared" si="65"/>
        <v>102.66476833283862</v>
      </c>
      <c r="H887" s="14">
        <f t="shared" si="66"/>
        <v>95.660760264364498</v>
      </c>
      <c r="I887">
        <f t="shared" si="67"/>
        <v>19</v>
      </c>
      <c r="J887" s="14">
        <f t="shared" si="68"/>
        <v>7.0040080684741213</v>
      </c>
      <c r="K887" s="14">
        <f t="shared" si="69"/>
        <v>-11.995991931525879</v>
      </c>
      <c r="L887">
        <f>formatted_data!J890</f>
        <v>1</v>
      </c>
    </row>
    <row r="888" spans="1:12" x14ac:dyDescent="0.35">
      <c r="A888">
        <v>882</v>
      </c>
      <c r="B888" s="1">
        <v>41700</v>
      </c>
      <c r="C888" s="2" t="s">
        <v>42</v>
      </c>
      <c r="D888" s="2" t="s">
        <v>43</v>
      </c>
      <c r="E888">
        <v>104</v>
      </c>
      <c r="F888">
        <v>98</v>
      </c>
      <c r="G888" s="14">
        <f t="shared" si="65"/>
        <v>102.94188006864042</v>
      </c>
      <c r="H888" s="14">
        <f t="shared" si="66"/>
        <v>108.82640472576627</v>
      </c>
      <c r="I888">
        <f t="shared" si="67"/>
        <v>6</v>
      </c>
      <c r="J888" s="14">
        <f t="shared" si="68"/>
        <v>-5.8845246571258514</v>
      </c>
      <c r="K888" s="14">
        <f t="shared" si="69"/>
        <v>-11.884524657125851</v>
      </c>
      <c r="L888">
        <f>formatted_data!J891</f>
        <v>1</v>
      </c>
    </row>
    <row r="889" spans="1:12" x14ac:dyDescent="0.35">
      <c r="A889">
        <v>883</v>
      </c>
      <c r="B889" s="1">
        <v>41700</v>
      </c>
      <c r="C889" s="2" t="s">
        <v>37</v>
      </c>
      <c r="D889" s="2" t="s">
        <v>19</v>
      </c>
      <c r="E889">
        <v>94</v>
      </c>
      <c r="F889">
        <v>91</v>
      </c>
      <c r="G889" s="14">
        <f t="shared" si="65"/>
        <v>102.50060257100357</v>
      </c>
      <c r="H889" s="14">
        <f t="shared" si="66"/>
        <v>98.827021373400669</v>
      </c>
      <c r="I889">
        <f t="shared" si="67"/>
        <v>3</v>
      </c>
      <c r="J889" s="14">
        <f t="shared" si="68"/>
        <v>3.6735811976028998</v>
      </c>
      <c r="K889" s="14">
        <f t="shared" si="69"/>
        <v>0.67358119760289981</v>
      </c>
      <c r="L889">
        <f>formatted_data!J892</f>
        <v>1</v>
      </c>
    </row>
    <row r="890" spans="1:12" x14ac:dyDescent="0.35">
      <c r="A890">
        <v>884</v>
      </c>
      <c r="B890" s="1">
        <v>41700</v>
      </c>
      <c r="C890" s="2" t="s">
        <v>25</v>
      </c>
      <c r="D890" s="2" t="s">
        <v>29</v>
      </c>
      <c r="E890">
        <v>92</v>
      </c>
      <c r="F890">
        <v>81</v>
      </c>
      <c r="G890" s="14">
        <f t="shared" si="65"/>
        <v>95.296653330857538</v>
      </c>
      <c r="H890" s="14">
        <f t="shared" si="66"/>
        <v>91.246883302893252</v>
      </c>
      <c r="I890">
        <f t="shared" si="67"/>
        <v>11</v>
      </c>
      <c r="J890" s="14">
        <f t="shared" si="68"/>
        <v>4.0497700279642856</v>
      </c>
      <c r="K890" s="14">
        <f t="shared" si="69"/>
        <v>-6.9502299720357144</v>
      </c>
      <c r="L890">
        <f>formatted_data!J893</f>
        <v>1</v>
      </c>
    </row>
    <row r="891" spans="1:12" x14ac:dyDescent="0.35">
      <c r="A891">
        <v>885</v>
      </c>
      <c r="B891" s="1">
        <v>41700</v>
      </c>
      <c r="C891" s="2" t="s">
        <v>40</v>
      </c>
      <c r="D891" s="2" t="s">
        <v>45</v>
      </c>
      <c r="E891">
        <v>116</v>
      </c>
      <c r="F891">
        <v>99</v>
      </c>
      <c r="G891" s="14">
        <f t="shared" si="65"/>
        <v>104.98928901063358</v>
      </c>
      <c r="H891" s="14">
        <f t="shared" si="66"/>
        <v>98.650994352394662</v>
      </c>
      <c r="I891">
        <f t="shared" si="67"/>
        <v>17</v>
      </c>
      <c r="J891" s="14">
        <f t="shared" si="68"/>
        <v>6.3382946582389224</v>
      </c>
      <c r="K891" s="14">
        <f t="shared" si="69"/>
        <v>-10.661705341761078</v>
      </c>
      <c r="L891">
        <f>formatted_data!J894</f>
        <v>1</v>
      </c>
    </row>
    <row r="892" spans="1:12" x14ac:dyDescent="0.35">
      <c r="A892">
        <v>886</v>
      </c>
      <c r="B892" s="1">
        <v>41700</v>
      </c>
      <c r="C892" s="2" t="s">
        <v>48</v>
      </c>
      <c r="D892" s="2" t="s">
        <v>20</v>
      </c>
      <c r="E892">
        <v>112</v>
      </c>
      <c r="F892">
        <v>106</v>
      </c>
      <c r="G892" s="14">
        <f t="shared" si="65"/>
        <v>108.44848081661753</v>
      </c>
      <c r="H892" s="14">
        <f t="shared" si="66"/>
        <v>104.20369374351823</v>
      </c>
      <c r="I892">
        <f t="shared" si="67"/>
        <v>6</v>
      </c>
      <c r="J892" s="14">
        <f t="shared" si="68"/>
        <v>4.2447870730993031</v>
      </c>
      <c r="K892" s="14">
        <f t="shared" si="69"/>
        <v>-1.7552129269006969</v>
      </c>
      <c r="L892">
        <f>formatted_data!J895</f>
        <v>1</v>
      </c>
    </row>
    <row r="893" spans="1:12" x14ac:dyDescent="0.35">
      <c r="A893">
        <v>887</v>
      </c>
      <c r="B893" s="1">
        <v>41700</v>
      </c>
      <c r="C893" s="2" t="s">
        <v>30</v>
      </c>
      <c r="D893" s="2" t="s">
        <v>36</v>
      </c>
      <c r="E893">
        <v>129</v>
      </c>
      <c r="F893">
        <v>120</v>
      </c>
      <c r="G893" s="14">
        <f t="shared" si="65"/>
        <v>102.67379593505122</v>
      </c>
      <c r="H893" s="14">
        <f t="shared" si="66"/>
        <v>102.70973183747363</v>
      </c>
      <c r="I893">
        <f t="shared" si="67"/>
        <v>9</v>
      </c>
      <c r="J893" s="14">
        <f t="shared" si="68"/>
        <v>-3.5935902422409072E-2</v>
      </c>
      <c r="K893" s="14">
        <f t="shared" si="69"/>
        <v>-9.0359359024224091</v>
      </c>
      <c r="L893">
        <f>formatted_data!J896</f>
        <v>1</v>
      </c>
    </row>
    <row r="894" spans="1:12" x14ac:dyDescent="0.35">
      <c r="A894">
        <v>888</v>
      </c>
      <c r="B894" s="1">
        <v>41701</v>
      </c>
      <c r="C894" s="2" t="s">
        <v>34</v>
      </c>
      <c r="D894" s="2" t="s">
        <v>21</v>
      </c>
      <c r="E894">
        <v>104</v>
      </c>
      <c r="F894">
        <v>110</v>
      </c>
      <c r="G894" s="14">
        <f t="shared" si="65"/>
        <v>101.65750746449261</v>
      </c>
      <c r="H894" s="14">
        <f t="shared" si="66"/>
        <v>103.60539198388028</v>
      </c>
      <c r="I894">
        <f t="shared" si="67"/>
        <v>-6</v>
      </c>
      <c r="J894" s="14">
        <f t="shared" si="68"/>
        <v>-1.9478845193876708</v>
      </c>
      <c r="K894" s="14">
        <f t="shared" si="69"/>
        <v>4.0521154806123292</v>
      </c>
      <c r="L894">
        <f>formatted_data!J897</f>
        <v>1</v>
      </c>
    </row>
    <row r="895" spans="1:12" x14ac:dyDescent="0.35">
      <c r="A895">
        <v>889</v>
      </c>
      <c r="B895" s="1">
        <v>41701</v>
      </c>
      <c r="C895" s="2" t="s">
        <v>31</v>
      </c>
      <c r="D895" s="2" t="s">
        <v>38</v>
      </c>
      <c r="E895">
        <v>96</v>
      </c>
      <c r="F895">
        <v>80</v>
      </c>
      <c r="G895" s="14">
        <f t="shared" si="65"/>
        <v>98.736294482568582</v>
      </c>
      <c r="H895" s="14">
        <f t="shared" si="66"/>
        <v>102.66476833283862</v>
      </c>
      <c r="I895">
        <f t="shared" si="67"/>
        <v>16</v>
      </c>
      <c r="J895" s="14">
        <f t="shared" si="68"/>
        <v>-3.9284738502700378</v>
      </c>
      <c r="K895" s="14">
        <f t="shared" si="69"/>
        <v>-19.928473850270038</v>
      </c>
      <c r="L895">
        <f>formatted_data!J898</f>
        <v>1</v>
      </c>
    </row>
    <row r="896" spans="1:12" x14ac:dyDescent="0.35">
      <c r="A896">
        <v>890</v>
      </c>
      <c r="B896" s="1">
        <v>41701</v>
      </c>
      <c r="C896" s="2" t="s">
        <v>23</v>
      </c>
      <c r="D896" s="2" t="s">
        <v>35</v>
      </c>
      <c r="E896">
        <v>96</v>
      </c>
      <c r="F896">
        <v>85</v>
      </c>
      <c r="G896" s="14">
        <f t="shared" si="65"/>
        <v>98.47729471820314</v>
      </c>
      <c r="H896" s="14">
        <f t="shared" si="66"/>
        <v>95.660760264364498</v>
      </c>
      <c r="I896">
        <f t="shared" si="67"/>
        <v>11</v>
      </c>
      <c r="J896" s="14">
        <f t="shared" si="68"/>
        <v>2.8165344538386421</v>
      </c>
      <c r="K896" s="14">
        <f t="shared" si="69"/>
        <v>-8.1834655461613579</v>
      </c>
      <c r="L896">
        <f>formatted_data!J899</f>
        <v>1</v>
      </c>
    </row>
    <row r="897" spans="1:12" x14ac:dyDescent="0.35">
      <c r="A897">
        <v>891</v>
      </c>
      <c r="B897" s="1">
        <v>41701</v>
      </c>
      <c r="C897" s="2" t="s">
        <v>28</v>
      </c>
      <c r="D897" s="2" t="s">
        <v>45</v>
      </c>
      <c r="E897">
        <v>124</v>
      </c>
      <c r="F897">
        <v>107</v>
      </c>
      <c r="G897" s="14">
        <f t="shared" si="65"/>
        <v>101.86023358755202</v>
      </c>
      <c r="H897" s="14">
        <f t="shared" si="66"/>
        <v>98.650994352394662</v>
      </c>
      <c r="I897">
        <f t="shared" si="67"/>
        <v>17</v>
      </c>
      <c r="J897" s="14">
        <f t="shared" si="68"/>
        <v>3.2092392351573551</v>
      </c>
      <c r="K897" s="14">
        <f t="shared" si="69"/>
        <v>-13.790760764842645</v>
      </c>
      <c r="L897">
        <f>formatted_data!J900</f>
        <v>1</v>
      </c>
    </row>
    <row r="898" spans="1:12" x14ac:dyDescent="0.35">
      <c r="A898">
        <v>892</v>
      </c>
      <c r="B898" s="1">
        <v>41701</v>
      </c>
      <c r="C898" s="2" t="s">
        <v>22</v>
      </c>
      <c r="D898" s="2" t="s">
        <v>19</v>
      </c>
      <c r="E898">
        <v>114</v>
      </c>
      <c r="F898">
        <v>88</v>
      </c>
      <c r="G898" s="14">
        <f t="shared" si="65"/>
        <v>96.592229139881454</v>
      </c>
      <c r="H898" s="14">
        <f t="shared" si="66"/>
        <v>98.827021373400669</v>
      </c>
      <c r="I898">
        <f t="shared" si="67"/>
        <v>26</v>
      </c>
      <c r="J898" s="14">
        <f t="shared" si="68"/>
        <v>-2.2347922335192152</v>
      </c>
      <c r="K898" s="14">
        <f t="shared" si="69"/>
        <v>-28.234792233519215</v>
      </c>
      <c r="L898">
        <f>formatted_data!J901</f>
        <v>1</v>
      </c>
    </row>
    <row r="899" spans="1:12" x14ac:dyDescent="0.35">
      <c r="A899">
        <v>893</v>
      </c>
      <c r="B899" s="1">
        <v>41701</v>
      </c>
      <c r="C899" s="2" t="s">
        <v>44</v>
      </c>
      <c r="D899" s="2" t="s">
        <v>46</v>
      </c>
      <c r="E899">
        <v>128</v>
      </c>
      <c r="F899">
        <v>132</v>
      </c>
      <c r="G899" s="14">
        <f t="shared" si="65"/>
        <v>98.878591163467078</v>
      </c>
      <c r="H899" s="14">
        <f t="shared" si="66"/>
        <v>98.847032457556736</v>
      </c>
      <c r="I899">
        <f t="shared" si="67"/>
        <v>-4</v>
      </c>
      <c r="J899" s="14">
        <f t="shared" si="68"/>
        <v>3.1558705910342155E-2</v>
      </c>
      <c r="K899" s="14">
        <f t="shared" si="69"/>
        <v>4.0315587059103422</v>
      </c>
      <c r="L899">
        <f>formatted_data!J902</f>
        <v>1</v>
      </c>
    </row>
    <row r="900" spans="1:12" x14ac:dyDescent="0.35">
      <c r="A900">
        <v>894</v>
      </c>
      <c r="B900" s="1">
        <v>41701</v>
      </c>
      <c r="C900" s="2" t="s">
        <v>26</v>
      </c>
      <c r="D900" s="2" t="s">
        <v>47</v>
      </c>
      <c r="E900">
        <v>106</v>
      </c>
      <c r="F900">
        <v>107</v>
      </c>
      <c r="G900" s="14">
        <f t="shared" si="65"/>
        <v>104.84234422441612</v>
      </c>
      <c r="H900" s="14">
        <f t="shared" si="66"/>
        <v>95.165871940692583</v>
      </c>
      <c r="I900">
        <f t="shared" si="67"/>
        <v>-1</v>
      </c>
      <c r="J900" s="14">
        <f t="shared" si="68"/>
        <v>9.6764722837235411</v>
      </c>
      <c r="K900" s="14">
        <f t="shared" si="69"/>
        <v>10.676472283723541</v>
      </c>
      <c r="L900">
        <f>formatted_data!J903</f>
        <v>1</v>
      </c>
    </row>
    <row r="901" spans="1:12" x14ac:dyDescent="0.35">
      <c r="A901">
        <v>895</v>
      </c>
      <c r="B901" s="1">
        <v>41701</v>
      </c>
      <c r="C901" s="2" t="s">
        <v>32</v>
      </c>
      <c r="D901" s="2" t="s">
        <v>41</v>
      </c>
      <c r="E901">
        <v>96</v>
      </c>
      <c r="F901">
        <v>89</v>
      </c>
      <c r="G901" s="14">
        <f t="shared" si="65"/>
        <v>98.400805711899324</v>
      </c>
      <c r="H901" s="14">
        <f t="shared" si="66"/>
        <v>101.08976023047212</v>
      </c>
      <c r="I901">
        <f t="shared" si="67"/>
        <v>7</v>
      </c>
      <c r="J901" s="14">
        <f t="shared" si="68"/>
        <v>-2.6889545185727997</v>
      </c>
      <c r="K901" s="14">
        <f t="shared" si="69"/>
        <v>-9.6889545185727997</v>
      </c>
      <c r="L901">
        <f>formatted_data!J904</f>
        <v>1</v>
      </c>
    </row>
    <row r="902" spans="1:12" x14ac:dyDescent="0.35">
      <c r="A902">
        <v>896</v>
      </c>
      <c r="B902" s="1">
        <v>41702</v>
      </c>
      <c r="C902" s="2" t="s">
        <v>24</v>
      </c>
      <c r="D902" s="2" t="s">
        <v>48</v>
      </c>
      <c r="E902">
        <v>101</v>
      </c>
      <c r="F902">
        <v>122</v>
      </c>
      <c r="G902" s="14">
        <f t="shared" si="65"/>
        <v>101.8706770020539</v>
      </c>
      <c r="H902" s="14">
        <f t="shared" si="66"/>
        <v>108.44848081661753</v>
      </c>
      <c r="I902">
        <f t="shared" si="67"/>
        <v>-21</v>
      </c>
      <c r="J902" s="14">
        <f t="shared" si="68"/>
        <v>-6.5778038145636373</v>
      </c>
      <c r="K902" s="14">
        <f t="shared" si="69"/>
        <v>14.422196185436363</v>
      </c>
      <c r="L902">
        <f>formatted_data!J905</f>
        <v>1</v>
      </c>
    </row>
    <row r="903" spans="1:12" x14ac:dyDescent="0.35">
      <c r="A903">
        <v>897</v>
      </c>
      <c r="B903" s="1">
        <v>41702</v>
      </c>
      <c r="C903" s="2" t="s">
        <v>37</v>
      </c>
      <c r="D903" s="2" t="s">
        <v>43</v>
      </c>
      <c r="E903">
        <v>96</v>
      </c>
      <c r="F903">
        <v>98</v>
      </c>
      <c r="G903" s="14">
        <f t="shared" si="65"/>
        <v>102.50060257100357</v>
      </c>
      <c r="H903" s="14">
        <f t="shared" si="66"/>
        <v>108.82640472576627</v>
      </c>
      <c r="I903">
        <f t="shared" si="67"/>
        <v>-2</v>
      </c>
      <c r="J903" s="14">
        <f t="shared" si="68"/>
        <v>-6.3258021547626981</v>
      </c>
      <c r="K903" s="14">
        <f t="shared" si="69"/>
        <v>-4.3258021547626981</v>
      </c>
      <c r="L903">
        <f>formatted_data!J906</f>
        <v>1</v>
      </c>
    </row>
    <row r="904" spans="1:12" x14ac:dyDescent="0.35">
      <c r="A904">
        <v>898</v>
      </c>
      <c r="B904" s="1">
        <v>41702</v>
      </c>
      <c r="C904" s="2" t="s">
        <v>27</v>
      </c>
      <c r="D904" s="2" t="s">
        <v>28</v>
      </c>
      <c r="E904">
        <v>106</v>
      </c>
      <c r="F904">
        <v>103</v>
      </c>
      <c r="G904" s="14">
        <f t="shared" ref="G904:G967" si="70">INDEX($P$7:$P$36,MATCH(C904,$O$7:$O$36,0))+$P$3</f>
        <v>105.35519544810943</v>
      </c>
      <c r="H904" s="14">
        <f t="shared" ref="H904:H967" si="71">INDEX($P$7:$P$36,MATCH(D904,$O$7:$O$36,0))+$P$3</f>
        <v>101.86023358755202</v>
      </c>
      <c r="I904">
        <f t="shared" ref="I904:I967" si="72">E904-F904</f>
        <v>3</v>
      </c>
      <c r="J904" s="14">
        <f t="shared" ref="J904:J967" si="73">G904-H904</f>
        <v>3.4949618605574102</v>
      </c>
      <c r="K904" s="14">
        <f t="shared" ref="K904:K967" si="74">J904-I904</f>
        <v>0.4949618605574102</v>
      </c>
      <c r="L904">
        <f>formatted_data!J907</f>
        <v>1</v>
      </c>
    </row>
    <row r="905" spans="1:12" x14ac:dyDescent="0.35">
      <c r="A905">
        <v>899</v>
      </c>
      <c r="B905" s="1">
        <v>41702</v>
      </c>
      <c r="C905" s="2" t="s">
        <v>40</v>
      </c>
      <c r="D905" s="2" t="s">
        <v>29</v>
      </c>
      <c r="E905">
        <v>125</v>
      </c>
      <c r="F905">
        <v>92</v>
      </c>
      <c r="G905" s="14">
        <f t="shared" si="70"/>
        <v>104.98928901063358</v>
      </c>
      <c r="H905" s="14">
        <f t="shared" si="71"/>
        <v>91.246883302893252</v>
      </c>
      <c r="I905">
        <f t="shared" si="72"/>
        <v>33</v>
      </c>
      <c r="J905" s="14">
        <f t="shared" si="73"/>
        <v>13.742405707740332</v>
      </c>
      <c r="K905" s="14">
        <f t="shared" si="74"/>
        <v>-19.257594292259668</v>
      </c>
      <c r="L905">
        <f>formatted_data!J908</f>
        <v>1</v>
      </c>
    </row>
    <row r="906" spans="1:12" x14ac:dyDescent="0.35">
      <c r="A906">
        <v>900</v>
      </c>
      <c r="B906" s="1">
        <v>41702</v>
      </c>
      <c r="C906" s="2" t="s">
        <v>30</v>
      </c>
      <c r="D906" s="2" t="s">
        <v>33</v>
      </c>
      <c r="E906">
        <v>96</v>
      </c>
      <c r="F906">
        <v>104</v>
      </c>
      <c r="G906" s="14">
        <f t="shared" si="70"/>
        <v>102.67379593505122</v>
      </c>
      <c r="H906" s="14">
        <f t="shared" si="71"/>
        <v>107.58656291752806</v>
      </c>
      <c r="I906">
        <f t="shared" si="72"/>
        <v>-8</v>
      </c>
      <c r="J906" s="14">
        <f t="shared" si="73"/>
        <v>-4.912766982476839</v>
      </c>
      <c r="K906" s="14">
        <f t="shared" si="74"/>
        <v>3.087233017523161</v>
      </c>
      <c r="L906">
        <f>formatted_data!J909</f>
        <v>1</v>
      </c>
    </row>
    <row r="907" spans="1:12" x14ac:dyDescent="0.35">
      <c r="A907">
        <v>901</v>
      </c>
      <c r="B907" s="1">
        <v>41702</v>
      </c>
      <c r="C907" s="2" t="s">
        <v>47</v>
      </c>
      <c r="D907" s="2" t="s">
        <v>41</v>
      </c>
      <c r="E907">
        <v>125</v>
      </c>
      <c r="F907">
        <v>132</v>
      </c>
      <c r="G907" s="14">
        <f t="shared" si="70"/>
        <v>95.165871940692583</v>
      </c>
      <c r="H907" s="14">
        <f t="shared" si="71"/>
        <v>101.08976023047212</v>
      </c>
      <c r="I907">
        <f t="shared" si="72"/>
        <v>-7</v>
      </c>
      <c r="J907" s="14">
        <f t="shared" si="73"/>
        <v>-5.9238882897795406</v>
      </c>
      <c r="K907" s="14">
        <f t="shared" si="74"/>
        <v>1.0761117102204594</v>
      </c>
      <c r="L907">
        <f>formatted_data!J910</f>
        <v>1</v>
      </c>
    </row>
    <row r="908" spans="1:12" x14ac:dyDescent="0.35">
      <c r="A908">
        <v>902</v>
      </c>
      <c r="B908" s="1">
        <v>41703</v>
      </c>
      <c r="C908" s="2" t="s">
        <v>45</v>
      </c>
      <c r="D908" s="2" t="s">
        <v>37</v>
      </c>
      <c r="E908">
        <v>109</v>
      </c>
      <c r="F908">
        <v>87</v>
      </c>
      <c r="G908" s="14">
        <f t="shared" si="70"/>
        <v>98.650994352394662</v>
      </c>
      <c r="H908" s="14">
        <f t="shared" si="71"/>
        <v>102.50060257100357</v>
      </c>
      <c r="I908">
        <f t="shared" si="72"/>
        <v>22</v>
      </c>
      <c r="J908" s="14">
        <f t="shared" si="73"/>
        <v>-3.8496082186089069</v>
      </c>
      <c r="K908" s="14">
        <f t="shared" si="74"/>
        <v>-25.849608218608907</v>
      </c>
      <c r="L908">
        <f>formatted_data!J911</f>
        <v>1</v>
      </c>
    </row>
    <row r="909" spans="1:12" x14ac:dyDescent="0.35">
      <c r="A909">
        <v>903</v>
      </c>
      <c r="B909" s="1">
        <v>41703</v>
      </c>
      <c r="C909" s="2" t="s">
        <v>25</v>
      </c>
      <c r="D909" s="2" t="s">
        <v>27</v>
      </c>
      <c r="E909">
        <v>89</v>
      </c>
      <c r="F909">
        <v>101</v>
      </c>
      <c r="G909" s="14">
        <f t="shared" si="70"/>
        <v>95.296653330857538</v>
      </c>
      <c r="H909" s="14">
        <f t="shared" si="71"/>
        <v>105.35519544810943</v>
      </c>
      <c r="I909">
        <f t="shared" si="72"/>
        <v>-12</v>
      </c>
      <c r="J909" s="14">
        <f t="shared" si="73"/>
        <v>-10.058542117251889</v>
      </c>
      <c r="K909" s="14">
        <f t="shared" si="74"/>
        <v>1.9414578827481108</v>
      </c>
      <c r="L909">
        <f>formatted_data!J912</f>
        <v>1</v>
      </c>
    </row>
    <row r="910" spans="1:12" x14ac:dyDescent="0.35">
      <c r="A910">
        <v>904</v>
      </c>
      <c r="B910" s="1">
        <v>41703</v>
      </c>
      <c r="C910" s="2" t="s">
        <v>34</v>
      </c>
      <c r="D910" s="2" t="s">
        <v>19</v>
      </c>
      <c r="E910">
        <v>104</v>
      </c>
      <c r="F910">
        <v>91</v>
      </c>
      <c r="G910" s="14">
        <f t="shared" si="70"/>
        <v>101.65750746449261</v>
      </c>
      <c r="H910" s="14">
        <f t="shared" si="71"/>
        <v>98.827021373400669</v>
      </c>
      <c r="I910">
        <f t="shared" si="72"/>
        <v>13</v>
      </c>
      <c r="J910" s="14">
        <f t="shared" si="73"/>
        <v>2.8304860910919416</v>
      </c>
      <c r="K910" s="14">
        <f t="shared" si="74"/>
        <v>-10.169513908908058</v>
      </c>
      <c r="L910">
        <f>formatted_data!J913</f>
        <v>1</v>
      </c>
    </row>
    <row r="911" spans="1:12" x14ac:dyDescent="0.35">
      <c r="A911">
        <v>905</v>
      </c>
      <c r="B911" s="1">
        <v>41703</v>
      </c>
      <c r="C911" s="2" t="s">
        <v>39</v>
      </c>
      <c r="D911" s="2" t="s">
        <v>43</v>
      </c>
      <c r="E911">
        <v>88</v>
      </c>
      <c r="F911">
        <v>108</v>
      </c>
      <c r="G911" s="14">
        <f t="shared" si="70"/>
        <v>98.505696658249178</v>
      </c>
      <c r="H911" s="14">
        <f t="shared" si="71"/>
        <v>108.82640472576627</v>
      </c>
      <c r="I911">
        <f t="shared" si="72"/>
        <v>-20</v>
      </c>
      <c r="J911" s="14">
        <f t="shared" si="73"/>
        <v>-10.320708067517089</v>
      </c>
      <c r="K911" s="14">
        <f t="shared" si="74"/>
        <v>9.6792919324829114</v>
      </c>
      <c r="L911">
        <f>formatted_data!J914</f>
        <v>1</v>
      </c>
    </row>
    <row r="912" spans="1:12" x14ac:dyDescent="0.35">
      <c r="A912">
        <v>906</v>
      </c>
      <c r="B912" s="1">
        <v>41703</v>
      </c>
      <c r="C912" s="2" t="s">
        <v>31</v>
      </c>
      <c r="D912" s="2" t="s">
        <v>21</v>
      </c>
      <c r="E912">
        <v>103</v>
      </c>
      <c r="F912">
        <v>94</v>
      </c>
      <c r="G912" s="14">
        <f t="shared" si="70"/>
        <v>98.736294482568582</v>
      </c>
      <c r="H912" s="14">
        <f t="shared" si="71"/>
        <v>103.60539198388028</v>
      </c>
      <c r="I912">
        <f t="shared" si="72"/>
        <v>9</v>
      </c>
      <c r="J912" s="14">
        <f t="shared" si="73"/>
        <v>-4.8690975013116997</v>
      </c>
      <c r="K912" s="14">
        <f t="shared" si="74"/>
        <v>-13.8690975013117</v>
      </c>
      <c r="L912">
        <f>formatted_data!J915</f>
        <v>1</v>
      </c>
    </row>
    <row r="913" spans="1:12" x14ac:dyDescent="0.35">
      <c r="A913">
        <v>907</v>
      </c>
      <c r="B913" s="1">
        <v>41703</v>
      </c>
      <c r="C913" s="2" t="s">
        <v>23</v>
      </c>
      <c r="D913" s="2" t="s">
        <v>38</v>
      </c>
      <c r="E913">
        <v>94</v>
      </c>
      <c r="F913">
        <v>105</v>
      </c>
      <c r="G913" s="14">
        <f t="shared" si="70"/>
        <v>98.47729471820314</v>
      </c>
      <c r="H913" s="14">
        <f t="shared" si="71"/>
        <v>102.66476833283862</v>
      </c>
      <c r="I913">
        <f t="shared" si="72"/>
        <v>-11</v>
      </c>
      <c r="J913" s="14">
        <f t="shared" si="73"/>
        <v>-4.1874736146354792</v>
      </c>
      <c r="K913" s="14">
        <f t="shared" si="74"/>
        <v>6.8125263853645208</v>
      </c>
      <c r="L913">
        <f>formatted_data!J916</f>
        <v>1</v>
      </c>
    </row>
    <row r="914" spans="1:12" x14ac:dyDescent="0.35">
      <c r="A914">
        <v>908</v>
      </c>
      <c r="B914" s="1">
        <v>41703</v>
      </c>
      <c r="C914" s="2" t="s">
        <v>22</v>
      </c>
      <c r="D914" s="2" t="s">
        <v>32</v>
      </c>
      <c r="E914">
        <v>102</v>
      </c>
      <c r="F914">
        <v>116</v>
      </c>
      <c r="G914" s="14">
        <f t="shared" si="70"/>
        <v>96.592229139881454</v>
      </c>
      <c r="H914" s="14">
        <f t="shared" si="71"/>
        <v>98.400805711899324</v>
      </c>
      <c r="I914">
        <f t="shared" si="72"/>
        <v>-14</v>
      </c>
      <c r="J914" s="14">
        <f t="shared" si="73"/>
        <v>-1.8085765720178699</v>
      </c>
      <c r="K914" s="14">
        <f t="shared" si="74"/>
        <v>12.19142342798213</v>
      </c>
      <c r="L914">
        <f>formatted_data!J917</f>
        <v>1</v>
      </c>
    </row>
    <row r="915" spans="1:12" x14ac:dyDescent="0.35">
      <c r="A915">
        <v>909</v>
      </c>
      <c r="B915" s="1">
        <v>41703</v>
      </c>
      <c r="C915" s="2" t="s">
        <v>46</v>
      </c>
      <c r="D915" s="2" t="s">
        <v>35</v>
      </c>
      <c r="E915">
        <v>106</v>
      </c>
      <c r="F915">
        <v>118</v>
      </c>
      <c r="G915" s="14">
        <f t="shared" si="70"/>
        <v>98.847032457556736</v>
      </c>
      <c r="H915" s="14">
        <f t="shared" si="71"/>
        <v>95.660760264364498</v>
      </c>
      <c r="I915">
        <f t="shared" si="72"/>
        <v>-12</v>
      </c>
      <c r="J915" s="14">
        <f t="shared" si="73"/>
        <v>3.186272193192238</v>
      </c>
      <c r="K915" s="14">
        <f t="shared" si="74"/>
        <v>15.186272193192238</v>
      </c>
      <c r="L915">
        <f>formatted_data!J918</f>
        <v>1</v>
      </c>
    </row>
    <row r="916" spans="1:12" x14ac:dyDescent="0.35">
      <c r="A916">
        <v>910</v>
      </c>
      <c r="B916" s="1">
        <v>41703</v>
      </c>
      <c r="C916" s="2" t="s">
        <v>44</v>
      </c>
      <c r="D916" s="2" t="s">
        <v>20</v>
      </c>
      <c r="E916">
        <v>115</v>
      </c>
      <c r="F916">
        <v>110</v>
      </c>
      <c r="G916" s="14">
        <f t="shared" si="70"/>
        <v>98.878591163467078</v>
      </c>
      <c r="H916" s="14">
        <f t="shared" si="71"/>
        <v>104.20369374351823</v>
      </c>
      <c r="I916">
        <f t="shared" si="72"/>
        <v>5</v>
      </c>
      <c r="J916" s="14">
        <f t="shared" si="73"/>
        <v>-5.3251025800511513</v>
      </c>
      <c r="K916" s="14">
        <f t="shared" si="74"/>
        <v>-10.325102580051151</v>
      </c>
      <c r="L916">
        <f>formatted_data!J919</f>
        <v>1</v>
      </c>
    </row>
    <row r="917" spans="1:12" x14ac:dyDescent="0.35">
      <c r="A917">
        <v>911</v>
      </c>
      <c r="B917" s="1">
        <v>41703</v>
      </c>
      <c r="C917" s="2" t="s">
        <v>26</v>
      </c>
      <c r="D917" s="2" t="s">
        <v>36</v>
      </c>
      <c r="E917">
        <v>102</v>
      </c>
      <c r="F917">
        <v>78</v>
      </c>
      <c r="G917" s="14">
        <f t="shared" si="70"/>
        <v>104.84234422441612</v>
      </c>
      <c r="H917" s="14">
        <f t="shared" si="71"/>
        <v>102.70973183747363</v>
      </c>
      <c r="I917">
        <f t="shared" si="72"/>
        <v>24</v>
      </c>
      <c r="J917" s="14">
        <f t="shared" si="73"/>
        <v>2.1326123869424976</v>
      </c>
      <c r="K917" s="14">
        <f t="shared" si="74"/>
        <v>-21.867387613057502</v>
      </c>
      <c r="L917">
        <f>formatted_data!J920</f>
        <v>1</v>
      </c>
    </row>
    <row r="918" spans="1:12" x14ac:dyDescent="0.35">
      <c r="A918">
        <v>912</v>
      </c>
      <c r="B918" s="1">
        <v>41704</v>
      </c>
      <c r="C918" s="2" t="s">
        <v>48</v>
      </c>
      <c r="D918" s="2" t="s">
        <v>28</v>
      </c>
      <c r="E918">
        <v>111</v>
      </c>
      <c r="F918">
        <v>87</v>
      </c>
      <c r="G918" s="14">
        <f t="shared" si="70"/>
        <v>108.44848081661753</v>
      </c>
      <c r="H918" s="14">
        <f t="shared" si="71"/>
        <v>101.86023358755202</v>
      </c>
      <c r="I918">
        <f t="shared" si="72"/>
        <v>24</v>
      </c>
      <c r="J918" s="14">
        <f t="shared" si="73"/>
        <v>6.5882472290655159</v>
      </c>
      <c r="K918" s="14">
        <f t="shared" si="74"/>
        <v>-17.411752770934484</v>
      </c>
      <c r="L918">
        <f>formatted_data!J921</f>
        <v>1</v>
      </c>
    </row>
    <row r="919" spans="1:12" x14ac:dyDescent="0.35">
      <c r="A919">
        <v>913</v>
      </c>
      <c r="B919" s="1">
        <v>41704</v>
      </c>
      <c r="C919" s="2" t="s">
        <v>30</v>
      </c>
      <c r="D919" s="2" t="s">
        <v>40</v>
      </c>
      <c r="E919">
        <v>128</v>
      </c>
      <c r="F919">
        <v>122</v>
      </c>
      <c r="G919" s="14">
        <f t="shared" si="70"/>
        <v>102.67379593505122</v>
      </c>
      <c r="H919" s="14">
        <f t="shared" si="71"/>
        <v>104.98928901063358</v>
      </c>
      <c r="I919">
        <f t="shared" si="72"/>
        <v>6</v>
      </c>
      <c r="J919" s="14">
        <f t="shared" si="73"/>
        <v>-2.3154930755823671</v>
      </c>
      <c r="K919" s="14">
        <f t="shared" si="74"/>
        <v>-8.3154930755823671</v>
      </c>
      <c r="L919">
        <f>formatted_data!J922</f>
        <v>1</v>
      </c>
    </row>
    <row r="920" spans="1:12" x14ac:dyDescent="0.35">
      <c r="A920">
        <v>914</v>
      </c>
      <c r="B920" s="1">
        <v>41704</v>
      </c>
      <c r="C920" s="2" t="s">
        <v>47</v>
      </c>
      <c r="D920" s="2" t="s">
        <v>33</v>
      </c>
      <c r="E920">
        <v>94</v>
      </c>
      <c r="F920">
        <v>142</v>
      </c>
      <c r="G920" s="14">
        <f t="shared" si="70"/>
        <v>95.165871940692583</v>
      </c>
      <c r="H920" s="14">
        <f t="shared" si="71"/>
        <v>107.58656291752806</v>
      </c>
      <c r="I920">
        <f t="shared" si="72"/>
        <v>-48</v>
      </c>
      <c r="J920" s="14">
        <f t="shared" si="73"/>
        <v>-12.420690976835473</v>
      </c>
      <c r="K920" s="14">
        <f t="shared" si="74"/>
        <v>35.579309023164527</v>
      </c>
      <c r="L920">
        <f>formatted_data!J923</f>
        <v>1</v>
      </c>
    </row>
    <row r="921" spans="1:12" x14ac:dyDescent="0.35">
      <c r="A921">
        <v>915</v>
      </c>
      <c r="B921" s="1">
        <v>41705</v>
      </c>
      <c r="C921" s="2" t="s">
        <v>38</v>
      </c>
      <c r="D921" s="2" t="s">
        <v>21</v>
      </c>
      <c r="E921">
        <v>77</v>
      </c>
      <c r="F921">
        <v>85</v>
      </c>
      <c r="G921" s="14">
        <f t="shared" si="70"/>
        <v>102.66476833283862</v>
      </c>
      <c r="H921" s="14">
        <f t="shared" si="71"/>
        <v>103.60539198388028</v>
      </c>
      <c r="I921">
        <f t="shared" si="72"/>
        <v>-8</v>
      </c>
      <c r="J921" s="14">
        <f t="shared" si="73"/>
        <v>-0.9406236510416619</v>
      </c>
      <c r="K921" s="14">
        <f t="shared" si="74"/>
        <v>7.0593763489583381</v>
      </c>
      <c r="L921">
        <f>formatted_data!J924</f>
        <v>1</v>
      </c>
    </row>
    <row r="922" spans="1:12" x14ac:dyDescent="0.35">
      <c r="A922">
        <v>916</v>
      </c>
      <c r="B922" s="1">
        <v>41705</v>
      </c>
      <c r="C922" s="2" t="s">
        <v>45</v>
      </c>
      <c r="D922" s="2" t="s">
        <v>24</v>
      </c>
      <c r="E922">
        <v>101</v>
      </c>
      <c r="F922">
        <v>92</v>
      </c>
      <c r="G922" s="14">
        <f t="shared" si="70"/>
        <v>98.650994352394662</v>
      </c>
      <c r="H922" s="14">
        <f t="shared" si="71"/>
        <v>101.8706770020539</v>
      </c>
      <c r="I922">
        <f t="shared" si="72"/>
        <v>9</v>
      </c>
      <c r="J922" s="14">
        <f t="shared" si="73"/>
        <v>-3.2196826496592337</v>
      </c>
      <c r="K922" s="14">
        <f t="shared" si="74"/>
        <v>-12.219682649659234</v>
      </c>
      <c r="L922">
        <f>formatted_data!J925</f>
        <v>1</v>
      </c>
    </row>
    <row r="923" spans="1:12" x14ac:dyDescent="0.35">
      <c r="A923">
        <v>917</v>
      </c>
      <c r="B923" s="1">
        <v>41705</v>
      </c>
      <c r="C923" s="2" t="s">
        <v>42</v>
      </c>
      <c r="D923" s="2" t="s">
        <v>32</v>
      </c>
      <c r="E923">
        <v>99</v>
      </c>
      <c r="F923">
        <v>87</v>
      </c>
      <c r="G923" s="14">
        <f t="shared" si="70"/>
        <v>102.94188006864042</v>
      </c>
      <c r="H923" s="14">
        <f t="shared" si="71"/>
        <v>98.400805711899324</v>
      </c>
      <c r="I923">
        <f t="shared" si="72"/>
        <v>12</v>
      </c>
      <c r="J923" s="14">
        <f t="shared" si="73"/>
        <v>4.5410743567410918</v>
      </c>
      <c r="K923" s="14">
        <f t="shared" si="74"/>
        <v>-7.4589256432589082</v>
      </c>
      <c r="L923">
        <f>formatted_data!J926</f>
        <v>1</v>
      </c>
    </row>
    <row r="924" spans="1:12" x14ac:dyDescent="0.35">
      <c r="A924">
        <v>918</v>
      </c>
      <c r="B924" s="1">
        <v>41705</v>
      </c>
      <c r="C924" s="2" t="s">
        <v>39</v>
      </c>
      <c r="D924" s="2" t="s">
        <v>31</v>
      </c>
      <c r="E924">
        <v>91</v>
      </c>
      <c r="F924">
        <v>84</v>
      </c>
      <c r="G924" s="14">
        <f t="shared" si="70"/>
        <v>98.505696658249178</v>
      </c>
      <c r="H924" s="14">
        <f t="shared" si="71"/>
        <v>98.736294482568582</v>
      </c>
      <c r="I924">
        <f t="shared" si="72"/>
        <v>7</v>
      </c>
      <c r="J924" s="14">
        <f t="shared" si="73"/>
        <v>-0.23059782431940334</v>
      </c>
      <c r="K924" s="14">
        <f t="shared" si="74"/>
        <v>-7.2305978243194033</v>
      </c>
      <c r="L924">
        <f>formatted_data!J927</f>
        <v>1</v>
      </c>
    </row>
    <row r="925" spans="1:12" x14ac:dyDescent="0.35">
      <c r="A925">
        <v>919</v>
      </c>
      <c r="B925" s="1">
        <v>41705</v>
      </c>
      <c r="C925" s="2" t="s">
        <v>35</v>
      </c>
      <c r="D925" s="2" t="s">
        <v>19</v>
      </c>
      <c r="E925">
        <v>108</v>
      </c>
      <c r="F925">
        <v>81</v>
      </c>
      <c r="G925" s="14">
        <f t="shared" si="70"/>
        <v>95.660760264364498</v>
      </c>
      <c r="H925" s="14">
        <f t="shared" si="71"/>
        <v>98.827021373400669</v>
      </c>
      <c r="I925">
        <f t="shared" si="72"/>
        <v>27</v>
      </c>
      <c r="J925" s="14">
        <f t="shared" si="73"/>
        <v>-3.1662611090361708</v>
      </c>
      <c r="K925" s="14">
        <f t="shared" si="74"/>
        <v>-30.166261109036171</v>
      </c>
      <c r="L925">
        <f>formatted_data!J928</f>
        <v>1</v>
      </c>
    </row>
    <row r="926" spans="1:12" x14ac:dyDescent="0.35">
      <c r="A926">
        <v>920</v>
      </c>
      <c r="B926" s="1">
        <v>41705</v>
      </c>
      <c r="C926" s="2" t="s">
        <v>46</v>
      </c>
      <c r="D926" s="2" t="s">
        <v>23</v>
      </c>
      <c r="E926">
        <v>114</v>
      </c>
      <c r="F926">
        <v>101</v>
      </c>
      <c r="G926" s="14">
        <f t="shared" si="70"/>
        <v>98.847032457556736</v>
      </c>
      <c r="H926" s="14">
        <f t="shared" si="71"/>
        <v>98.47729471820314</v>
      </c>
      <c r="I926">
        <f t="shared" si="72"/>
        <v>13</v>
      </c>
      <c r="J926" s="14">
        <f t="shared" si="73"/>
        <v>0.36973773935359588</v>
      </c>
      <c r="K926" s="14">
        <f t="shared" si="74"/>
        <v>-12.630262260646404</v>
      </c>
      <c r="L926">
        <f>formatted_data!J929</f>
        <v>1</v>
      </c>
    </row>
    <row r="927" spans="1:12" x14ac:dyDescent="0.35">
      <c r="A927">
        <v>921</v>
      </c>
      <c r="B927" s="1">
        <v>41705</v>
      </c>
      <c r="C927" s="2" t="s">
        <v>41</v>
      </c>
      <c r="D927" s="2" t="s">
        <v>22</v>
      </c>
      <c r="E927">
        <v>112</v>
      </c>
      <c r="F927">
        <v>104</v>
      </c>
      <c r="G927" s="14">
        <f t="shared" si="70"/>
        <v>101.08976023047212</v>
      </c>
      <c r="H927" s="14">
        <f t="shared" si="71"/>
        <v>96.592229139881454</v>
      </c>
      <c r="I927">
        <f t="shared" si="72"/>
        <v>8</v>
      </c>
      <c r="J927" s="14">
        <f t="shared" si="73"/>
        <v>4.4975310905906696</v>
      </c>
      <c r="K927" s="14">
        <f t="shared" si="74"/>
        <v>-3.5024689094093304</v>
      </c>
      <c r="L927">
        <f>formatted_data!J930</f>
        <v>1</v>
      </c>
    </row>
    <row r="928" spans="1:12" x14ac:dyDescent="0.35">
      <c r="A928">
        <v>922</v>
      </c>
      <c r="B928" s="1">
        <v>41705</v>
      </c>
      <c r="C928" s="2" t="s">
        <v>20</v>
      </c>
      <c r="D928" s="2" t="s">
        <v>26</v>
      </c>
      <c r="E928">
        <v>103</v>
      </c>
      <c r="F928">
        <v>98</v>
      </c>
      <c r="G928" s="14">
        <f t="shared" si="70"/>
        <v>104.20369374351823</v>
      </c>
      <c r="H928" s="14">
        <f t="shared" si="71"/>
        <v>104.84234422441612</v>
      </c>
      <c r="I928">
        <f t="shared" si="72"/>
        <v>5</v>
      </c>
      <c r="J928" s="14">
        <f t="shared" si="73"/>
        <v>-0.63865048089789411</v>
      </c>
      <c r="K928" s="14">
        <f t="shared" si="74"/>
        <v>-5.6386504808978941</v>
      </c>
      <c r="L928">
        <f>formatted_data!J931</f>
        <v>1</v>
      </c>
    </row>
    <row r="929" spans="1:12" x14ac:dyDescent="0.35">
      <c r="A929">
        <v>923</v>
      </c>
      <c r="B929" s="1">
        <v>41705</v>
      </c>
      <c r="C929" s="2" t="s">
        <v>44</v>
      </c>
      <c r="D929" s="2" t="s">
        <v>47</v>
      </c>
      <c r="E929">
        <v>134</v>
      </c>
      <c r="F929">
        <v>126</v>
      </c>
      <c r="G929" s="14">
        <f t="shared" si="70"/>
        <v>98.878591163467078</v>
      </c>
      <c r="H929" s="14">
        <f t="shared" si="71"/>
        <v>95.165871940692583</v>
      </c>
      <c r="I929">
        <f t="shared" si="72"/>
        <v>8</v>
      </c>
      <c r="J929" s="14">
        <f t="shared" si="73"/>
        <v>3.7127192227744956</v>
      </c>
      <c r="K929" s="14">
        <f t="shared" si="74"/>
        <v>-4.2872807772255044</v>
      </c>
      <c r="L929">
        <f>formatted_data!J932</f>
        <v>1</v>
      </c>
    </row>
    <row r="930" spans="1:12" x14ac:dyDescent="0.35">
      <c r="A930">
        <v>924</v>
      </c>
      <c r="B930" s="1">
        <v>41705</v>
      </c>
      <c r="C930" s="2" t="s">
        <v>27</v>
      </c>
      <c r="D930" s="2" t="s">
        <v>37</v>
      </c>
      <c r="E930">
        <v>112</v>
      </c>
      <c r="F930">
        <v>86</v>
      </c>
      <c r="G930" s="14">
        <f t="shared" si="70"/>
        <v>105.35519544810943</v>
      </c>
      <c r="H930" s="14">
        <f t="shared" si="71"/>
        <v>102.50060257100357</v>
      </c>
      <c r="I930">
        <f t="shared" si="72"/>
        <v>26</v>
      </c>
      <c r="J930" s="14">
        <f t="shared" si="73"/>
        <v>2.8545928771058584</v>
      </c>
      <c r="K930" s="14">
        <f t="shared" si="74"/>
        <v>-23.145407122894142</v>
      </c>
      <c r="L930">
        <f>formatted_data!J933</f>
        <v>1</v>
      </c>
    </row>
    <row r="931" spans="1:12" x14ac:dyDescent="0.35">
      <c r="A931">
        <v>925</v>
      </c>
      <c r="B931" s="1">
        <v>41705</v>
      </c>
      <c r="C931" s="2" t="s">
        <v>43</v>
      </c>
      <c r="D931" s="2" t="s">
        <v>36</v>
      </c>
      <c r="E931">
        <v>111</v>
      </c>
      <c r="F931">
        <v>97</v>
      </c>
      <c r="G931" s="14">
        <f t="shared" si="70"/>
        <v>108.82640472576627</v>
      </c>
      <c r="H931" s="14">
        <f t="shared" si="71"/>
        <v>102.70973183747363</v>
      </c>
      <c r="I931">
        <f t="shared" si="72"/>
        <v>14</v>
      </c>
      <c r="J931" s="14">
        <f t="shared" si="73"/>
        <v>6.1166728882926407</v>
      </c>
      <c r="K931" s="14">
        <f t="shared" si="74"/>
        <v>-7.8833271117073593</v>
      </c>
      <c r="L931">
        <f>formatted_data!J934</f>
        <v>1</v>
      </c>
    </row>
    <row r="932" spans="1:12" x14ac:dyDescent="0.35">
      <c r="A932">
        <v>926</v>
      </c>
      <c r="B932" s="1">
        <v>41706</v>
      </c>
      <c r="C932" s="2" t="s">
        <v>24</v>
      </c>
      <c r="D932" s="2" t="s">
        <v>35</v>
      </c>
      <c r="E932">
        <v>97</v>
      </c>
      <c r="F932">
        <v>107</v>
      </c>
      <c r="G932" s="14">
        <f t="shared" si="70"/>
        <v>101.8706770020539</v>
      </c>
      <c r="H932" s="14">
        <f t="shared" si="71"/>
        <v>95.660760264364498</v>
      </c>
      <c r="I932">
        <f t="shared" si="72"/>
        <v>-10</v>
      </c>
      <c r="J932" s="14">
        <f t="shared" si="73"/>
        <v>6.2099167376893973</v>
      </c>
      <c r="K932" s="14">
        <f t="shared" si="74"/>
        <v>16.209916737689397</v>
      </c>
      <c r="L932">
        <f>formatted_data!J935</f>
        <v>1</v>
      </c>
    </row>
    <row r="933" spans="1:12" x14ac:dyDescent="0.35">
      <c r="A933">
        <v>927</v>
      </c>
      <c r="B933" s="1">
        <v>41706</v>
      </c>
      <c r="C933" s="2" t="s">
        <v>29</v>
      </c>
      <c r="D933" s="2" t="s">
        <v>19</v>
      </c>
      <c r="E933">
        <v>92</v>
      </c>
      <c r="F933">
        <v>104</v>
      </c>
      <c r="G933" s="14">
        <f t="shared" si="70"/>
        <v>91.246883302893252</v>
      </c>
      <c r="H933" s="14">
        <f t="shared" si="71"/>
        <v>98.827021373400669</v>
      </c>
      <c r="I933">
        <f t="shared" si="72"/>
        <v>-12</v>
      </c>
      <c r="J933" s="14">
        <f t="shared" si="73"/>
        <v>-7.5801380705074166</v>
      </c>
      <c r="K933" s="14">
        <f t="shared" si="74"/>
        <v>4.4198619294925834</v>
      </c>
      <c r="L933">
        <f>formatted_data!J936</f>
        <v>1</v>
      </c>
    </row>
    <row r="934" spans="1:12" x14ac:dyDescent="0.35">
      <c r="A934">
        <v>928</v>
      </c>
      <c r="B934" s="1">
        <v>41706</v>
      </c>
      <c r="C934" s="2" t="s">
        <v>21</v>
      </c>
      <c r="D934" s="2" t="s">
        <v>45</v>
      </c>
      <c r="E934">
        <v>111</v>
      </c>
      <c r="F934">
        <v>89</v>
      </c>
      <c r="G934" s="14">
        <f t="shared" si="70"/>
        <v>103.60539198388028</v>
      </c>
      <c r="H934" s="14">
        <f t="shared" si="71"/>
        <v>98.650994352394662</v>
      </c>
      <c r="I934">
        <f t="shared" si="72"/>
        <v>22</v>
      </c>
      <c r="J934" s="14">
        <f t="shared" si="73"/>
        <v>4.9543976314856195</v>
      </c>
      <c r="K934" s="14">
        <f t="shared" si="74"/>
        <v>-17.04560236851438</v>
      </c>
      <c r="L934">
        <f>formatted_data!J937</f>
        <v>1</v>
      </c>
    </row>
    <row r="935" spans="1:12" x14ac:dyDescent="0.35">
      <c r="A935">
        <v>929</v>
      </c>
      <c r="B935" s="1">
        <v>41706</v>
      </c>
      <c r="C935" s="2" t="s">
        <v>22</v>
      </c>
      <c r="D935" s="2" t="s">
        <v>34</v>
      </c>
      <c r="E935">
        <v>107</v>
      </c>
      <c r="F935">
        <v>114</v>
      </c>
      <c r="G935" s="14">
        <f t="shared" si="70"/>
        <v>96.592229139881454</v>
      </c>
      <c r="H935" s="14">
        <f t="shared" si="71"/>
        <v>101.65750746449261</v>
      </c>
      <c r="I935">
        <f t="shared" si="72"/>
        <v>-7</v>
      </c>
      <c r="J935" s="14">
        <f t="shared" si="73"/>
        <v>-5.0652783246111568</v>
      </c>
      <c r="K935" s="14">
        <f t="shared" si="74"/>
        <v>1.9347216753888432</v>
      </c>
      <c r="L935">
        <f>formatted_data!J938</f>
        <v>1</v>
      </c>
    </row>
    <row r="936" spans="1:12" x14ac:dyDescent="0.35">
      <c r="A936">
        <v>930</v>
      </c>
      <c r="B936" s="1">
        <v>41706</v>
      </c>
      <c r="C936" s="2" t="s">
        <v>48</v>
      </c>
      <c r="D936" s="2" t="s">
        <v>25</v>
      </c>
      <c r="E936">
        <v>121</v>
      </c>
      <c r="F936">
        <v>112</v>
      </c>
      <c r="G936" s="14">
        <f t="shared" si="70"/>
        <v>108.44848081661753</v>
      </c>
      <c r="H936" s="14">
        <f t="shared" si="71"/>
        <v>95.296653330857538</v>
      </c>
      <c r="I936">
        <f t="shared" si="72"/>
        <v>9</v>
      </c>
      <c r="J936" s="14">
        <f t="shared" si="73"/>
        <v>13.151827485759995</v>
      </c>
      <c r="K936" s="14">
        <f t="shared" si="74"/>
        <v>4.1518274857599948</v>
      </c>
      <c r="L936">
        <f>formatted_data!J939</f>
        <v>1</v>
      </c>
    </row>
    <row r="937" spans="1:12" x14ac:dyDescent="0.35">
      <c r="A937">
        <v>931</v>
      </c>
      <c r="B937" s="1">
        <v>41706</v>
      </c>
      <c r="C937" s="2" t="s">
        <v>33</v>
      </c>
      <c r="D937" s="2" t="s">
        <v>36</v>
      </c>
      <c r="E937">
        <v>109</v>
      </c>
      <c r="F937">
        <v>108</v>
      </c>
      <c r="G937" s="14">
        <f t="shared" si="70"/>
        <v>107.58656291752806</v>
      </c>
      <c r="H937" s="14">
        <f t="shared" si="71"/>
        <v>102.70973183747363</v>
      </c>
      <c r="I937">
        <f t="shared" si="72"/>
        <v>1</v>
      </c>
      <c r="J937" s="14">
        <f t="shared" si="73"/>
        <v>4.8768310800544299</v>
      </c>
      <c r="K937" s="14">
        <f t="shared" si="74"/>
        <v>3.8768310800544299</v>
      </c>
      <c r="L937">
        <f>formatted_data!J940</f>
        <v>1</v>
      </c>
    </row>
    <row r="938" spans="1:12" x14ac:dyDescent="0.35">
      <c r="A938">
        <v>932</v>
      </c>
      <c r="B938" s="1">
        <v>41707</v>
      </c>
      <c r="C938" s="2" t="s">
        <v>38</v>
      </c>
      <c r="D938" s="2" t="s">
        <v>28</v>
      </c>
      <c r="E938">
        <v>95</v>
      </c>
      <c r="F938">
        <v>88</v>
      </c>
      <c r="G938" s="14">
        <f t="shared" si="70"/>
        <v>102.66476833283862</v>
      </c>
      <c r="H938" s="14">
        <f t="shared" si="71"/>
        <v>101.86023358755202</v>
      </c>
      <c r="I938">
        <f t="shared" si="72"/>
        <v>7</v>
      </c>
      <c r="J938" s="14">
        <f t="shared" si="73"/>
        <v>0.80453474528660252</v>
      </c>
      <c r="K938" s="14">
        <f t="shared" si="74"/>
        <v>-6.1954652547133975</v>
      </c>
      <c r="L938">
        <f>formatted_data!J941</f>
        <v>1</v>
      </c>
    </row>
    <row r="939" spans="1:12" x14ac:dyDescent="0.35">
      <c r="A939">
        <v>933</v>
      </c>
      <c r="B939" s="1">
        <v>41707</v>
      </c>
      <c r="C939" s="2" t="s">
        <v>47</v>
      </c>
      <c r="D939" s="2" t="s">
        <v>40</v>
      </c>
      <c r="E939">
        <v>114</v>
      </c>
      <c r="F939">
        <v>110</v>
      </c>
      <c r="G939" s="14">
        <f t="shared" si="70"/>
        <v>95.165871940692583</v>
      </c>
      <c r="H939" s="14">
        <f t="shared" si="71"/>
        <v>104.98928901063358</v>
      </c>
      <c r="I939">
        <f t="shared" si="72"/>
        <v>4</v>
      </c>
      <c r="J939" s="14">
        <f t="shared" si="73"/>
        <v>-9.8234170699410015</v>
      </c>
      <c r="K939" s="14">
        <f t="shared" si="74"/>
        <v>-13.823417069941002</v>
      </c>
      <c r="L939">
        <f>formatted_data!J942</f>
        <v>1</v>
      </c>
    </row>
    <row r="940" spans="1:12" x14ac:dyDescent="0.35">
      <c r="A940">
        <v>934</v>
      </c>
      <c r="B940" s="1">
        <v>41707</v>
      </c>
      <c r="C940" s="2" t="s">
        <v>41</v>
      </c>
      <c r="D940" s="2" t="s">
        <v>44</v>
      </c>
      <c r="E940">
        <v>111</v>
      </c>
      <c r="F940">
        <v>107</v>
      </c>
      <c r="G940" s="14">
        <f t="shared" si="70"/>
        <v>101.08976023047212</v>
      </c>
      <c r="H940" s="14">
        <f t="shared" si="71"/>
        <v>98.878591163467078</v>
      </c>
      <c r="I940">
        <f t="shared" si="72"/>
        <v>4</v>
      </c>
      <c r="J940" s="14">
        <f t="shared" si="73"/>
        <v>2.211169067005045</v>
      </c>
      <c r="K940" s="14">
        <f t="shared" si="74"/>
        <v>-1.788830932994955</v>
      </c>
      <c r="L940">
        <f>formatted_data!J943</f>
        <v>1</v>
      </c>
    </row>
    <row r="941" spans="1:12" x14ac:dyDescent="0.35">
      <c r="A941">
        <v>935</v>
      </c>
      <c r="B941" s="1">
        <v>41707</v>
      </c>
      <c r="C941" s="2" t="s">
        <v>39</v>
      </c>
      <c r="D941" s="2" t="s">
        <v>23</v>
      </c>
      <c r="E941">
        <v>118</v>
      </c>
      <c r="F941">
        <v>111</v>
      </c>
      <c r="G941" s="14">
        <f t="shared" si="70"/>
        <v>98.505696658249178</v>
      </c>
      <c r="H941" s="14">
        <f t="shared" si="71"/>
        <v>98.47729471820314</v>
      </c>
      <c r="I941">
        <f t="shared" si="72"/>
        <v>7</v>
      </c>
      <c r="J941" s="14">
        <f t="shared" si="73"/>
        <v>2.8401940046038021E-2</v>
      </c>
      <c r="K941" s="14">
        <f t="shared" si="74"/>
        <v>-6.971598059953962</v>
      </c>
      <c r="L941">
        <f>formatted_data!J944</f>
        <v>1</v>
      </c>
    </row>
    <row r="942" spans="1:12" x14ac:dyDescent="0.35">
      <c r="A942">
        <v>936</v>
      </c>
      <c r="B942" s="1">
        <v>41707</v>
      </c>
      <c r="C942" s="2" t="s">
        <v>31</v>
      </c>
      <c r="D942" s="2" t="s">
        <v>32</v>
      </c>
      <c r="E942">
        <v>104</v>
      </c>
      <c r="F942">
        <v>89</v>
      </c>
      <c r="G942" s="14">
        <f t="shared" si="70"/>
        <v>98.736294482568582</v>
      </c>
      <c r="H942" s="14">
        <f t="shared" si="71"/>
        <v>98.400805711899324</v>
      </c>
      <c r="I942">
        <f t="shared" si="72"/>
        <v>15</v>
      </c>
      <c r="J942" s="14">
        <f t="shared" si="73"/>
        <v>0.33548877066925797</v>
      </c>
      <c r="K942" s="14">
        <f t="shared" si="74"/>
        <v>-14.664511229330742</v>
      </c>
      <c r="L942">
        <f>formatted_data!J945</f>
        <v>1</v>
      </c>
    </row>
    <row r="943" spans="1:12" x14ac:dyDescent="0.35">
      <c r="A943">
        <v>937</v>
      </c>
      <c r="B943" s="1">
        <v>41707</v>
      </c>
      <c r="C943" s="2" t="s">
        <v>27</v>
      </c>
      <c r="D943" s="2" t="s">
        <v>26</v>
      </c>
      <c r="E943">
        <v>118</v>
      </c>
      <c r="F943">
        <v>113</v>
      </c>
      <c r="G943" s="14">
        <f t="shared" si="70"/>
        <v>105.35519544810943</v>
      </c>
      <c r="H943" s="14">
        <f t="shared" si="71"/>
        <v>104.84234422441612</v>
      </c>
      <c r="I943">
        <f t="shared" si="72"/>
        <v>5</v>
      </c>
      <c r="J943" s="14">
        <f t="shared" si="73"/>
        <v>0.51285122369330338</v>
      </c>
      <c r="K943" s="14">
        <f t="shared" si="74"/>
        <v>-4.4871487763066966</v>
      </c>
      <c r="L943">
        <f>formatted_data!J946</f>
        <v>1</v>
      </c>
    </row>
    <row r="944" spans="1:12" x14ac:dyDescent="0.35">
      <c r="A944">
        <v>938</v>
      </c>
      <c r="B944" s="1">
        <v>41707</v>
      </c>
      <c r="C944" s="2" t="s">
        <v>46</v>
      </c>
      <c r="D944" s="2" t="s">
        <v>42</v>
      </c>
      <c r="E944">
        <v>104</v>
      </c>
      <c r="F944">
        <v>111</v>
      </c>
      <c r="G944" s="14">
        <f t="shared" si="70"/>
        <v>98.847032457556736</v>
      </c>
      <c r="H944" s="14">
        <f t="shared" si="71"/>
        <v>102.94188006864042</v>
      </c>
      <c r="I944">
        <f t="shared" si="72"/>
        <v>-7</v>
      </c>
      <c r="J944" s="14">
        <f t="shared" si="73"/>
        <v>-4.0948476110836793</v>
      </c>
      <c r="K944" s="14">
        <f t="shared" si="74"/>
        <v>2.9051523889163207</v>
      </c>
      <c r="L944">
        <f>formatted_data!J947</f>
        <v>1</v>
      </c>
    </row>
    <row r="945" spans="1:12" x14ac:dyDescent="0.35">
      <c r="A945">
        <v>939</v>
      </c>
      <c r="B945" s="1">
        <v>41707</v>
      </c>
      <c r="C945" s="2" t="s">
        <v>20</v>
      </c>
      <c r="D945" s="2" t="s">
        <v>37</v>
      </c>
      <c r="E945">
        <v>105</v>
      </c>
      <c r="F945">
        <v>94</v>
      </c>
      <c r="G945" s="14">
        <f t="shared" si="70"/>
        <v>104.20369374351823</v>
      </c>
      <c r="H945" s="14">
        <f t="shared" si="71"/>
        <v>102.50060257100357</v>
      </c>
      <c r="I945">
        <f t="shared" si="72"/>
        <v>11</v>
      </c>
      <c r="J945" s="14">
        <f t="shared" si="73"/>
        <v>1.7030911725146609</v>
      </c>
      <c r="K945" s="14">
        <f t="shared" si="74"/>
        <v>-9.2969088274853391</v>
      </c>
      <c r="L945">
        <f>formatted_data!J948</f>
        <v>1</v>
      </c>
    </row>
    <row r="946" spans="1:12" x14ac:dyDescent="0.35">
      <c r="A946">
        <v>940</v>
      </c>
      <c r="B946" s="1">
        <v>41707</v>
      </c>
      <c r="C946" s="2" t="s">
        <v>43</v>
      </c>
      <c r="D946" s="2" t="s">
        <v>30</v>
      </c>
      <c r="E946">
        <v>113</v>
      </c>
      <c r="F946">
        <v>107</v>
      </c>
      <c r="G946" s="14">
        <f t="shared" si="70"/>
        <v>108.82640472576627</v>
      </c>
      <c r="H946" s="14">
        <f t="shared" si="71"/>
        <v>102.67379593505122</v>
      </c>
      <c r="I946">
        <f t="shared" si="72"/>
        <v>6</v>
      </c>
      <c r="J946" s="14">
        <f t="shared" si="73"/>
        <v>6.1526087907150497</v>
      </c>
      <c r="K946" s="14">
        <f t="shared" si="74"/>
        <v>0.15260879071504974</v>
      </c>
      <c r="L946">
        <f>formatted_data!J949</f>
        <v>1</v>
      </c>
    </row>
    <row r="947" spans="1:12" x14ac:dyDescent="0.35">
      <c r="A947">
        <v>941</v>
      </c>
      <c r="B947" s="1">
        <v>41708</v>
      </c>
      <c r="C947" s="2" t="s">
        <v>45</v>
      </c>
      <c r="D947" s="2" t="s">
        <v>44</v>
      </c>
      <c r="E947">
        <v>105</v>
      </c>
      <c r="F947">
        <v>98</v>
      </c>
      <c r="G947" s="14">
        <f t="shared" si="70"/>
        <v>98.650994352394662</v>
      </c>
      <c r="H947" s="14">
        <f t="shared" si="71"/>
        <v>98.878591163467078</v>
      </c>
      <c r="I947">
        <f t="shared" si="72"/>
        <v>7</v>
      </c>
      <c r="J947" s="14">
        <f t="shared" si="73"/>
        <v>-0.22759681107241647</v>
      </c>
      <c r="K947" s="14">
        <f t="shared" si="74"/>
        <v>-7.2275968110724165</v>
      </c>
      <c r="L947">
        <f>formatted_data!J950</f>
        <v>1</v>
      </c>
    </row>
    <row r="948" spans="1:12" x14ac:dyDescent="0.35">
      <c r="A948">
        <v>942</v>
      </c>
      <c r="B948" s="1">
        <v>41708</v>
      </c>
      <c r="C948" s="2" t="s">
        <v>31</v>
      </c>
      <c r="D948" s="2" t="s">
        <v>42</v>
      </c>
      <c r="E948">
        <v>101</v>
      </c>
      <c r="F948">
        <v>97</v>
      </c>
      <c r="G948" s="14">
        <f t="shared" si="70"/>
        <v>98.736294482568582</v>
      </c>
      <c r="H948" s="14">
        <f t="shared" si="71"/>
        <v>102.94188006864042</v>
      </c>
      <c r="I948">
        <f t="shared" si="72"/>
        <v>4</v>
      </c>
      <c r="J948" s="14">
        <f t="shared" si="73"/>
        <v>-4.2055855860718339</v>
      </c>
      <c r="K948" s="14">
        <f t="shared" si="74"/>
        <v>-8.2055855860718339</v>
      </c>
      <c r="L948">
        <f>formatted_data!J951</f>
        <v>1</v>
      </c>
    </row>
    <row r="949" spans="1:12" x14ac:dyDescent="0.35">
      <c r="A949">
        <v>943</v>
      </c>
      <c r="B949" s="1">
        <v>41708</v>
      </c>
      <c r="C949" s="2" t="s">
        <v>28</v>
      </c>
      <c r="D949" s="2" t="s">
        <v>34</v>
      </c>
      <c r="E949">
        <v>99</v>
      </c>
      <c r="F949">
        <v>90</v>
      </c>
      <c r="G949" s="14">
        <f t="shared" si="70"/>
        <v>101.86023358755202</v>
      </c>
      <c r="H949" s="14">
        <f t="shared" si="71"/>
        <v>101.65750746449261</v>
      </c>
      <c r="I949">
        <f t="shared" si="72"/>
        <v>9</v>
      </c>
      <c r="J949" s="14">
        <f t="shared" si="73"/>
        <v>0.2027261230594064</v>
      </c>
      <c r="K949" s="14">
        <f t="shared" si="74"/>
        <v>-8.7972738769405936</v>
      </c>
      <c r="L949">
        <f>formatted_data!J952</f>
        <v>1</v>
      </c>
    </row>
    <row r="950" spans="1:12" x14ac:dyDescent="0.35">
      <c r="A950">
        <v>944</v>
      </c>
      <c r="B950" s="1">
        <v>41708</v>
      </c>
      <c r="C950" s="2" t="s">
        <v>35</v>
      </c>
      <c r="D950" s="2" t="s">
        <v>29</v>
      </c>
      <c r="E950">
        <v>123</v>
      </c>
      <c r="F950">
        <v>110</v>
      </c>
      <c r="G950" s="14">
        <f t="shared" si="70"/>
        <v>95.660760264364498</v>
      </c>
      <c r="H950" s="14">
        <f t="shared" si="71"/>
        <v>91.246883302893252</v>
      </c>
      <c r="I950">
        <f t="shared" si="72"/>
        <v>13</v>
      </c>
      <c r="J950" s="14">
        <f t="shared" si="73"/>
        <v>4.4138769614712459</v>
      </c>
      <c r="K950" s="14">
        <f t="shared" si="74"/>
        <v>-8.5861230385287541</v>
      </c>
      <c r="L950">
        <f>formatted_data!J953</f>
        <v>1</v>
      </c>
    </row>
    <row r="951" spans="1:12" x14ac:dyDescent="0.35">
      <c r="A951">
        <v>945</v>
      </c>
      <c r="B951" s="1">
        <v>41708</v>
      </c>
      <c r="C951" s="2" t="s">
        <v>22</v>
      </c>
      <c r="D951" s="2" t="s">
        <v>25</v>
      </c>
      <c r="E951">
        <v>105</v>
      </c>
      <c r="F951">
        <v>98</v>
      </c>
      <c r="G951" s="14">
        <f t="shared" si="70"/>
        <v>96.592229139881454</v>
      </c>
      <c r="H951" s="14">
        <f t="shared" si="71"/>
        <v>95.296653330857538</v>
      </c>
      <c r="I951">
        <f t="shared" si="72"/>
        <v>7</v>
      </c>
      <c r="J951" s="14">
        <f t="shared" si="73"/>
        <v>1.2955758090239158</v>
      </c>
      <c r="K951" s="14">
        <f t="shared" si="74"/>
        <v>-5.7044241909760842</v>
      </c>
      <c r="L951">
        <f>formatted_data!J954</f>
        <v>1</v>
      </c>
    </row>
    <row r="952" spans="1:12" x14ac:dyDescent="0.35">
      <c r="A952">
        <v>946</v>
      </c>
      <c r="B952" s="1">
        <v>41708</v>
      </c>
      <c r="C952" s="2" t="s">
        <v>19</v>
      </c>
      <c r="D952" s="2" t="s">
        <v>36</v>
      </c>
      <c r="E952">
        <v>110</v>
      </c>
      <c r="F952">
        <v>112</v>
      </c>
      <c r="G952" s="14">
        <f t="shared" si="70"/>
        <v>98.827021373400669</v>
      </c>
      <c r="H952" s="14">
        <f t="shared" si="71"/>
        <v>102.70973183747363</v>
      </c>
      <c r="I952">
        <f t="shared" si="72"/>
        <v>-2</v>
      </c>
      <c r="J952" s="14">
        <f t="shared" si="73"/>
        <v>-3.8827104640729573</v>
      </c>
      <c r="K952" s="14">
        <f t="shared" si="74"/>
        <v>-1.8827104640729573</v>
      </c>
      <c r="L952">
        <f>formatted_data!J955</f>
        <v>1</v>
      </c>
    </row>
    <row r="953" spans="1:12" x14ac:dyDescent="0.35">
      <c r="A953">
        <v>947</v>
      </c>
      <c r="B953" s="1">
        <v>41708</v>
      </c>
      <c r="C953" s="2" t="s">
        <v>33</v>
      </c>
      <c r="D953" s="2" t="s">
        <v>30</v>
      </c>
      <c r="E953">
        <v>112</v>
      </c>
      <c r="F953">
        <v>105</v>
      </c>
      <c r="G953" s="14">
        <f t="shared" si="70"/>
        <v>107.58656291752806</v>
      </c>
      <c r="H953" s="14">
        <f t="shared" si="71"/>
        <v>102.67379593505122</v>
      </c>
      <c r="I953">
        <f t="shared" si="72"/>
        <v>7</v>
      </c>
      <c r="J953" s="14">
        <f t="shared" si="73"/>
        <v>4.912766982476839</v>
      </c>
      <c r="K953" s="14">
        <f t="shared" si="74"/>
        <v>-2.087233017523161</v>
      </c>
      <c r="L953">
        <f>formatted_data!J956</f>
        <v>1</v>
      </c>
    </row>
    <row r="954" spans="1:12" x14ac:dyDescent="0.35">
      <c r="A954">
        <v>948</v>
      </c>
      <c r="B954" s="1">
        <v>41709</v>
      </c>
      <c r="C954" s="2" t="s">
        <v>37</v>
      </c>
      <c r="D954" s="2" t="s">
        <v>39</v>
      </c>
      <c r="E954">
        <v>94</v>
      </c>
      <c r="F954">
        <v>83</v>
      </c>
      <c r="G954" s="14">
        <f t="shared" si="70"/>
        <v>102.50060257100357</v>
      </c>
      <c r="H954" s="14">
        <f t="shared" si="71"/>
        <v>98.505696658249178</v>
      </c>
      <c r="I954">
        <f t="shared" si="72"/>
        <v>11</v>
      </c>
      <c r="J954" s="14">
        <f t="shared" si="73"/>
        <v>3.9949059127543904</v>
      </c>
      <c r="K954" s="14">
        <f t="shared" si="74"/>
        <v>-7.0050940872456096</v>
      </c>
      <c r="L954">
        <f>formatted_data!J957</f>
        <v>1</v>
      </c>
    </row>
    <row r="955" spans="1:12" x14ac:dyDescent="0.35">
      <c r="A955">
        <v>949</v>
      </c>
      <c r="B955" s="1">
        <v>41709</v>
      </c>
      <c r="C955" s="2" t="s">
        <v>23</v>
      </c>
      <c r="D955" s="2" t="s">
        <v>32</v>
      </c>
      <c r="E955">
        <v>99</v>
      </c>
      <c r="F955">
        <v>89</v>
      </c>
      <c r="G955" s="14">
        <f t="shared" si="70"/>
        <v>98.47729471820314</v>
      </c>
      <c r="H955" s="14">
        <f t="shared" si="71"/>
        <v>98.400805711899324</v>
      </c>
      <c r="I955">
        <f t="shared" si="72"/>
        <v>10</v>
      </c>
      <c r="J955" s="14">
        <f t="shared" si="73"/>
        <v>7.6489006303816609E-2</v>
      </c>
      <c r="K955" s="14">
        <f t="shared" si="74"/>
        <v>-9.9235109936961834</v>
      </c>
      <c r="L955">
        <f>formatted_data!J958</f>
        <v>1</v>
      </c>
    </row>
    <row r="956" spans="1:12" x14ac:dyDescent="0.35">
      <c r="A956">
        <v>950</v>
      </c>
      <c r="B956" s="1">
        <v>41709</v>
      </c>
      <c r="C956" s="2" t="s">
        <v>38</v>
      </c>
      <c r="D956" s="2" t="s">
        <v>48</v>
      </c>
      <c r="E956">
        <v>96</v>
      </c>
      <c r="F956">
        <v>104</v>
      </c>
      <c r="G956" s="14">
        <f t="shared" si="70"/>
        <v>102.66476833283862</v>
      </c>
      <c r="H956" s="14">
        <f t="shared" si="71"/>
        <v>108.44848081661753</v>
      </c>
      <c r="I956">
        <f t="shared" si="72"/>
        <v>-8</v>
      </c>
      <c r="J956" s="14">
        <f t="shared" si="73"/>
        <v>-5.7837124837789133</v>
      </c>
      <c r="K956" s="14">
        <f t="shared" si="74"/>
        <v>2.2162875162210867</v>
      </c>
      <c r="L956">
        <f>formatted_data!J959</f>
        <v>1</v>
      </c>
    </row>
    <row r="957" spans="1:12" x14ac:dyDescent="0.35">
      <c r="A957">
        <v>951</v>
      </c>
      <c r="B957" s="1">
        <v>41709</v>
      </c>
      <c r="C957" s="2" t="s">
        <v>21</v>
      </c>
      <c r="D957" s="2" t="s">
        <v>26</v>
      </c>
      <c r="E957">
        <v>109</v>
      </c>
      <c r="F957">
        <v>99</v>
      </c>
      <c r="G957" s="14">
        <f t="shared" si="70"/>
        <v>103.60539198388028</v>
      </c>
      <c r="H957" s="14">
        <f t="shared" si="71"/>
        <v>104.84234422441612</v>
      </c>
      <c r="I957">
        <f t="shared" si="72"/>
        <v>10</v>
      </c>
      <c r="J957" s="14">
        <f t="shared" si="73"/>
        <v>-1.2369522405358424</v>
      </c>
      <c r="K957" s="14">
        <f t="shared" si="74"/>
        <v>-11.236952240535842</v>
      </c>
      <c r="L957">
        <f>formatted_data!J960</f>
        <v>1</v>
      </c>
    </row>
    <row r="958" spans="1:12" x14ac:dyDescent="0.35">
      <c r="A958">
        <v>952</v>
      </c>
      <c r="B958" s="1">
        <v>41709</v>
      </c>
      <c r="C958" s="2" t="s">
        <v>46</v>
      </c>
      <c r="D958" s="2" t="s">
        <v>22</v>
      </c>
      <c r="E958">
        <v>112</v>
      </c>
      <c r="F958">
        <v>101</v>
      </c>
      <c r="G958" s="14">
        <f t="shared" si="70"/>
        <v>98.847032457556736</v>
      </c>
      <c r="H958" s="14">
        <f t="shared" si="71"/>
        <v>96.592229139881454</v>
      </c>
      <c r="I958">
        <f t="shared" si="72"/>
        <v>11</v>
      </c>
      <c r="J958" s="14">
        <f t="shared" si="73"/>
        <v>2.2548033176752824</v>
      </c>
      <c r="K958" s="14">
        <f t="shared" si="74"/>
        <v>-8.7451966823247176</v>
      </c>
      <c r="L958">
        <f>formatted_data!J961</f>
        <v>1</v>
      </c>
    </row>
    <row r="959" spans="1:12" x14ac:dyDescent="0.35">
      <c r="A959">
        <v>953</v>
      </c>
      <c r="B959" s="1">
        <v>41709</v>
      </c>
      <c r="C959" s="2" t="s">
        <v>40</v>
      </c>
      <c r="D959" s="2" t="s">
        <v>27</v>
      </c>
      <c r="E959">
        <v>106</v>
      </c>
      <c r="F959">
        <v>98</v>
      </c>
      <c r="G959" s="14">
        <f t="shared" si="70"/>
        <v>104.98928901063358</v>
      </c>
      <c r="H959" s="14">
        <f t="shared" si="71"/>
        <v>105.35519544810943</v>
      </c>
      <c r="I959">
        <f t="shared" si="72"/>
        <v>8</v>
      </c>
      <c r="J959" s="14">
        <f t="shared" si="73"/>
        <v>-0.36590643747584295</v>
      </c>
      <c r="K959" s="14">
        <f t="shared" si="74"/>
        <v>-8.3659064374758429</v>
      </c>
      <c r="L959">
        <f>formatted_data!J962</f>
        <v>1</v>
      </c>
    </row>
    <row r="960" spans="1:12" x14ac:dyDescent="0.35">
      <c r="A960">
        <v>954</v>
      </c>
      <c r="B960" s="1">
        <v>41709</v>
      </c>
      <c r="C960" s="2" t="s">
        <v>43</v>
      </c>
      <c r="D960" s="2" t="s">
        <v>20</v>
      </c>
      <c r="E960">
        <v>108</v>
      </c>
      <c r="F960">
        <v>85</v>
      </c>
      <c r="G960" s="14">
        <f t="shared" si="70"/>
        <v>108.82640472576627</v>
      </c>
      <c r="H960" s="14">
        <f t="shared" si="71"/>
        <v>104.20369374351823</v>
      </c>
      <c r="I960">
        <f t="shared" si="72"/>
        <v>23</v>
      </c>
      <c r="J960" s="14">
        <f t="shared" si="73"/>
        <v>4.6227109822480372</v>
      </c>
      <c r="K960" s="14">
        <f t="shared" si="74"/>
        <v>-18.377289017751963</v>
      </c>
      <c r="L960">
        <f>formatted_data!J963</f>
        <v>1</v>
      </c>
    </row>
    <row r="961" spans="1:12" x14ac:dyDescent="0.35">
      <c r="A961">
        <v>955</v>
      </c>
      <c r="B961" s="1">
        <v>41710</v>
      </c>
      <c r="C961" s="2" t="s">
        <v>28</v>
      </c>
      <c r="D961" s="2" t="s">
        <v>31</v>
      </c>
      <c r="E961">
        <v>95</v>
      </c>
      <c r="F961">
        <v>96</v>
      </c>
      <c r="G961" s="14">
        <f t="shared" si="70"/>
        <v>101.86023358755202</v>
      </c>
      <c r="H961" s="14">
        <f t="shared" si="71"/>
        <v>98.736294482568582</v>
      </c>
      <c r="I961">
        <f t="shared" si="72"/>
        <v>-1</v>
      </c>
      <c r="J961" s="14">
        <f t="shared" si="73"/>
        <v>3.1239391049834353</v>
      </c>
      <c r="K961" s="14">
        <f t="shared" si="74"/>
        <v>4.1239391049834353</v>
      </c>
      <c r="L961">
        <f>formatted_data!J964</f>
        <v>1</v>
      </c>
    </row>
    <row r="962" spans="1:12" x14ac:dyDescent="0.35">
      <c r="A962">
        <v>956</v>
      </c>
      <c r="B962" s="1">
        <v>41710</v>
      </c>
      <c r="C962" s="2" t="s">
        <v>25</v>
      </c>
      <c r="D962" s="2" t="s">
        <v>44</v>
      </c>
      <c r="E962">
        <v>112</v>
      </c>
      <c r="F962">
        <v>120</v>
      </c>
      <c r="G962" s="14">
        <f t="shared" si="70"/>
        <v>95.296653330857538</v>
      </c>
      <c r="H962" s="14">
        <f t="shared" si="71"/>
        <v>98.878591163467078</v>
      </c>
      <c r="I962">
        <f t="shared" si="72"/>
        <v>-8</v>
      </c>
      <c r="J962" s="14">
        <f t="shared" si="73"/>
        <v>-3.5819378326095404</v>
      </c>
      <c r="K962" s="14">
        <f t="shared" si="74"/>
        <v>4.4180621673904596</v>
      </c>
      <c r="L962">
        <f>formatted_data!J965</f>
        <v>1</v>
      </c>
    </row>
    <row r="963" spans="1:12" x14ac:dyDescent="0.35">
      <c r="A963">
        <v>957</v>
      </c>
      <c r="B963" s="1">
        <v>41710</v>
      </c>
      <c r="C963" s="2" t="s">
        <v>29</v>
      </c>
      <c r="D963" s="2" t="s">
        <v>32</v>
      </c>
      <c r="E963">
        <v>98</v>
      </c>
      <c r="F963">
        <v>115</v>
      </c>
      <c r="G963" s="14">
        <f t="shared" si="70"/>
        <v>91.246883302893252</v>
      </c>
      <c r="H963" s="14">
        <f t="shared" si="71"/>
        <v>98.400805711899324</v>
      </c>
      <c r="I963">
        <f t="shared" si="72"/>
        <v>-17</v>
      </c>
      <c r="J963" s="14">
        <f t="shared" si="73"/>
        <v>-7.1539224090060713</v>
      </c>
      <c r="K963" s="14">
        <f t="shared" si="74"/>
        <v>9.8460775909939287</v>
      </c>
      <c r="L963">
        <f>formatted_data!J966</f>
        <v>1</v>
      </c>
    </row>
    <row r="964" spans="1:12" x14ac:dyDescent="0.35">
      <c r="A964">
        <v>958</v>
      </c>
      <c r="B964" s="1">
        <v>41710</v>
      </c>
      <c r="C964" s="2" t="s">
        <v>42</v>
      </c>
      <c r="D964" s="2" t="s">
        <v>23</v>
      </c>
      <c r="E964">
        <v>101</v>
      </c>
      <c r="F964">
        <v>87</v>
      </c>
      <c r="G964" s="14">
        <f t="shared" si="70"/>
        <v>102.94188006864042</v>
      </c>
      <c r="H964" s="14">
        <f t="shared" si="71"/>
        <v>98.47729471820314</v>
      </c>
      <c r="I964">
        <f t="shared" si="72"/>
        <v>14</v>
      </c>
      <c r="J964" s="14">
        <f t="shared" si="73"/>
        <v>4.4645853504372752</v>
      </c>
      <c r="K964" s="14">
        <f t="shared" si="74"/>
        <v>-9.5354146495627248</v>
      </c>
      <c r="L964">
        <f>formatted_data!J967</f>
        <v>1</v>
      </c>
    </row>
    <row r="965" spans="1:12" x14ac:dyDescent="0.35">
      <c r="A965">
        <v>959</v>
      </c>
      <c r="B965" s="1">
        <v>41710</v>
      </c>
      <c r="C965" s="2" t="s">
        <v>34</v>
      </c>
      <c r="D965" s="2" t="s">
        <v>45</v>
      </c>
      <c r="E965">
        <v>85</v>
      </c>
      <c r="F965">
        <v>98</v>
      </c>
      <c r="G965" s="14">
        <f t="shared" si="70"/>
        <v>101.65750746449261</v>
      </c>
      <c r="H965" s="14">
        <f t="shared" si="71"/>
        <v>98.650994352394662</v>
      </c>
      <c r="I965">
        <f t="shared" si="72"/>
        <v>-13</v>
      </c>
      <c r="J965" s="14">
        <f t="shared" si="73"/>
        <v>3.0065131120979487</v>
      </c>
      <c r="K965" s="14">
        <f t="shared" si="74"/>
        <v>16.006513112097949</v>
      </c>
      <c r="L965">
        <f>formatted_data!J968</f>
        <v>1</v>
      </c>
    </row>
    <row r="966" spans="1:12" x14ac:dyDescent="0.35">
      <c r="A966">
        <v>960</v>
      </c>
      <c r="B966" s="1">
        <v>41710</v>
      </c>
      <c r="C966" s="2" t="s">
        <v>39</v>
      </c>
      <c r="D966" s="2" t="s">
        <v>35</v>
      </c>
      <c r="E966">
        <v>92</v>
      </c>
      <c r="F966">
        <v>116</v>
      </c>
      <c r="G966" s="14">
        <f t="shared" si="70"/>
        <v>98.505696658249178</v>
      </c>
      <c r="H966" s="14">
        <f t="shared" si="71"/>
        <v>95.660760264364498</v>
      </c>
      <c r="I966">
        <f t="shared" si="72"/>
        <v>-24</v>
      </c>
      <c r="J966" s="14">
        <f t="shared" si="73"/>
        <v>2.8449363938846801</v>
      </c>
      <c r="K966" s="14">
        <f t="shared" si="74"/>
        <v>26.84493639388468</v>
      </c>
      <c r="L966">
        <f>formatted_data!J969</f>
        <v>1</v>
      </c>
    </row>
    <row r="967" spans="1:12" x14ac:dyDescent="0.35">
      <c r="A967">
        <v>961</v>
      </c>
      <c r="B967" s="1">
        <v>41710</v>
      </c>
      <c r="C967" s="2" t="s">
        <v>41</v>
      </c>
      <c r="D967" s="2" t="s">
        <v>21</v>
      </c>
      <c r="E967">
        <v>88</v>
      </c>
      <c r="F967">
        <v>90</v>
      </c>
      <c r="G967" s="14">
        <f t="shared" si="70"/>
        <v>101.08976023047212</v>
      </c>
      <c r="H967" s="14">
        <f t="shared" si="71"/>
        <v>103.60539198388028</v>
      </c>
      <c r="I967">
        <f t="shared" si="72"/>
        <v>-2</v>
      </c>
      <c r="J967" s="14">
        <f t="shared" si="73"/>
        <v>-2.515631753408158</v>
      </c>
      <c r="K967" s="14">
        <f t="shared" si="74"/>
        <v>-0.51563175340815803</v>
      </c>
      <c r="L967">
        <f>formatted_data!J970</f>
        <v>1</v>
      </c>
    </row>
    <row r="968" spans="1:12" x14ac:dyDescent="0.35">
      <c r="A968">
        <v>962</v>
      </c>
      <c r="B968" s="1">
        <v>41710</v>
      </c>
      <c r="C968" s="2" t="s">
        <v>19</v>
      </c>
      <c r="D968" s="2" t="s">
        <v>20</v>
      </c>
      <c r="E968">
        <v>101</v>
      </c>
      <c r="F968">
        <v>108</v>
      </c>
      <c r="G968" s="14">
        <f t="shared" ref="G968:G1031" si="75">INDEX($P$7:$P$36,MATCH(C968,$O$7:$O$36,0))+$P$3</f>
        <v>98.827021373400669</v>
      </c>
      <c r="H968" s="14">
        <f t="shared" ref="H968:H1031" si="76">INDEX($P$7:$P$36,MATCH(D968,$O$7:$O$36,0))+$P$3</f>
        <v>104.20369374351823</v>
      </c>
      <c r="I968">
        <f t="shared" ref="I968:I1031" si="77">E968-F968</f>
        <v>-7</v>
      </c>
      <c r="J968" s="14">
        <f t="shared" ref="J968:J1031" si="78">G968-H968</f>
        <v>-5.3766723701175607</v>
      </c>
      <c r="K968" s="14">
        <f t="shared" ref="K968:K1031" si="79">J968-I968</f>
        <v>1.6233276298824393</v>
      </c>
      <c r="L968">
        <f>formatted_data!J971</f>
        <v>1</v>
      </c>
    </row>
    <row r="969" spans="1:12" x14ac:dyDescent="0.35">
      <c r="A969">
        <v>963</v>
      </c>
      <c r="B969" s="1">
        <v>41710</v>
      </c>
      <c r="C969" s="2" t="s">
        <v>48</v>
      </c>
      <c r="D969" s="2" t="s">
        <v>26</v>
      </c>
      <c r="E969">
        <v>103</v>
      </c>
      <c r="F969">
        <v>90</v>
      </c>
      <c r="G969" s="14">
        <f t="shared" si="75"/>
        <v>108.44848081661753</v>
      </c>
      <c r="H969" s="14">
        <f t="shared" si="76"/>
        <v>104.84234422441612</v>
      </c>
      <c r="I969">
        <f t="shared" si="77"/>
        <v>13</v>
      </c>
      <c r="J969" s="14">
        <f t="shared" si="78"/>
        <v>3.606136592201409</v>
      </c>
      <c r="K969" s="14">
        <f t="shared" si="79"/>
        <v>-9.393863407798591</v>
      </c>
      <c r="L969">
        <f>formatted_data!J972</f>
        <v>1</v>
      </c>
    </row>
    <row r="970" spans="1:12" x14ac:dyDescent="0.35">
      <c r="A970">
        <v>964</v>
      </c>
      <c r="B970" s="1">
        <v>41710</v>
      </c>
      <c r="C970" s="2" t="s">
        <v>30</v>
      </c>
      <c r="D970" s="2" t="s">
        <v>24</v>
      </c>
      <c r="E970">
        <v>101</v>
      </c>
      <c r="F970">
        <v>110</v>
      </c>
      <c r="G970" s="14">
        <f t="shared" si="75"/>
        <v>102.67379593505122</v>
      </c>
      <c r="H970" s="14">
        <f t="shared" si="76"/>
        <v>101.8706770020539</v>
      </c>
      <c r="I970">
        <f t="shared" si="77"/>
        <v>-9</v>
      </c>
      <c r="J970" s="14">
        <f t="shared" si="78"/>
        <v>0.80311893299732162</v>
      </c>
      <c r="K970" s="14">
        <f t="shared" si="79"/>
        <v>9.8031189329973216</v>
      </c>
      <c r="L970">
        <f>formatted_data!J973</f>
        <v>1</v>
      </c>
    </row>
    <row r="971" spans="1:12" x14ac:dyDescent="0.35">
      <c r="A971">
        <v>965</v>
      </c>
      <c r="B971" s="1">
        <v>41710</v>
      </c>
      <c r="C971" s="2" t="s">
        <v>33</v>
      </c>
      <c r="D971" s="2" t="s">
        <v>43</v>
      </c>
      <c r="E971">
        <v>111</v>
      </c>
      <c r="F971">
        <v>98</v>
      </c>
      <c r="G971" s="14">
        <f t="shared" si="75"/>
        <v>107.58656291752806</v>
      </c>
      <c r="H971" s="14">
        <f t="shared" si="76"/>
        <v>108.82640472576627</v>
      </c>
      <c r="I971">
        <f t="shared" si="77"/>
        <v>13</v>
      </c>
      <c r="J971" s="14">
        <f t="shared" si="78"/>
        <v>-1.2398418082382108</v>
      </c>
      <c r="K971" s="14">
        <f t="shared" si="79"/>
        <v>-14.239841808238211</v>
      </c>
      <c r="L971">
        <f>formatted_data!J974</f>
        <v>1</v>
      </c>
    </row>
    <row r="972" spans="1:12" x14ac:dyDescent="0.35">
      <c r="A972">
        <v>966</v>
      </c>
      <c r="B972" s="1">
        <v>41711</v>
      </c>
      <c r="C972" s="2" t="s">
        <v>38</v>
      </c>
      <c r="D972" s="2" t="s">
        <v>27</v>
      </c>
      <c r="E972">
        <v>111</v>
      </c>
      <c r="F972">
        <v>87</v>
      </c>
      <c r="G972" s="14">
        <f t="shared" si="75"/>
        <v>102.66476833283862</v>
      </c>
      <c r="H972" s="14">
        <f t="shared" si="76"/>
        <v>105.35519544810943</v>
      </c>
      <c r="I972">
        <f t="shared" si="77"/>
        <v>24</v>
      </c>
      <c r="J972" s="14">
        <f t="shared" si="78"/>
        <v>-2.6904271152708077</v>
      </c>
      <c r="K972" s="14">
        <f t="shared" si="79"/>
        <v>-26.690427115270808</v>
      </c>
      <c r="L972">
        <f>formatted_data!J975</f>
        <v>1</v>
      </c>
    </row>
    <row r="973" spans="1:12" x14ac:dyDescent="0.35">
      <c r="A973">
        <v>967</v>
      </c>
      <c r="B973" s="1">
        <v>41711</v>
      </c>
      <c r="C973" s="2" t="s">
        <v>36</v>
      </c>
      <c r="D973" s="2" t="s">
        <v>22</v>
      </c>
      <c r="E973">
        <v>102</v>
      </c>
      <c r="F973">
        <v>97</v>
      </c>
      <c r="G973" s="14">
        <f t="shared" si="75"/>
        <v>102.70973183747363</v>
      </c>
      <c r="H973" s="14">
        <f t="shared" si="76"/>
        <v>96.592229139881454</v>
      </c>
      <c r="I973">
        <f t="shared" si="77"/>
        <v>5</v>
      </c>
      <c r="J973" s="14">
        <f t="shared" si="78"/>
        <v>6.1175026975921725</v>
      </c>
      <c r="K973" s="14">
        <f t="shared" si="79"/>
        <v>1.1175026975921725</v>
      </c>
      <c r="L973">
        <f>formatted_data!J976</f>
        <v>1</v>
      </c>
    </row>
    <row r="974" spans="1:12" x14ac:dyDescent="0.35">
      <c r="A974">
        <v>968</v>
      </c>
      <c r="B974" s="1">
        <v>41711</v>
      </c>
      <c r="C974" s="2" t="s">
        <v>40</v>
      </c>
      <c r="D974" s="2" t="s">
        <v>47</v>
      </c>
      <c r="E974">
        <v>131</v>
      </c>
      <c r="F974">
        <v>102</v>
      </c>
      <c r="G974" s="14">
        <f t="shared" si="75"/>
        <v>104.98928901063358</v>
      </c>
      <c r="H974" s="14">
        <f t="shared" si="76"/>
        <v>95.165871940692583</v>
      </c>
      <c r="I974">
        <f t="shared" si="77"/>
        <v>29</v>
      </c>
      <c r="J974" s="14">
        <f t="shared" si="78"/>
        <v>9.8234170699410015</v>
      </c>
      <c r="K974" s="14">
        <f t="shared" si="79"/>
        <v>-19.176582930058998</v>
      </c>
      <c r="L974">
        <f>formatted_data!J977</f>
        <v>1</v>
      </c>
    </row>
    <row r="975" spans="1:12" x14ac:dyDescent="0.35">
      <c r="A975">
        <v>969</v>
      </c>
      <c r="B975" s="1">
        <v>41712</v>
      </c>
      <c r="C975" s="2" t="s">
        <v>45</v>
      </c>
      <c r="D975" s="2" t="s">
        <v>46</v>
      </c>
      <c r="E975">
        <v>105</v>
      </c>
      <c r="F975">
        <v>93</v>
      </c>
      <c r="G975" s="14">
        <f t="shared" si="75"/>
        <v>98.650994352394662</v>
      </c>
      <c r="H975" s="14">
        <f t="shared" si="76"/>
        <v>98.847032457556736</v>
      </c>
      <c r="I975">
        <f t="shared" si="77"/>
        <v>12</v>
      </c>
      <c r="J975" s="14">
        <f t="shared" si="78"/>
        <v>-0.19603810516207432</v>
      </c>
      <c r="K975" s="14">
        <f t="shared" si="79"/>
        <v>-12.196038105162074</v>
      </c>
      <c r="L975">
        <f>formatted_data!J978</f>
        <v>1</v>
      </c>
    </row>
    <row r="976" spans="1:12" x14ac:dyDescent="0.35">
      <c r="A976">
        <v>970</v>
      </c>
      <c r="B976" s="1">
        <v>41712</v>
      </c>
      <c r="C976" s="2" t="s">
        <v>25</v>
      </c>
      <c r="D976" s="2" t="s">
        <v>34</v>
      </c>
      <c r="E976">
        <v>101</v>
      </c>
      <c r="F976">
        <v>105</v>
      </c>
      <c r="G976" s="14">
        <f t="shared" si="75"/>
        <v>95.296653330857538</v>
      </c>
      <c r="H976" s="14">
        <f t="shared" si="76"/>
        <v>101.65750746449261</v>
      </c>
      <c r="I976">
        <f t="shared" si="77"/>
        <v>-4</v>
      </c>
      <c r="J976" s="14">
        <f t="shared" si="78"/>
        <v>-6.3608541336350726</v>
      </c>
      <c r="K976" s="14">
        <f t="shared" si="79"/>
        <v>-2.3608541336350726</v>
      </c>
      <c r="L976">
        <f>formatted_data!J979</f>
        <v>1</v>
      </c>
    </row>
    <row r="977" spans="1:12" x14ac:dyDescent="0.35">
      <c r="A977">
        <v>971</v>
      </c>
      <c r="B977" s="1">
        <v>41712</v>
      </c>
      <c r="C977" s="2" t="s">
        <v>29</v>
      </c>
      <c r="D977" s="2" t="s">
        <v>37</v>
      </c>
      <c r="E977">
        <v>94</v>
      </c>
      <c r="F977">
        <v>101</v>
      </c>
      <c r="G977" s="14">
        <f t="shared" si="75"/>
        <v>91.246883302893252</v>
      </c>
      <c r="H977" s="14">
        <f t="shared" si="76"/>
        <v>102.50060257100357</v>
      </c>
      <c r="I977">
        <f t="shared" si="77"/>
        <v>-7</v>
      </c>
      <c r="J977" s="14">
        <f t="shared" si="78"/>
        <v>-11.253719268110316</v>
      </c>
      <c r="K977" s="14">
        <f t="shared" si="79"/>
        <v>-4.2537192681103164</v>
      </c>
      <c r="L977">
        <f>formatted_data!J980</f>
        <v>1</v>
      </c>
    </row>
    <row r="978" spans="1:12" x14ac:dyDescent="0.35">
      <c r="A978">
        <v>972</v>
      </c>
      <c r="B978" s="1">
        <v>41712</v>
      </c>
      <c r="C978" s="2" t="s">
        <v>42</v>
      </c>
      <c r="D978" s="2" t="s">
        <v>21</v>
      </c>
      <c r="E978">
        <v>99</v>
      </c>
      <c r="F978">
        <v>86</v>
      </c>
      <c r="G978" s="14">
        <f t="shared" si="75"/>
        <v>102.94188006864042</v>
      </c>
      <c r="H978" s="14">
        <f t="shared" si="76"/>
        <v>103.60539198388028</v>
      </c>
      <c r="I978">
        <f t="shared" si="77"/>
        <v>13</v>
      </c>
      <c r="J978" s="14">
        <f t="shared" si="78"/>
        <v>-0.66351191523986586</v>
      </c>
      <c r="K978" s="14">
        <f t="shared" si="79"/>
        <v>-13.663511915239866</v>
      </c>
      <c r="L978">
        <f>formatted_data!J981</f>
        <v>1</v>
      </c>
    </row>
    <row r="979" spans="1:12" x14ac:dyDescent="0.35">
      <c r="A979">
        <v>973</v>
      </c>
      <c r="B979" s="1">
        <v>41712</v>
      </c>
      <c r="C979" s="2" t="s">
        <v>39</v>
      </c>
      <c r="D979" s="2" t="s">
        <v>30</v>
      </c>
      <c r="E979">
        <v>80</v>
      </c>
      <c r="F979">
        <v>87</v>
      </c>
      <c r="G979" s="14">
        <f t="shared" si="75"/>
        <v>98.505696658249178</v>
      </c>
      <c r="H979" s="14">
        <f t="shared" si="76"/>
        <v>102.67379593505122</v>
      </c>
      <c r="I979">
        <f t="shared" si="77"/>
        <v>-7</v>
      </c>
      <c r="J979" s="14">
        <f t="shared" si="78"/>
        <v>-4.1680992768020388</v>
      </c>
      <c r="K979" s="14">
        <f t="shared" si="79"/>
        <v>2.8319007231979612</v>
      </c>
      <c r="L979">
        <f>formatted_data!J982</f>
        <v>1</v>
      </c>
    </row>
    <row r="980" spans="1:12" x14ac:dyDescent="0.35">
      <c r="A980">
        <v>974</v>
      </c>
      <c r="B980" s="1">
        <v>41712</v>
      </c>
      <c r="C980" s="2" t="s">
        <v>28</v>
      </c>
      <c r="D980" s="2" t="s">
        <v>44</v>
      </c>
      <c r="E980">
        <v>107</v>
      </c>
      <c r="F980">
        <v>111</v>
      </c>
      <c r="G980" s="14">
        <f t="shared" si="75"/>
        <v>101.86023358755202</v>
      </c>
      <c r="H980" s="14">
        <f t="shared" si="76"/>
        <v>98.878591163467078</v>
      </c>
      <c r="I980">
        <f t="shared" si="77"/>
        <v>-4</v>
      </c>
      <c r="J980" s="14">
        <f t="shared" si="78"/>
        <v>2.9816424240849386</v>
      </c>
      <c r="K980" s="14">
        <f t="shared" si="79"/>
        <v>6.9816424240849386</v>
      </c>
      <c r="L980">
        <f>formatted_data!J983</f>
        <v>1</v>
      </c>
    </row>
    <row r="981" spans="1:12" x14ac:dyDescent="0.35">
      <c r="A981">
        <v>975</v>
      </c>
      <c r="B981" s="1">
        <v>41712</v>
      </c>
      <c r="C981" s="2" t="s">
        <v>41</v>
      </c>
      <c r="D981" s="2" t="s">
        <v>26</v>
      </c>
      <c r="E981">
        <v>103</v>
      </c>
      <c r="F981">
        <v>111</v>
      </c>
      <c r="G981" s="14">
        <f t="shared" si="75"/>
        <v>101.08976023047212</v>
      </c>
      <c r="H981" s="14">
        <f t="shared" si="76"/>
        <v>104.84234422441612</v>
      </c>
      <c r="I981">
        <f t="shared" si="77"/>
        <v>-8</v>
      </c>
      <c r="J981" s="14">
        <f t="shared" si="78"/>
        <v>-3.7525839939440004</v>
      </c>
      <c r="K981" s="14">
        <f t="shared" si="79"/>
        <v>4.2474160060559996</v>
      </c>
      <c r="L981">
        <f>formatted_data!J984</f>
        <v>1</v>
      </c>
    </row>
    <row r="982" spans="1:12" x14ac:dyDescent="0.35">
      <c r="A982">
        <v>976</v>
      </c>
      <c r="B982" s="1">
        <v>41712</v>
      </c>
      <c r="C982" s="2" t="s">
        <v>48</v>
      </c>
      <c r="D982" s="2" t="s">
        <v>47</v>
      </c>
      <c r="E982">
        <v>119</v>
      </c>
      <c r="F982">
        <v>85</v>
      </c>
      <c r="G982" s="14">
        <f t="shared" si="75"/>
        <v>108.44848081661753</v>
      </c>
      <c r="H982" s="14">
        <f t="shared" si="76"/>
        <v>95.165871940692583</v>
      </c>
      <c r="I982">
        <f t="shared" si="77"/>
        <v>34</v>
      </c>
      <c r="J982" s="14">
        <f t="shared" si="78"/>
        <v>13.28260887592495</v>
      </c>
      <c r="K982" s="14">
        <f t="shared" si="79"/>
        <v>-20.71739112407505</v>
      </c>
      <c r="L982">
        <f>formatted_data!J985</f>
        <v>1</v>
      </c>
    </row>
    <row r="983" spans="1:12" x14ac:dyDescent="0.35">
      <c r="A983">
        <v>977</v>
      </c>
      <c r="B983" s="1">
        <v>41712</v>
      </c>
      <c r="C983" s="2" t="s">
        <v>19</v>
      </c>
      <c r="D983" s="2" t="s">
        <v>33</v>
      </c>
      <c r="E983">
        <v>87</v>
      </c>
      <c r="F983">
        <v>96</v>
      </c>
      <c r="G983" s="14">
        <f t="shared" si="75"/>
        <v>98.827021373400669</v>
      </c>
      <c r="H983" s="14">
        <f t="shared" si="76"/>
        <v>107.58656291752806</v>
      </c>
      <c r="I983">
        <f t="shared" si="77"/>
        <v>-9</v>
      </c>
      <c r="J983" s="14">
        <f t="shared" si="78"/>
        <v>-8.7595415441273872</v>
      </c>
      <c r="K983" s="14">
        <f t="shared" si="79"/>
        <v>0.24045845587261283</v>
      </c>
      <c r="L983">
        <f>formatted_data!J986</f>
        <v>1</v>
      </c>
    </row>
    <row r="984" spans="1:12" x14ac:dyDescent="0.35">
      <c r="A984">
        <v>978</v>
      </c>
      <c r="B984" s="1">
        <v>41712</v>
      </c>
      <c r="C984" s="2" t="s">
        <v>43</v>
      </c>
      <c r="D984" s="2" t="s">
        <v>24</v>
      </c>
      <c r="E984">
        <v>94</v>
      </c>
      <c r="F984">
        <v>103</v>
      </c>
      <c r="G984" s="14">
        <f t="shared" si="75"/>
        <v>108.82640472576627</v>
      </c>
      <c r="H984" s="14">
        <f t="shared" si="76"/>
        <v>101.8706770020539</v>
      </c>
      <c r="I984">
        <f t="shared" si="77"/>
        <v>-9</v>
      </c>
      <c r="J984" s="14">
        <f t="shared" si="78"/>
        <v>6.9557277237123714</v>
      </c>
      <c r="K984" s="14">
        <f t="shared" si="79"/>
        <v>15.955727723712371</v>
      </c>
      <c r="L984">
        <f>formatted_data!J987</f>
        <v>1</v>
      </c>
    </row>
    <row r="985" spans="1:12" x14ac:dyDescent="0.35">
      <c r="A985">
        <v>979</v>
      </c>
      <c r="B985" s="1">
        <v>41713</v>
      </c>
      <c r="C985" s="2" t="s">
        <v>35</v>
      </c>
      <c r="D985" s="2" t="s">
        <v>22</v>
      </c>
      <c r="E985">
        <v>115</v>
      </c>
      <c r="F985">
        <v>94</v>
      </c>
      <c r="G985" s="14">
        <f t="shared" si="75"/>
        <v>95.660760264364498</v>
      </c>
      <c r="H985" s="14">
        <f t="shared" si="76"/>
        <v>96.592229139881454</v>
      </c>
      <c r="I985">
        <f t="shared" si="77"/>
        <v>21</v>
      </c>
      <c r="J985" s="14">
        <f t="shared" si="78"/>
        <v>-0.93146887551695556</v>
      </c>
      <c r="K985" s="14">
        <f t="shared" si="79"/>
        <v>-21.931468875516956</v>
      </c>
      <c r="L985">
        <f>formatted_data!J988</f>
        <v>1</v>
      </c>
    </row>
    <row r="986" spans="1:12" x14ac:dyDescent="0.35">
      <c r="A986">
        <v>980</v>
      </c>
      <c r="B986" s="1">
        <v>41713</v>
      </c>
      <c r="C986" s="2" t="s">
        <v>34</v>
      </c>
      <c r="D986" s="2" t="s">
        <v>31</v>
      </c>
      <c r="E986">
        <v>101</v>
      </c>
      <c r="F986">
        <v>94</v>
      </c>
      <c r="G986" s="14">
        <f t="shared" si="75"/>
        <v>101.65750746449261</v>
      </c>
      <c r="H986" s="14">
        <f t="shared" si="76"/>
        <v>98.736294482568582</v>
      </c>
      <c r="I986">
        <f t="shared" si="77"/>
        <v>7</v>
      </c>
      <c r="J986" s="14">
        <f t="shared" si="78"/>
        <v>2.9212129819240289</v>
      </c>
      <c r="K986" s="14">
        <f t="shared" si="79"/>
        <v>-4.0787870180759711</v>
      </c>
      <c r="L986">
        <f>formatted_data!J989</f>
        <v>1</v>
      </c>
    </row>
    <row r="987" spans="1:12" x14ac:dyDescent="0.35">
      <c r="A987">
        <v>981</v>
      </c>
      <c r="B987" s="1">
        <v>41713</v>
      </c>
      <c r="C987" s="2" t="s">
        <v>36</v>
      </c>
      <c r="D987" s="2" t="s">
        <v>44</v>
      </c>
      <c r="E987">
        <v>97</v>
      </c>
      <c r="F987">
        <v>92</v>
      </c>
      <c r="G987" s="14">
        <f t="shared" si="75"/>
        <v>102.70973183747363</v>
      </c>
      <c r="H987" s="14">
        <f t="shared" si="76"/>
        <v>98.878591163467078</v>
      </c>
      <c r="I987">
        <f t="shared" si="77"/>
        <v>5</v>
      </c>
      <c r="J987" s="14">
        <f t="shared" si="78"/>
        <v>3.8311406740065479</v>
      </c>
      <c r="K987" s="14">
        <f t="shared" si="79"/>
        <v>-1.1688593259934521</v>
      </c>
      <c r="L987">
        <f>formatted_data!J990</f>
        <v>1</v>
      </c>
    </row>
    <row r="988" spans="1:12" x14ac:dyDescent="0.35">
      <c r="A988">
        <v>982</v>
      </c>
      <c r="B988" s="1">
        <v>41713</v>
      </c>
      <c r="C988" s="2" t="s">
        <v>23</v>
      </c>
      <c r="D988" s="2" t="s">
        <v>37</v>
      </c>
      <c r="E988">
        <v>104</v>
      </c>
      <c r="F988">
        <v>112</v>
      </c>
      <c r="G988" s="14">
        <f t="shared" si="75"/>
        <v>98.47729471820314</v>
      </c>
      <c r="H988" s="14">
        <f t="shared" si="76"/>
        <v>102.50060257100357</v>
      </c>
      <c r="I988">
        <f t="shared" si="77"/>
        <v>-8</v>
      </c>
      <c r="J988" s="14">
        <f t="shared" si="78"/>
        <v>-4.0233078528004285</v>
      </c>
      <c r="K988" s="14">
        <f t="shared" si="79"/>
        <v>3.9766921471995715</v>
      </c>
      <c r="L988">
        <f>formatted_data!J991</f>
        <v>1</v>
      </c>
    </row>
    <row r="989" spans="1:12" x14ac:dyDescent="0.35">
      <c r="A989">
        <v>983</v>
      </c>
      <c r="B989" s="1">
        <v>41713</v>
      </c>
      <c r="C989" s="2" t="s">
        <v>29</v>
      </c>
      <c r="D989" s="2" t="s">
        <v>21</v>
      </c>
      <c r="E989">
        <v>77</v>
      </c>
      <c r="F989">
        <v>103</v>
      </c>
      <c r="G989" s="14">
        <f t="shared" si="75"/>
        <v>91.246883302893252</v>
      </c>
      <c r="H989" s="14">
        <f t="shared" si="76"/>
        <v>103.60539198388028</v>
      </c>
      <c r="I989">
        <f t="shared" si="77"/>
        <v>-26</v>
      </c>
      <c r="J989" s="14">
        <f t="shared" si="78"/>
        <v>-12.358508680987029</v>
      </c>
      <c r="K989" s="14">
        <f t="shared" si="79"/>
        <v>13.641491319012971</v>
      </c>
      <c r="L989">
        <f>formatted_data!J992</f>
        <v>1</v>
      </c>
    </row>
    <row r="990" spans="1:12" x14ac:dyDescent="0.35">
      <c r="A990">
        <v>984</v>
      </c>
      <c r="B990" s="1">
        <v>41713</v>
      </c>
      <c r="C990" s="2" t="s">
        <v>38</v>
      </c>
      <c r="D990" s="2" t="s">
        <v>32</v>
      </c>
      <c r="E990">
        <v>94</v>
      </c>
      <c r="F990">
        <v>87</v>
      </c>
      <c r="G990" s="14">
        <f t="shared" si="75"/>
        <v>102.66476833283862</v>
      </c>
      <c r="H990" s="14">
        <f t="shared" si="76"/>
        <v>98.400805711899324</v>
      </c>
      <c r="I990">
        <f t="shared" si="77"/>
        <v>7</v>
      </c>
      <c r="J990" s="14">
        <f t="shared" si="78"/>
        <v>4.2639626209392958</v>
      </c>
      <c r="K990" s="14">
        <f t="shared" si="79"/>
        <v>-2.7360373790607042</v>
      </c>
      <c r="L990">
        <f>formatted_data!J993</f>
        <v>1</v>
      </c>
    </row>
    <row r="991" spans="1:12" x14ac:dyDescent="0.35">
      <c r="A991">
        <v>985</v>
      </c>
      <c r="B991" s="1">
        <v>41714</v>
      </c>
      <c r="C991" s="2" t="s">
        <v>22</v>
      </c>
      <c r="D991" s="2" t="s">
        <v>45</v>
      </c>
      <c r="E991">
        <v>92</v>
      </c>
      <c r="F991">
        <v>101</v>
      </c>
      <c r="G991" s="14">
        <f t="shared" si="75"/>
        <v>96.592229139881454</v>
      </c>
      <c r="H991" s="14">
        <f t="shared" si="76"/>
        <v>98.650994352394662</v>
      </c>
      <c r="I991">
        <f t="shared" si="77"/>
        <v>-9</v>
      </c>
      <c r="J991" s="14">
        <f t="shared" si="78"/>
        <v>-2.0587652125132081</v>
      </c>
      <c r="K991" s="14">
        <f t="shared" si="79"/>
        <v>6.9412347874867919</v>
      </c>
      <c r="L991">
        <f>formatted_data!J994</f>
        <v>1</v>
      </c>
    </row>
    <row r="992" spans="1:12" x14ac:dyDescent="0.35">
      <c r="A992">
        <v>986</v>
      </c>
      <c r="B992" s="1">
        <v>41714</v>
      </c>
      <c r="C992" s="2" t="s">
        <v>42</v>
      </c>
      <c r="D992" s="2" t="s">
        <v>30</v>
      </c>
      <c r="E992">
        <v>113</v>
      </c>
      <c r="F992">
        <v>121</v>
      </c>
      <c r="G992" s="14">
        <f t="shared" si="75"/>
        <v>102.94188006864042</v>
      </c>
      <c r="H992" s="14">
        <f t="shared" si="76"/>
        <v>102.67379593505122</v>
      </c>
      <c r="I992">
        <f t="shared" si="77"/>
        <v>-8</v>
      </c>
      <c r="J992" s="14">
        <f t="shared" si="78"/>
        <v>0.26808413358919836</v>
      </c>
      <c r="K992" s="14">
        <f t="shared" si="79"/>
        <v>8.2680841335891984</v>
      </c>
      <c r="L992">
        <f>formatted_data!J995</f>
        <v>1</v>
      </c>
    </row>
    <row r="993" spans="1:12" x14ac:dyDescent="0.35">
      <c r="A993">
        <v>987</v>
      </c>
      <c r="B993" s="1">
        <v>41714</v>
      </c>
      <c r="C993" s="2" t="s">
        <v>28</v>
      </c>
      <c r="D993" s="2" t="s">
        <v>27</v>
      </c>
      <c r="E993">
        <v>113</v>
      </c>
      <c r="F993">
        <v>104</v>
      </c>
      <c r="G993" s="14">
        <f t="shared" si="75"/>
        <v>101.86023358755202</v>
      </c>
      <c r="H993" s="14">
        <f t="shared" si="76"/>
        <v>105.35519544810943</v>
      </c>
      <c r="I993">
        <f t="shared" si="77"/>
        <v>9</v>
      </c>
      <c r="J993" s="14">
        <f t="shared" si="78"/>
        <v>-3.4949618605574102</v>
      </c>
      <c r="K993" s="14">
        <f t="shared" si="79"/>
        <v>-12.49496186055741</v>
      </c>
      <c r="L993">
        <f>formatted_data!J996</f>
        <v>1</v>
      </c>
    </row>
    <row r="994" spans="1:12" x14ac:dyDescent="0.35">
      <c r="A994">
        <v>988</v>
      </c>
      <c r="B994" s="1">
        <v>41714</v>
      </c>
      <c r="C994" s="2" t="s">
        <v>41</v>
      </c>
      <c r="D994" s="2" t="s">
        <v>39</v>
      </c>
      <c r="E994">
        <v>121</v>
      </c>
      <c r="F994">
        <v>120</v>
      </c>
      <c r="G994" s="14">
        <f t="shared" si="75"/>
        <v>101.08976023047212</v>
      </c>
      <c r="H994" s="14">
        <f t="shared" si="76"/>
        <v>98.505696658249178</v>
      </c>
      <c r="I994">
        <f t="shared" si="77"/>
        <v>1</v>
      </c>
      <c r="J994" s="14">
        <f t="shared" si="78"/>
        <v>2.584063572222945</v>
      </c>
      <c r="K994" s="14">
        <f t="shared" si="79"/>
        <v>1.584063572222945</v>
      </c>
      <c r="L994">
        <f>formatted_data!J997</f>
        <v>1</v>
      </c>
    </row>
    <row r="995" spans="1:12" x14ac:dyDescent="0.35">
      <c r="A995">
        <v>989</v>
      </c>
      <c r="B995" s="1">
        <v>41714</v>
      </c>
      <c r="C995" s="2" t="s">
        <v>46</v>
      </c>
      <c r="D995" s="2" t="s">
        <v>32</v>
      </c>
      <c r="E995">
        <v>104</v>
      </c>
      <c r="F995">
        <v>102</v>
      </c>
      <c r="G995" s="14">
        <f t="shared" si="75"/>
        <v>98.847032457556736</v>
      </c>
      <c r="H995" s="14">
        <f t="shared" si="76"/>
        <v>98.400805711899324</v>
      </c>
      <c r="I995">
        <f t="shared" si="77"/>
        <v>2</v>
      </c>
      <c r="J995" s="14">
        <f t="shared" si="78"/>
        <v>0.44622674565741249</v>
      </c>
      <c r="K995" s="14">
        <f t="shared" si="79"/>
        <v>-1.5537732543425875</v>
      </c>
      <c r="L995">
        <f>formatted_data!J998</f>
        <v>1</v>
      </c>
    </row>
    <row r="996" spans="1:12" x14ac:dyDescent="0.35">
      <c r="A996">
        <v>990</v>
      </c>
      <c r="B996" s="1">
        <v>41714</v>
      </c>
      <c r="C996" s="2" t="s">
        <v>40</v>
      </c>
      <c r="D996" s="2" t="s">
        <v>20</v>
      </c>
      <c r="E996">
        <v>86</v>
      </c>
      <c r="F996">
        <v>109</v>
      </c>
      <c r="G996" s="14">
        <f t="shared" si="75"/>
        <v>104.98928901063358</v>
      </c>
      <c r="H996" s="14">
        <f t="shared" si="76"/>
        <v>104.20369374351823</v>
      </c>
      <c r="I996">
        <f t="shared" si="77"/>
        <v>-23</v>
      </c>
      <c r="J996" s="14">
        <f t="shared" si="78"/>
        <v>0.78559526711535455</v>
      </c>
      <c r="K996" s="14">
        <f t="shared" si="79"/>
        <v>23.785595267115355</v>
      </c>
      <c r="L996">
        <f>formatted_data!J999</f>
        <v>1</v>
      </c>
    </row>
    <row r="997" spans="1:12" x14ac:dyDescent="0.35">
      <c r="A997">
        <v>991</v>
      </c>
      <c r="B997" s="1">
        <v>41714</v>
      </c>
      <c r="C997" s="2" t="s">
        <v>48</v>
      </c>
      <c r="D997" s="2" t="s">
        <v>19</v>
      </c>
      <c r="E997">
        <v>122</v>
      </c>
      <c r="F997">
        <v>104</v>
      </c>
      <c r="G997" s="14">
        <f t="shared" si="75"/>
        <v>108.44848081661753</v>
      </c>
      <c r="H997" s="14">
        <f t="shared" si="76"/>
        <v>98.827021373400669</v>
      </c>
      <c r="I997">
        <f t="shared" si="77"/>
        <v>18</v>
      </c>
      <c r="J997" s="14">
        <f t="shared" si="78"/>
        <v>9.6214594432168639</v>
      </c>
      <c r="K997" s="14">
        <f t="shared" si="79"/>
        <v>-8.3785405567831361</v>
      </c>
      <c r="L997">
        <f>formatted_data!J1000</f>
        <v>1</v>
      </c>
    </row>
    <row r="998" spans="1:12" x14ac:dyDescent="0.35">
      <c r="A998">
        <v>992</v>
      </c>
      <c r="B998" s="1">
        <v>41714</v>
      </c>
      <c r="C998" s="2" t="s">
        <v>26</v>
      </c>
      <c r="D998" s="2" t="s">
        <v>43</v>
      </c>
      <c r="E998">
        <v>112</v>
      </c>
      <c r="F998">
        <v>113</v>
      </c>
      <c r="G998" s="14">
        <f t="shared" si="75"/>
        <v>104.84234422441612</v>
      </c>
      <c r="H998" s="14">
        <f t="shared" si="76"/>
        <v>108.82640472576627</v>
      </c>
      <c r="I998">
        <f t="shared" si="77"/>
        <v>-1</v>
      </c>
      <c r="J998" s="14">
        <f t="shared" si="78"/>
        <v>-3.9840605013501431</v>
      </c>
      <c r="K998" s="14">
        <f t="shared" si="79"/>
        <v>-2.9840605013501431</v>
      </c>
      <c r="L998">
        <f>formatted_data!J1001</f>
        <v>1</v>
      </c>
    </row>
    <row r="999" spans="1:12" x14ac:dyDescent="0.35">
      <c r="A999">
        <v>993</v>
      </c>
      <c r="B999" s="1">
        <v>41714</v>
      </c>
      <c r="C999" s="2" t="s">
        <v>33</v>
      </c>
      <c r="D999" s="2" t="s">
        <v>24</v>
      </c>
      <c r="E999">
        <v>102</v>
      </c>
      <c r="F999">
        <v>80</v>
      </c>
      <c r="G999" s="14">
        <f t="shared" si="75"/>
        <v>107.58656291752806</v>
      </c>
      <c r="H999" s="14">
        <f t="shared" si="76"/>
        <v>101.8706770020539</v>
      </c>
      <c r="I999">
        <f t="shared" si="77"/>
        <v>22</v>
      </c>
      <c r="J999" s="14">
        <f t="shared" si="78"/>
        <v>5.7158859154741606</v>
      </c>
      <c r="K999" s="14">
        <f t="shared" si="79"/>
        <v>-16.284114084525839</v>
      </c>
      <c r="L999">
        <f>formatted_data!J1002</f>
        <v>1</v>
      </c>
    </row>
    <row r="1000" spans="1:12" x14ac:dyDescent="0.35">
      <c r="A1000">
        <v>994</v>
      </c>
      <c r="B1000" s="1">
        <v>41715</v>
      </c>
      <c r="C1000" s="2" t="s">
        <v>45</v>
      </c>
      <c r="D1000" s="2" t="s">
        <v>36</v>
      </c>
      <c r="E1000">
        <v>83</v>
      </c>
      <c r="F1000">
        <v>97</v>
      </c>
      <c r="G1000" s="14">
        <f t="shared" si="75"/>
        <v>98.650994352394662</v>
      </c>
      <c r="H1000" s="14">
        <f t="shared" si="76"/>
        <v>102.70973183747363</v>
      </c>
      <c r="I1000">
        <f t="shared" si="77"/>
        <v>-14</v>
      </c>
      <c r="J1000" s="14">
        <f t="shared" si="78"/>
        <v>-4.0587374850789644</v>
      </c>
      <c r="K1000" s="14">
        <f t="shared" si="79"/>
        <v>9.9412625149210356</v>
      </c>
      <c r="L1000">
        <f>formatted_data!J1003</f>
        <v>1</v>
      </c>
    </row>
    <row r="1001" spans="1:12" x14ac:dyDescent="0.35">
      <c r="A1001">
        <v>995</v>
      </c>
      <c r="B1001" s="1">
        <v>41715</v>
      </c>
      <c r="C1001" s="2" t="s">
        <v>37</v>
      </c>
      <c r="D1001" s="2" t="s">
        <v>29</v>
      </c>
      <c r="E1001">
        <v>99</v>
      </c>
      <c r="F1001">
        <v>90</v>
      </c>
      <c r="G1001" s="14">
        <f t="shared" si="75"/>
        <v>102.50060257100357</v>
      </c>
      <c r="H1001" s="14">
        <f t="shared" si="76"/>
        <v>91.246883302893252</v>
      </c>
      <c r="I1001">
        <f t="shared" si="77"/>
        <v>9</v>
      </c>
      <c r="J1001" s="14">
        <f t="shared" si="78"/>
        <v>11.253719268110316</v>
      </c>
      <c r="K1001" s="14">
        <f t="shared" si="79"/>
        <v>2.2537192681103164</v>
      </c>
      <c r="L1001">
        <f>formatted_data!J1004</f>
        <v>1</v>
      </c>
    </row>
    <row r="1002" spans="1:12" x14ac:dyDescent="0.35">
      <c r="A1002">
        <v>996</v>
      </c>
      <c r="B1002" s="1">
        <v>41715</v>
      </c>
      <c r="C1002" s="2" t="s">
        <v>31</v>
      </c>
      <c r="D1002" s="2" t="s">
        <v>30</v>
      </c>
      <c r="E1002">
        <v>108</v>
      </c>
      <c r="F1002">
        <v>95</v>
      </c>
      <c r="G1002" s="14">
        <f t="shared" si="75"/>
        <v>98.736294482568582</v>
      </c>
      <c r="H1002" s="14">
        <f t="shared" si="76"/>
        <v>102.67379593505122</v>
      </c>
      <c r="I1002">
        <f t="shared" si="77"/>
        <v>13</v>
      </c>
      <c r="J1002" s="14">
        <f t="shared" si="78"/>
        <v>-3.9375014524826355</v>
      </c>
      <c r="K1002" s="14">
        <f t="shared" si="79"/>
        <v>-16.937501452482636</v>
      </c>
      <c r="L1002">
        <f>formatted_data!J1005</f>
        <v>1</v>
      </c>
    </row>
    <row r="1003" spans="1:12" x14ac:dyDescent="0.35">
      <c r="A1003">
        <v>997</v>
      </c>
      <c r="B1003" s="1">
        <v>41715</v>
      </c>
      <c r="C1003" s="2" t="s">
        <v>38</v>
      </c>
      <c r="D1003" s="2" t="s">
        <v>40</v>
      </c>
      <c r="E1003">
        <v>85</v>
      </c>
      <c r="F1003">
        <v>97</v>
      </c>
      <c r="G1003" s="14">
        <f t="shared" si="75"/>
        <v>102.66476833283862</v>
      </c>
      <c r="H1003" s="14">
        <f t="shared" si="76"/>
        <v>104.98928901063358</v>
      </c>
      <c r="I1003">
        <f t="shared" si="77"/>
        <v>-12</v>
      </c>
      <c r="J1003" s="14">
        <f t="shared" si="78"/>
        <v>-2.3245206777949647</v>
      </c>
      <c r="K1003" s="14">
        <f t="shared" si="79"/>
        <v>9.6754793222050353</v>
      </c>
      <c r="L1003">
        <f>formatted_data!J1006</f>
        <v>1</v>
      </c>
    </row>
    <row r="1004" spans="1:12" x14ac:dyDescent="0.35">
      <c r="A1004">
        <v>998</v>
      </c>
      <c r="B1004" s="1">
        <v>41715</v>
      </c>
      <c r="C1004" s="2" t="s">
        <v>27</v>
      </c>
      <c r="D1004" s="2" t="s">
        <v>19</v>
      </c>
      <c r="E1004">
        <v>124</v>
      </c>
      <c r="F1004">
        <v>86</v>
      </c>
      <c r="G1004" s="14">
        <f t="shared" si="75"/>
        <v>105.35519544810943</v>
      </c>
      <c r="H1004" s="14">
        <f t="shared" si="76"/>
        <v>98.827021373400669</v>
      </c>
      <c r="I1004">
        <f t="shared" si="77"/>
        <v>38</v>
      </c>
      <c r="J1004" s="14">
        <f t="shared" si="78"/>
        <v>6.5281740747087582</v>
      </c>
      <c r="K1004" s="14">
        <f t="shared" si="79"/>
        <v>-31.471825925291242</v>
      </c>
      <c r="L1004">
        <f>formatted_data!J1007</f>
        <v>1</v>
      </c>
    </row>
    <row r="1005" spans="1:12" x14ac:dyDescent="0.35">
      <c r="A1005">
        <v>999</v>
      </c>
      <c r="B1005" s="1">
        <v>41715</v>
      </c>
      <c r="C1005" s="2" t="s">
        <v>20</v>
      </c>
      <c r="D1005" s="2" t="s">
        <v>39</v>
      </c>
      <c r="E1005">
        <v>94</v>
      </c>
      <c r="F1005">
        <v>89</v>
      </c>
      <c r="G1005" s="14">
        <f t="shared" si="75"/>
        <v>104.20369374351823</v>
      </c>
      <c r="H1005" s="14">
        <f t="shared" si="76"/>
        <v>98.505696658249178</v>
      </c>
      <c r="I1005">
        <f t="shared" si="77"/>
        <v>5</v>
      </c>
      <c r="J1005" s="14">
        <f t="shared" si="78"/>
        <v>5.6979970852690514</v>
      </c>
      <c r="K1005" s="14">
        <f t="shared" si="79"/>
        <v>0.69799708526905135</v>
      </c>
      <c r="L1005">
        <f>formatted_data!J1008</f>
        <v>1</v>
      </c>
    </row>
    <row r="1006" spans="1:12" x14ac:dyDescent="0.35">
      <c r="A1006">
        <v>1000</v>
      </c>
      <c r="B1006" s="1">
        <v>41715</v>
      </c>
      <c r="C1006" s="2" t="s">
        <v>44</v>
      </c>
      <c r="D1006" s="2" t="s">
        <v>33</v>
      </c>
      <c r="E1006">
        <v>110</v>
      </c>
      <c r="F1006">
        <v>100</v>
      </c>
      <c r="G1006" s="14">
        <f t="shared" si="75"/>
        <v>98.878591163467078</v>
      </c>
      <c r="H1006" s="14">
        <f t="shared" si="76"/>
        <v>107.58656291752806</v>
      </c>
      <c r="I1006">
        <f t="shared" si="77"/>
        <v>10</v>
      </c>
      <c r="J1006" s="14">
        <f t="shared" si="78"/>
        <v>-8.7079717540609778</v>
      </c>
      <c r="K1006" s="14">
        <f t="shared" si="79"/>
        <v>-18.707971754060978</v>
      </c>
      <c r="L1006">
        <f>formatted_data!J1009</f>
        <v>1</v>
      </c>
    </row>
    <row r="1007" spans="1:12" x14ac:dyDescent="0.35">
      <c r="A1007">
        <v>1001</v>
      </c>
      <c r="B1007" s="1">
        <v>41716</v>
      </c>
      <c r="C1007" s="2" t="s">
        <v>24</v>
      </c>
      <c r="D1007" s="2" t="s">
        <v>28</v>
      </c>
      <c r="E1007">
        <v>96</v>
      </c>
      <c r="F1007">
        <v>100</v>
      </c>
      <c r="G1007" s="14">
        <f t="shared" si="75"/>
        <v>101.8706770020539</v>
      </c>
      <c r="H1007" s="14">
        <f t="shared" si="76"/>
        <v>101.86023358755202</v>
      </c>
      <c r="I1007">
        <f t="shared" si="77"/>
        <v>-4</v>
      </c>
      <c r="J1007" s="14">
        <f t="shared" si="78"/>
        <v>1.0443414501878578E-2</v>
      </c>
      <c r="K1007" s="14">
        <f t="shared" si="79"/>
        <v>4.0104434145018786</v>
      </c>
      <c r="L1007">
        <f>formatted_data!J1010</f>
        <v>1</v>
      </c>
    </row>
    <row r="1008" spans="1:12" x14ac:dyDescent="0.35">
      <c r="A1008">
        <v>1002</v>
      </c>
      <c r="B1008" s="1">
        <v>41716</v>
      </c>
      <c r="C1008" s="2" t="s">
        <v>36</v>
      </c>
      <c r="D1008" s="2" t="s">
        <v>42</v>
      </c>
      <c r="E1008">
        <v>118</v>
      </c>
      <c r="F1008">
        <v>113</v>
      </c>
      <c r="G1008" s="14">
        <f t="shared" si="75"/>
        <v>102.70973183747363</v>
      </c>
      <c r="H1008" s="14">
        <f t="shared" si="76"/>
        <v>102.94188006864042</v>
      </c>
      <c r="I1008">
        <f t="shared" si="77"/>
        <v>5</v>
      </c>
      <c r="J1008" s="14">
        <f t="shared" si="78"/>
        <v>-0.23214823116678929</v>
      </c>
      <c r="K1008" s="14">
        <f t="shared" si="79"/>
        <v>-5.2321482311667893</v>
      </c>
      <c r="L1008">
        <f>formatted_data!J1011</f>
        <v>1</v>
      </c>
    </row>
    <row r="1009" spans="1:12" x14ac:dyDescent="0.35">
      <c r="A1009">
        <v>1003</v>
      </c>
      <c r="B1009" s="1">
        <v>41716</v>
      </c>
      <c r="C1009" s="2" t="s">
        <v>26</v>
      </c>
      <c r="D1009" s="2" t="s">
        <v>22</v>
      </c>
      <c r="E1009">
        <v>120</v>
      </c>
      <c r="F1009">
        <v>115</v>
      </c>
      <c r="G1009" s="14">
        <f t="shared" si="75"/>
        <v>104.84234422441612</v>
      </c>
      <c r="H1009" s="14">
        <f t="shared" si="76"/>
        <v>96.592229139881454</v>
      </c>
      <c r="I1009">
        <f t="shared" si="77"/>
        <v>5</v>
      </c>
      <c r="J1009" s="14">
        <f t="shared" si="78"/>
        <v>8.25011508453467</v>
      </c>
      <c r="K1009" s="14">
        <f t="shared" si="79"/>
        <v>3.25011508453467</v>
      </c>
      <c r="L1009">
        <f>formatted_data!J1012</f>
        <v>1</v>
      </c>
    </row>
    <row r="1010" spans="1:12" x14ac:dyDescent="0.35">
      <c r="A1010">
        <v>1004</v>
      </c>
      <c r="B1010" s="1">
        <v>41716</v>
      </c>
      <c r="C1010" s="2" t="s">
        <v>32</v>
      </c>
      <c r="D1010" s="2" t="s">
        <v>34</v>
      </c>
      <c r="E1010">
        <v>117</v>
      </c>
      <c r="F1010">
        <v>111</v>
      </c>
      <c r="G1010" s="14">
        <f t="shared" si="75"/>
        <v>98.400805711899324</v>
      </c>
      <c r="H1010" s="14">
        <f t="shared" si="76"/>
        <v>101.65750746449261</v>
      </c>
      <c r="I1010">
        <f t="shared" si="77"/>
        <v>6</v>
      </c>
      <c r="J1010" s="14">
        <f t="shared" si="78"/>
        <v>-3.2567017525932869</v>
      </c>
      <c r="K1010" s="14">
        <f t="shared" si="79"/>
        <v>-9.2567017525932869</v>
      </c>
      <c r="L1010">
        <f>formatted_data!J1013</f>
        <v>1</v>
      </c>
    </row>
    <row r="1011" spans="1:12" x14ac:dyDescent="0.35">
      <c r="A1011">
        <v>1005</v>
      </c>
      <c r="B1011" s="1">
        <v>41716</v>
      </c>
      <c r="C1011" s="2" t="s">
        <v>43</v>
      </c>
      <c r="D1011" s="2" t="s">
        <v>25</v>
      </c>
      <c r="E1011">
        <v>103</v>
      </c>
      <c r="F1011">
        <v>89</v>
      </c>
      <c r="G1011" s="14">
        <f t="shared" si="75"/>
        <v>108.82640472576627</v>
      </c>
      <c r="H1011" s="14">
        <f t="shared" si="76"/>
        <v>95.296653330857538</v>
      </c>
      <c r="I1011">
        <f t="shared" si="77"/>
        <v>14</v>
      </c>
      <c r="J1011" s="14">
        <f t="shared" si="78"/>
        <v>13.529751394908729</v>
      </c>
      <c r="K1011" s="14">
        <f t="shared" si="79"/>
        <v>-0.47024860509127109</v>
      </c>
      <c r="L1011">
        <f>formatted_data!J1014</f>
        <v>1</v>
      </c>
    </row>
    <row r="1012" spans="1:12" x14ac:dyDescent="0.35">
      <c r="A1012">
        <v>1006</v>
      </c>
      <c r="B1012" s="1">
        <v>41717</v>
      </c>
      <c r="C1012" s="2" t="s">
        <v>29</v>
      </c>
      <c r="D1012" s="2" t="s">
        <v>38</v>
      </c>
      <c r="E1012">
        <v>94</v>
      </c>
      <c r="F1012">
        <v>102</v>
      </c>
      <c r="G1012" s="14">
        <f t="shared" si="75"/>
        <v>91.246883302893252</v>
      </c>
      <c r="H1012" s="14">
        <f t="shared" si="76"/>
        <v>102.66476833283862</v>
      </c>
      <c r="I1012">
        <f t="shared" si="77"/>
        <v>-8</v>
      </c>
      <c r="J1012" s="14">
        <f t="shared" si="78"/>
        <v>-11.417885029945367</v>
      </c>
      <c r="K1012" s="14">
        <f t="shared" si="79"/>
        <v>-3.4178850299453671</v>
      </c>
      <c r="L1012">
        <f>formatted_data!J1015</f>
        <v>1</v>
      </c>
    </row>
    <row r="1013" spans="1:12" x14ac:dyDescent="0.35">
      <c r="A1013">
        <v>1007</v>
      </c>
      <c r="B1013" s="1">
        <v>41717</v>
      </c>
      <c r="C1013" s="2" t="s">
        <v>39</v>
      </c>
      <c r="D1013" s="2" t="s">
        <v>28</v>
      </c>
      <c r="E1013">
        <v>101</v>
      </c>
      <c r="F1013">
        <v>96</v>
      </c>
      <c r="G1013" s="14">
        <f t="shared" si="75"/>
        <v>98.505696658249178</v>
      </c>
      <c r="H1013" s="14">
        <f t="shared" si="76"/>
        <v>101.86023358755202</v>
      </c>
      <c r="I1013">
        <f t="shared" si="77"/>
        <v>5</v>
      </c>
      <c r="J1013" s="14">
        <f t="shared" si="78"/>
        <v>-3.3545369293028386</v>
      </c>
      <c r="K1013" s="14">
        <f t="shared" si="79"/>
        <v>-8.3545369293028386</v>
      </c>
      <c r="L1013">
        <f>formatted_data!J1016</f>
        <v>1</v>
      </c>
    </row>
    <row r="1014" spans="1:12" x14ac:dyDescent="0.35">
      <c r="A1014">
        <v>1008</v>
      </c>
      <c r="B1014" s="1">
        <v>41717</v>
      </c>
      <c r="C1014" s="2" t="s">
        <v>31</v>
      </c>
      <c r="D1014" s="2" t="s">
        <v>45</v>
      </c>
      <c r="E1014">
        <v>104</v>
      </c>
      <c r="F1014">
        <v>99</v>
      </c>
      <c r="G1014" s="14">
        <f t="shared" si="75"/>
        <v>98.736294482568582</v>
      </c>
      <c r="H1014" s="14">
        <f t="shared" si="76"/>
        <v>98.650994352394662</v>
      </c>
      <c r="I1014">
        <f t="shared" si="77"/>
        <v>5</v>
      </c>
      <c r="J1014" s="14">
        <f t="shared" si="78"/>
        <v>8.5300130173919797E-2</v>
      </c>
      <c r="K1014" s="14">
        <f t="shared" si="79"/>
        <v>-4.9146998698260802</v>
      </c>
      <c r="L1014">
        <f>formatted_data!J1017</f>
        <v>1</v>
      </c>
    </row>
    <row r="1015" spans="1:12" x14ac:dyDescent="0.35">
      <c r="A1015">
        <v>1009</v>
      </c>
      <c r="B1015" s="1">
        <v>41717</v>
      </c>
      <c r="C1015" s="2" t="s">
        <v>21</v>
      </c>
      <c r="D1015" s="2" t="s">
        <v>19</v>
      </c>
      <c r="E1015">
        <v>96</v>
      </c>
      <c r="F1015">
        <v>86</v>
      </c>
      <c r="G1015" s="14">
        <f t="shared" si="75"/>
        <v>103.60539198388028</v>
      </c>
      <c r="H1015" s="14">
        <f t="shared" si="76"/>
        <v>98.827021373400669</v>
      </c>
      <c r="I1015">
        <f t="shared" si="77"/>
        <v>10</v>
      </c>
      <c r="J1015" s="14">
        <f t="shared" si="78"/>
        <v>4.7783706104796124</v>
      </c>
      <c r="K1015" s="14">
        <f t="shared" si="79"/>
        <v>-5.2216293895203876</v>
      </c>
      <c r="L1015">
        <f>formatted_data!J1018</f>
        <v>1</v>
      </c>
    </row>
    <row r="1016" spans="1:12" x14ac:dyDescent="0.35">
      <c r="A1016">
        <v>1010</v>
      </c>
      <c r="B1016" s="1">
        <v>41717</v>
      </c>
      <c r="C1016" s="2" t="s">
        <v>41</v>
      </c>
      <c r="D1016" s="2" t="s">
        <v>42</v>
      </c>
      <c r="E1016">
        <v>100</v>
      </c>
      <c r="F1016">
        <v>107</v>
      </c>
      <c r="G1016" s="14">
        <f t="shared" si="75"/>
        <v>101.08976023047212</v>
      </c>
      <c r="H1016" s="14">
        <f t="shared" si="76"/>
        <v>102.94188006864042</v>
      </c>
      <c r="I1016">
        <f t="shared" si="77"/>
        <v>-7</v>
      </c>
      <c r="J1016" s="14">
        <f t="shared" si="78"/>
        <v>-1.8521198381682922</v>
      </c>
      <c r="K1016" s="14">
        <f t="shared" si="79"/>
        <v>5.1478801618317078</v>
      </c>
      <c r="L1016">
        <f>formatted_data!J1019</f>
        <v>1</v>
      </c>
    </row>
    <row r="1017" spans="1:12" x14ac:dyDescent="0.35">
      <c r="A1017">
        <v>1011</v>
      </c>
      <c r="B1017" s="1">
        <v>41717</v>
      </c>
      <c r="C1017" s="2" t="s">
        <v>35</v>
      </c>
      <c r="D1017" s="2" t="s">
        <v>37</v>
      </c>
      <c r="E1017">
        <v>92</v>
      </c>
      <c r="F1017">
        <v>86</v>
      </c>
      <c r="G1017" s="14">
        <f t="shared" si="75"/>
        <v>95.660760264364498</v>
      </c>
      <c r="H1017" s="14">
        <f t="shared" si="76"/>
        <v>102.50060257100357</v>
      </c>
      <c r="I1017">
        <f t="shared" si="77"/>
        <v>6</v>
      </c>
      <c r="J1017" s="14">
        <f t="shared" si="78"/>
        <v>-6.8398423066390706</v>
      </c>
      <c r="K1017" s="14">
        <f t="shared" si="79"/>
        <v>-12.839842306639071</v>
      </c>
      <c r="L1017">
        <f>formatted_data!J1020</f>
        <v>1</v>
      </c>
    </row>
    <row r="1018" spans="1:12" x14ac:dyDescent="0.35">
      <c r="A1018">
        <v>1012</v>
      </c>
      <c r="B1018" s="1">
        <v>41717</v>
      </c>
      <c r="C1018" s="2" t="s">
        <v>20</v>
      </c>
      <c r="D1018" s="2" t="s">
        <v>46</v>
      </c>
      <c r="E1018">
        <v>122</v>
      </c>
      <c r="F1018">
        <v>123</v>
      </c>
      <c r="G1018" s="14">
        <f t="shared" si="75"/>
        <v>104.20369374351823</v>
      </c>
      <c r="H1018" s="14">
        <f t="shared" si="76"/>
        <v>98.847032457556736</v>
      </c>
      <c r="I1018">
        <f t="shared" si="77"/>
        <v>-1</v>
      </c>
      <c r="J1018" s="14">
        <f t="shared" si="78"/>
        <v>5.3566612859614935</v>
      </c>
      <c r="K1018" s="14">
        <f t="shared" si="79"/>
        <v>6.3566612859614935</v>
      </c>
      <c r="L1018">
        <f>formatted_data!J1021</f>
        <v>1</v>
      </c>
    </row>
    <row r="1019" spans="1:12" x14ac:dyDescent="0.35">
      <c r="A1019">
        <v>1013</v>
      </c>
      <c r="B1019" s="1">
        <v>41717</v>
      </c>
      <c r="C1019" s="2" t="s">
        <v>44</v>
      </c>
      <c r="D1019" s="2" t="s">
        <v>23</v>
      </c>
      <c r="E1019">
        <v>118</v>
      </c>
      <c r="F1019">
        <v>109</v>
      </c>
      <c r="G1019" s="14">
        <f t="shared" si="75"/>
        <v>98.878591163467078</v>
      </c>
      <c r="H1019" s="14">
        <f t="shared" si="76"/>
        <v>98.47729471820314</v>
      </c>
      <c r="I1019">
        <f t="shared" si="77"/>
        <v>9</v>
      </c>
      <c r="J1019" s="14">
        <f t="shared" si="78"/>
        <v>0.40129644526393804</v>
      </c>
      <c r="K1019" s="14">
        <f t="shared" si="79"/>
        <v>-8.598703554736062</v>
      </c>
      <c r="L1019">
        <f>formatted_data!J1022</f>
        <v>1</v>
      </c>
    </row>
    <row r="1020" spans="1:12" x14ac:dyDescent="0.35">
      <c r="A1020">
        <v>1014</v>
      </c>
      <c r="B1020" s="1">
        <v>41717</v>
      </c>
      <c r="C1020" s="2" t="s">
        <v>30</v>
      </c>
      <c r="D1020" s="2" t="s">
        <v>25</v>
      </c>
      <c r="E1020">
        <v>109</v>
      </c>
      <c r="F1020">
        <v>93</v>
      </c>
      <c r="G1020" s="14">
        <f t="shared" si="75"/>
        <v>102.67379593505122</v>
      </c>
      <c r="H1020" s="14">
        <f t="shared" si="76"/>
        <v>95.296653330857538</v>
      </c>
      <c r="I1020">
        <f t="shared" si="77"/>
        <v>16</v>
      </c>
      <c r="J1020" s="14">
        <f t="shared" si="78"/>
        <v>7.3771426041936792</v>
      </c>
      <c r="K1020" s="14">
        <f t="shared" si="79"/>
        <v>-8.6228573958063208</v>
      </c>
      <c r="L1020">
        <f>formatted_data!J1023</f>
        <v>1</v>
      </c>
    </row>
    <row r="1021" spans="1:12" x14ac:dyDescent="0.35">
      <c r="A1021">
        <v>1015</v>
      </c>
      <c r="B1021" s="1">
        <v>41717</v>
      </c>
      <c r="C1021" s="2" t="s">
        <v>47</v>
      </c>
      <c r="D1021" s="2" t="s">
        <v>48</v>
      </c>
      <c r="E1021">
        <v>109</v>
      </c>
      <c r="F1021">
        <v>125</v>
      </c>
      <c r="G1021" s="14">
        <f t="shared" si="75"/>
        <v>95.165871940692583</v>
      </c>
      <c r="H1021" s="14">
        <f t="shared" si="76"/>
        <v>108.44848081661753</v>
      </c>
      <c r="I1021">
        <f t="shared" si="77"/>
        <v>-16</v>
      </c>
      <c r="J1021" s="14">
        <f t="shared" si="78"/>
        <v>-13.28260887592495</v>
      </c>
      <c r="K1021" s="14">
        <f t="shared" si="79"/>
        <v>2.7173911240750499</v>
      </c>
      <c r="L1021">
        <f>formatted_data!J1024</f>
        <v>1</v>
      </c>
    </row>
    <row r="1022" spans="1:12" x14ac:dyDescent="0.35">
      <c r="A1022">
        <v>1016</v>
      </c>
      <c r="B1022" s="1">
        <v>41718</v>
      </c>
      <c r="C1022" s="2" t="s">
        <v>24</v>
      </c>
      <c r="D1022" s="2" t="s">
        <v>40</v>
      </c>
      <c r="E1022">
        <v>95</v>
      </c>
      <c r="F1022">
        <v>102</v>
      </c>
      <c r="G1022" s="14">
        <f t="shared" si="75"/>
        <v>101.8706770020539</v>
      </c>
      <c r="H1022" s="14">
        <f t="shared" si="76"/>
        <v>104.98928901063358</v>
      </c>
      <c r="I1022">
        <f t="shared" si="77"/>
        <v>-7</v>
      </c>
      <c r="J1022" s="14">
        <f t="shared" si="78"/>
        <v>-3.1186120085796887</v>
      </c>
      <c r="K1022" s="14">
        <f t="shared" si="79"/>
        <v>3.8813879914203113</v>
      </c>
      <c r="L1022">
        <f>formatted_data!J1025</f>
        <v>1</v>
      </c>
    </row>
    <row r="1023" spans="1:12" x14ac:dyDescent="0.35">
      <c r="A1023">
        <v>1017</v>
      </c>
      <c r="B1023" s="1">
        <v>41718</v>
      </c>
      <c r="C1023" s="2" t="s">
        <v>27</v>
      </c>
      <c r="D1023" s="2" t="s">
        <v>46</v>
      </c>
      <c r="E1023">
        <v>129</v>
      </c>
      <c r="F1023">
        <v>106</v>
      </c>
      <c r="G1023" s="14">
        <f t="shared" si="75"/>
        <v>105.35519544810943</v>
      </c>
      <c r="H1023" s="14">
        <f t="shared" si="76"/>
        <v>98.847032457556736</v>
      </c>
      <c r="I1023">
        <f t="shared" si="77"/>
        <v>23</v>
      </c>
      <c r="J1023" s="14">
        <f t="shared" si="78"/>
        <v>6.508162990552691</v>
      </c>
      <c r="K1023" s="14">
        <f t="shared" si="79"/>
        <v>-16.491837009447309</v>
      </c>
      <c r="L1023">
        <f>formatted_data!J1026</f>
        <v>1</v>
      </c>
    </row>
    <row r="1024" spans="1:12" x14ac:dyDescent="0.35">
      <c r="A1024">
        <v>1018</v>
      </c>
      <c r="B1024" s="1">
        <v>41718</v>
      </c>
      <c r="C1024" s="2" t="s">
        <v>26</v>
      </c>
      <c r="D1024" s="2" t="s">
        <v>34</v>
      </c>
      <c r="E1024">
        <v>116</v>
      </c>
      <c r="F1024">
        <v>103</v>
      </c>
      <c r="G1024" s="14">
        <f t="shared" si="75"/>
        <v>104.84234422441612</v>
      </c>
      <c r="H1024" s="14">
        <f t="shared" si="76"/>
        <v>101.65750746449261</v>
      </c>
      <c r="I1024">
        <f t="shared" si="77"/>
        <v>13</v>
      </c>
      <c r="J1024" s="14">
        <f t="shared" si="78"/>
        <v>3.1848367599235132</v>
      </c>
      <c r="K1024" s="14">
        <f t="shared" si="79"/>
        <v>-9.8151632400764868</v>
      </c>
      <c r="L1024">
        <f>formatted_data!J1027</f>
        <v>1</v>
      </c>
    </row>
    <row r="1025" spans="1:12" x14ac:dyDescent="0.35">
      <c r="A1025">
        <v>1019</v>
      </c>
      <c r="B1025" s="1">
        <v>41718</v>
      </c>
      <c r="C1025" s="2" t="s">
        <v>43</v>
      </c>
      <c r="D1025" s="2" t="s">
        <v>22</v>
      </c>
      <c r="E1025">
        <v>115</v>
      </c>
      <c r="F1025">
        <v>110</v>
      </c>
      <c r="G1025" s="14">
        <f t="shared" si="75"/>
        <v>108.82640472576627</v>
      </c>
      <c r="H1025" s="14">
        <f t="shared" si="76"/>
        <v>96.592229139881454</v>
      </c>
      <c r="I1025">
        <f t="shared" si="77"/>
        <v>5</v>
      </c>
      <c r="J1025" s="14">
        <f t="shared" si="78"/>
        <v>12.234175585884813</v>
      </c>
      <c r="K1025" s="14">
        <f t="shared" si="79"/>
        <v>7.2341755858848131</v>
      </c>
      <c r="L1025">
        <f>formatted_data!J1028</f>
        <v>1</v>
      </c>
    </row>
    <row r="1026" spans="1:12" x14ac:dyDescent="0.35">
      <c r="A1026">
        <v>1020</v>
      </c>
      <c r="B1026" s="1">
        <v>41719</v>
      </c>
      <c r="C1026" s="2" t="s">
        <v>37</v>
      </c>
      <c r="D1026" s="2" t="s">
        <v>38</v>
      </c>
      <c r="E1026">
        <v>91</v>
      </c>
      <c r="F1026">
        <v>79</v>
      </c>
      <c r="G1026" s="14">
        <f t="shared" si="75"/>
        <v>102.50060257100357</v>
      </c>
      <c r="H1026" s="14">
        <f t="shared" si="76"/>
        <v>102.66476833283862</v>
      </c>
      <c r="I1026">
        <f t="shared" si="77"/>
        <v>12</v>
      </c>
      <c r="J1026" s="14">
        <f t="shared" si="78"/>
        <v>-0.16416576183505072</v>
      </c>
      <c r="K1026" s="14">
        <f t="shared" si="79"/>
        <v>-12.164165761835051</v>
      </c>
      <c r="L1026">
        <f>formatted_data!J1029</f>
        <v>1</v>
      </c>
    </row>
    <row r="1027" spans="1:12" x14ac:dyDescent="0.35">
      <c r="A1027">
        <v>1021</v>
      </c>
      <c r="B1027" s="1">
        <v>41719</v>
      </c>
      <c r="C1027" s="2" t="s">
        <v>29</v>
      </c>
      <c r="D1027" s="2" t="s">
        <v>35</v>
      </c>
      <c r="E1027">
        <v>92</v>
      </c>
      <c r="F1027">
        <v>93</v>
      </c>
      <c r="G1027" s="14">
        <f t="shared" si="75"/>
        <v>91.246883302893252</v>
      </c>
      <c r="H1027" s="14">
        <f t="shared" si="76"/>
        <v>95.660760264364498</v>
      </c>
      <c r="I1027">
        <f t="shared" si="77"/>
        <v>-1</v>
      </c>
      <c r="J1027" s="14">
        <f t="shared" si="78"/>
        <v>-4.4138769614712459</v>
      </c>
      <c r="K1027" s="14">
        <f t="shared" si="79"/>
        <v>-3.4138769614712459</v>
      </c>
      <c r="L1027">
        <f>formatted_data!J1030</f>
        <v>1</v>
      </c>
    </row>
    <row r="1028" spans="1:12" x14ac:dyDescent="0.35">
      <c r="A1028">
        <v>1022</v>
      </c>
      <c r="B1028" s="1">
        <v>41719</v>
      </c>
      <c r="C1028" s="2" t="s">
        <v>42</v>
      </c>
      <c r="D1028" s="2" t="s">
        <v>40</v>
      </c>
      <c r="E1028">
        <v>118</v>
      </c>
      <c r="F1028">
        <v>119</v>
      </c>
      <c r="G1028" s="14">
        <f t="shared" si="75"/>
        <v>102.94188006864042</v>
      </c>
      <c r="H1028" s="14">
        <f t="shared" si="76"/>
        <v>104.98928901063358</v>
      </c>
      <c r="I1028">
        <f t="shared" si="77"/>
        <v>-1</v>
      </c>
      <c r="J1028" s="14">
        <f t="shared" si="78"/>
        <v>-2.0474089419931687</v>
      </c>
      <c r="K1028" s="14">
        <f t="shared" si="79"/>
        <v>-1.0474089419931687</v>
      </c>
      <c r="L1028">
        <f>formatted_data!J1031</f>
        <v>1</v>
      </c>
    </row>
    <row r="1029" spans="1:12" x14ac:dyDescent="0.35">
      <c r="A1029">
        <v>1023</v>
      </c>
      <c r="B1029" s="1">
        <v>41719</v>
      </c>
      <c r="C1029" s="2" t="s">
        <v>36</v>
      </c>
      <c r="D1029" s="2" t="s">
        <v>41</v>
      </c>
      <c r="E1029">
        <v>105</v>
      </c>
      <c r="F1029">
        <v>111</v>
      </c>
      <c r="G1029" s="14">
        <f t="shared" si="75"/>
        <v>102.70973183747363</v>
      </c>
      <c r="H1029" s="14">
        <f t="shared" si="76"/>
        <v>101.08976023047212</v>
      </c>
      <c r="I1029">
        <f t="shared" si="77"/>
        <v>-6</v>
      </c>
      <c r="J1029" s="14">
        <f t="shared" si="78"/>
        <v>1.6199716070015029</v>
      </c>
      <c r="K1029" s="14">
        <f t="shared" si="79"/>
        <v>7.6199716070015029</v>
      </c>
      <c r="L1029">
        <f>formatted_data!J1032</f>
        <v>1</v>
      </c>
    </row>
    <row r="1030" spans="1:12" x14ac:dyDescent="0.35">
      <c r="A1030">
        <v>1024</v>
      </c>
      <c r="B1030" s="1">
        <v>41719</v>
      </c>
      <c r="C1030" s="2" t="s">
        <v>31</v>
      </c>
      <c r="D1030" s="2" t="s">
        <v>39</v>
      </c>
      <c r="E1030">
        <v>114</v>
      </c>
      <c r="F1030">
        <v>98</v>
      </c>
      <c r="G1030" s="14">
        <f t="shared" si="75"/>
        <v>98.736294482568582</v>
      </c>
      <c r="H1030" s="14">
        <f t="shared" si="76"/>
        <v>98.505696658249178</v>
      </c>
      <c r="I1030">
        <f t="shared" si="77"/>
        <v>16</v>
      </c>
      <c r="J1030" s="14">
        <f t="shared" si="78"/>
        <v>0.23059782431940334</v>
      </c>
      <c r="K1030" s="14">
        <f t="shared" si="79"/>
        <v>-15.769402175680597</v>
      </c>
      <c r="L1030">
        <f>formatted_data!J1033</f>
        <v>1</v>
      </c>
    </row>
    <row r="1031" spans="1:12" x14ac:dyDescent="0.35">
      <c r="A1031">
        <v>1025</v>
      </c>
      <c r="B1031" s="1">
        <v>41719</v>
      </c>
      <c r="C1031" s="2" t="s">
        <v>28</v>
      </c>
      <c r="D1031" s="2" t="s">
        <v>21</v>
      </c>
      <c r="E1031">
        <v>91</v>
      </c>
      <c r="F1031">
        <v>86</v>
      </c>
      <c r="G1031" s="14">
        <f t="shared" si="75"/>
        <v>101.86023358755202</v>
      </c>
      <c r="H1031" s="14">
        <f t="shared" si="76"/>
        <v>103.60539198388028</v>
      </c>
      <c r="I1031">
        <f t="shared" si="77"/>
        <v>5</v>
      </c>
      <c r="J1031" s="14">
        <f t="shared" si="78"/>
        <v>-1.7451583963282644</v>
      </c>
      <c r="K1031" s="14">
        <f t="shared" si="79"/>
        <v>-6.7451583963282644</v>
      </c>
      <c r="L1031">
        <f>formatted_data!J1034</f>
        <v>1</v>
      </c>
    </row>
    <row r="1032" spans="1:12" x14ac:dyDescent="0.35">
      <c r="A1032">
        <v>1026</v>
      </c>
      <c r="B1032" s="1">
        <v>41719</v>
      </c>
      <c r="C1032" s="2" t="s">
        <v>20</v>
      </c>
      <c r="D1032" s="2" t="s">
        <v>44</v>
      </c>
      <c r="E1032">
        <v>122</v>
      </c>
      <c r="F1032">
        <v>106</v>
      </c>
      <c r="G1032" s="14">
        <f t="shared" ref="G1032:G1095" si="80">INDEX($P$7:$P$36,MATCH(C1032,$O$7:$O$36,0))+$P$3</f>
        <v>104.20369374351823</v>
      </c>
      <c r="H1032" s="14">
        <f t="shared" ref="H1032:H1095" si="81">INDEX($P$7:$P$36,MATCH(D1032,$O$7:$O$36,0))+$P$3</f>
        <v>98.878591163467078</v>
      </c>
      <c r="I1032">
        <f t="shared" ref="I1032:I1095" si="82">E1032-F1032</f>
        <v>16</v>
      </c>
      <c r="J1032" s="14">
        <f t="shared" ref="J1032:J1095" si="83">G1032-H1032</f>
        <v>5.3251025800511513</v>
      </c>
      <c r="K1032" s="14">
        <f t="shared" ref="K1032:K1095" si="84">J1032-I1032</f>
        <v>-10.674897419948849</v>
      </c>
      <c r="L1032">
        <f>formatted_data!J1035</f>
        <v>1</v>
      </c>
    </row>
    <row r="1033" spans="1:12" x14ac:dyDescent="0.35">
      <c r="A1033">
        <v>1027</v>
      </c>
      <c r="B1033" s="1">
        <v>41719</v>
      </c>
      <c r="C1033" s="2" t="s">
        <v>30</v>
      </c>
      <c r="D1033" s="2" t="s">
        <v>23</v>
      </c>
      <c r="E1033">
        <v>98</v>
      </c>
      <c r="F1033">
        <v>92</v>
      </c>
      <c r="G1033" s="14">
        <f t="shared" si="80"/>
        <v>102.67379593505122</v>
      </c>
      <c r="H1033" s="14">
        <f t="shared" si="81"/>
        <v>98.47729471820314</v>
      </c>
      <c r="I1033">
        <f t="shared" si="82"/>
        <v>6</v>
      </c>
      <c r="J1033" s="14">
        <f t="shared" si="83"/>
        <v>4.1965012168480769</v>
      </c>
      <c r="K1033" s="14">
        <f t="shared" si="84"/>
        <v>-1.8034987831519231</v>
      </c>
      <c r="L1033">
        <f>formatted_data!J1036</f>
        <v>1</v>
      </c>
    </row>
    <row r="1034" spans="1:12" x14ac:dyDescent="0.35">
      <c r="A1034">
        <v>1028</v>
      </c>
      <c r="B1034" s="1">
        <v>41719</v>
      </c>
      <c r="C1034" s="2" t="s">
        <v>32</v>
      </c>
      <c r="D1034" s="2" t="s">
        <v>48</v>
      </c>
      <c r="E1034">
        <v>79</v>
      </c>
      <c r="F1034">
        <v>99</v>
      </c>
      <c r="G1034" s="14">
        <f t="shared" si="80"/>
        <v>98.400805711899324</v>
      </c>
      <c r="H1034" s="14">
        <f t="shared" si="81"/>
        <v>108.44848081661753</v>
      </c>
      <c r="I1034">
        <f t="shared" si="82"/>
        <v>-20</v>
      </c>
      <c r="J1034" s="14">
        <f t="shared" si="83"/>
        <v>-10.047675104718209</v>
      </c>
      <c r="K1034" s="14">
        <f t="shared" si="84"/>
        <v>9.9523248952817909</v>
      </c>
      <c r="L1034">
        <f>formatted_data!J1037</f>
        <v>1</v>
      </c>
    </row>
    <row r="1035" spans="1:12" x14ac:dyDescent="0.35">
      <c r="A1035">
        <v>1029</v>
      </c>
      <c r="B1035" s="1">
        <v>41719</v>
      </c>
      <c r="C1035" s="2" t="s">
        <v>47</v>
      </c>
      <c r="D1035" s="2" t="s">
        <v>34</v>
      </c>
      <c r="E1035">
        <v>107</v>
      </c>
      <c r="F1035">
        <v>117</v>
      </c>
      <c r="G1035" s="14">
        <f t="shared" si="80"/>
        <v>95.165871940692583</v>
      </c>
      <c r="H1035" s="14">
        <f t="shared" si="81"/>
        <v>101.65750746449261</v>
      </c>
      <c r="I1035">
        <f t="shared" si="82"/>
        <v>-10</v>
      </c>
      <c r="J1035" s="14">
        <f t="shared" si="83"/>
        <v>-6.4916355238000278</v>
      </c>
      <c r="K1035" s="14">
        <f t="shared" si="84"/>
        <v>3.5083644761999722</v>
      </c>
      <c r="L1035">
        <f>formatted_data!J1038</f>
        <v>1</v>
      </c>
    </row>
    <row r="1036" spans="1:12" x14ac:dyDescent="0.35">
      <c r="A1036">
        <v>1030</v>
      </c>
      <c r="B1036" s="1">
        <v>41720</v>
      </c>
      <c r="C1036" s="2" t="s">
        <v>45</v>
      </c>
      <c r="D1036" s="2" t="s">
        <v>26</v>
      </c>
      <c r="E1036">
        <v>124</v>
      </c>
      <c r="F1036">
        <v>94</v>
      </c>
      <c r="G1036" s="14">
        <f t="shared" si="80"/>
        <v>98.650994352394662</v>
      </c>
      <c r="H1036" s="14">
        <f t="shared" si="81"/>
        <v>104.84234422441612</v>
      </c>
      <c r="I1036">
        <f t="shared" si="82"/>
        <v>30</v>
      </c>
      <c r="J1036" s="14">
        <f t="shared" si="83"/>
        <v>-6.1913498720214619</v>
      </c>
      <c r="K1036" s="14">
        <f t="shared" si="84"/>
        <v>-36.191349872021462</v>
      </c>
      <c r="L1036">
        <f>formatted_data!J1039</f>
        <v>1</v>
      </c>
    </row>
    <row r="1037" spans="1:12" x14ac:dyDescent="0.35">
      <c r="A1037">
        <v>1031</v>
      </c>
      <c r="B1037" s="1">
        <v>41720</v>
      </c>
      <c r="C1037" s="2" t="s">
        <v>24</v>
      </c>
      <c r="D1037" s="2" t="s">
        <v>27</v>
      </c>
      <c r="E1037">
        <v>111</v>
      </c>
      <c r="F1037">
        <v>118</v>
      </c>
      <c r="G1037" s="14">
        <f t="shared" si="80"/>
        <v>101.8706770020539</v>
      </c>
      <c r="H1037" s="14">
        <f t="shared" si="81"/>
        <v>105.35519544810943</v>
      </c>
      <c r="I1037">
        <f t="shared" si="82"/>
        <v>-7</v>
      </c>
      <c r="J1037" s="14">
        <f t="shared" si="83"/>
        <v>-3.4845184460555316</v>
      </c>
      <c r="K1037" s="14">
        <f t="shared" si="84"/>
        <v>3.5154815539444684</v>
      </c>
      <c r="L1037">
        <f>formatted_data!J1040</f>
        <v>1</v>
      </c>
    </row>
    <row r="1038" spans="1:12" x14ac:dyDescent="0.35">
      <c r="A1038">
        <v>1032</v>
      </c>
      <c r="B1038" s="1">
        <v>41720</v>
      </c>
      <c r="C1038" s="2" t="s">
        <v>38</v>
      </c>
      <c r="D1038" s="2" t="s">
        <v>29</v>
      </c>
      <c r="E1038">
        <v>91</v>
      </c>
      <c r="F1038">
        <v>81</v>
      </c>
      <c r="G1038" s="14">
        <f t="shared" si="80"/>
        <v>102.66476833283862</v>
      </c>
      <c r="H1038" s="14">
        <f t="shared" si="81"/>
        <v>91.246883302893252</v>
      </c>
      <c r="I1038">
        <f t="shared" si="82"/>
        <v>10</v>
      </c>
      <c r="J1038" s="14">
        <f t="shared" si="83"/>
        <v>11.417885029945367</v>
      </c>
      <c r="K1038" s="14">
        <f t="shared" si="84"/>
        <v>1.4178850299453671</v>
      </c>
      <c r="L1038">
        <f>formatted_data!J1041</f>
        <v>1</v>
      </c>
    </row>
    <row r="1039" spans="1:12" x14ac:dyDescent="0.35">
      <c r="A1039">
        <v>1033</v>
      </c>
      <c r="B1039" s="1">
        <v>41720</v>
      </c>
      <c r="C1039" s="2" t="s">
        <v>21</v>
      </c>
      <c r="D1039" s="2" t="s">
        <v>37</v>
      </c>
      <c r="E1039">
        <v>82</v>
      </c>
      <c r="F1039">
        <v>71</v>
      </c>
      <c r="G1039" s="14">
        <f t="shared" si="80"/>
        <v>103.60539198388028</v>
      </c>
      <c r="H1039" s="14">
        <f t="shared" si="81"/>
        <v>102.50060257100357</v>
      </c>
      <c r="I1039">
        <f t="shared" si="82"/>
        <v>11</v>
      </c>
      <c r="J1039" s="14">
        <f t="shared" si="83"/>
        <v>1.1047894128767126</v>
      </c>
      <c r="K1039" s="14">
        <f t="shared" si="84"/>
        <v>-9.8952105871232874</v>
      </c>
      <c r="L1039">
        <f>formatted_data!J1042</f>
        <v>1</v>
      </c>
    </row>
    <row r="1040" spans="1:12" x14ac:dyDescent="0.35">
      <c r="A1040">
        <v>1034</v>
      </c>
      <c r="B1040" s="1">
        <v>41720</v>
      </c>
      <c r="C1040" s="2" t="s">
        <v>41</v>
      </c>
      <c r="D1040" s="2" t="s">
        <v>28</v>
      </c>
      <c r="E1040">
        <v>105</v>
      </c>
      <c r="F1040">
        <v>95</v>
      </c>
      <c r="G1040" s="14">
        <f t="shared" si="80"/>
        <v>101.08976023047212</v>
      </c>
      <c r="H1040" s="14">
        <f t="shared" si="81"/>
        <v>101.86023358755202</v>
      </c>
      <c r="I1040">
        <f t="shared" si="82"/>
        <v>10</v>
      </c>
      <c r="J1040" s="14">
        <f t="shared" si="83"/>
        <v>-0.77047335707989362</v>
      </c>
      <c r="K1040" s="14">
        <f t="shared" si="84"/>
        <v>-10.770473357079894</v>
      </c>
      <c r="L1040">
        <f>formatted_data!J1043</f>
        <v>1</v>
      </c>
    </row>
    <row r="1041" spans="1:12" x14ac:dyDescent="0.35">
      <c r="A1041">
        <v>1035</v>
      </c>
      <c r="B1041" s="1">
        <v>41720</v>
      </c>
      <c r="C1041" s="2" t="s">
        <v>19</v>
      </c>
      <c r="D1041" s="2" t="s">
        <v>25</v>
      </c>
      <c r="E1041">
        <v>89</v>
      </c>
      <c r="F1041">
        <v>88</v>
      </c>
      <c r="G1041" s="14">
        <f t="shared" si="80"/>
        <v>98.827021373400669</v>
      </c>
      <c r="H1041" s="14">
        <f t="shared" si="81"/>
        <v>95.296653330857538</v>
      </c>
      <c r="I1041">
        <f t="shared" si="82"/>
        <v>1</v>
      </c>
      <c r="J1041" s="14">
        <f t="shared" si="83"/>
        <v>3.530368042543131</v>
      </c>
      <c r="K1041" s="14">
        <f t="shared" si="84"/>
        <v>2.530368042543131</v>
      </c>
      <c r="L1041">
        <f>formatted_data!J1044</f>
        <v>1</v>
      </c>
    </row>
    <row r="1042" spans="1:12" x14ac:dyDescent="0.35">
      <c r="A1042">
        <v>1036</v>
      </c>
      <c r="B1042" s="1">
        <v>41720</v>
      </c>
      <c r="C1042" s="2" t="s">
        <v>43</v>
      </c>
      <c r="D1042" s="2" t="s">
        <v>48</v>
      </c>
      <c r="E1042">
        <v>90</v>
      </c>
      <c r="F1042">
        <v>99</v>
      </c>
      <c r="G1042" s="14">
        <f t="shared" si="80"/>
        <v>108.82640472576627</v>
      </c>
      <c r="H1042" s="14">
        <f t="shared" si="81"/>
        <v>108.44848081661753</v>
      </c>
      <c r="I1042">
        <f t="shared" si="82"/>
        <v>-9</v>
      </c>
      <c r="J1042" s="14">
        <f t="shared" si="83"/>
        <v>0.37792390914873408</v>
      </c>
      <c r="K1042" s="14">
        <f t="shared" si="84"/>
        <v>9.3779239091487341</v>
      </c>
      <c r="L1042">
        <f>formatted_data!J1045</f>
        <v>1</v>
      </c>
    </row>
    <row r="1043" spans="1:12" x14ac:dyDescent="0.35">
      <c r="A1043">
        <v>1037</v>
      </c>
      <c r="B1043" s="1">
        <v>41720</v>
      </c>
      <c r="C1043" s="2" t="s">
        <v>33</v>
      </c>
      <c r="D1043" s="2" t="s">
        <v>23</v>
      </c>
      <c r="E1043">
        <v>112</v>
      </c>
      <c r="F1043">
        <v>103</v>
      </c>
      <c r="G1043" s="14">
        <f t="shared" si="80"/>
        <v>107.58656291752806</v>
      </c>
      <c r="H1043" s="14">
        <f t="shared" si="81"/>
        <v>98.47729471820314</v>
      </c>
      <c r="I1043">
        <f t="shared" si="82"/>
        <v>9</v>
      </c>
      <c r="J1043" s="14">
        <f t="shared" si="83"/>
        <v>9.1092681993249158</v>
      </c>
      <c r="K1043" s="14">
        <f t="shared" si="84"/>
        <v>0.10926819932491583</v>
      </c>
      <c r="L1043">
        <f>formatted_data!J1046</f>
        <v>1</v>
      </c>
    </row>
    <row r="1044" spans="1:12" x14ac:dyDescent="0.35">
      <c r="A1044">
        <v>1038</v>
      </c>
      <c r="B1044" s="1">
        <v>41721</v>
      </c>
      <c r="C1044" s="2" t="s">
        <v>42</v>
      </c>
      <c r="D1044" s="2" t="s">
        <v>36</v>
      </c>
      <c r="E1044">
        <v>96</v>
      </c>
      <c r="F1044">
        <v>86</v>
      </c>
      <c r="G1044" s="14">
        <f t="shared" si="80"/>
        <v>102.94188006864042</v>
      </c>
      <c r="H1044" s="14">
        <f t="shared" si="81"/>
        <v>102.70973183747363</v>
      </c>
      <c r="I1044">
        <f t="shared" si="82"/>
        <v>10</v>
      </c>
      <c r="J1044" s="14">
        <f t="shared" si="83"/>
        <v>0.23214823116678929</v>
      </c>
      <c r="K1044" s="14">
        <f t="shared" si="84"/>
        <v>-9.7678517688332107</v>
      </c>
      <c r="L1044">
        <f>formatted_data!J1047</f>
        <v>1</v>
      </c>
    </row>
    <row r="1045" spans="1:12" x14ac:dyDescent="0.35">
      <c r="A1045">
        <v>1039</v>
      </c>
      <c r="B1045" s="1">
        <v>41721</v>
      </c>
      <c r="C1045" s="2" t="s">
        <v>46</v>
      </c>
      <c r="D1045" s="2" t="s">
        <v>30</v>
      </c>
      <c r="E1045">
        <v>120</v>
      </c>
      <c r="F1045">
        <v>127</v>
      </c>
      <c r="G1045" s="14">
        <f t="shared" si="80"/>
        <v>98.847032457556736</v>
      </c>
      <c r="H1045" s="14">
        <f t="shared" si="81"/>
        <v>102.67379593505122</v>
      </c>
      <c r="I1045">
        <f t="shared" si="82"/>
        <v>-7</v>
      </c>
      <c r="J1045" s="14">
        <f t="shared" si="83"/>
        <v>-3.826763477494481</v>
      </c>
      <c r="K1045" s="14">
        <f t="shared" si="84"/>
        <v>3.173236522505519</v>
      </c>
      <c r="L1045">
        <f>formatted_data!J1048</f>
        <v>1</v>
      </c>
    </row>
    <row r="1046" spans="1:12" x14ac:dyDescent="0.35">
      <c r="A1046">
        <v>1040</v>
      </c>
      <c r="B1046" s="1">
        <v>41721</v>
      </c>
      <c r="C1046" s="2" t="s">
        <v>44</v>
      </c>
      <c r="D1046" s="2" t="s">
        <v>34</v>
      </c>
      <c r="E1046">
        <v>105</v>
      </c>
      <c r="F1046">
        <v>102</v>
      </c>
      <c r="G1046" s="14">
        <f t="shared" si="80"/>
        <v>98.878591163467078</v>
      </c>
      <c r="H1046" s="14">
        <f t="shared" si="81"/>
        <v>101.65750746449261</v>
      </c>
      <c r="I1046">
        <f t="shared" si="82"/>
        <v>3</v>
      </c>
      <c r="J1046" s="14">
        <f t="shared" si="83"/>
        <v>-2.7789163010255322</v>
      </c>
      <c r="K1046" s="14">
        <f t="shared" si="84"/>
        <v>-5.7789163010255322</v>
      </c>
      <c r="L1046">
        <f>formatted_data!J1049</f>
        <v>1</v>
      </c>
    </row>
    <row r="1047" spans="1:12" x14ac:dyDescent="0.35">
      <c r="A1047">
        <v>1041</v>
      </c>
      <c r="B1047" s="1">
        <v>41721</v>
      </c>
      <c r="C1047" s="2" t="s">
        <v>32</v>
      </c>
      <c r="D1047" s="2" t="s">
        <v>22</v>
      </c>
      <c r="E1047">
        <v>124</v>
      </c>
      <c r="F1047">
        <v>107</v>
      </c>
      <c r="G1047" s="14">
        <f t="shared" si="80"/>
        <v>98.400805711899324</v>
      </c>
      <c r="H1047" s="14">
        <f t="shared" si="81"/>
        <v>96.592229139881454</v>
      </c>
      <c r="I1047">
        <f t="shared" si="82"/>
        <v>17</v>
      </c>
      <c r="J1047" s="14">
        <f t="shared" si="83"/>
        <v>1.8085765720178699</v>
      </c>
      <c r="K1047" s="14">
        <f t="shared" si="84"/>
        <v>-15.19142342798213</v>
      </c>
      <c r="L1047">
        <f>formatted_data!J1050</f>
        <v>1</v>
      </c>
    </row>
    <row r="1048" spans="1:12" x14ac:dyDescent="0.35">
      <c r="A1048">
        <v>1042</v>
      </c>
      <c r="B1048" s="1">
        <v>41721</v>
      </c>
      <c r="C1048" s="2" t="s">
        <v>20</v>
      </c>
      <c r="D1048" s="2" t="s">
        <v>31</v>
      </c>
      <c r="E1048">
        <v>104</v>
      </c>
      <c r="F1048">
        <v>107</v>
      </c>
      <c r="G1048" s="14">
        <f t="shared" si="80"/>
        <v>104.20369374351823</v>
      </c>
      <c r="H1048" s="14">
        <f t="shared" si="81"/>
        <v>98.736294482568582</v>
      </c>
      <c r="I1048">
        <f t="shared" si="82"/>
        <v>-3</v>
      </c>
      <c r="J1048" s="14">
        <f t="shared" si="83"/>
        <v>5.467399260949648</v>
      </c>
      <c r="K1048" s="14">
        <f t="shared" si="84"/>
        <v>8.467399260949648</v>
      </c>
      <c r="L1048">
        <f>formatted_data!J1051</f>
        <v>1</v>
      </c>
    </row>
    <row r="1049" spans="1:12" x14ac:dyDescent="0.35">
      <c r="A1049">
        <v>1043</v>
      </c>
      <c r="B1049" s="1">
        <v>41721</v>
      </c>
      <c r="C1049" s="2" t="s">
        <v>35</v>
      </c>
      <c r="D1049" s="2" t="s">
        <v>24</v>
      </c>
      <c r="E1049">
        <v>100</v>
      </c>
      <c r="F1049">
        <v>106</v>
      </c>
      <c r="G1049" s="14">
        <f t="shared" si="80"/>
        <v>95.660760264364498</v>
      </c>
      <c r="H1049" s="14">
        <f t="shared" si="81"/>
        <v>101.8706770020539</v>
      </c>
      <c r="I1049">
        <f t="shared" si="82"/>
        <v>-6</v>
      </c>
      <c r="J1049" s="14">
        <f t="shared" si="83"/>
        <v>-6.2099167376893973</v>
      </c>
      <c r="K1049" s="14">
        <f t="shared" si="84"/>
        <v>-0.20991673768939734</v>
      </c>
      <c r="L1049">
        <f>formatted_data!J1052</f>
        <v>1</v>
      </c>
    </row>
    <row r="1050" spans="1:12" x14ac:dyDescent="0.35">
      <c r="A1050">
        <v>1044</v>
      </c>
      <c r="B1050" s="1">
        <v>41721</v>
      </c>
      <c r="C1050" s="2" t="s">
        <v>47</v>
      </c>
      <c r="D1050" s="2" t="s">
        <v>25</v>
      </c>
      <c r="E1050">
        <v>103</v>
      </c>
      <c r="F1050">
        <v>94</v>
      </c>
      <c r="G1050" s="14">
        <f t="shared" si="80"/>
        <v>95.165871940692583</v>
      </c>
      <c r="H1050" s="14">
        <f t="shared" si="81"/>
        <v>95.296653330857538</v>
      </c>
      <c r="I1050">
        <f t="shared" si="82"/>
        <v>9</v>
      </c>
      <c r="J1050" s="14">
        <f t="shared" si="83"/>
        <v>-0.13078139016495527</v>
      </c>
      <c r="K1050" s="14">
        <f t="shared" si="84"/>
        <v>-9.1307813901649553</v>
      </c>
      <c r="L1050">
        <f>formatted_data!J1053</f>
        <v>1</v>
      </c>
    </row>
    <row r="1051" spans="1:12" x14ac:dyDescent="0.35">
      <c r="A1051">
        <v>1045</v>
      </c>
      <c r="B1051" s="1">
        <v>41722</v>
      </c>
      <c r="C1051" s="2" t="s">
        <v>45</v>
      </c>
      <c r="D1051" s="2" t="s">
        <v>27</v>
      </c>
      <c r="E1051">
        <v>89</v>
      </c>
      <c r="F1051">
        <v>100</v>
      </c>
      <c r="G1051" s="14">
        <f t="shared" si="80"/>
        <v>98.650994352394662</v>
      </c>
      <c r="H1051" s="14">
        <f t="shared" si="81"/>
        <v>105.35519544810943</v>
      </c>
      <c r="I1051">
        <f t="shared" si="82"/>
        <v>-11</v>
      </c>
      <c r="J1051" s="14">
        <f t="shared" si="83"/>
        <v>-6.7042010957147653</v>
      </c>
      <c r="K1051" s="14">
        <f t="shared" si="84"/>
        <v>4.2957989042852347</v>
      </c>
      <c r="L1051">
        <f>formatted_data!J1054</f>
        <v>1</v>
      </c>
    </row>
    <row r="1052" spans="1:12" x14ac:dyDescent="0.35">
      <c r="A1052">
        <v>1046</v>
      </c>
      <c r="B1052" s="1">
        <v>41722</v>
      </c>
      <c r="C1052" s="2" t="s">
        <v>36</v>
      </c>
      <c r="D1052" s="2" t="s">
        <v>30</v>
      </c>
      <c r="E1052">
        <v>95</v>
      </c>
      <c r="F1052">
        <v>102</v>
      </c>
      <c r="G1052" s="14">
        <f t="shared" si="80"/>
        <v>102.70973183747363</v>
      </c>
      <c r="H1052" s="14">
        <f t="shared" si="81"/>
        <v>102.67379593505122</v>
      </c>
      <c r="I1052">
        <f t="shared" si="82"/>
        <v>-7</v>
      </c>
      <c r="J1052" s="14">
        <f t="shared" si="83"/>
        <v>3.5935902422409072E-2</v>
      </c>
      <c r="K1052" s="14">
        <f t="shared" si="84"/>
        <v>7.0359359024224091</v>
      </c>
      <c r="L1052">
        <f>formatted_data!J1055</f>
        <v>1</v>
      </c>
    </row>
    <row r="1053" spans="1:12" x14ac:dyDescent="0.35">
      <c r="A1053">
        <v>1047</v>
      </c>
      <c r="B1053" s="1">
        <v>41722</v>
      </c>
      <c r="C1053" s="2" t="s">
        <v>28</v>
      </c>
      <c r="D1053" s="2" t="s">
        <v>26</v>
      </c>
      <c r="E1053">
        <v>93</v>
      </c>
      <c r="F1053">
        <v>91</v>
      </c>
      <c r="G1053" s="14">
        <f t="shared" si="80"/>
        <v>101.86023358755202</v>
      </c>
      <c r="H1053" s="14">
        <f t="shared" si="81"/>
        <v>104.84234422441612</v>
      </c>
      <c r="I1053">
        <f t="shared" si="82"/>
        <v>2</v>
      </c>
      <c r="J1053" s="14">
        <f t="shared" si="83"/>
        <v>-2.9821106368641068</v>
      </c>
      <c r="K1053" s="14">
        <f t="shared" si="84"/>
        <v>-4.9821106368641068</v>
      </c>
      <c r="L1053">
        <f>formatted_data!J1056</f>
        <v>1</v>
      </c>
    </row>
    <row r="1054" spans="1:12" x14ac:dyDescent="0.35">
      <c r="A1054">
        <v>1048</v>
      </c>
      <c r="B1054" s="1">
        <v>41722</v>
      </c>
      <c r="C1054" s="2" t="s">
        <v>38</v>
      </c>
      <c r="D1054" s="2" t="s">
        <v>37</v>
      </c>
      <c r="E1054">
        <v>89</v>
      </c>
      <c r="F1054">
        <v>77</v>
      </c>
      <c r="G1054" s="14">
        <f t="shared" si="80"/>
        <v>102.66476833283862</v>
      </c>
      <c r="H1054" s="14">
        <f t="shared" si="81"/>
        <v>102.50060257100357</v>
      </c>
      <c r="I1054">
        <f t="shared" si="82"/>
        <v>12</v>
      </c>
      <c r="J1054" s="14">
        <f t="shared" si="83"/>
        <v>0.16416576183505072</v>
      </c>
      <c r="K1054" s="14">
        <f t="shared" si="84"/>
        <v>-11.835834238164949</v>
      </c>
      <c r="L1054">
        <f>formatted_data!J1057</f>
        <v>1</v>
      </c>
    </row>
    <row r="1055" spans="1:12" x14ac:dyDescent="0.35">
      <c r="A1055">
        <v>1049</v>
      </c>
      <c r="B1055" s="1">
        <v>41722</v>
      </c>
      <c r="C1055" s="2" t="s">
        <v>21</v>
      </c>
      <c r="D1055" s="2" t="s">
        <v>46</v>
      </c>
      <c r="E1055">
        <v>109</v>
      </c>
      <c r="F1055">
        <v>92</v>
      </c>
      <c r="G1055" s="14">
        <f t="shared" si="80"/>
        <v>103.60539198388028</v>
      </c>
      <c r="H1055" s="14">
        <f t="shared" si="81"/>
        <v>98.847032457556736</v>
      </c>
      <c r="I1055">
        <f t="shared" si="82"/>
        <v>17</v>
      </c>
      <c r="J1055" s="14">
        <f t="shared" si="83"/>
        <v>4.7583595263235452</v>
      </c>
      <c r="K1055" s="14">
        <f t="shared" si="84"/>
        <v>-12.241640473676455</v>
      </c>
      <c r="L1055">
        <f>formatted_data!J1058</f>
        <v>1</v>
      </c>
    </row>
    <row r="1056" spans="1:12" x14ac:dyDescent="0.35">
      <c r="A1056">
        <v>1050</v>
      </c>
      <c r="B1056" s="1">
        <v>41722</v>
      </c>
      <c r="C1056" s="2" t="s">
        <v>41</v>
      </c>
      <c r="D1056" s="2" t="s">
        <v>31</v>
      </c>
      <c r="E1056">
        <v>109</v>
      </c>
      <c r="F1056">
        <v>104</v>
      </c>
      <c r="G1056" s="14">
        <f t="shared" si="80"/>
        <v>101.08976023047212</v>
      </c>
      <c r="H1056" s="14">
        <f t="shared" si="81"/>
        <v>98.736294482568582</v>
      </c>
      <c r="I1056">
        <f t="shared" si="82"/>
        <v>5</v>
      </c>
      <c r="J1056" s="14">
        <f t="shared" si="83"/>
        <v>2.3534657479035417</v>
      </c>
      <c r="K1056" s="14">
        <f t="shared" si="84"/>
        <v>-2.6465342520964583</v>
      </c>
      <c r="L1056">
        <f>formatted_data!J1059</f>
        <v>1</v>
      </c>
    </row>
    <row r="1057" spans="1:12" x14ac:dyDescent="0.35">
      <c r="A1057">
        <v>1051</v>
      </c>
      <c r="B1057" s="1">
        <v>41722</v>
      </c>
      <c r="C1057" s="2" t="s">
        <v>40</v>
      </c>
      <c r="D1057" s="2" t="s">
        <v>44</v>
      </c>
      <c r="E1057">
        <v>117</v>
      </c>
      <c r="F1057">
        <v>96</v>
      </c>
      <c r="G1057" s="14">
        <f t="shared" si="80"/>
        <v>104.98928901063358</v>
      </c>
      <c r="H1057" s="14">
        <f t="shared" si="81"/>
        <v>98.878591163467078</v>
      </c>
      <c r="I1057">
        <f t="shared" si="82"/>
        <v>21</v>
      </c>
      <c r="J1057" s="14">
        <f t="shared" si="83"/>
        <v>6.1106978471665059</v>
      </c>
      <c r="K1057" s="14">
        <f t="shared" si="84"/>
        <v>-14.889302152833494</v>
      </c>
      <c r="L1057">
        <f>formatted_data!J1060</f>
        <v>1</v>
      </c>
    </row>
    <row r="1058" spans="1:12" x14ac:dyDescent="0.35">
      <c r="A1058">
        <v>1052</v>
      </c>
      <c r="B1058" s="1">
        <v>41722</v>
      </c>
      <c r="C1058" s="2" t="s">
        <v>48</v>
      </c>
      <c r="D1058" s="2" t="s">
        <v>29</v>
      </c>
      <c r="E1058">
        <v>113</v>
      </c>
      <c r="F1058">
        <v>91</v>
      </c>
      <c r="G1058" s="14">
        <f t="shared" si="80"/>
        <v>108.44848081661753</v>
      </c>
      <c r="H1058" s="14">
        <f t="shared" si="81"/>
        <v>91.246883302893252</v>
      </c>
      <c r="I1058">
        <f t="shared" si="82"/>
        <v>22</v>
      </c>
      <c r="J1058" s="14">
        <f t="shared" si="83"/>
        <v>17.20159751372428</v>
      </c>
      <c r="K1058" s="14">
        <f t="shared" si="84"/>
        <v>-4.7984024862757195</v>
      </c>
      <c r="L1058">
        <f>formatted_data!J1061</f>
        <v>1</v>
      </c>
    </row>
    <row r="1059" spans="1:12" x14ac:dyDescent="0.35">
      <c r="A1059">
        <v>1053</v>
      </c>
      <c r="B1059" s="1">
        <v>41722</v>
      </c>
      <c r="C1059" s="2" t="s">
        <v>19</v>
      </c>
      <c r="D1059" s="2" t="s">
        <v>23</v>
      </c>
      <c r="E1059">
        <v>94</v>
      </c>
      <c r="F1059">
        <v>114</v>
      </c>
      <c r="G1059" s="14">
        <f t="shared" si="80"/>
        <v>98.827021373400669</v>
      </c>
      <c r="H1059" s="14">
        <f t="shared" si="81"/>
        <v>98.47729471820314</v>
      </c>
      <c r="I1059">
        <f t="shared" si="82"/>
        <v>-20</v>
      </c>
      <c r="J1059" s="14">
        <f t="shared" si="83"/>
        <v>0.34972665519752866</v>
      </c>
      <c r="K1059" s="14">
        <f t="shared" si="84"/>
        <v>20.349726655197529</v>
      </c>
      <c r="L1059">
        <f>formatted_data!J1062</f>
        <v>1</v>
      </c>
    </row>
    <row r="1060" spans="1:12" x14ac:dyDescent="0.35">
      <c r="A1060">
        <v>1054</v>
      </c>
      <c r="B1060" s="1">
        <v>41722</v>
      </c>
      <c r="C1060" s="2" t="s">
        <v>33</v>
      </c>
      <c r="D1060" s="2" t="s">
        <v>22</v>
      </c>
      <c r="E1060">
        <v>106</v>
      </c>
      <c r="F1060">
        <v>98</v>
      </c>
      <c r="G1060" s="14">
        <f t="shared" si="80"/>
        <v>107.58656291752806</v>
      </c>
      <c r="H1060" s="14">
        <f t="shared" si="81"/>
        <v>96.592229139881454</v>
      </c>
      <c r="I1060">
        <f t="shared" si="82"/>
        <v>8</v>
      </c>
      <c r="J1060" s="14">
        <f t="shared" si="83"/>
        <v>10.994333777646602</v>
      </c>
      <c r="K1060" s="14">
        <f t="shared" si="84"/>
        <v>2.9943337776466024</v>
      </c>
      <c r="L1060">
        <f>formatted_data!J1063</f>
        <v>1</v>
      </c>
    </row>
    <row r="1061" spans="1:12" x14ac:dyDescent="0.35">
      <c r="A1061">
        <v>1055</v>
      </c>
      <c r="B1061" s="1">
        <v>41723</v>
      </c>
      <c r="C1061" s="2" t="s">
        <v>24</v>
      </c>
      <c r="D1061" s="2" t="s">
        <v>42</v>
      </c>
      <c r="E1061">
        <v>102</v>
      </c>
      <c r="F1061">
        <v>100</v>
      </c>
      <c r="G1061" s="14">
        <f t="shared" si="80"/>
        <v>101.8706770020539</v>
      </c>
      <c r="H1061" s="14">
        <f t="shared" si="81"/>
        <v>102.94188006864042</v>
      </c>
      <c r="I1061">
        <f t="shared" si="82"/>
        <v>2</v>
      </c>
      <c r="J1061" s="14">
        <f t="shared" si="83"/>
        <v>-1.07120306658652</v>
      </c>
      <c r="K1061" s="14">
        <f t="shared" si="84"/>
        <v>-3.07120306658652</v>
      </c>
      <c r="L1061">
        <f>formatted_data!J1064</f>
        <v>1</v>
      </c>
    </row>
    <row r="1062" spans="1:12" x14ac:dyDescent="0.35">
      <c r="A1062">
        <v>1056</v>
      </c>
      <c r="B1062" s="1">
        <v>41723</v>
      </c>
      <c r="C1062" s="2" t="s">
        <v>25</v>
      </c>
      <c r="D1062" s="2" t="s">
        <v>26</v>
      </c>
      <c r="E1062">
        <v>95</v>
      </c>
      <c r="F1062">
        <v>85</v>
      </c>
      <c r="G1062" s="14">
        <f t="shared" si="80"/>
        <v>95.296653330857538</v>
      </c>
      <c r="H1062" s="14">
        <f t="shared" si="81"/>
        <v>104.84234422441612</v>
      </c>
      <c r="I1062">
        <f t="shared" si="82"/>
        <v>10</v>
      </c>
      <c r="J1062" s="14">
        <f t="shared" si="83"/>
        <v>-9.5456908935585858</v>
      </c>
      <c r="K1062" s="14">
        <f t="shared" si="84"/>
        <v>-19.545690893558586</v>
      </c>
      <c r="L1062">
        <f>formatted_data!J1065</f>
        <v>1</v>
      </c>
    </row>
    <row r="1063" spans="1:12" x14ac:dyDescent="0.35">
      <c r="A1063">
        <v>1057</v>
      </c>
      <c r="B1063" s="1">
        <v>41723</v>
      </c>
      <c r="C1063" s="2" t="s">
        <v>20</v>
      </c>
      <c r="D1063" s="2" t="s">
        <v>40</v>
      </c>
      <c r="E1063">
        <v>128</v>
      </c>
      <c r="F1063">
        <v>119</v>
      </c>
      <c r="G1063" s="14">
        <f t="shared" si="80"/>
        <v>104.20369374351823</v>
      </c>
      <c r="H1063" s="14">
        <f t="shared" si="81"/>
        <v>104.98928901063358</v>
      </c>
      <c r="I1063">
        <f t="shared" si="82"/>
        <v>9</v>
      </c>
      <c r="J1063" s="14">
        <f t="shared" si="83"/>
        <v>-0.78559526711535455</v>
      </c>
      <c r="K1063" s="14">
        <f t="shared" si="84"/>
        <v>-9.7855952671153545</v>
      </c>
      <c r="L1063">
        <f>formatted_data!J1066</f>
        <v>1</v>
      </c>
    </row>
    <row r="1064" spans="1:12" x14ac:dyDescent="0.35">
      <c r="A1064">
        <v>1058</v>
      </c>
      <c r="B1064" s="1">
        <v>41723</v>
      </c>
      <c r="C1064" s="2" t="s">
        <v>47</v>
      </c>
      <c r="D1064" s="2" t="s">
        <v>35</v>
      </c>
      <c r="E1064">
        <v>127</v>
      </c>
      <c r="F1064">
        <v>96</v>
      </c>
      <c r="G1064" s="14">
        <f t="shared" si="80"/>
        <v>95.165871940692583</v>
      </c>
      <c r="H1064" s="14">
        <f t="shared" si="81"/>
        <v>95.660760264364498</v>
      </c>
      <c r="I1064">
        <f t="shared" si="82"/>
        <v>31</v>
      </c>
      <c r="J1064" s="14">
        <f t="shared" si="83"/>
        <v>-0.49488832367191549</v>
      </c>
      <c r="K1064" s="14">
        <f t="shared" si="84"/>
        <v>-31.494888323671915</v>
      </c>
      <c r="L1064">
        <f>formatted_data!J1067</f>
        <v>1</v>
      </c>
    </row>
    <row r="1065" spans="1:12" x14ac:dyDescent="0.35">
      <c r="A1065">
        <v>1059</v>
      </c>
      <c r="B1065" s="1">
        <v>41724</v>
      </c>
      <c r="C1065" s="2" t="s">
        <v>45</v>
      </c>
      <c r="D1065" s="2" t="s">
        <v>31</v>
      </c>
      <c r="E1065">
        <v>116</v>
      </c>
      <c r="F1065">
        <v>111</v>
      </c>
      <c r="G1065" s="14">
        <f t="shared" si="80"/>
        <v>98.650994352394662</v>
      </c>
      <c r="H1065" s="14">
        <f t="shared" si="81"/>
        <v>98.736294482568582</v>
      </c>
      <c r="I1065">
        <f t="shared" si="82"/>
        <v>5</v>
      </c>
      <c r="J1065" s="14">
        <f t="shared" si="83"/>
        <v>-8.5300130173919797E-2</v>
      </c>
      <c r="K1065" s="14">
        <f t="shared" si="84"/>
        <v>-5.0853001301739198</v>
      </c>
      <c r="L1065">
        <f>formatted_data!J1068</f>
        <v>1</v>
      </c>
    </row>
    <row r="1066" spans="1:12" x14ac:dyDescent="0.35">
      <c r="A1066">
        <v>1060</v>
      </c>
      <c r="B1066" s="1">
        <v>41724</v>
      </c>
      <c r="C1066" s="2" t="s">
        <v>34</v>
      </c>
      <c r="D1066" s="2" t="s">
        <v>30</v>
      </c>
      <c r="E1066">
        <v>93</v>
      </c>
      <c r="F1066">
        <v>99</v>
      </c>
      <c r="G1066" s="14">
        <f t="shared" si="80"/>
        <v>101.65750746449261</v>
      </c>
      <c r="H1066" s="14">
        <f t="shared" si="81"/>
        <v>102.67379593505122</v>
      </c>
      <c r="I1066">
        <f t="shared" si="82"/>
        <v>-6</v>
      </c>
      <c r="J1066" s="14">
        <f t="shared" si="83"/>
        <v>-1.0162884705586066</v>
      </c>
      <c r="K1066" s="14">
        <f t="shared" si="84"/>
        <v>4.9837115294413934</v>
      </c>
      <c r="L1066">
        <f>formatted_data!J1069</f>
        <v>1</v>
      </c>
    </row>
    <row r="1067" spans="1:12" x14ac:dyDescent="0.35">
      <c r="A1067">
        <v>1061</v>
      </c>
      <c r="B1067" s="1">
        <v>41724</v>
      </c>
      <c r="C1067" s="2" t="s">
        <v>39</v>
      </c>
      <c r="D1067" s="2" t="s">
        <v>42</v>
      </c>
      <c r="E1067">
        <v>90</v>
      </c>
      <c r="F1067">
        <v>99</v>
      </c>
      <c r="G1067" s="14">
        <f t="shared" si="80"/>
        <v>98.505696658249178</v>
      </c>
      <c r="H1067" s="14">
        <f t="shared" si="81"/>
        <v>102.94188006864042</v>
      </c>
      <c r="I1067">
        <f t="shared" si="82"/>
        <v>-9</v>
      </c>
      <c r="J1067" s="14">
        <f t="shared" si="83"/>
        <v>-4.4361834103912372</v>
      </c>
      <c r="K1067" s="14">
        <f t="shared" si="84"/>
        <v>4.5638165896087628</v>
      </c>
      <c r="L1067">
        <f>formatted_data!J1070</f>
        <v>1</v>
      </c>
    </row>
    <row r="1068" spans="1:12" x14ac:dyDescent="0.35">
      <c r="A1068">
        <v>1062</v>
      </c>
      <c r="B1068" s="1">
        <v>41724</v>
      </c>
      <c r="C1068" s="2" t="s">
        <v>23</v>
      </c>
      <c r="D1068" s="2" t="s">
        <v>24</v>
      </c>
      <c r="E1068">
        <v>96</v>
      </c>
      <c r="F1068">
        <v>97</v>
      </c>
      <c r="G1068" s="14">
        <f t="shared" si="80"/>
        <v>98.47729471820314</v>
      </c>
      <c r="H1068" s="14">
        <f t="shared" si="81"/>
        <v>101.8706770020539</v>
      </c>
      <c r="I1068">
        <f t="shared" si="82"/>
        <v>-1</v>
      </c>
      <c r="J1068" s="14">
        <f t="shared" si="83"/>
        <v>-3.3933822838507552</v>
      </c>
      <c r="K1068" s="14">
        <f t="shared" si="84"/>
        <v>-2.3933822838507552</v>
      </c>
      <c r="L1068">
        <f>formatted_data!J1071</f>
        <v>1</v>
      </c>
    </row>
    <row r="1069" spans="1:12" x14ac:dyDescent="0.35">
      <c r="A1069">
        <v>1063</v>
      </c>
      <c r="B1069" s="1">
        <v>41724</v>
      </c>
      <c r="C1069" s="2" t="s">
        <v>46</v>
      </c>
      <c r="D1069" s="2" t="s">
        <v>36</v>
      </c>
      <c r="E1069">
        <v>107</v>
      </c>
      <c r="F1069">
        <v>83</v>
      </c>
      <c r="G1069" s="14">
        <f t="shared" si="80"/>
        <v>98.847032457556736</v>
      </c>
      <c r="H1069" s="14">
        <f t="shared" si="81"/>
        <v>102.70973183747363</v>
      </c>
      <c r="I1069">
        <f t="shared" si="82"/>
        <v>24</v>
      </c>
      <c r="J1069" s="14">
        <f t="shared" si="83"/>
        <v>-3.8626993799168901</v>
      </c>
      <c r="K1069" s="14">
        <f t="shared" si="84"/>
        <v>-27.86269937991689</v>
      </c>
      <c r="L1069">
        <f>formatted_data!J1072</f>
        <v>1</v>
      </c>
    </row>
    <row r="1070" spans="1:12" x14ac:dyDescent="0.35">
      <c r="A1070">
        <v>1064</v>
      </c>
      <c r="B1070" s="1">
        <v>41724</v>
      </c>
      <c r="C1070" s="2" t="s">
        <v>41</v>
      </c>
      <c r="D1070" s="2" t="s">
        <v>33</v>
      </c>
      <c r="E1070">
        <v>98</v>
      </c>
      <c r="F1070">
        <v>96</v>
      </c>
      <c r="G1070" s="14">
        <f t="shared" si="80"/>
        <v>101.08976023047212</v>
      </c>
      <c r="H1070" s="14">
        <f t="shared" si="81"/>
        <v>107.58656291752806</v>
      </c>
      <c r="I1070">
        <f t="shared" si="82"/>
        <v>2</v>
      </c>
      <c r="J1070" s="14">
        <f t="shared" si="83"/>
        <v>-6.4968026870559328</v>
      </c>
      <c r="K1070" s="14">
        <f t="shared" si="84"/>
        <v>-8.4968026870559328</v>
      </c>
      <c r="L1070">
        <f>formatted_data!J1073</f>
        <v>1</v>
      </c>
    </row>
    <row r="1071" spans="1:12" x14ac:dyDescent="0.35">
      <c r="A1071">
        <v>1065</v>
      </c>
      <c r="B1071" s="1">
        <v>41724</v>
      </c>
      <c r="C1071" s="2" t="s">
        <v>37</v>
      </c>
      <c r="D1071" s="2" t="s">
        <v>28</v>
      </c>
      <c r="E1071">
        <v>84</v>
      </c>
      <c r="F1071">
        <v>83</v>
      </c>
      <c r="G1071" s="14">
        <f t="shared" si="80"/>
        <v>102.50060257100357</v>
      </c>
      <c r="H1071" s="14">
        <f t="shared" si="81"/>
        <v>101.86023358755202</v>
      </c>
      <c r="I1071">
        <f t="shared" si="82"/>
        <v>1</v>
      </c>
      <c r="J1071" s="14">
        <f t="shared" si="83"/>
        <v>0.6403689834515518</v>
      </c>
      <c r="K1071" s="14">
        <f t="shared" si="84"/>
        <v>-0.3596310165484482</v>
      </c>
      <c r="L1071">
        <f>formatted_data!J1074</f>
        <v>1</v>
      </c>
    </row>
    <row r="1072" spans="1:12" x14ac:dyDescent="0.35">
      <c r="A1072">
        <v>1066</v>
      </c>
      <c r="B1072" s="1">
        <v>41724</v>
      </c>
      <c r="C1072" s="2" t="s">
        <v>48</v>
      </c>
      <c r="D1072" s="2" t="s">
        <v>44</v>
      </c>
      <c r="E1072">
        <v>108</v>
      </c>
      <c r="F1072">
        <v>103</v>
      </c>
      <c r="G1072" s="14">
        <f t="shared" si="80"/>
        <v>108.44848081661753</v>
      </c>
      <c r="H1072" s="14">
        <f t="shared" si="81"/>
        <v>98.878591163467078</v>
      </c>
      <c r="I1072">
        <f t="shared" si="82"/>
        <v>5</v>
      </c>
      <c r="J1072" s="14">
        <f t="shared" si="83"/>
        <v>9.5698896531504545</v>
      </c>
      <c r="K1072" s="14">
        <f t="shared" si="84"/>
        <v>4.5698896531504545</v>
      </c>
      <c r="L1072">
        <f>formatted_data!J1075</f>
        <v>1</v>
      </c>
    </row>
    <row r="1073" spans="1:12" x14ac:dyDescent="0.35">
      <c r="A1073">
        <v>1067</v>
      </c>
      <c r="B1073" s="1">
        <v>41724</v>
      </c>
      <c r="C1073" s="2" t="s">
        <v>32</v>
      </c>
      <c r="D1073" s="2" t="s">
        <v>35</v>
      </c>
      <c r="E1073">
        <v>99</v>
      </c>
      <c r="F1073">
        <v>107</v>
      </c>
      <c r="G1073" s="14">
        <f t="shared" si="80"/>
        <v>98.400805711899324</v>
      </c>
      <c r="H1073" s="14">
        <f t="shared" si="81"/>
        <v>95.660760264364498</v>
      </c>
      <c r="I1073">
        <f t="shared" si="82"/>
        <v>-8</v>
      </c>
      <c r="J1073" s="14">
        <f t="shared" si="83"/>
        <v>2.7400454475348255</v>
      </c>
      <c r="K1073" s="14">
        <f t="shared" si="84"/>
        <v>10.740045447534825</v>
      </c>
      <c r="L1073">
        <f>formatted_data!J1076</f>
        <v>1</v>
      </c>
    </row>
    <row r="1074" spans="1:12" x14ac:dyDescent="0.35">
      <c r="A1074">
        <v>1068</v>
      </c>
      <c r="B1074" s="1">
        <v>41724</v>
      </c>
      <c r="C1074" s="2" t="s">
        <v>19</v>
      </c>
      <c r="D1074" s="2" t="s">
        <v>21</v>
      </c>
      <c r="E1074">
        <v>87</v>
      </c>
      <c r="F1074">
        <v>91</v>
      </c>
      <c r="G1074" s="14">
        <f t="shared" si="80"/>
        <v>98.827021373400669</v>
      </c>
      <c r="H1074" s="14">
        <f t="shared" si="81"/>
        <v>103.60539198388028</v>
      </c>
      <c r="I1074">
        <f t="shared" si="82"/>
        <v>-4</v>
      </c>
      <c r="J1074" s="14">
        <f t="shared" si="83"/>
        <v>-4.7783706104796124</v>
      </c>
      <c r="K1074" s="14">
        <f t="shared" si="84"/>
        <v>-0.77837061047961242</v>
      </c>
      <c r="L1074">
        <f>formatted_data!J1077</f>
        <v>1</v>
      </c>
    </row>
    <row r="1075" spans="1:12" x14ac:dyDescent="0.35">
      <c r="A1075">
        <v>1069</v>
      </c>
      <c r="B1075" s="1">
        <v>41725</v>
      </c>
      <c r="C1075" s="2" t="s">
        <v>36</v>
      </c>
      <c r="D1075" s="2" t="s">
        <v>26</v>
      </c>
      <c r="E1075">
        <v>85</v>
      </c>
      <c r="F1075">
        <v>100</v>
      </c>
      <c r="G1075" s="14">
        <f t="shared" si="80"/>
        <v>102.70973183747363</v>
      </c>
      <c r="H1075" s="14">
        <f t="shared" si="81"/>
        <v>104.84234422441612</v>
      </c>
      <c r="I1075">
        <f t="shared" si="82"/>
        <v>-15</v>
      </c>
      <c r="J1075" s="14">
        <f t="shared" si="83"/>
        <v>-2.1326123869424976</v>
      </c>
      <c r="K1075" s="14">
        <f t="shared" si="84"/>
        <v>12.867387613057502</v>
      </c>
      <c r="L1075">
        <f>formatted_data!J1078</f>
        <v>1</v>
      </c>
    </row>
    <row r="1076" spans="1:12" x14ac:dyDescent="0.35">
      <c r="A1076">
        <v>1070</v>
      </c>
      <c r="B1076" s="1">
        <v>41725</v>
      </c>
      <c r="C1076" s="2" t="s">
        <v>27</v>
      </c>
      <c r="D1076" s="2" t="s">
        <v>29</v>
      </c>
      <c r="E1076">
        <v>120</v>
      </c>
      <c r="F1076">
        <v>98</v>
      </c>
      <c r="G1076" s="14">
        <f t="shared" si="80"/>
        <v>105.35519544810943</v>
      </c>
      <c r="H1076" s="14">
        <f t="shared" si="81"/>
        <v>91.246883302893252</v>
      </c>
      <c r="I1076">
        <f t="shared" si="82"/>
        <v>22</v>
      </c>
      <c r="J1076" s="14">
        <f t="shared" si="83"/>
        <v>14.108312145216175</v>
      </c>
      <c r="K1076" s="14">
        <f t="shared" si="84"/>
        <v>-7.8916878547838252</v>
      </c>
      <c r="L1076">
        <f>formatted_data!J1079</f>
        <v>1</v>
      </c>
    </row>
    <row r="1077" spans="1:12" x14ac:dyDescent="0.35">
      <c r="A1077">
        <v>1071</v>
      </c>
      <c r="B1077" s="1">
        <v>41725</v>
      </c>
      <c r="C1077" s="2" t="s">
        <v>22</v>
      </c>
      <c r="D1077" s="2" t="s">
        <v>47</v>
      </c>
      <c r="E1077">
        <v>108</v>
      </c>
      <c r="F1077">
        <v>105</v>
      </c>
      <c r="G1077" s="14">
        <f t="shared" si="80"/>
        <v>96.592229139881454</v>
      </c>
      <c r="H1077" s="14">
        <f t="shared" si="81"/>
        <v>95.165871940692583</v>
      </c>
      <c r="I1077">
        <f t="shared" si="82"/>
        <v>3</v>
      </c>
      <c r="J1077" s="14">
        <f t="shared" si="83"/>
        <v>1.426357199188871</v>
      </c>
      <c r="K1077" s="14">
        <f t="shared" si="84"/>
        <v>-1.573642800811129</v>
      </c>
      <c r="L1077">
        <f>formatted_data!J1080</f>
        <v>1</v>
      </c>
    </row>
    <row r="1078" spans="1:12" x14ac:dyDescent="0.35">
      <c r="A1078">
        <v>1072</v>
      </c>
      <c r="B1078" s="1">
        <v>41725</v>
      </c>
      <c r="C1078" s="2" t="s">
        <v>20</v>
      </c>
      <c r="D1078" s="2" t="s">
        <v>33</v>
      </c>
      <c r="E1078">
        <v>103</v>
      </c>
      <c r="F1078">
        <v>109</v>
      </c>
      <c r="G1078" s="14">
        <f t="shared" si="80"/>
        <v>104.20369374351823</v>
      </c>
      <c r="H1078" s="14">
        <f t="shared" si="81"/>
        <v>107.58656291752806</v>
      </c>
      <c r="I1078">
        <f t="shared" si="82"/>
        <v>-6</v>
      </c>
      <c r="J1078" s="14">
        <f t="shared" si="83"/>
        <v>-3.3828691740098265</v>
      </c>
      <c r="K1078" s="14">
        <f t="shared" si="84"/>
        <v>2.6171308259901735</v>
      </c>
      <c r="L1078">
        <f>formatted_data!J1081</f>
        <v>1</v>
      </c>
    </row>
    <row r="1079" spans="1:12" x14ac:dyDescent="0.35">
      <c r="A1079">
        <v>1073</v>
      </c>
      <c r="B1079" s="1">
        <v>41726</v>
      </c>
      <c r="C1079" s="2" t="s">
        <v>25</v>
      </c>
      <c r="D1079" s="2" t="s">
        <v>45</v>
      </c>
      <c r="E1079">
        <v>110</v>
      </c>
      <c r="F1079">
        <v>105</v>
      </c>
      <c r="G1079" s="14">
        <f t="shared" si="80"/>
        <v>95.296653330857538</v>
      </c>
      <c r="H1079" s="14">
        <f t="shared" si="81"/>
        <v>98.650994352394662</v>
      </c>
      <c r="I1079">
        <f t="shared" si="82"/>
        <v>5</v>
      </c>
      <c r="J1079" s="14">
        <f t="shared" si="83"/>
        <v>-3.3543410215371239</v>
      </c>
      <c r="K1079" s="14">
        <f t="shared" si="84"/>
        <v>-8.3543410215371239</v>
      </c>
      <c r="L1079">
        <f>formatted_data!J1082</f>
        <v>1</v>
      </c>
    </row>
    <row r="1080" spans="1:12" x14ac:dyDescent="0.35">
      <c r="A1080">
        <v>1074</v>
      </c>
      <c r="B1080" s="1">
        <v>41726</v>
      </c>
      <c r="C1080" s="2" t="s">
        <v>42</v>
      </c>
      <c r="D1080" s="2" t="s">
        <v>39</v>
      </c>
      <c r="E1080">
        <v>105</v>
      </c>
      <c r="F1080">
        <v>103</v>
      </c>
      <c r="G1080" s="14">
        <f t="shared" si="80"/>
        <v>102.94188006864042</v>
      </c>
      <c r="H1080" s="14">
        <f t="shared" si="81"/>
        <v>98.505696658249178</v>
      </c>
      <c r="I1080">
        <f t="shared" si="82"/>
        <v>2</v>
      </c>
      <c r="J1080" s="14">
        <f t="shared" si="83"/>
        <v>4.4361834103912372</v>
      </c>
      <c r="K1080" s="14">
        <f t="shared" si="84"/>
        <v>2.4361834103912372</v>
      </c>
      <c r="L1080">
        <f>formatted_data!J1083</f>
        <v>1</v>
      </c>
    </row>
    <row r="1081" spans="1:12" x14ac:dyDescent="0.35">
      <c r="A1081">
        <v>1075</v>
      </c>
      <c r="B1081" s="1">
        <v>41726</v>
      </c>
      <c r="C1081" s="2" t="s">
        <v>34</v>
      </c>
      <c r="D1081" s="2" t="s">
        <v>37</v>
      </c>
      <c r="E1081">
        <v>91</v>
      </c>
      <c r="F1081">
        <v>78</v>
      </c>
      <c r="G1081" s="14">
        <f t="shared" si="80"/>
        <v>101.65750746449261</v>
      </c>
      <c r="H1081" s="14">
        <f t="shared" si="81"/>
        <v>102.50060257100357</v>
      </c>
      <c r="I1081">
        <f t="shared" si="82"/>
        <v>13</v>
      </c>
      <c r="J1081" s="14">
        <f t="shared" si="83"/>
        <v>-0.8430951065109582</v>
      </c>
      <c r="K1081" s="14">
        <f t="shared" si="84"/>
        <v>-13.843095106510958</v>
      </c>
      <c r="L1081">
        <f>formatted_data!J1084</f>
        <v>1</v>
      </c>
    </row>
    <row r="1082" spans="1:12" x14ac:dyDescent="0.35">
      <c r="A1082">
        <v>1076</v>
      </c>
      <c r="B1082" s="1">
        <v>41726</v>
      </c>
      <c r="C1082" s="2" t="s">
        <v>31</v>
      </c>
      <c r="D1082" s="2" t="s">
        <v>24</v>
      </c>
      <c r="E1082">
        <v>108</v>
      </c>
      <c r="F1082">
        <v>97</v>
      </c>
      <c r="G1082" s="14">
        <f t="shared" si="80"/>
        <v>98.736294482568582</v>
      </c>
      <c r="H1082" s="14">
        <f t="shared" si="81"/>
        <v>101.8706770020539</v>
      </c>
      <c r="I1082">
        <f t="shared" si="82"/>
        <v>11</v>
      </c>
      <c r="J1082" s="14">
        <f t="shared" si="83"/>
        <v>-3.1343825194853139</v>
      </c>
      <c r="K1082" s="14">
        <f t="shared" si="84"/>
        <v>-14.134382519485314</v>
      </c>
      <c r="L1082">
        <f>formatted_data!J1085</f>
        <v>1</v>
      </c>
    </row>
    <row r="1083" spans="1:12" x14ac:dyDescent="0.35">
      <c r="A1083">
        <v>1077</v>
      </c>
      <c r="B1083" s="1">
        <v>41726</v>
      </c>
      <c r="C1083" s="2" t="s">
        <v>23</v>
      </c>
      <c r="D1083" s="2" t="s">
        <v>28</v>
      </c>
      <c r="E1083">
        <v>78</v>
      </c>
      <c r="F1083">
        <v>110</v>
      </c>
      <c r="G1083" s="14">
        <f t="shared" si="80"/>
        <v>98.47729471820314</v>
      </c>
      <c r="H1083" s="14">
        <f t="shared" si="81"/>
        <v>101.86023358755202</v>
      </c>
      <c r="I1083">
        <f t="shared" si="82"/>
        <v>-32</v>
      </c>
      <c r="J1083" s="14">
        <f t="shared" si="83"/>
        <v>-3.3829388693488767</v>
      </c>
      <c r="K1083" s="14">
        <f t="shared" si="84"/>
        <v>28.617061130651123</v>
      </c>
      <c r="L1083">
        <f>formatted_data!J1086</f>
        <v>1</v>
      </c>
    </row>
    <row r="1084" spans="1:12" x14ac:dyDescent="0.35">
      <c r="A1084">
        <v>1078</v>
      </c>
      <c r="B1084" s="1">
        <v>41726</v>
      </c>
      <c r="C1084" s="2" t="s">
        <v>38</v>
      </c>
      <c r="D1084" s="2" t="s">
        <v>26</v>
      </c>
      <c r="E1084">
        <v>74</v>
      </c>
      <c r="F1084">
        <v>91</v>
      </c>
      <c r="G1084" s="14">
        <f t="shared" si="80"/>
        <v>102.66476833283862</v>
      </c>
      <c r="H1084" s="14">
        <f t="shared" si="81"/>
        <v>104.84234422441612</v>
      </c>
      <c r="I1084">
        <f t="shared" si="82"/>
        <v>-17</v>
      </c>
      <c r="J1084" s="14">
        <f t="shared" si="83"/>
        <v>-2.1775758915775043</v>
      </c>
      <c r="K1084" s="14">
        <f t="shared" si="84"/>
        <v>14.822424108422496</v>
      </c>
      <c r="L1084">
        <f>formatted_data!J1087</f>
        <v>1</v>
      </c>
    </row>
    <row r="1085" spans="1:12" x14ac:dyDescent="0.35">
      <c r="A1085">
        <v>1079</v>
      </c>
      <c r="B1085" s="1">
        <v>41726</v>
      </c>
      <c r="C1085" s="2" t="s">
        <v>46</v>
      </c>
      <c r="D1085" s="2" t="s">
        <v>47</v>
      </c>
      <c r="E1085">
        <v>143</v>
      </c>
      <c r="F1085">
        <v>107</v>
      </c>
      <c r="G1085" s="14">
        <f t="shared" si="80"/>
        <v>98.847032457556736</v>
      </c>
      <c r="H1085" s="14">
        <f t="shared" si="81"/>
        <v>95.165871940692583</v>
      </c>
      <c r="I1085">
        <f t="shared" si="82"/>
        <v>36</v>
      </c>
      <c r="J1085" s="14">
        <f t="shared" si="83"/>
        <v>3.6811605168641535</v>
      </c>
      <c r="K1085" s="14">
        <f t="shared" si="84"/>
        <v>-32.318839483135847</v>
      </c>
      <c r="L1085">
        <f>formatted_data!J1088</f>
        <v>1</v>
      </c>
    </row>
    <row r="1086" spans="1:12" x14ac:dyDescent="0.35">
      <c r="A1086">
        <v>1080</v>
      </c>
      <c r="B1086" s="1">
        <v>41726</v>
      </c>
      <c r="C1086" s="2" t="s">
        <v>41</v>
      </c>
      <c r="D1086" s="2" t="s">
        <v>19</v>
      </c>
      <c r="E1086">
        <v>102</v>
      </c>
      <c r="F1086">
        <v>95</v>
      </c>
      <c r="G1086" s="14">
        <f t="shared" si="80"/>
        <v>101.08976023047212</v>
      </c>
      <c r="H1086" s="14">
        <f t="shared" si="81"/>
        <v>98.827021373400669</v>
      </c>
      <c r="I1086">
        <f t="shared" si="82"/>
        <v>7</v>
      </c>
      <c r="J1086" s="14">
        <f t="shared" si="83"/>
        <v>2.2627388570714544</v>
      </c>
      <c r="K1086" s="14">
        <f t="shared" si="84"/>
        <v>-4.7372611429285456</v>
      </c>
      <c r="L1086">
        <f>formatted_data!J1089</f>
        <v>1</v>
      </c>
    </row>
    <row r="1087" spans="1:12" x14ac:dyDescent="0.35">
      <c r="A1087">
        <v>1081</v>
      </c>
      <c r="B1087" s="1">
        <v>41726</v>
      </c>
      <c r="C1087" s="2" t="s">
        <v>40</v>
      </c>
      <c r="D1087" s="2" t="s">
        <v>32</v>
      </c>
      <c r="E1087">
        <v>94</v>
      </c>
      <c r="F1087">
        <v>81</v>
      </c>
      <c r="G1087" s="14">
        <f t="shared" si="80"/>
        <v>104.98928901063358</v>
      </c>
      <c r="H1087" s="14">
        <f t="shared" si="81"/>
        <v>98.400805711899324</v>
      </c>
      <c r="I1087">
        <f t="shared" si="82"/>
        <v>13</v>
      </c>
      <c r="J1087" s="14">
        <f t="shared" si="83"/>
        <v>6.5884832987342605</v>
      </c>
      <c r="K1087" s="14">
        <f t="shared" si="84"/>
        <v>-6.4115167012657395</v>
      </c>
      <c r="L1087">
        <f>formatted_data!J1090</f>
        <v>1</v>
      </c>
    </row>
    <row r="1088" spans="1:12" x14ac:dyDescent="0.35">
      <c r="A1088">
        <v>1082</v>
      </c>
      <c r="B1088" s="1">
        <v>41726</v>
      </c>
      <c r="C1088" s="2" t="s">
        <v>44</v>
      </c>
      <c r="D1088" s="2" t="s">
        <v>48</v>
      </c>
      <c r="E1088">
        <v>102</v>
      </c>
      <c r="F1088">
        <v>133</v>
      </c>
      <c r="G1088" s="14">
        <f t="shared" si="80"/>
        <v>98.878591163467078</v>
      </c>
      <c r="H1088" s="14">
        <f t="shared" si="81"/>
        <v>108.44848081661753</v>
      </c>
      <c r="I1088">
        <f t="shared" si="82"/>
        <v>-31</v>
      </c>
      <c r="J1088" s="14">
        <f t="shared" si="83"/>
        <v>-9.5698896531504545</v>
      </c>
      <c r="K1088" s="14">
        <f t="shared" si="84"/>
        <v>21.430110346849546</v>
      </c>
      <c r="L1088">
        <f>formatted_data!J1091</f>
        <v>1</v>
      </c>
    </row>
    <row r="1089" spans="1:12" x14ac:dyDescent="0.35">
      <c r="A1089">
        <v>1083</v>
      </c>
      <c r="B1089" s="1">
        <v>41726</v>
      </c>
      <c r="C1089" s="2" t="s">
        <v>30</v>
      </c>
      <c r="D1089" s="2" t="s">
        <v>35</v>
      </c>
      <c r="E1089">
        <v>112</v>
      </c>
      <c r="F1089">
        <v>88</v>
      </c>
      <c r="G1089" s="14">
        <f t="shared" si="80"/>
        <v>102.67379593505122</v>
      </c>
      <c r="H1089" s="14">
        <f t="shared" si="81"/>
        <v>95.660760264364498</v>
      </c>
      <c r="I1089">
        <f t="shared" si="82"/>
        <v>24</v>
      </c>
      <c r="J1089" s="14">
        <f t="shared" si="83"/>
        <v>7.013035670686719</v>
      </c>
      <c r="K1089" s="14">
        <f t="shared" si="84"/>
        <v>-16.986964329313281</v>
      </c>
      <c r="L1089">
        <f>formatted_data!J1092</f>
        <v>1</v>
      </c>
    </row>
    <row r="1090" spans="1:12" x14ac:dyDescent="0.35">
      <c r="A1090">
        <v>1084</v>
      </c>
      <c r="B1090" s="1">
        <v>41726</v>
      </c>
      <c r="C1090" s="2" t="s">
        <v>43</v>
      </c>
      <c r="D1090" s="2" t="s">
        <v>21</v>
      </c>
      <c r="E1090">
        <v>100</v>
      </c>
      <c r="F1090">
        <v>93</v>
      </c>
      <c r="G1090" s="14">
        <f t="shared" si="80"/>
        <v>108.82640472576627</v>
      </c>
      <c r="H1090" s="14">
        <f t="shared" si="81"/>
        <v>103.60539198388028</v>
      </c>
      <c r="I1090">
        <f t="shared" si="82"/>
        <v>7</v>
      </c>
      <c r="J1090" s="14">
        <f t="shared" si="83"/>
        <v>5.2210127418859855</v>
      </c>
      <c r="K1090" s="14">
        <f t="shared" si="84"/>
        <v>-1.7789872581140145</v>
      </c>
      <c r="L1090">
        <f>formatted_data!J1093</f>
        <v>1</v>
      </c>
    </row>
    <row r="1091" spans="1:12" x14ac:dyDescent="0.35">
      <c r="A1091">
        <v>1085</v>
      </c>
      <c r="B1091" s="1">
        <v>41727</v>
      </c>
      <c r="C1091" s="2" t="s">
        <v>29</v>
      </c>
      <c r="D1091" s="2" t="s">
        <v>23</v>
      </c>
      <c r="E1091">
        <v>123</v>
      </c>
      <c r="F1091">
        <v>98</v>
      </c>
      <c r="G1091" s="14">
        <f t="shared" si="80"/>
        <v>91.246883302893252</v>
      </c>
      <c r="H1091" s="14">
        <f t="shared" si="81"/>
        <v>98.47729471820314</v>
      </c>
      <c r="I1091">
        <f t="shared" si="82"/>
        <v>25</v>
      </c>
      <c r="J1091" s="14">
        <f t="shared" si="83"/>
        <v>-7.230411415309888</v>
      </c>
      <c r="K1091" s="14">
        <f t="shared" si="84"/>
        <v>-32.230411415309888</v>
      </c>
      <c r="L1091">
        <f>formatted_data!J1094</f>
        <v>1</v>
      </c>
    </row>
    <row r="1092" spans="1:12" x14ac:dyDescent="0.35">
      <c r="A1092">
        <v>1086</v>
      </c>
      <c r="B1092" s="1">
        <v>41727</v>
      </c>
      <c r="C1092" s="2" t="s">
        <v>27</v>
      </c>
      <c r="D1092" s="2" t="s">
        <v>33</v>
      </c>
      <c r="E1092">
        <v>107</v>
      </c>
      <c r="F1092">
        <v>118</v>
      </c>
      <c r="G1092" s="14">
        <f t="shared" si="80"/>
        <v>105.35519544810943</v>
      </c>
      <c r="H1092" s="14">
        <f t="shared" si="81"/>
        <v>107.58656291752806</v>
      </c>
      <c r="I1092">
        <f t="shared" si="82"/>
        <v>-11</v>
      </c>
      <c r="J1092" s="14">
        <f t="shared" si="83"/>
        <v>-2.231367469418629</v>
      </c>
      <c r="K1092" s="14">
        <f t="shared" si="84"/>
        <v>8.768632530581371</v>
      </c>
      <c r="L1092">
        <f>formatted_data!J1095</f>
        <v>1</v>
      </c>
    </row>
    <row r="1093" spans="1:12" x14ac:dyDescent="0.35">
      <c r="A1093">
        <v>1087</v>
      </c>
      <c r="B1093" s="1">
        <v>41727</v>
      </c>
      <c r="C1093" s="2" t="s">
        <v>34</v>
      </c>
      <c r="D1093" s="2" t="s">
        <v>36</v>
      </c>
      <c r="E1093">
        <v>101</v>
      </c>
      <c r="F1093">
        <v>97</v>
      </c>
      <c r="G1093" s="14">
        <f t="shared" si="80"/>
        <v>101.65750746449261</v>
      </c>
      <c r="H1093" s="14">
        <f t="shared" si="81"/>
        <v>102.70973183747363</v>
      </c>
      <c r="I1093">
        <f t="shared" si="82"/>
        <v>4</v>
      </c>
      <c r="J1093" s="14">
        <f t="shared" si="83"/>
        <v>-1.0522243729810157</v>
      </c>
      <c r="K1093" s="14">
        <f t="shared" si="84"/>
        <v>-5.0522243729810157</v>
      </c>
      <c r="L1093">
        <f>formatted_data!J1096</f>
        <v>1</v>
      </c>
    </row>
    <row r="1094" spans="1:12" x14ac:dyDescent="0.35">
      <c r="A1094">
        <v>1088</v>
      </c>
      <c r="B1094" s="1">
        <v>41727</v>
      </c>
      <c r="C1094" s="2" t="s">
        <v>20</v>
      </c>
      <c r="D1094" s="2" t="s">
        <v>32</v>
      </c>
      <c r="E1094">
        <v>103</v>
      </c>
      <c r="F1094">
        <v>100</v>
      </c>
      <c r="G1094" s="14">
        <f t="shared" si="80"/>
        <v>104.20369374351823</v>
      </c>
      <c r="H1094" s="14">
        <f t="shared" si="81"/>
        <v>98.400805711899324</v>
      </c>
      <c r="I1094">
        <f t="shared" si="82"/>
        <v>3</v>
      </c>
      <c r="J1094" s="14">
        <f t="shared" si="83"/>
        <v>5.802888031618906</v>
      </c>
      <c r="K1094" s="14">
        <f t="shared" si="84"/>
        <v>2.802888031618906</v>
      </c>
      <c r="L1094">
        <f>formatted_data!J1097</f>
        <v>1</v>
      </c>
    </row>
    <row r="1095" spans="1:12" x14ac:dyDescent="0.35">
      <c r="A1095">
        <v>1089</v>
      </c>
      <c r="B1095" s="1">
        <v>41727</v>
      </c>
      <c r="C1095" s="2" t="s">
        <v>22</v>
      </c>
      <c r="D1095" s="2" t="s">
        <v>28</v>
      </c>
      <c r="E1095">
        <v>67</v>
      </c>
      <c r="F1095">
        <v>88</v>
      </c>
      <c r="G1095" s="14">
        <f t="shared" si="80"/>
        <v>96.592229139881454</v>
      </c>
      <c r="H1095" s="14">
        <f t="shared" si="81"/>
        <v>101.86023358755202</v>
      </c>
      <c r="I1095">
        <f t="shared" si="82"/>
        <v>-21</v>
      </c>
      <c r="J1095" s="14">
        <f t="shared" si="83"/>
        <v>-5.2680044476705632</v>
      </c>
      <c r="K1095" s="14">
        <f t="shared" si="84"/>
        <v>15.731995552329437</v>
      </c>
      <c r="L1095">
        <f>formatted_data!J1098</f>
        <v>1</v>
      </c>
    </row>
    <row r="1096" spans="1:12" x14ac:dyDescent="0.35">
      <c r="A1096">
        <v>1090</v>
      </c>
      <c r="B1096" s="1">
        <v>41727</v>
      </c>
      <c r="C1096" s="2" t="s">
        <v>48</v>
      </c>
      <c r="D1096" s="2" t="s">
        <v>41</v>
      </c>
      <c r="E1096">
        <v>96</v>
      </c>
      <c r="F1096">
        <v>80</v>
      </c>
      <c r="G1096" s="14">
        <f t="shared" ref="G1096:G1159" si="85">INDEX($P$7:$P$36,MATCH(C1096,$O$7:$O$36,0))+$P$3</f>
        <v>108.44848081661753</v>
      </c>
      <c r="H1096" s="14">
        <f t="shared" ref="H1096:H1159" si="86">INDEX($P$7:$P$36,MATCH(D1096,$O$7:$O$36,0))+$P$3</f>
        <v>101.08976023047212</v>
      </c>
      <c r="I1096">
        <f t="shared" ref="I1096:I1159" si="87">E1096-F1096</f>
        <v>16</v>
      </c>
      <c r="J1096" s="14">
        <f t="shared" ref="J1096:J1159" si="88">G1096-H1096</f>
        <v>7.3587205861454095</v>
      </c>
      <c r="K1096" s="14">
        <f t="shared" ref="K1096:K1159" si="89">J1096-I1096</f>
        <v>-8.6412794138545905</v>
      </c>
      <c r="L1096">
        <f>formatted_data!J1099</f>
        <v>1</v>
      </c>
    </row>
    <row r="1097" spans="1:12" x14ac:dyDescent="0.35">
      <c r="A1097">
        <v>1091</v>
      </c>
      <c r="B1097" s="1">
        <v>41728</v>
      </c>
      <c r="C1097" s="2" t="s">
        <v>40</v>
      </c>
      <c r="D1097" s="2" t="s">
        <v>19</v>
      </c>
      <c r="E1097">
        <v>116</v>
      </c>
      <c r="F1097">
        <v>96</v>
      </c>
      <c r="G1097" s="14">
        <f t="shared" si="85"/>
        <v>104.98928901063358</v>
      </c>
      <c r="H1097" s="14">
        <f t="shared" si="86"/>
        <v>98.827021373400669</v>
      </c>
      <c r="I1097">
        <f t="shared" si="87"/>
        <v>20</v>
      </c>
      <c r="J1097" s="14">
        <f t="shared" si="88"/>
        <v>6.1622676372329153</v>
      </c>
      <c r="K1097" s="14">
        <f t="shared" si="89"/>
        <v>-13.837732362767085</v>
      </c>
      <c r="L1097">
        <f>formatted_data!J1100</f>
        <v>1</v>
      </c>
    </row>
    <row r="1098" spans="1:12" x14ac:dyDescent="0.35">
      <c r="A1098">
        <v>1092</v>
      </c>
      <c r="B1098" s="1">
        <v>41728</v>
      </c>
      <c r="C1098" s="2" t="s">
        <v>24</v>
      </c>
      <c r="D1098" s="2" t="s">
        <v>37</v>
      </c>
      <c r="E1098">
        <v>90</v>
      </c>
      <c r="F1098">
        <v>76</v>
      </c>
      <c r="G1098" s="14">
        <f t="shared" si="85"/>
        <v>101.8706770020539</v>
      </c>
      <c r="H1098" s="14">
        <f t="shared" si="86"/>
        <v>102.50060257100357</v>
      </c>
      <c r="I1098">
        <f t="shared" si="87"/>
        <v>14</v>
      </c>
      <c r="J1098" s="14">
        <f t="shared" si="88"/>
        <v>-0.62992556894967322</v>
      </c>
      <c r="K1098" s="14">
        <f t="shared" si="89"/>
        <v>-14.629925568949673</v>
      </c>
      <c r="L1098">
        <f>formatted_data!J1101</f>
        <v>1</v>
      </c>
    </row>
    <row r="1099" spans="1:12" x14ac:dyDescent="0.35">
      <c r="A1099">
        <v>1093</v>
      </c>
      <c r="B1099" s="1">
        <v>41728</v>
      </c>
      <c r="C1099" s="2" t="s">
        <v>31</v>
      </c>
      <c r="D1099" s="2" t="s">
        <v>46</v>
      </c>
      <c r="E1099">
        <v>114</v>
      </c>
      <c r="F1099">
        <v>99</v>
      </c>
      <c r="G1099" s="14">
        <f t="shared" si="85"/>
        <v>98.736294482568582</v>
      </c>
      <c r="H1099" s="14">
        <f t="shared" si="86"/>
        <v>98.847032457556736</v>
      </c>
      <c r="I1099">
        <f t="shared" si="87"/>
        <v>15</v>
      </c>
      <c r="J1099" s="14">
        <f t="shared" si="88"/>
        <v>-0.11073797498815452</v>
      </c>
      <c r="K1099" s="14">
        <f t="shared" si="89"/>
        <v>-15.110737974988155</v>
      </c>
      <c r="L1099">
        <f>formatted_data!J1102</f>
        <v>1</v>
      </c>
    </row>
    <row r="1100" spans="1:12" x14ac:dyDescent="0.35">
      <c r="A1100">
        <v>1094</v>
      </c>
      <c r="B1100" s="1">
        <v>41728</v>
      </c>
      <c r="C1100" s="2" t="s">
        <v>25</v>
      </c>
      <c r="D1100" s="2" t="s">
        <v>42</v>
      </c>
      <c r="E1100">
        <v>93</v>
      </c>
      <c r="F1100">
        <v>98</v>
      </c>
      <c r="G1100" s="14">
        <f t="shared" si="85"/>
        <v>95.296653330857538</v>
      </c>
      <c r="H1100" s="14">
        <f t="shared" si="86"/>
        <v>102.94188006864042</v>
      </c>
      <c r="I1100">
        <f t="shared" si="87"/>
        <v>-5</v>
      </c>
      <c r="J1100" s="14">
        <f t="shared" si="88"/>
        <v>-7.6452267377828775</v>
      </c>
      <c r="K1100" s="14">
        <f t="shared" si="89"/>
        <v>-2.6452267377828775</v>
      </c>
      <c r="L1100">
        <f>formatted_data!J1103</f>
        <v>1</v>
      </c>
    </row>
    <row r="1101" spans="1:12" x14ac:dyDescent="0.35">
      <c r="A1101">
        <v>1095</v>
      </c>
      <c r="B1101" s="1">
        <v>41728</v>
      </c>
      <c r="C1101" s="2" t="s">
        <v>39</v>
      </c>
      <c r="D1101" s="2" t="s">
        <v>38</v>
      </c>
      <c r="E1101">
        <v>102</v>
      </c>
      <c r="F1101">
        <v>107</v>
      </c>
      <c r="G1101" s="14">
        <f t="shared" si="85"/>
        <v>98.505696658249178</v>
      </c>
      <c r="H1101" s="14">
        <f t="shared" si="86"/>
        <v>102.66476833283862</v>
      </c>
      <c r="I1101">
        <f t="shared" si="87"/>
        <v>-5</v>
      </c>
      <c r="J1101" s="14">
        <f t="shared" si="88"/>
        <v>-4.1590716745894412</v>
      </c>
      <c r="K1101" s="14">
        <f t="shared" si="89"/>
        <v>0.84092832541055884</v>
      </c>
      <c r="L1101">
        <f>formatted_data!J1104</f>
        <v>1</v>
      </c>
    </row>
    <row r="1102" spans="1:12" x14ac:dyDescent="0.35">
      <c r="A1102">
        <v>1096</v>
      </c>
      <c r="B1102" s="1">
        <v>41728</v>
      </c>
      <c r="C1102" s="2" t="s">
        <v>43</v>
      </c>
      <c r="D1102" s="2" t="s">
        <v>35</v>
      </c>
      <c r="E1102">
        <v>84</v>
      </c>
      <c r="F1102">
        <v>89</v>
      </c>
      <c r="G1102" s="14">
        <f t="shared" si="85"/>
        <v>108.82640472576627</v>
      </c>
      <c r="H1102" s="14">
        <f t="shared" si="86"/>
        <v>95.660760264364498</v>
      </c>
      <c r="I1102">
        <f t="shared" si="87"/>
        <v>-5</v>
      </c>
      <c r="J1102" s="14">
        <f t="shared" si="88"/>
        <v>13.165644461401769</v>
      </c>
      <c r="K1102" s="14">
        <f t="shared" si="89"/>
        <v>18.165644461401769</v>
      </c>
      <c r="L1102">
        <f>formatted_data!J1105</f>
        <v>1</v>
      </c>
    </row>
    <row r="1103" spans="1:12" x14ac:dyDescent="0.35">
      <c r="A1103">
        <v>1097</v>
      </c>
      <c r="B1103" s="1">
        <v>41728</v>
      </c>
      <c r="C1103" s="2" t="s">
        <v>26</v>
      </c>
      <c r="D1103" s="2" t="s">
        <v>21</v>
      </c>
      <c r="E1103">
        <v>105</v>
      </c>
      <c r="F1103">
        <v>98</v>
      </c>
      <c r="G1103" s="14">
        <f t="shared" si="85"/>
        <v>104.84234422441612</v>
      </c>
      <c r="H1103" s="14">
        <f t="shared" si="86"/>
        <v>103.60539198388028</v>
      </c>
      <c r="I1103">
        <f t="shared" si="87"/>
        <v>7</v>
      </c>
      <c r="J1103" s="14">
        <f t="shared" si="88"/>
        <v>1.2369522405358424</v>
      </c>
      <c r="K1103" s="14">
        <f t="shared" si="89"/>
        <v>-5.7630477594641576</v>
      </c>
      <c r="L1103">
        <f>formatted_data!J1106</f>
        <v>1</v>
      </c>
    </row>
    <row r="1104" spans="1:12" x14ac:dyDescent="0.35">
      <c r="A1104">
        <v>1098</v>
      </c>
      <c r="B1104" s="1">
        <v>41728</v>
      </c>
      <c r="C1104" s="2" t="s">
        <v>47</v>
      </c>
      <c r="D1104" s="2" t="s">
        <v>30</v>
      </c>
      <c r="E1104">
        <v>115</v>
      </c>
      <c r="F1104">
        <v>99</v>
      </c>
      <c r="G1104" s="14">
        <f t="shared" si="85"/>
        <v>95.165871940692583</v>
      </c>
      <c r="H1104" s="14">
        <f t="shared" si="86"/>
        <v>102.67379593505122</v>
      </c>
      <c r="I1104">
        <f t="shared" si="87"/>
        <v>16</v>
      </c>
      <c r="J1104" s="14">
        <f t="shared" si="88"/>
        <v>-7.5079239943586344</v>
      </c>
      <c r="K1104" s="14">
        <f t="shared" si="89"/>
        <v>-23.507923994358634</v>
      </c>
      <c r="L1104">
        <f>formatted_data!J1107</f>
        <v>1</v>
      </c>
    </row>
    <row r="1105" spans="1:12" x14ac:dyDescent="0.35">
      <c r="A1105">
        <v>1099</v>
      </c>
      <c r="B1105" s="1">
        <v>41729</v>
      </c>
      <c r="C1105" s="2" t="s">
        <v>45</v>
      </c>
      <c r="D1105" s="2" t="s">
        <v>34</v>
      </c>
      <c r="E1105">
        <v>100</v>
      </c>
      <c r="F1105">
        <v>94</v>
      </c>
      <c r="G1105" s="14">
        <f t="shared" si="85"/>
        <v>98.650994352394662</v>
      </c>
      <c r="H1105" s="14">
        <f t="shared" si="86"/>
        <v>101.65750746449261</v>
      </c>
      <c r="I1105">
        <f t="shared" si="87"/>
        <v>6</v>
      </c>
      <c r="J1105" s="14">
        <f t="shared" si="88"/>
        <v>-3.0065131120979487</v>
      </c>
      <c r="K1105" s="14">
        <f t="shared" si="89"/>
        <v>-9.0065131120979487</v>
      </c>
      <c r="L1105">
        <f>formatted_data!J1108</f>
        <v>1</v>
      </c>
    </row>
    <row r="1106" spans="1:12" x14ac:dyDescent="0.35">
      <c r="A1106">
        <v>1100</v>
      </c>
      <c r="B1106" s="1">
        <v>41729</v>
      </c>
      <c r="C1106" s="2" t="s">
        <v>37</v>
      </c>
      <c r="D1106" s="2" t="s">
        <v>48</v>
      </c>
      <c r="E1106">
        <v>77</v>
      </c>
      <c r="F1106">
        <v>103</v>
      </c>
      <c r="G1106" s="14">
        <f t="shared" si="85"/>
        <v>102.50060257100357</v>
      </c>
      <c r="H1106" s="14">
        <f t="shared" si="86"/>
        <v>108.44848081661753</v>
      </c>
      <c r="I1106">
        <f t="shared" si="87"/>
        <v>-26</v>
      </c>
      <c r="J1106" s="14">
        <f t="shared" si="88"/>
        <v>-5.9478782456139641</v>
      </c>
      <c r="K1106" s="14">
        <f t="shared" si="89"/>
        <v>20.052121754386036</v>
      </c>
      <c r="L1106">
        <f>formatted_data!J1109</f>
        <v>1</v>
      </c>
    </row>
    <row r="1107" spans="1:12" x14ac:dyDescent="0.35">
      <c r="A1107">
        <v>1101</v>
      </c>
      <c r="B1107" s="1">
        <v>41729</v>
      </c>
      <c r="C1107" s="2" t="s">
        <v>36</v>
      </c>
      <c r="D1107" s="2" t="s">
        <v>29</v>
      </c>
      <c r="E1107">
        <v>103</v>
      </c>
      <c r="F1107">
        <v>95</v>
      </c>
      <c r="G1107" s="14">
        <f t="shared" si="85"/>
        <v>102.70973183747363</v>
      </c>
      <c r="H1107" s="14">
        <f t="shared" si="86"/>
        <v>91.246883302893252</v>
      </c>
      <c r="I1107">
        <f t="shared" si="87"/>
        <v>8</v>
      </c>
      <c r="J1107" s="14">
        <f t="shared" si="88"/>
        <v>11.462848534580374</v>
      </c>
      <c r="K1107" s="14">
        <f t="shared" si="89"/>
        <v>3.4628485345803739</v>
      </c>
      <c r="L1107">
        <f>formatted_data!J1110</f>
        <v>1</v>
      </c>
    </row>
    <row r="1108" spans="1:12" x14ac:dyDescent="0.35">
      <c r="A1108">
        <v>1102</v>
      </c>
      <c r="B1108" s="1">
        <v>41729</v>
      </c>
      <c r="C1108" s="2" t="s">
        <v>23</v>
      </c>
      <c r="D1108" s="2" t="s">
        <v>22</v>
      </c>
      <c r="E1108">
        <v>116</v>
      </c>
      <c r="F1108">
        <v>111</v>
      </c>
      <c r="G1108" s="14">
        <f t="shared" si="85"/>
        <v>98.47729471820314</v>
      </c>
      <c r="H1108" s="14">
        <f t="shared" si="86"/>
        <v>96.592229139881454</v>
      </c>
      <c r="I1108">
        <f t="shared" si="87"/>
        <v>5</v>
      </c>
      <c r="J1108" s="14">
        <f t="shared" si="88"/>
        <v>1.8850655783216865</v>
      </c>
      <c r="K1108" s="14">
        <f t="shared" si="89"/>
        <v>-3.1149344216783135</v>
      </c>
      <c r="L1108">
        <f>formatted_data!J1111</f>
        <v>1</v>
      </c>
    </row>
    <row r="1109" spans="1:12" x14ac:dyDescent="0.35">
      <c r="A1109">
        <v>1103</v>
      </c>
      <c r="B1109" s="1">
        <v>41729</v>
      </c>
      <c r="C1109" s="2" t="s">
        <v>28</v>
      </c>
      <c r="D1109" s="2" t="s">
        <v>42</v>
      </c>
      <c r="E1109">
        <v>93</v>
      </c>
      <c r="F1109">
        <v>83</v>
      </c>
      <c r="G1109" s="14">
        <f t="shared" si="85"/>
        <v>101.86023358755202</v>
      </c>
      <c r="H1109" s="14">
        <f t="shared" si="86"/>
        <v>102.94188006864042</v>
      </c>
      <c r="I1109">
        <f t="shared" si="87"/>
        <v>10</v>
      </c>
      <c r="J1109" s="14">
        <f t="shared" si="88"/>
        <v>-1.0816464810883986</v>
      </c>
      <c r="K1109" s="14">
        <f t="shared" si="89"/>
        <v>-11.081646481088399</v>
      </c>
      <c r="L1109">
        <f>formatted_data!J1112</f>
        <v>1</v>
      </c>
    </row>
    <row r="1110" spans="1:12" x14ac:dyDescent="0.35">
      <c r="A1110">
        <v>1104</v>
      </c>
      <c r="B1110" s="1">
        <v>41729</v>
      </c>
      <c r="C1110" s="2" t="s">
        <v>38</v>
      </c>
      <c r="D1110" s="2" t="s">
        <v>39</v>
      </c>
      <c r="E1110">
        <v>94</v>
      </c>
      <c r="F1110">
        <v>80</v>
      </c>
      <c r="G1110" s="14">
        <f t="shared" si="85"/>
        <v>102.66476833283862</v>
      </c>
      <c r="H1110" s="14">
        <f t="shared" si="86"/>
        <v>98.505696658249178</v>
      </c>
      <c r="I1110">
        <f t="shared" si="87"/>
        <v>14</v>
      </c>
      <c r="J1110" s="14">
        <f t="shared" si="88"/>
        <v>4.1590716745894412</v>
      </c>
      <c r="K1110" s="14">
        <f t="shared" si="89"/>
        <v>-9.8409283254105588</v>
      </c>
      <c r="L1110">
        <f>formatted_data!J1113</f>
        <v>1</v>
      </c>
    </row>
    <row r="1111" spans="1:12" x14ac:dyDescent="0.35">
      <c r="A1111">
        <v>1105</v>
      </c>
      <c r="B1111" s="1">
        <v>41729</v>
      </c>
      <c r="C1111" s="2" t="s">
        <v>46</v>
      </c>
      <c r="D1111" s="2" t="s">
        <v>33</v>
      </c>
      <c r="E1111">
        <v>104</v>
      </c>
      <c r="F1111">
        <v>114</v>
      </c>
      <c r="G1111" s="14">
        <f t="shared" si="85"/>
        <v>98.847032457556736</v>
      </c>
      <c r="H1111" s="14">
        <f t="shared" si="86"/>
        <v>107.58656291752806</v>
      </c>
      <c r="I1111">
        <f t="shared" si="87"/>
        <v>-10</v>
      </c>
      <c r="J1111" s="14">
        <f t="shared" si="88"/>
        <v>-8.7395304599713199</v>
      </c>
      <c r="K1111" s="14">
        <f t="shared" si="89"/>
        <v>1.2604695400286801</v>
      </c>
      <c r="L1111">
        <f>formatted_data!J1114</f>
        <v>1</v>
      </c>
    </row>
    <row r="1112" spans="1:12" x14ac:dyDescent="0.35">
      <c r="A1112">
        <v>1106</v>
      </c>
      <c r="B1112" s="1">
        <v>41729</v>
      </c>
      <c r="C1112" s="2" t="s">
        <v>41</v>
      </c>
      <c r="D1112" s="2" t="s">
        <v>32</v>
      </c>
      <c r="E1112">
        <v>97</v>
      </c>
      <c r="F1112">
        <v>102</v>
      </c>
      <c r="G1112" s="14">
        <f t="shared" si="85"/>
        <v>101.08976023047212</v>
      </c>
      <c r="H1112" s="14">
        <f t="shared" si="86"/>
        <v>98.400805711899324</v>
      </c>
      <c r="I1112">
        <f t="shared" si="87"/>
        <v>-5</v>
      </c>
      <c r="J1112" s="14">
        <f t="shared" si="88"/>
        <v>2.6889545185727997</v>
      </c>
      <c r="K1112" s="14">
        <f t="shared" si="89"/>
        <v>7.6889545185727997</v>
      </c>
      <c r="L1112">
        <f>formatted_data!J1115</f>
        <v>1</v>
      </c>
    </row>
    <row r="1113" spans="1:12" x14ac:dyDescent="0.35">
      <c r="A1113">
        <v>1107</v>
      </c>
      <c r="B1113" s="1">
        <v>41729</v>
      </c>
      <c r="C1113" s="2" t="s">
        <v>44</v>
      </c>
      <c r="D1113" s="2" t="s">
        <v>21</v>
      </c>
      <c r="E1113">
        <v>92</v>
      </c>
      <c r="F1113">
        <v>94</v>
      </c>
      <c r="G1113" s="14">
        <f t="shared" si="85"/>
        <v>98.878591163467078</v>
      </c>
      <c r="H1113" s="14">
        <f t="shared" si="86"/>
        <v>103.60539198388028</v>
      </c>
      <c r="I1113">
        <f t="shared" si="87"/>
        <v>-2</v>
      </c>
      <c r="J1113" s="14">
        <f t="shared" si="88"/>
        <v>-4.726800820413203</v>
      </c>
      <c r="K1113" s="14">
        <f t="shared" si="89"/>
        <v>-2.726800820413203</v>
      </c>
      <c r="L1113">
        <f>formatted_data!J1116</f>
        <v>1</v>
      </c>
    </row>
    <row r="1114" spans="1:12" x14ac:dyDescent="0.35">
      <c r="A1114">
        <v>1108</v>
      </c>
      <c r="B1114" s="1">
        <v>41729</v>
      </c>
      <c r="C1114" s="2" t="s">
        <v>19</v>
      </c>
      <c r="D1114" s="2" t="s">
        <v>35</v>
      </c>
      <c r="E1114">
        <v>83</v>
      </c>
      <c r="F1114">
        <v>92</v>
      </c>
      <c r="G1114" s="14">
        <f t="shared" si="85"/>
        <v>98.827021373400669</v>
      </c>
      <c r="H1114" s="14">
        <f t="shared" si="86"/>
        <v>95.660760264364498</v>
      </c>
      <c r="I1114">
        <f t="shared" si="87"/>
        <v>-9</v>
      </c>
      <c r="J1114" s="14">
        <f t="shared" si="88"/>
        <v>3.1662611090361708</v>
      </c>
      <c r="K1114" s="14">
        <f t="shared" si="89"/>
        <v>12.166261109036171</v>
      </c>
      <c r="L1114">
        <f>formatted_data!J1117</f>
        <v>1</v>
      </c>
    </row>
    <row r="1115" spans="1:12" x14ac:dyDescent="0.35">
      <c r="A1115">
        <v>1109</v>
      </c>
      <c r="B1115" s="1">
        <v>41730</v>
      </c>
      <c r="C1115" s="2" t="s">
        <v>31</v>
      </c>
      <c r="D1115" s="2" t="s">
        <v>27</v>
      </c>
      <c r="E1115">
        <v>105</v>
      </c>
      <c r="F1115">
        <v>96</v>
      </c>
      <c r="G1115" s="14">
        <f t="shared" si="85"/>
        <v>98.736294482568582</v>
      </c>
      <c r="H1115" s="14">
        <f t="shared" si="86"/>
        <v>105.35519544810943</v>
      </c>
      <c r="I1115">
        <f t="shared" si="87"/>
        <v>9</v>
      </c>
      <c r="J1115" s="14">
        <f t="shared" si="88"/>
        <v>-6.6189009655408455</v>
      </c>
      <c r="K1115" s="14">
        <f t="shared" si="89"/>
        <v>-15.618900965540846</v>
      </c>
      <c r="L1115">
        <f>formatted_data!J1118</f>
        <v>1</v>
      </c>
    </row>
    <row r="1116" spans="1:12" x14ac:dyDescent="0.35">
      <c r="A1116">
        <v>1110</v>
      </c>
      <c r="B1116" s="1">
        <v>41730</v>
      </c>
      <c r="C1116" s="2" t="s">
        <v>20</v>
      </c>
      <c r="D1116" s="2" t="s">
        <v>43</v>
      </c>
      <c r="E1116">
        <v>120</v>
      </c>
      <c r="F1116">
        <v>122</v>
      </c>
      <c r="G1116" s="14">
        <f t="shared" si="85"/>
        <v>104.20369374351823</v>
      </c>
      <c r="H1116" s="14">
        <f t="shared" si="86"/>
        <v>108.82640472576627</v>
      </c>
      <c r="I1116">
        <f t="shared" si="87"/>
        <v>-2</v>
      </c>
      <c r="J1116" s="14">
        <f t="shared" si="88"/>
        <v>-4.6227109822480372</v>
      </c>
      <c r="K1116" s="14">
        <f t="shared" si="89"/>
        <v>-2.6227109822480372</v>
      </c>
      <c r="L1116">
        <f>formatted_data!J1119</f>
        <v>1</v>
      </c>
    </row>
    <row r="1117" spans="1:12" x14ac:dyDescent="0.35">
      <c r="A1117">
        <v>1111</v>
      </c>
      <c r="B1117" s="1">
        <v>41730</v>
      </c>
      <c r="C1117" s="2" t="s">
        <v>47</v>
      </c>
      <c r="D1117" s="2" t="s">
        <v>26</v>
      </c>
      <c r="E1117">
        <v>112</v>
      </c>
      <c r="F1117">
        <v>124</v>
      </c>
      <c r="G1117" s="14">
        <f t="shared" si="85"/>
        <v>95.165871940692583</v>
      </c>
      <c r="H1117" s="14">
        <f t="shared" si="86"/>
        <v>104.84234422441612</v>
      </c>
      <c r="I1117">
        <f t="shared" si="87"/>
        <v>-12</v>
      </c>
      <c r="J1117" s="14">
        <f t="shared" si="88"/>
        <v>-9.6764722837235411</v>
      </c>
      <c r="K1117" s="14">
        <f t="shared" si="89"/>
        <v>2.3235277162764589</v>
      </c>
      <c r="L1117">
        <f>formatted_data!J1120</f>
        <v>1</v>
      </c>
    </row>
    <row r="1118" spans="1:12" x14ac:dyDescent="0.35">
      <c r="A1118">
        <v>1112</v>
      </c>
      <c r="B1118" s="1">
        <v>41731</v>
      </c>
      <c r="C1118" s="2" t="s">
        <v>37</v>
      </c>
      <c r="D1118" s="2" t="s">
        <v>23</v>
      </c>
      <c r="E1118">
        <v>101</v>
      </c>
      <c r="F1118">
        <v>94</v>
      </c>
      <c r="G1118" s="14">
        <f t="shared" si="85"/>
        <v>102.50060257100357</v>
      </c>
      <c r="H1118" s="14">
        <f t="shared" si="86"/>
        <v>98.47729471820314</v>
      </c>
      <c r="I1118">
        <f t="shared" si="87"/>
        <v>7</v>
      </c>
      <c r="J1118" s="14">
        <f t="shared" si="88"/>
        <v>4.0233078528004285</v>
      </c>
      <c r="K1118" s="14">
        <f t="shared" si="89"/>
        <v>-2.9766921471995715</v>
      </c>
      <c r="L1118">
        <f>formatted_data!J1121</f>
        <v>1</v>
      </c>
    </row>
    <row r="1119" spans="1:12" x14ac:dyDescent="0.35">
      <c r="A1119">
        <v>1113</v>
      </c>
      <c r="B1119" s="1">
        <v>41731</v>
      </c>
      <c r="C1119" s="2" t="s">
        <v>35</v>
      </c>
      <c r="D1119" s="2" t="s">
        <v>31</v>
      </c>
      <c r="E1119">
        <v>110</v>
      </c>
      <c r="F1119">
        <v>81</v>
      </c>
      <c r="G1119" s="14">
        <f t="shared" si="85"/>
        <v>95.660760264364498</v>
      </c>
      <c r="H1119" s="14">
        <f t="shared" si="86"/>
        <v>98.736294482568582</v>
      </c>
      <c r="I1119">
        <f t="shared" si="87"/>
        <v>29</v>
      </c>
      <c r="J1119" s="14">
        <f t="shared" si="88"/>
        <v>-3.0755342182040835</v>
      </c>
      <c r="K1119" s="14">
        <f t="shared" si="89"/>
        <v>-32.075534218204083</v>
      </c>
      <c r="L1119">
        <f>formatted_data!J1122</f>
        <v>1</v>
      </c>
    </row>
    <row r="1120" spans="1:12" x14ac:dyDescent="0.35">
      <c r="A1120">
        <v>1114</v>
      </c>
      <c r="B1120" s="1">
        <v>41731</v>
      </c>
      <c r="C1120" s="2" t="s">
        <v>25</v>
      </c>
      <c r="D1120" s="2" t="s">
        <v>24</v>
      </c>
      <c r="E1120">
        <v>98</v>
      </c>
      <c r="F1120">
        <v>119</v>
      </c>
      <c r="G1120" s="14">
        <f t="shared" si="85"/>
        <v>95.296653330857538</v>
      </c>
      <c r="H1120" s="14">
        <f t="shared" si="86"/>
        <v>101.8706770020539</v>
      </c>
      <c r="I1120">
        <f t="shared" si="87"/>
        <v>-21</v>
      </c>
      <c r="J1120" s="14">
        <f t="shared" si="88"/>
        <v>-6.5740236711963576</v>
      </c>
      <c r="K1120" s="14">
        <f t="shared" si="89"/>
        <v>14.425976328803642</v>
      </c>
      <c r="L1120">
        <f>formatted_data!J1123</f>
        <v>1</v>
      </c>
    </row>
    <row r="1121" spans="1:12" x14ac:dyDescent="0.35">
      <c r="A1121">
        <v>1115</v>
      </c>
      <c r="B1121" s="1">
        <v>41731</v>
      </c>
      <c r="C1121" s="2" t="s">
        <v>29</v>
      </c>
      <c r="D1121" s="2" t="s">
        <v>45</v>
      </c>
      <c r="E1121">
        <v>93</v>
      </c>
      <c r="F1121">
        <v>123</v>
      </c>
      <c r="G1121" s="14">
        <f t="shared" si="85"/>
        <v>91.246883302893252</v>
      </c>
      <c r="H1121" s="14">
        <f t="shared" si="86"/>
        <v>98.650994352394662</v>
      </c>
      <c r="I1121">
        <f t="shared" si="87"/>
        <v>-30</v>
      </c>
      <c r="J1121" s="14">
        <f t="shared" si="88"/>
        <v>-7.4041110495014095</v>
      </c>
      <c r="K1121" s="14">
        <f t="shared" si="89"/>
        <v>22.59588895049859</v>
      </c>
      <c r="L1121">
        <f>formatted_data!J1124</f>
        <v>1</v>
      </c>
    </row>
    <row r="1122" spans="1:12" x14ac:dyDescent="0.35">
      <c r="A1122">
        <v>1116</v>
      </c>
      <c r="B1122" s="1">
        <v>41731</v>
      </c>
      <c r="C1122" s="2" t="s">
        <v>42</v>
      </c>
      <c r="D1122" s="2" t="s">
        <v>27</v>
      </c>
      <c r="E1122">
        <v>107</v>
      </c>
      <c r="F1122">
        <v>103</v>
      </c>
      <c r="G1122" s="14">
        <f t="shared" si="85"/>
        <v>102.94188006864042</v>
      </c>
      <c r="H1122" s="14">
        <f t="shared" si="86"/>
        <v>105.35519544810943</v>
      </c>
      <c r="I1122">
        <f t="shared" si="87"/>
        <v>4</v>
      </c>
      <c r="J1122" s="14">
        <f t="shared" si="88"/>
        <v>-2.4133153794690116</v>
      </c>
      <c r="K1122" s="14">
        <f t="shared" si="89"/>
        <v>-6.4133153794690116</v>
      </c>
      <c r="L1122">
        <f>formatted_data!J1125</f>
        <v>1</v>
      </c>
    </row>
    <row r="1123" spans="1:12" x14ac:dyDescent="0.35">
      <c r="A1123">
        <v>1117</v>
      </c>
      <c r="B1123" s="1">
        <v>41731</v>
      </c>
      <c r="C1123" s="2" t="s">
        <v>34</v>
      </c>
      <c r="D1123" s="2" t="s">
        <v>39</v>
      </c>
      <c r="E1123">
        <v>118</v>
      </c>
      <c r="F1123">
        <v>92</v>
      </c>
      <c r="G1123" s="14">
        <f t="shared" si="85"/>
        <v>101.65750746449261</v>
      </c>
      <c r="H1123" s="14">
        <f t="shared" si="86"/>
        <v>98.505696658249178</v>
      </c>
      <c r="I1123">
        <f t="shared" si="87"/>
        <v>26</v>
      </c>
      <c r="J1123" s="14">
        <f t="shared" si="88"/>
        <v>3.1518108062434322</v>
      </c>
      <c r="K1123" s="14">
        <f t="shared" si="89"/>
        <v>-22.848189193756568</v>
      </c>
      <c r="L1123">
        <f>formatted_data!J1126</f>
        <v>1</v>
      </c>
    </row>
    <row r="1124" spans="1:12" x14ac:dyDescent="0.35">
      <c r="A1124">
        <v>1118</v>
      </c>
      <c r="B1124" s="1">
        <v>41731</v>
      </c>
      <c r="C1124" s="2" t="s">
        <v>36</v>
      </c>
      <c r="D1124" s="2" t="s">
        <v>38</v>
      </c>
      <c r="E1124">
        <v>92</v>
      </c>
      <c r="F1124">
        <v>105</v>
      </c>
      <c r="G1124" s="14">
        <f t="shared" si="85"/>
        <v>102.70973183747363</v>
      </c>
      <c r="H1124" s="14">
        <f t="shared" si="86"/>
        <v>102.66476833283862</v>
      </c>
      <c r="I1124">
        <f t="shared" si="87"/>
        <v>-13</v>
      </c>
      <c r="J1124" s="14">
        <f t="shared" si="88"/>
        <v>4.4963504635006757E-2</v>
      </c>
      <c r="K1124" s="14">
        <f t="shared" si="89"/>
        <v>13.044963504635007</v>
      </c>
      <c r="L1124">
        <f>formatted_data!J1127</f>
        <v>1</v>
      </c>
    </row>
    <row r="1125" spans="1:12" x14ac:dyDescent="0.35">
      <c r="A1125">
        <v>1119</v>
      </c>
      <c r="B1125" s="1">
        <v>41731</v>
      </c>
      <c r="C1125" s="2" t="s">
        <v>28</v>
      </c>
      <c r="D1125" s="2" t="s">
        <v>22</v>
      </c>
      <c r="E1125">
        <v>96</v>
      </c>
      <c r="F1125">
        <v>77</v>
      </c>
      <c r="G1125" s="14">
        <f t="shared" si="85"/>
        <v>101.86023358755202</v>
      </c>
      <c r="H1125" s="14">
        <f t="shared" si="86"/>
        <v>96.592229139881454</v>
      </c>
      <c r="I1125">
        <f t="shared" si="87"/>
        <v>19</v>
      </c>
      <c r="J1125" s="14">
        <f t="shared" si="88"/>
        <v>5.2680044476705632</v>
      </c>
      <c r="K1125" s="14">
        <f t="shared" si="89"/>
        <v>-13.731995552329437</v>
      </c>
      <c r="L1125">
        <f>formatted_data!J1128</f>
        <v>1</v>
      </c>
    </row>
    <row r="1126" spans="1:12" x14ac:dyDescent="0.35">
      <c r="A1126">
        <v>1120</v>
      </c>
      <c r="B1126" s="1">
        <v>41731</v>
      </c>
      <c r="C1126" s="2" t="s">
        <v>46</v>
      </c>
      <c r="D1126" s="2" t="s">
        <v>21</v>
      </c>
      <c r="E1126">
        <v>102</v>
      </c>
      <c r="F1126">
        <v>88</v>
      </c>
      <c r="G1126" s="14">
        <f t="shared" si="85"/>
        <v>98.847032457556736</v>
      </c>
      <c r="H1126" s="14">
        <f t="shared" si="86"/>
        <v>103.60539198388028</v>
      </c>
      <c r="I1126">
        <f t="shared" si="87"/>
        <v>14</v>
      </c>
      <c r="J1126" s="14">
        <f t="shared" si="88"/>
        <v>-4.7583595263235452</v>
      </c>
      <c r="K1126" s="14">
        <f t="shared" si="89"/>
        <v>-18.758359526323545</v>
      </c>
      <c r="L1126">
        <f>formatted_data!J1129</f>
        <v>1</v>
      </c>
    </row>
    <row r="1127" spans="1:12" x14ac:dyDescent="0.35">
      <c r="A1127">
        <v>1121</v>
      </c>
      <c r="B1127" s="1">
        <v>41731</v>
      </c>
      <c r="C1127" s="2" t="s">
        <v>48</v>
      </c>
      <c r="D1127" s="2" t="s">
        <v>43</v>
      </c>
      <c r="E1127">
        <v>111</v>
      </c>
      <c r="F1127">
        <v>90</v>
      </c>
      <c r="G1127" s="14">
        <f t="shared" si="85"/>
        <v>108.44848081661753</v>
      </c>
      <c r="H1127" s="14">
        <f t="shared" si="86"/>
        <v>108.82640472576627</v>
      </c>
      <c r="I1127">
        <f t="shared" si="87"/>
        <v>21</v>
      </c>
      <c r="J1127" s="14">
        <f t="shared" si="88"/>
        <v>-0.37792390914873408</v>
      </c>
      <c r="K1127" s="14">
        <f t="shared" si="89"/>
        <v>-21.377923909148734</v>
      </c>
      <c r="L1127">
        <f>formatted_data!J1130</f>
        <v>1</v>
      </c>
    </row>
    <row r="1128" spans="1:12" x14ac:dyDescent="0.35">
      <c r="A1128">
        <v>1122</v>
      </c>
      <c r="B1128" s="1">
        <v>41731</v>
      </c>
      <c r="C1128" s="2" t="s">
        <v>44</v>
      </c>
      <c r="D1128" s="2" t="s">
        <v>41</v>
      </c>
      <c r="E1128">
        <v>137</v>
      </c>
      <c r="F1128">
        <v>107</v>
      </c>
      <c r="G1128" s="14">
        <f t="shared" si="85"/>
        <v>98.878591163467078</v>
      </c>
      <c r="H1128" s="14">
        <f t="shared" si="86"/>
        <v>101.08976023047212</v>
      </c>
      <c r="I1128">
        <f t="shared" si="87"/>
        <v>30</v>
      </c>
      <c r="J1128" s="14">
        <f t="shared" si="88"/>
        <v>-2.211169067005045</v>
      </c>
      <c r="K1128" s="14">
        <f t="shared" si="89"/>
        <v>-32.211169067005045</v>
      </c>
      <c r="L1128">
        <f>formatted_data!J1131</f>
        <v>1</v>
      </c>
    </row>
    <row r="1129" spans="1:12" x14ac:dyDescent="0.35">
      <c r="A1129">
        <v>1123</v>
      </c>
      <c r="B1129" s="1">
        <v>41731</v>
      </c>
      <c r="C1129" s="2" t="s">
        <v>30</v>
      </c>
      <c r="D1129" s="2" t="s">
        <v>33</v>
      </c>
      <c r="E1129">
        <v>108</v>
      </c>
      <c r="F1129">
        <v>112</v>
      </c>
      <c r="G1129" s="14">
        <f t="shared" si="85"/>
        <v>102.67379593505122</v>
      </c>
      <c r="H1129" s="14">
        <f t="shared" si="86"/>
        <v>107.58656291752806</v>
      </c>
      <c r="I1129">
        <f t="shared" si="87"/>
        <v>-4</v>
      </c>
      <c r="J1129" s="14">
        <f t="shared" si="88"/>
        <v>-4.912766982476839</v>
      </c>
      <c r="K1129" s="14">
        <f t="shared" si="89"/>
        <v>-0.91276698247683896</v>
      </c>
      <c r="L1129">
        <f>formatted_data!J1132</f>
        <v>1</v>
      </c>
    </row>
    <row r="1130" spans="1:12" x14ac:dyDescent="0.35">
      <c r="A1130">
        <v>1124</v>
      </c>
      <c r="B1130" s="1">
        <v>41731</v>
      </c>
      <c r="C1130" s="2" t="s">
        <v>32</v>
      </c>
      <c r="D1130" s="2" t="s">
        <v>47</v>
      </c>
      <c r="E1130">
        <v>107</v>
      </c>
      <c r="F1130">
        <v>102</v>
      </c>
      <c r="G1130" s="14">
        <f t="shared" si="85"/>
        <v>98.400805711899324</v>
      </c>
      <c r="H1130" s="14">
        <f t="shared" si="86"/>
        <v>95.165871940692583</v>
      </c>
      <c r="I1130">
        <f t="shared" si="87"/>
        <v>5</v>
      </c>
      <c r="J1130" s="14">
        <f t="shared" si="88"/>
        <v>3.234933771206741</v>
      </c>
      <c r="K1130" s="14">
        <f t="shared" si="89"/>
        <v>-1.765066228793259</v>
      </c>
      <c r="L1130">
        <f>formatted_data!J1133</f>
        <v>1</v>
      </c>
    </row>
    <row r="1131" spans="1:12" x14ac:dyDescent="0.35">
      <c r="A1131">
        <v>1125</v>
      </c>
      <c r="B1131" s="1">
        <v>41732</v>
      </c>
      <c r="C1131" s="2" t="s">
        <v>40</v>
      </c>
      <c r="D1131" s="2" t="s">
        <v>48</v>
      </c>
      <c r="E1131">
        <v>106</v>
      </c>
      <c r="F1131">
        <v>94</v>
      </c>
      <c r="G1131" s="14">
        <f t="shared" si="85"/>
        <v>104.98928901063358</v>
      </c>
      <c r="H1131" s="14">
        <f t="shared" si="86"/>
        <v>108.44848081661753</v>
      </c>
      <c r="I1131">
        <f t="shared" si="87"/>
        <v>12</v>
      </c>
      <c r="J1131" s="14">
        <f t="shared" si="88"/>
        <v>-3.4591918059839486</v>
      </c>
      <c r="K1131" s="14">
        <f t="shared" si="89"/>
        <v>-15.459191805983949</v>
      </c>
      <c r="L1131">
        <f>formatted_data!J1134</f>
        <v>1</v>
      </c>
    </row>
    <row r="1132" spans="1:12" x14ac:dyDescent="0.35">
      <c r="A1132">
        <v>1126</v>
      </c>
      <c r="B1132" s="1">
        <v>41732</v>
      </c>
      <c r="C1132" s="2" t="s">
        <v>33</v>
      </c>
      <c r="D1132" s="2" t="s">
        <v>20</v>
      </c>
      <c r="E1132">
        <v>107</v>
      </c>
      <c r="F1132">
        <v>113</v>
      </c>
      <c r="G1132" s="14">
        <f t="shared" si="85"/>
        <v>107.58656291752806</v>
      </c>
      <c r="H1132" s="14">
        <f t="shared" si="86"/>
        <v>104.20369374351823</v>
      </c>
      <c r="I1132">
        <f t="shared" si="87"/>
        <v>-6</v>
      </c>
      <c r="J1132" s="14">
        <f t="shared" si="88"/>
        <v>3.3828691740098265</v>
      </c>
      <c r="K1132" s="14">
        <f t="shared" si="89"/>
        <v>9.3828691740098265</v>
      </c>
      <c r="L1132">
        <f>formatted_data!J1135</f>
        <v>1</v>
      </c>
    </row>
    <row r="1133" spans="1:12" x14ac:dyDescent="0.35">
      <c r="A1133">
        <v>1127</v>
      </c>
      <c r="B1133" s="1">
        <v>41733</v>
      </c>
      <c r="C1133" s="2" t="s">
        <v>21</v>
      </c>
      <c r="D1133" s="2" t="s">
        <v>44</v>
      </c>
      <c r="E1133">
        <v>100</v>
      </c>
      <c r="F1133">
        <v>92</v>
      </c>
      <c r="G1133" s="14">
        <f t="shared" si="85"/>
        <v>103.60539198388028</v>
      </c>
      <c r="H1133" s="14">
        <f t="shared" si="86"/>
        <v>98.878591163467078</v>
      </c>
      <c r="I1133">
        <f t="shared" si="87"/>
        <v>8</v>
      </c>
      <c r="J1133" s="14">
        <f t="shared" si="88"/>
        <v>4.726800820413203</v>
      </c>
      <c r="K1133" s="14">
        <f t="shared" si="89"/>
        <v>-3.273199179586797</v>
      </c>
      <c r="L1133">
        <f>formatted_data!J1136</f>
        <v>1</v>
      </c>
    </row>
    <row r="1134" spans="1:12" x14ac:dyDescent="0.35">
      <c r="A1134">
        <v>1128</v>
      </c>
      <c r="B1134" s="1">
        <v>41733</v>
      </c>
      <c r="C1134" s="2" t="s">
        <v>45</v>
      </c>
      <c r="D1134" s="2" t="s">
        <v>25</v>
      </c>
      <c r="E1134">
        <v>91</v>
      </c>
      <c r="F1134">
        <v>80</v>
      </c>
      <c r="G1134" s="14">
        <f t="shared" si="85"/>
        <v>98.650994352394662</v>
      </c>
      <c r="H1134" s="14">
        <f t="shared" si="86"/>
        <v>95.296653330857538</v>
      </c>
      <c r="I1134">
        <f t="shared" si="87"/>
        <v>11</v>
      </c>
      <c r="J1134" s="14">
        <f t="shared" si="88"/>
        <v>3.3543410215371239</v>
      </c>
      <c r="K1134" s="14">
        <f t="shared" si="89"/>
        <v>-7.6456589784628761</v>
      </c>
      <c r="L1134">
        <f>formatted_data!J1137</f>
        <v>1</v>
      </c>
    </row>
    <row r="1135" spans="1:12" x14ac:dyDescent="0.35">
      <c r="A1135">
        <v>1129</v>
      </c>
      <c r="B1135" s="1">
        <v>41733</v>
      </c>
      <c r="C1135" s="2" t="s">
        <v>42</v>
      </c>
      <c r="D1135" s="2" t="s">
        <v>37</v>
      </c>
      <c r="E1135">
        <v>102</v>
      </c>
      <c r="F1135">
        <v>94</v>
      </c>
      <c r="G1135" s="14">
        <f t="shared" si="85"/>
        <v>102.94188006864042</v>
      </c>
      <c r="H1135" s="14">
        <f t="shared" si="86"/>
        <v>102.50060257100357</v>
      </c>
      <c r="I1135">
        <f t="shared" si="87"/>
        <v>8</v>
      </c>
      <c r="J1135" s="14">
        <f t="shared" si="88"/>
        <v>0.44127749763684676</v>
      </c>
      <c r="K1135" s="14">
        <f t="shared" si="89"/>
        <v>-7.5587225023631532</v>
      </c>
      <c r="L1135">
        <f>formatted_data!J1138</f>
        <v>1</v>
      </c>
    </row>
    <row r="1136" spans="1:12" x14ac:dyDescent="0.35">
      <c r="A1136">
        <v>1130</v>
      </c>
      <c r="B1136" s="1">
        <v>41733</v>
      </c>
      <c r="C1136" s="2" t="s">
        <v>36</v>
      </c>
      <c r="D1136" s="2" t="s">
        <v>24</v>
      </c>
      <c r="E1136">
        <v>117</v>
      </c>
      <c r="F1136">
        <v>98</v>
      </c>
      <c r="G1136" s="14">
        <f t="shared" si="85"/>
        <v>102.70973183747363</v>
      </c>
      <c r="H1136" s="14">
        <f t="shared" si="86"/>
        <v>101.8706770020539</v>
      </c>
      <c r="I1136">
        <f t="shared" si="87"/>
        <v>19</v>
      </c>
      <c r="J1136" s="14">
        <f t="shared" si="88"/>
        <v>0.83905483541973069</v>
      </c>
      <c r="K1136" s="14">
        <f t="shared" si="89"/>
        <v>-18.160945164580269</v>
      </c>
      <c r="L1136">
        <f>formatted_data!J1139</f>
        <v>1</v>
      </c>
    </row>
    <row r="1137" spans="1:12" x14ac:dyDescent="0.35">
      <c r="A1137">
        <v>1131</v>
      </c>
      <c r="B1137" s="1">
        <v>41733</v>
      </c>
      <c r="C1137" s="2" t="s">
        <v>39</v>
      </c>
      <c r="D1137" s="2" t="s">
        <v>29</v>
      </c>
      <c r="E1137">
        <v>102</v>
      </c>
      <c r="F1137">
        <v>111</v>
      </c>
      <c r="G1137" s="14">
        <f t="shared" si="85"/>
        <v>98.505696658249178</v>
      </c>
      <c r="H1137" s="14">
        <f t="shared" si="86"/>
        <v>91.246883302893252</v>
      </c>
      <c r="I1137">
        <f t="shared" si="87"/>
        <v>-9</v>
      </c>
      <c r="J1137" s="14">
        <f t="shared" si="88"/>
        <v>7.258813355355926</v>
      </c>
      <c r="K1137" s="14">
        <f t="shared" si="89"/>
        <v>16.258813355355926</v>
      </c>
      <c r="L1137">
        <f>formatted_data!J1140</f>
        <v>1</v>
      </c>
    </row>
    <row r="1138" spans="1:12" x14ac:dyDescent="0.35">
      <c r="A1138">
        <v>1132</v>
      </c>
      <c r="B1138" s="1">
        <v>41733</v>
      </c>
      <c r="C1138" s="2" t="s">
        <v>31</v>
      </c>
      <c r="D1138" s="2" t="s">
        <v>23</v>
      </c>
      <c r="E1138">
        <v>116</v>
      </c>
      <c r="F1138">
        <v>104</v>
      </c>
      <c r="G1138" s="14">
        <f t="shared" si="85"/>
        <v>98.736294482568582</v>
      </c>
      <c r="H1138" s="14">
        <f t="shared" si="86"/>
        <v>98.47729471820314</v>
      </c>
      <c r="I1138">
        <f t="shared" si="87"/>
        <v>12</v>
      </c>
      <c r="J1138" s="14">
        <f t="shared" si="88"/>
        <v>0.25899976436544137</v>
      </c>
      <c r="K1138" s="14">
        <f t="shared" si="89"/>
        <v>-11.741000235634559</v>
      </c>
      <c r="L1138">
        <f>formatted_data!J1141</f>
        <v>1</v>
      </c>
    </row>
    <row r="1139" spans="1:12" x14ac:dyDescent="0.35">
      <c r="A1139">
        <v>1133</v>
      </c>
      <c r="B1139" s="1">
        <v>41733</v>
      </c>
      <c r="C1139" s="2" t="s">
        <v>28</v>
      </c>
      <c r="D1139" s="2" t="s">
        <v>46</v>
      </c>
      <c r="E1139">
        <v>121</v>
      </c>
      <c r="F1139">
        <v>122</v>
      </c>
      <c r="G1139" s="14">
        <f t="shared" si="85"/>
        <v>101.86023358755202</v>
      </c>
      <c r="H1139" s="14">
        <f t="shared" si="86"/>
        <v>98.847032457556736</v>
      </c>
      <c r="I1139">
        <f t="shared" si="87"/>
        <v>-1</v>
      </c>
      <c r="J1139" s="14">
        <f t="shared" si="88"/>
        <v>3.0132011299952808</v>
      </c>
      <c r="K1139" s="14">
        <f t="shared" si="89"/>
        <v>4.0132011299952808</v>
      </c>
      <c r="L1139">
        <f>formatted_data!J1142</f>
        <v>1</v>
      </c>
    </row>
    <row r="1140" spans="1:12" x14ac:dyDescent="0.35">
      <c r="A1140">
        <v>1134</v>
      </c>
      <c r="B1140" s="1">
        <v>41733</v>
      </c>
      <c r="C1140" s="2" t="s">
        <v>35</v>
      </c>
      <c r="D1140" s="2" t="s">
        <v>34</v>
      </c>
      <c r="E1140">
        <v>89</v>
      </c>
      <c r="F1140">
        <v>90</v>
      </c>
      <c r="G1140" s="14">
        <f t="shared" si="85"/>
        <v>95.660760264364498</v>
      </c>
      <c r="H1140" s="14">
        <f t="shared" si="86"/>
        <v>101.65750746449261</v>
      </c>
      <c r="I1140">
        <f t="shared" si="87"/>
        <v>-1</v>
      </c>
      <c r="J1140" s="14">
        <f t="shared" si="88"/>
        <v>-5.9967472001281124</v>
      </c>
      <c r="K1140" s="14">
        <f t="shared" si="89"/>
        <v>-4.9967472001281124</v>
      </c>
      <c r="L1140">
        <f>formatted_data!J1143</f>
        <v>1</v>
      </c>
    </row>
    <row r="1141" spans="1:12" x14ac:dyDescent="0.35">
      <c r="A1141">
        <v>1135</v>
      </c>
      <c r="B1141" s="1">
        <v>41733</v>
      </c>
      <c r="C1141" s="2" t="s">
        <v>38</v>
      </c>
      <c r="D1141" s="2" t="s">
        <v>22</v>
      </c>
      <c r="E1141">
        <v>102</v>
      </c>
      <c r="F1141">
        <v>90</v>
      </c>
      <c r="G1141" s="14">
        <f t="shared" si="85"/>
        <v>102.66476833283862</v>
      </c>
      <c r="H1141" s="14">
        <f t="shared" si="86"/>
        <v>96.592229139881454</v>
      </c>
      <c r="I1141">
        <f t="shared" si="87"/>
        <v>12</v>
      </c>
      <c r="J1141" s="14">
        <f t="shared" si="88"/>
        <v>6.0725391929571657</v>
      </c>
      <c r="K1141" s="14">
        <f t="shared" si="89"/>
        <v>-5.9274608070428343</v>
      </c>
      <c r="L1141">
        <f>formatted_data!J1144</f>
        <v>1</v>
      </c>
    </row>
    <row r="1142" spans="1:12" x14ac:dyDescent="0.35">
      <c r="A1142">
        <v>1136</v>
      </c>
      <c r="B1142" s="1">
        <v>41733</v>
      </c>
      <c r="C1142" s="2" t="s">
        <v>19</v>
      </c>
      <c r="D1142" s="2" t="s">
        <v>41</v>
      </c>
      <c r="E1142">
        <v>100</v>
      </c>
      <c r="F1142">
        <v>96</v>
      </c>
      <c r="G1142" s="14">
        <f t="shared" si="85"/>
        <v>98.827021373400669</v>
      </c>
      <c r="H1142" s="14">
        <f t="shared" si="86"/>
        <v>101.08976023047212</v>
      </c>
      <c r="I1142">
        <f t="shared" si="87"/>
        <v>4</v>
      </c>
      <c r="J1142" s="14">
        <f t="shared" si="88"/>
        <v>-2.2627388570714544</v>
      </c>
      <c r="K1142" s="14">
        <f t="shared" si="89"/>
        <v>-6.2627388570714544</v>
      </c>
      <c r="L1142">
        <f>formatted_data!J1145</f>
        <v>1</v>
      </c>
    </row>
    <row r="1143" spans="1:12" x14ac:dyDescent="0.35">
      <c r="A1143">
        <v>1137</v>
      </c>
      <c r="B1143" s="1">
        <v>41733</v>
      </c>
      <c r="C1143" s="2" t="s">
        <v>27</v>
      </c>
      <c r="D1143" s="2" t="s">
        <v>40</v>
      </c>
      <c r="E1143">
        <v>111</v>
      </c>
      <c r="F1143">
        <v>107</v>
      </c>
      <c r="G1143" s="14">
        <f t="shared" si="85"/>
        <v>105.35519544810943</v>
      </c>
      <c r="H1143" s="14">
        <f t="shared" si="86"/>
        <v>104.98928901063358</v>
      </c>
      <c r="I1143">
        <f t="shared" si="87"/>
        <v>4</v>
      </c>
      <c r="J1143" s="14">
        <f t="shared" si="88"/>
        <v>0.36590643747584295</v>
      </c>
      <c r="K1143" s="14">
        <f t="shared" si="89"/>
        <v>-3.6340935625241571</v>
      </c>
      <c r="L1143">
        <f>formatted_data!J1146</f>
        <v>1</v>
      </c>
    </row>
    <row r="1144" spans="1:12" x14ac:dyDescent="0.35">
      <c r="A1144">
        <v>1138</v>
      </c>
      <c r="B1144" s="1">
        <v>41733</v>
      </c>
      <c r="C1144" s="2" t="s">
        <v>26</v>
      </c>
      <c r="D1144" s="2" t="s">
        <v>30</v>
      </c>
      <c r="E1144">
        <v>93</v>
      </c>
      <c r="F1144">
        <v>109</v>
      </c>
      <c r="G1144" s="14">
        <f t="shared" si="85"/>
        <v>104.84234422441612</v>
      </c>
      <c r="H1144" s="14">
        <f t="shared" si="86"/>
        <v>102.67379593505122</v>
      </c>
      <c r="I1144">
        <f t="shared" si="87"/>
        <v>-16</v>
      </c>
      <c r="J1144" s="14">
        <f t="shared" si="88"/>
        <v>2.1685482893649066</v>
      </c>
      <c r="K1144" s="14">
        <f t="shared" si="89"/>
        <v>18.168548289364907</v>
      </c>
      <c r="L1144">
        <f>formatted_data!J1147</f>
        <v>1</v>
      </c>
    </row>
    <row r="1145" spans="1:12" x14ac:dyDescent="0.35">
      <c r="A1145">
        <v>1139</v>
      </c>
      <c r="B1145" s="1">
        <v>41733</v>
      </c>
      <c r="C1145" s="2" t="s">
        <v>43</v>
      </c>
      <c r="D1145" s="2" t="s">
        <v>32</v>
      </c>
      <c r="E1145">
        <v>102</v>
      </c>
      <c r="F1145">
        <v>69</v>
      </c>
      <c r="G1145" s="14">
        <f t="shared" si="85"/>
        <v>108.82640472576627</v>
      </c>
      <c r="H1145" s="14">
        <f t="shared" si="86"/>
        <v>98.400805711899324</v>
      </c>
      <c r="I1145">
        <f t="shared" si="87"/>
        <v>33</v>
      </c>
      <c r="J1145" s="14">
        <f t="shared" si="88"/>
        <v>10.425599013866943</v>
      </c>
      <c r="K1145" s="14">
        <f t="shared" si="89"/>
        <v>-22.574400986133057</v>
      </c>
      <c r="L1145">
        <f>formatted_data!J1148</f>
        <v>1</v>
      </c>
    </row>
    <row r="1146" spans="1:12" x14ac:dyDescent="0.35">
      <c r="A1146">
        <v>1140</v>
      </c>
      <c r="B1146" s="1">
        <v>41733</v>
      </c>
      <c r="C1146" s="2" t="s">
        <v>47</v>
      </c>
      <c r="D1146" s="2" t="s">
        <v>20</v>
      </c>
      <c r="E1146">
        <v>95</v>
      </c>
      <c r="F1146">
        <v>107</v>
      </c>
      <c r="G1146" s="14">
        <f t="shared" si="85"/>
        <v>95.165871940692583</v>
      </c>
      <c r="H1146" s="14">
        <f t="shared" si="86"/>
        <v>104.20369374351823</v>
      </c>
      <c r="I1146">
        <f t="shared" si="87"/>
        <v>-12</v>
      </c>
      <c r="J1146" s="14">
        <f t="shared" si="88"/>
        <v>-9.037821802825647</v>
      </c>
      <c r="K1146" s="14">
        <f t="shared" si="89"/>
        <v>2.962178197174353</v>
      </c>
      <c r="L1146">
        <f>formatted_data!J1149</f>
        <v>1</v>
      </c>
    </row>
    <row r="1147" spans="1:12" x14ac:dyDescent="0.35">
      <c r="A1147">
        <v>1141</v>
      </c>
      <c r="B1147" s="1">
        <v>41734</v>
      </c>
      <c r="C1147" s="2" t="s">
        <v>25</v>
      </c>
      <c r="D1147" s="2" t="s">
        <v>46</v>
      </c>
      <c r="E1147">
        <v>100</v>
      </c>
      <c r="F1147">
        <v>92</v>
      </c>
      <c r="G1147" s="14">
        <f t="shared" si="85"/>
        <v>95.296653330857538</v>
      </c>
      <c r="H1147" s="14">
        <f t="shared" si="86"/>
        <v>98.847032457556736</v>
      </c>
      <c r="I1147">
        <f t="shared" si="87"/>
        <v>8</v>
      </c>
      <c r="J1147" s="14">
        <f t="shared" si="88"/>
        <v>-3.5503791266991982</v>
      </c>
      <c r="K1147" s="14">
        <f t="shared" si="89"/>
        <v>-11.550379126699198</v>
      </c>
      <c r="L1147">
        <f>formatted_data!J1150</f>
        <v>1</v>
      </c>
    </row>
    <row r="1148" spans="1:12" x14ac:dyDescent="0.35">
      <c r="A1148">
        <v>1142</v>
      </c>
      <c r="B1148" s="1">
        <v>41734</v>
      </c>
      <c r="C1148" s="2" t="s">
        <v>34</v>
      </c>
      <c r="D1148" s="2" t="s">
        <v>38</v>
      </c>
      <c r="E1148">
        <v>78</v>
      </c>
      <c r="F1148">
        <v>96</v>
      </c>
      <c r="G1148" s="14">
        <f t="shared" si="85"/>
        <v>101.65750746449261</v>
      </c>
      <c r="H1148" s="14">
        <f t="shared" si="86"/>
        <v>102.66476833283862</v>
      </c>
      <c r="I1148">
        <f t="shared" si="87"/>
        <v>-18</v>
      </c>
      <c r="J1148" s="14">
        <f t="shared" si="88"/>
        <v>-1.0072608683460089</v>
      </c>
      <c r="K1148" s="14">
        <f t="shared" si="89"/>
        <v>16.992739131653991</v>
      </c>
      <c r="L1148">
        <f>formatted_data!J1151</f>
        <v>1</v>
      </c>
    </row>
    <row r="1149" spans="1:12" x14ac:dyDescent="0.35">
      <c r="A1149">
        <v>1143</v>
      </c>
      <c r="B1149" s="1">
        <v>41734</v>
      </c>
      <c r="C1149" s="2" t="s">
        <v>24</v>
      </c>
      <c r="D1149" s="2" t="s">
        <v>45</v>
      </c>
      <c r="E1149">
        <v>94</v>
      </c>
      <c r="F1149">
        <v>96</v>
      </c>
      <c r="G1149" s="14">
        <f t="shared" si="85"/>
        <v>101.8706770020539</v>
      </c>
      <c r="H1149" s="14">
        <f t="shared" si="86"/>
        <v>98.650994352394662</v>
      </c>
      <c r="I1149">
        <f t="shared" si="87"/>
        <v>-2</v>
      </c>
      <c r="J1149" s="14">
        <f t="shared" si="88"/>
        <v>3.2196826496592337</v>
      </c>
      <c r="K1149" s="14">
        <f t="shared" si="89"/>
        <v>5.2196826496592337</v>
      </c>
      <c r="L1149">
        <f>formatted_data!J1152</f>
        <v>1</v>
      </c>
    </row>
    <row r="1150" spans="1:12" x14ac:dyDescent="0.35">
      <c r="A1150">
        <v>1144</v>
      </c>
      <c r="B1150" s="1">
        <v>41734</v>
      </c>
      <c r="C1150" s="2" t="s">
        <v>23</v>
      </c>
      <c r="D1150" s="2" t="s">
        <v>39</v>
      </c>
      <c r="E1150">
        <v>115</v>
      </c>
      <c r="F1150">
        <v>111</v>
      </c>
      <c r="G1150" s="14">
        <f t="shared" si="85"/>
        <v>98.47729471820314</v>
      </c>
      <c r="H1150" s="14">
        <f t="shared" si="86"/>
        <v>98.505696658249178</v>
      </c>
      <c r="I1150">
        <f t="shared" si="87"/>
        <v>4</v>
      </c>
      <c r="J1150" s="14">
        <f t="shared" si="88"/>
        <v>-2.8401940046038021E-2</v>
      </c>
      <c r="K1150" s="14">
        <f t="shared" si="89"/>
        <v>-4.028401940046038</v>
      </c>
      <c r="L1150">
        <f>formatted_data!J1153</f>
        <v>1</v>
      </c>
    </row>
    <row r="1151" spans="1:12" x14ac:dyDescent="0.35">
      <c r="A1151">
        <v>1145</v>
      </c>
      <c r="B1151" s="1">
        <v>41734</v>
      </c>
      <c r="C1151" s="2" t="s">
        <v>29</v>
      </c>
      <c r="D1151" s="2" t="s">
        <v>31</v>
      </c>
      <c r="E1151">
        <v>101</v>
      </c>
      <c r="F1151">
        <v>105</v>
      </c>
      <c r="G1151" s="14">
        <f t="shared" si="85"/>
        <v>91.246883302893252</v>
      </c>
      <c r="H1151" s="14">
        <f t="shared" si="86"/>
        <v>98.736294482568582</v>
      </c>
      <c r="I1151">
        <f t="shared" si="87"/>
        <v>-4</v>
      </c>
      <c r="J1151" s="14">
        <f t="shared" si="88"/>
        <v>-7.4894111796753293</v>
      </c>
      <c r="K1151" s="14">
        <f t="shared" si="89"/>
        <v>-3.4894111796753293</v>
      </c>
      <c r="L1151">
        <f>formatted_data!J1154</f>
        <v>1</v>
      </c>
    </row>
    <row r="1152" spans="1:12" x14ac:dyDescent="0.35">
      <c r="A1152">
        <v>1146</v>
      </c>
      <c r="B1152" s="1">
        <v>41734</v>
      </c>
      <c r="C1152" s="2" t="s">
        <v>22</v>
      </c>
      <c r="D1152" s="2" t="s">
        <v>42</v>
      </c>
      <c r="E1152">
        <v>98</v>
      </c>
      <c r="F1152">
        <v>102</v>
      </c>
      <c r="G1152" s="14">
        <f t="shared" si="85"/>
        <v>96.592229139881454</v>
      </c>
      <c r="H1152" s="14">
        <f t="shared" si="86"/>
        <v>102.94188006864042</v>
      </c>
      <c r="I1152">
        <f t="shared" si="87"/>
        <v>-4</v>
      </c>
      <c r="J1152" s="14">
        <f t="shared" si="88"/>
        <v>-6.3496509287589618</v>
      </c>
      <c r="K1152" s="14">
        <f t="shared" si="89"/>
        <v>-2.3496509287589618</v>
      </c>
      <c r="L1152">
        <f>formatted_data!J1155</f>
        <v>1</v>
      </c>
    </row>
    <row r="1153" spans="1:12" x14ac:dyDescent="0.35">
      <c r="A1153">
        <v>1147</v>
      </c>
      <c r="B1153" s="1">
        <v>41735</v>
      </c>
      <c r="C1153" s="2" t="s">
        <v>28</v>
      </c>
      <c r="D1153" s="2" t="s">
        <v>35</v>
      </c>
      <c r="E1153">
        <v>102</v>
      </c>
      <c r="F1153">
        <v>91</v>
      </c>
      <c r="G1153" s="14">
        <f t="shared" si="85"/>
        <v>101.86023358755202</v>
      </c>
      <c r="H1153" s="14">
        <f t="shared" si="86"/>
        <v>95.660760264364498</v>
      </c>
      <c r="I1153">
        <f t="shared" si="87"/>
        <v>11</v>
      </c>
      <c r="J1153" s="14">
        <f t="shared" si="88"/>
        <v>6.1994733231875188</v>
      </c>
      <c r="K1153" s="14">
        <f t="shared" si="89"/>
        <v>-4.8005266768124812</v>
      </c>
      <c r="L1153">
        <f>formatted_data!J1156</f>
        <v>1</v>
      </c>
    </row>
    <row r="1154" spans="1:12" x14ac:dyDescent="0.35">
      <c r="A1154">
        <v>1148</v>
      </c>
      <c r="B1154" s="1">
        <v>41735</v>
      </c>
      <c r="C1154" s="2" t="s">
        <v>33</v>
      </c>
      <c r="D1154" s="2" t="s">
        <v>47</v>
      </c>
      <c r="E1154">
        <v>120</v>
      </c>
      <c r="F1154">
        <v>97</v>
      </c>
      <c r="G1154" s="14">
        <f t="shared" si="85"/>
        <v>107.58656291752806</v>
      </c>
      <c r="H1154" s="14">
        <f t="shared" si="86"/>
        <v>95.165871940692583</v>
      </c>
      <c r="I1154">
        <f t="shared" si="87"/>
        <v>23</v>
      </c>
      <c r="J1154" s="14">
        <f t="shared" si="88"/>
        <v>12.420690976835473</v>
      </c>
      <c r="K1154" s="14">
        <f t="shared" si="89"/>
        <v>-10.579309023164527</v>
      </c>
      <c r="L1154">
        <f>formatted_data!J1157</f>
        <v>1</v>
      </c>
    </row>
    <row r="1155" spans="1:12" x14ac:dyDescent="0.35">
      <c r="A1155">
        <v>1149</v>
      </c>
      <c r="B1155" s="1">
        <v>41735</v>
      </c>
      <c r="C1155" s="2" t="s">
        <v>32</v>
      </c>
      <c r="D1155" s="2" t="s">
        <v>20</v>
      </c>
      <c r="E1155">
        <v>91</v>
      </c>
      <c r="F1155">
        <v>93</v>
      </c>
      <c r="G1155" s="14">
        <f t="shared" si="85"/>
        <v>98.400805711899324</v>
      </c>
      <c r="H1155" s="14">
        <f t="shared" si="86"/>
        <v>104.20369374351823</v>
      </c>
      <c r="I1155">
        <f t="shared" si="87"/>
        <v>-2</v>
      </c>
      <c r="J1155" s="14">
        <f t="shared" si="88"/>
        <v>-5.802888031618906</v>
      </c>
      <c r="K1155" s="14">
        <f t="shared" si="89"/>
        <v>-3.802888031618906</v>
      </c>
      <c r="L1155">
        <f>formatted_data!J1158</f>
        <v>1</v>
      </c>
    </row>
    <row r="1156" spans="1:12" x14ac:dyDescent="0.35">
      <c r="A1156">
        <v>1150</v>
      </c>
      <c r="B1156" s="1">
        <v>41735</v>
      </c>
      <c r="C1156" s="2" t="s">
        <v>37</v>
      </c>
      <c r="D1156" s="2" t="s">
        <v>36</v>
      </c>
      <c r="E1156">
        <v>88</v>
      </c>
      <c r="F1156">
        <v>107</v>
      </c>
      <c r="G1156" s="14">
        <f t="shared" si="85"/>
        <v>102.50060257100357</v>
      </c>
      <c r="H1156" s="14">
        <f t="shared" si="86"/>
        <v>102.70973183747363</v>
      </c>
      <c r="I1156">
        <f t="shared" si="87"/>
        <v>-19</v>
      </c>
      <c r="J1156" s="14">
        <f t="shared" si="88"/>
        <v>-0.20912926647005747</v>
      </c>
      <c r="K1156" s="14">
        <f t="shared" si="89"/>
        <v>18.790870733529943</v>
      </c>
      <c r="L1156">
        <f>formatted_data!J1159</f>
        <v>1</v>
      </c>
    </row>
    <row r="1157" spans="1:12" x14ac:dyDescent="0.35">
      <c r="A1157">
        <v>1151</v>
      </c>
      <c r="B1157" s="1">
        <v>41735</v>
      </c>
      <c r="C1157" s="2" t="s">
        <v>27</v>
      </c>
      <c r="D1157" s="2" t="s">
        <v>44</v>
      </c>
      <c r="E1157">
        <v>130</v>
      </c>
      <c r="F1157">
        <v>125</v>
      </c>
      <c r="G1157" s="14">
        <f t="shared" si="85"/>
        <v>105.35519544810943</v>
      </c>
      <c r="H1157" s="14">
        <f t="shared" si="86"/>
        <v>98.878591163467078</v>
      </c>
      <c r="I1157">
        <f t="shared" si="87"/>
        <v>5</v>
      </c>
      <c r="J1157" s="14">
        <f t="shared" si="88"/>
        <v>6.4766042846423488</v>
      </c>
      <c r="K1157" s="14">
        <f t="shared" si="89"/>
        <v>1.4766042846423488</v>
      </c>
      <c r="L1157">
        <f>formatted_data!J1160</f>
        <v>1</v>
      </c>
    </row>
    <row r="1158" spans="1:12" x14ac:dyDescent="0.35">
      <c r="A1158">
        <v>1152</v>
      </c>
      <c r="B1158" s="1">
        <v>41735</v>
      </c>
      <c r="C1158" s="2" t="s">
        <v>48</v>
      </c>
      <c r="D1158" s="2" t="s">
        <v>21</v>
      </c>
      <c r="E1158">
        <v>112</v>
      </c>
      <c r="F1158">
        <v>92</v>
      </c>
      <c r="G1158" s="14">
        <f t="shared" si="85"/>
        <v>108.44848081661753</v>
      </c>
      <c r="H1158" s="14">
        <f t="shared" si="86"/>
        <v>103.60539198388028</v>
      </c>
      <c r="I1158">
        <f t="shared" si="87"/>
        <v>20</v>
      </c>
      <c r="J1158" s="14">
        <f t="shared" si="88"/>
        <v>4.8430888327372514</v>
      </c>
      <c r="K1158" s="14">
        <f t="shared" si="89"/>
        <v>-15.156911167262749</v>
      </c>
      <c r="L1158">
        <f>formatted_data!J1161</f>
        <v>1</v>
      </c>
    </row>
    <row r="1159" spans="1:12" x14ac:dyDescent="0.35">
      <c r="A1159">
        <v>1153</v>
      </c>
      <c r="B1159" s="1">
        <v>41735</v>
      </c>
      <c r="C1159" s="2" t="s">
        <v>43</v>
      </c>
      <c r="D1159" s="2" t="s">
        <v>19</v>
      </c>
      <c r="E1159">
        <v>130</v>
      </c>
      <c r="F1159">
        <v>102</v>
      </c>
      <c r="G1159" s="14">
        <f t="shared" si="85"/>
        <v>108.82640472576627</v>
      </c>
      <c r="H1159" s="14">
        <f t="shared" si="86"/>
        <v>98.827021373400669</v>
      </c>
      <c r="I1159">
        <f t="shared" si="87"/>
        <v>28</v>
      </c>
      <c r="J1159" s="14">
        <f t="shared" si="88"/>
        <v>9.9993833523655979</v>
      </c>
      <c r="K1159" s="14">
        <f t="shared" si="89"/>
        <v>-18.000616647634402</v>
      </c>
      <c r="L1159">
        <f>formatted_data!J1162</f>
        <v>1</v>
      </c>
    </row>
    <row r="1160" spans="1:12" x14ac:dyDescent="0.35">
      <c r="A1160">
        <v>1154</v>
      </c>
      <c r="B1160" s="1">
        <v>41735</v>
      </c>
      <c r="C1160" s="2" t="s">
        <v>30</v>
      </c>
      <c r="D1160" s="2" t="s">
        <v>40</v>
      </c>
      <c r="E1160">
        <v>122</v>
      </c>
      <c r="F1160">
        <v>115</v>
      </c>
      <c r="G1160" s="14">
        <f t="shared" ref="G1160:G1223" si="90">INDEX($P$7:$P$36,MATCH(C1160,$O$7:$O$36,0))+$P$3</f>
        <v>102.67379593505122</v>
      </c>
      <c r="H1160" s="14">
        <f t="shared" ref="H1160:H1223" si="91">INDEX($P$7:$P$36,MATCH(D1160,$O$7:$O$36,0))+$P$3</f>
        <v>104.98928901063358</v>
      </c>
      <c r="I1160">
        <f t="shared" ref="I1160:I1223" si="92">E1160-F1160</f>
        <v>7</v>
      </c>
      <c r="J1160" s="14">
        <f t="shared" ref="J1160:J1223" si="93">G1160-H1160</f>
        <v>-2.3154930755823671</v>
      </c>
      <c r="K1160" s="14">
        <f t="shared" ref="K1160:K1223" si="94">J1160-I1160</f>
        <v>-9.3154930755823671</v>
      </c>
      <c r="L1160">
        <f>formatted_data!J1163</f>
        <v>1</v>
      </c>
    </row>
    <row r="1161" spans="1:12" x14ac:dyDescent="0.35">
      <c r="A1161">
        <v>1155</v>
      </c>
      <c r="B1161" s="1">
        <v>41735</v>
      </c>
      <c r="C1161" s="2" t="s">
        <v>26</v>
      </c>
      <c r="D1161" s="2" t="s">
        <v>41</v>
      </c>
      <c r="E1161">
        <v>100</v>
      </c>
      <c r="F1161">
        <v>94</v>
      </c>
      <c r="G1161" s="14">
        <f t="shared" si="90"/>
        <v>104.84234422441612</v>
      </c>
      <c r="H1161" s="14">
        <f t="shared" si="91"/>
        <v>101.08976023047212</v>
      </c>
      <c r="I1161">
        <f t="shared" si="92"/>
        <v>6</v>
      </c>
      <c r="J1161" s="14">
        <f t="shared" si="93"/>
        <v>3.7525839939440004</v>
      </c>
      <c r="K1161" s="14">
        <f t="shared" si="94"/>
        <v>-2.2474160060559996</v>
      </c>
      <c r="L1161">
        <f>formatted_data!J1164</f>
        <v>1</v>
      </c>
    </row>
    <row r="1162" spans="1:12" x14ac:dyDescent="0.35">
      <c r="A1162">
        <v>1156</v>
      </c>
      <c r="B1162" s="1">
        <v>41737</v>
      </c>
      <c r="C1162" s="2" t="s">
        <v>46</v>
      </c>
      <c r="D1162" s="2" t="s">
        <v>48</v>
      </c>
      <c r="E1162">
        <v>110</v>
      </c>
      <c r="F1162">
        <v>91</v>
      </c>
      <c r="G1162" s="14">
        <f t="shared" si="90"/>
        <v>98.847032457556736</v>
      </c>
      <c r="H1162" s="14">
        <f t="shared" si="91"/>
        <v>108.44848081661753</v>
      </c>
      <c r="I1162">
        <f t="shared" si="92"/>
        <v>19</v>
      </c>
      <c r="J1162" s="14">
        <f t="shared" si="93"/>
        <v>-9.6014483590607966</v>
      </c>
      <c r="K1162" s="14">
        <f t="shared" si="94"/>
        <v>-28.601448359060797</v>
      </c>
      <c r="L1162">
        <f>formatted_data!J1165</f>
        <v>1</v>
      </c>
    </row>
    <row r="1163" spans="1:12" x14ac:dyDescent="0.35">
      <c r="A1163">
        <v>1157</v>
      </c>
      <c r="B1163" s="1">
        <v>41737</v>
      </c>
      <c r="C1163" s="2" t="s">
        <v>36</v>
      </c>
      <c r="D1163" s="2" t="s">
        <v>23</v>
      </c>
      <c r="E1163">
        <v>95</v>
      </c>
      <c r="F1163">
        <v>102</v>
      </c>
      <c r="G1163" s="14">
        <f t="shared" si="90"/>
        <v>102.70973183747363</v>
      </c>
      <c r="H1163" s="14">
        <f t="shared" si="91"/>
        <v>98.47729471820314</v>
      </c>
      <c r="I1163">
        <f t="shared" si="92"/>
        <v>-7</v>
      </c>
      <c r="J1163" s="14">
        <f t="shared" si="93"/>
        <v>4.2324371192704859</v>
      </c>
      <c r="K1163" s="14">
        <f t="shared" si="94"/>
        <v>11.232437119270486</v>
      </c>
      <c r="L1163">
        <f>formatted_data!J1166</f>
        <v>1</v>
      </c>
    </row>
    <row r="1164" spans="1:12" x14ac:dyDescent="0.35">
      <c r="A1164">
        <v>1158</v>
      </c>
      <c r="B1164" s="1">
        <v>41737</v>
      </c>
      <c r="C1164" s="2" t="s">
        <v>28</v>
      </c>
      <c r="D1164" s="2" t="s">
        <v>31</v>
      </c>
      <c r="E1164">
        <v>87</v>
      </c>
      <c r="F1164">
        <v>88</v>
      </c>
      <c r="G1164" s="14">
        <f t="shared" si="90"/>
        <v>101.86023358755202</v>
      </c>
      <c r="H1164" s="14">
        <f t="shared" si="91"/>
        <v>98.736294482568582</v>
      </c>
      <c r="I1164">
        <f t="shared" si="92"/>
        <v>-1</v>
      </c>
      <c r="J1164" s="14">
        <f t="shared" si="93"/>
        <v>3.1239391049834353</v>
      </c>
      <c r="K1164" s="14">
        <f t="shared" si="94"/>
        <v>4.1239391049834353</v>
      </c>
      <c r="L1164">
        <f>formatted_data!J1167</f>
        <v>1</v>
      </c>
    </row>
    <row r="1165" spans="1:12" x14ac:dyDescent="0.35">
      <c r="A1165">
        <v>1159</v>
      </c>
      <c r="B1165" s="1">
        <v>41737</v>
      </c>
      <c r="C1165" s="2" t="s">
        <v>19</v>
      </c>
      <c r="D1165" s="2" t="s">
        <v>20</v>
      </c>
      <c r="E1165">
        <v>83</v>
      </c>
      <c r="F1165">
        <v>95</v>
      </c>
      <c r="G1165" s="14">
        <f t="shared" si="90"/>
        <v>98.827021373400669</v>
      </c>
      <c r="H1165" s="14">
        <f t="shared" si="91"/>
        <v>104.20369374351823</v>
      </c>
      <c r="I1165">
        <f t="shared" si="92"/>
        <v>-12</v>
      </c>
      <c r="J1165" s="14">
        <f t="shared" si="93"/>
        <v>-5.3766723701175607</v>
      </c>
      <c r="K1165" s="14">
        <f t="shared" si="94"/>
        <v>6.6233276298824393</v>
      </c>
      <c r="L1165">
        <f>formatted_data!J1168</f>
        <v>1</v>
      </c>
    </row>
    <row r="1166" spans="1:12" x14ac:dyDescent="0.35">
      <c r="A1166">
        <v>1160</v>
      </c>
      <c r="B1166" s="1">
        <v>41737</v>
      </c>
      <c r="C1166" s="2" t="s">
        <v>32</v>
      </c>
      <c r="D1166" s="2" t="s">
        <v>40</v>
      </c>
      <c r="E1166">
        <v>92</v>
      </c>
      <c r="F1166">
        <v>107</v>
      </c>
      <c r="G1166" s="14">
        <f t="shared" si="90"/>
        <v>98.400805711899324</v>
      </c>
      <c r="H1166" s="14">
        <f t="shared" si="91"/>
        <v>104.98928901063358</v>
      </c>
      <c r="I1166">
        <f t="shared" si="92"/>
        <v>-15</v>
      </c>
      <c r="J1166" s="14">
        <f t="shared" si="93"/>
        <v>-6.5884832987342605</v>
      </c>
      <c r="K1166" s="14">
        <f t="shared" si="94"/>
        <v>8.4115167012657395</v>
      </c>
      <c r="L1166">
        <f>formatted_data!J1169</f>
        <v>1</v>
      </c>
    </row>
    <row r="1167" spans="1:12" x14ac:dyDescent="0.35">
      <c r="A1167">
        <v>1161</v>
      </c>
      <c r="B1167" s="1">
        <v>41737</v>
      </c>
      <c r="C1167" s="2" t="s">
        <v>47</v>
      </c>
      <c r="D1167" s="2" t="s">
        <v>27</v>
      </c>
      <c r="E1167">
        <v>130</v>
      </c>
      <c r="F1167">
        <v>145</v>
      </c>
      <c r="G1167" s="14">
        <f t="shared" si="90"/>
        <v>95.165871940692583</v>
      </c>
      <c r="H1167" s="14">
        <f t="shared" si="91"/>
        <v>105.35519544810943</v>
      </c>
      <c r="I1167">
        <f t="shared" si="92"/>
        <v>-15</v>
      </c>
      <c r="J1167" s="14">
        <f t="shared" si="93"/>
        <v>-10.189323507416844</v>
      </c>
      <c r="K1167" s="14">
        <f t="shared" si="94"/>
        <v>4.8106764925831556</v>
      </c>
      <c r="L1167">
        <f>formatted_data!J1170</f>
        <v>1</v>
      </c>
    </row>
    <row r="1168" spans="1:12" x14ac:dyDescent="0.35">
      <c r="A1168">
        <v>1162</v>
      </c>
      <c r="B1168" s="1">
        <v>41738</v>
      </c>
      <c r="C1168" s="2" t="s">
        <v>24</v>
      </c>
      <c r="D1168" s="2" t="s">
        <v>23</v>
      </c>
      <c r="E1168">
        <v>122</v>
      </c>
      <c r="F1168">
        <v>100</v>
      </c>
      <c r="G1168" s="14">
        <f t="shared" si="90"/>
        <v>101.8706770020539</v>
      </c>
      <c r="H1168" s="14">
        <f t="shared" si="91"/>
        <v>98.47729471820314</v>
      </c>
      <c r="I1168">
        <f t="shared" si="92"/>
        <v>22</v>
      </c>
      <c r="J1168" s="14">
        <f t="shared" si="93"/>
        <v>3.3933822838507552</v>
      </c>
      <c r="K1168" s="14">
        <f t="shared" si="94"/>
        <v>-18.606617716149245</v>
      </c>
      <c r="L1168">
        <f>formatted_data!J1171</f>
        <v>1</v>
      </c>
    </row>
    <row r="1169" spans="1:12" x14ac:dyDescent="0.35">
      <c r="A1169">
        <v>1163</v>
      </c>
      <c r="B1169" s="1">
        <v>41738</v>
      </c>
      <c r="C1169" s="2" t="s">
        <v>25</v>
      </c>
      <c r="D1169" s="2" t="s">
        <v>31</v>
      </c>
      <c r="E1169">
        <v>115</v>
      </c>
      <c r="F1169">
        <v>111</v>
      </c>
      <c r="G1169" s="14">
        <f t="shared" si="90"/>
        <v>95.296653330857538</v>
      </c>
      <c r="H1169" s="14">
        <f t="shared" si="91"/>
        <v>98.736294482568582</v>
      </c>
      <c r="I1169">
        <f t="shared" si="92"/>
        <v>4</v>
      </c>
      <c r="J1169" s="14">
        <f t="shared" si="93"/>
        <v>-3.4396411517110437</v>
      </c>
      <c r="K1169" s="14">
        <f t="shared" si="94"/>
        <v>-7.4396411517110437</v>
      </c>
      <c r="L1169">
        <f>formatted_data!J1172</f>
        <v>1</v>
      </c>
    </row>
    <row r="1170" spans="1:12" x14ac:dyDescent="0.35">
      <c r="A1170">
        <v>1164</v>
      </c>
      <c r="B1170" s="1">
        <v>41738</v>
      </c>
      <c r="C1170" s="2" t="s">
        <v>42</v>
      </c>
      <c r="D1170" s="2" t="s">
        <v>29</v>
      </c>
      <c r="E1170">
        <v>125</v>
      </c>
      <c r="F1170">
        <v>114</v>
      </c>
      <c r="G1170" s="14">
        <f t="shared" si="90"/>
        <v>102.94188006864042</v>
      </c>
      <c r="H1170" s="14">
        <f t="shared" si="91"/>
        <v>91.246883302893252</v>
      </c>
      <c r="I1170">
        <f t="shared" si="92"/>
        <v>11</v>
      </c>
      <c r="J1170" s="14">
        <f t="shared" si="93"/>
        <v>11.694996765747163</v>
      </c>
      <c r="K1170" s="14">
        <f t="shared" si="94"/>
        <v>0.69499676574716318</v>
      </c>
      <c r="L1170">
        <f>formatted_data!J1173</f>
        <v>1</v>
      </c>
    </row>
    <row r="1171" spans="1:12" x14ac:dyDescent="0.35">
      <c r="A1171">
        <v>1165</v>
      </c>
      <c r="B1171" s="1">
        <v>41738</v>
      </c>
      <c r="C1171" s="2" t="s">
        <v>34</v>
      </c>
      <c r="D1171" s="2" t="s">
        <v>45</v>
      </c>
      <c r="E1171">
        <v>88</v>
      </c>
      <c r="F1171">
        <v>94</v>
      </c>
      <c r="G1171" s="14">
        <f t="shared" si="90"/>
        <v>101.65750746449261</v>
      </c>
      <c r="H1171" s="14">
        <f t="shared" si="91"/>
        <v>98.650994352394662</v>
      </c>
      <c r="I1171">
        <f t="shared" si="92"/>
        <v>-6</v>
      </c>
      <c r="J1171" s="14">
        <f t="shared" si="93"/>
        <v>3.0065131120979487</v>
      </c>
      <c r="K1171" s="14">
        <f t="shared" si="94"/>
        <v>9.0065131120979487</v>
      </c>
      <c r="L1171">
        <f>formatted_data!J1174</f>
        <v>1</v>
      </c>
    </row>
    <row r="1172" spans="1:12" x14ac:dyDescent="0.35">
      <c r="A1172">
        <v>1166</v>
      </c>
      <c r="B1172" s="1">
        <v>41738</v>
      </c>
      <c r="C1172" s="2" t="s">
        <v>36</v>
      </c>
      <c r="D1172" s="2" t="s">
        <v>39</v>
      </c>
      <c r="E1172">
        <v>105</v>
      </c>
      <c r="F1172">
        <v>97</v>
      </c>
      <c r="G1172" s="14">
        <f t="shared" si="90"/>
        <v>102.70973183747363</v>
      </c>
      <c r="H1172" s="14">
        <f t="shared" si="91"/>
        <v>98.505696658249178</v>
      </c>
      <c r="I1172">
        <f t="shared" si="92"/>
        <v>8</v>
      </c>
      <c r="J1172" s="14">
        <f t="shared" si="93"/>
        <v>4.2040351792244479</v>
      </c>
      <c r="K1172" s="14">
        <f t="shared" si="94"/>
        <v>-3.7959648207755521</v>
      </c>
      <c r="L1172">
        <f>formatted_data!J1175</f>
        <v>1</v>
      </c>
    </row>
    <row r="1173" spans="1:12" x14ac:dyDescent="0.35">
      <c r="A1173">
        <v>1167</v>
      </c>
      <c r="B1173" s="1">
        <v>41738</v>
      </c>
      <c r="C1173" s="2" t="s">
        <v>21</v>
      </c>
      <c r="D1173" s="2" t="s">
        <v>28</v>
      </c>
      <c r="E1173">
        <v>107</v>
      </c>
      <c r="F1173">
        <v>102</v>
      </c>
      <c r="G1173" s="14">
        <f t="shared" si="90"/>
        <v>103.60539198388028</v>
      </c>
      <c r="H1173" s="14">
        <f t="shared" si="91"/>
        <v>101.86023358755202</v>
      </c>
      <c r="I1173">
        <f t="shared" si="92"/>
        <v>5</v>
      </c>
      <c r="J1173" s="14">
        <f t="shared" si="93"/>
        <v>1.7451583963282644</v>
      </c>
      <c r="K1173" s="14">
        <f t="shared" si="94"/>
        <v>-3.2548416036717356</v>
      </c>
      <c r="L1173">
        <f>formatted_data!J1176</f>
        <v>1</v>
      </c>
    </row>
    <row r="1174" spans="1:12" x14ac:dyDescent="0.35">
      <c r="A1174">
        <v>1168</v>
      </c>
      <c r="B1174" s="1">
        <v>41738</v>
      </c>
      <c r="C1174" s="2" t="s">
        <v>22</v>
      </c>
      <c r="D1174" s="2" t="s">
        <v>37</v>
      </c>
      <c r="E1174">
        <v>102</v>
      </c>
      <c r="F1174">
        <v>104</v>
      </c>
      <c r="G1174" s="14">
        <f t="shared" si="90"/>
        <v>96.592229139881454</v>
      </c>
      <c r="H1174" s="14">
        <f t="shared" si="91"/>
        <v>102.50060257100357</v>
      </c>
      <c r="I1174">
        <f t="shared" si="92"/>
        <v>-2</v>
      </c>
      <c r="J1174" s="14">
        <f t="shared" si="93"/>
        <v>-5.908373431122115</v>
      </c>
      <c r="K1174" s="14">
        <f t="shared" si="94"/>
        <v>-3.908373431122115</v>
      </c>
      <c r="L1174">
        <f>formatted_data!J1177</f>
        <v>1</v>
      </c>
    </row>
    <row r="1175" spans="1:12" x14ac:dyDescent="0.35">
      <c r="A1175">
        <v>1169</v>
      </c>
      <c r="B1175" s="1">
        <v>41738</v>
      </c>
      <c r="C1175" s="2" t="s">
        <v>46</v>
      </c>
      <c r="D1175" s="2" t="s">
        <v>38</v>
      </c>
      <c r="E1175">
        <v>87</v>
      </c>
      <c r="F1175">
        <v>102</v>
      </c>
      <c r="G1175" s="14">
        <f t="shared" si="90"/>
        <v>98.847032457556736</v>
      </c>
      <c r="H1175" s="14">
        <f t="shared" si="91"/>
        <v>102.66476833283862</v>
      </c>
      <c r="I1175">
        <f t="shared" si="92"/>
        <v>-15</v>
      </c>
      <c r="J1175" s="14">
        <f t="shared" si="93"/>
        <v>-3.8177358752818833</v>
      </c>
      <c r="K1175" s="14">
        <f t="shared" si="94"/>
        <v>11.182264124718117</v>
      </c>
      <c r="L1175">
        <f>formatted_data!J1178</f>
        <v>1</v>
      </c>
    </row>
    <row r="1176" spans="1:12" x14ac:dyDescent="0.35">
      <c r="A1176">
        <v>1170</v>
      </c>
      <c r="B1176" s="1">
        <v>41738</v>
      </c>
      <c r="C1176" s="2" t="s">
        <v>41</v>
      </c>
      <c r="D1176" s="2" t="s">
        <v>30</v>
      </c>
      <c r="E1176">
        <v>88</v>
      </c>
      <c r="F1176">
        <v>94</v>
      </c>
      <c r="G1176" s="14">
        <f t="shared" si="90"/>
        <v>101.08976023047212</v>
      </c>
      <c r="H1176" s="14">
        <f t="shared" si="91"/>
        <v>102.67379593505122</v>
      </c>
      <c r="I1176">
        <f t="shared" si="92"/>
        <v>-6</v>
      </c>
      <c r="J1176" s="14">
        <f t="shared" si="93"/>
        <v>-1.5840357045790938</v>
      </c>
      <c r="K1176" s="14">
        <f t="shared" si="94"/>
        <v>4.4159642954209062</v>
      </c>
      <c r="L1176">
        <f>formatted_data!J1179</f>
        <v>1</v>
      </c>
    </row>
    <row r="1177" spans="1:12" x14ac:dyDescent="0.35">
      <c r="A1177">
        <v>1171</v>
      </c>
      <c r="B1177" s="1">
        <v>41738</v>
      </c>
      <c r="C1177" s="2" t="s">
        <v>44</v>
      </c>
      <c r="D1177" s="2" t="s">
        <v>27</v>
      </c>
      <c r="E1177">
        <v>123</v>
      </c>
      <c r="F1177">
        <v>116</v>
      </c>
      <c r="G1177" s="14">
        <f t="shared" si="90"/>
        <v>98.878591163467078</v>
      </c>
      <c r="H1177" s="14">
        <f t="shared" si="91"/>
        <v>105.35519544810943</v>
      </c>
      <c r="I1177">
        <f t="shared" si="92"/>
        <v>7</v>
      </c>
      <c r="J1177" s="14">
        <f t="shared" si="93"/>
        <v>-6.4766042846423488</v>
      </c>
      <c r="K1177" s="14">
        <f t="shared" si="94"/>
        <v>-13.476604284642349</v>
      </c>
      <c r="L1177">
        <f>formatted_data!J1180</f>
        <v>1</v>
      </c>
    </row>
    <row r="1178" spans="1:12" x14ac:dyDescent="0.35">
      <c r="A1178">
        <v>1172</v>
      </c>
      <c r="B1178" s="1">
        <v>41738</v>
      </c>
      <c r="C1178" s="2" t="s">
        <v>26</v>
      </c>
      <c r="D1178" s="2" t="s">
        <v>32</v>
      </c>
      <c r="E1178">
        <v>100</v>
      </c>
      <c r="F1178">
        <v>99</v>
      </c>
      <c r="G1178" s="14">
        <f t="shared" si="90"/>
        <v>104.84234422441612</v>
      </c>
      <c r="H1178" s="14">
        <f t="shared" si="91"/>
        <v>98.400805711899324</v>
      </c>
      <c r="I1178">
        <f t="shared" si="92"/>
        <v>1</v>
      </c>
      <c r="J1178" s="14">
        <f t="shared" si="93"/>
        <v>6.4415385125168001</v>
      </c>
      <c r="K1178" s="14">
        <f t="shared" si="94"/>
        <v>5.4415385125168001</v>
      </c>
      <c r="L1178">
        <f>formatted_data!J1181</f>
        <v>1</v>
      </c>
    </row>
    <row r="1179" spans="1:12" x14ac:dyDescent="0.35">
      <c r="A1179">
        <v>1173</v>
      </c>
      <c r="B1179" s="1">
        <v>41738</v>
      </c>
      <c r="C1179" s="2" t="s">
        <v>33</v>
      </c>
      <c r="D1179" s="2" t="s">
        <v>40</v>
      </c>
      <c r="E1179">
        <v>101</v>
      </c>
      <c r="F1179">
        <v>107</v>
      </c>
      <c r="G1179" s="14">
        <f t="shared" si="90"/>
        <v>107.58656291752806</v>
      </c>
      <c r="H1179" s="14">
        <f t="shared" si="91"/>
        <v>104.98928901063358</v>
      </c>
      <c r="I1179">
        <f t="shared" si="92"/>
        <v>-6</v>
      </c>
      <c r="J1179" s="14">
        <f t="shared" si="93"/>
        <v>2.5972739068944719</v>
      </c>
      <c r="K1179" s="14">
        <f t="shared" si="94"/>
        <v>8.5972739068944719</v>
      </c>
      <c r="L1179">
        <f>formatted_data!J1182</f>
        <v>1</v>
      </c>
    </row>
    <row r="1180" spans="1:12" x14ac:dyDescent="0.35">
      <c r="A1180">
        <v>1174</v>
      </c>
      <c r="B1180" s="1">
        <v>41739</v>
      </c>
      <c r="C1180" s="2" t="s">
        <v>20</v>
      </c>
      <c r="D1180" s="2" t="s">
        <v>48</v>
      </c>
      <c r="E1180">
        <v>100</v>
      </c>
      <c r="F1180">
        <v>109</v>
      </c>
      <c r="G1180" s="14">
        <f t="shared" si="90"/>
        <v>104.20369374351823</v>
      </c>
      <c r="H1180" s="14">
        <f t="shared" si="91"/>
        <v>108.44848081661753</v>
      </c>
      <c r="I1180">
        <f t="shared" si="92"/>
        <v>-9</v>
      </c>
      <c r="J1180" s="14">
        <f t="shared" si="93"/>
        <v>-4.2447870730993031</v>
      </c>
      <c r="K1180" s="14">
        <f t="shared" si="94"/>
        <v>4.7552129269006969</v>
      </c>
      <c r="L1180">
        <f>formatted_data!J1183</f>
        <v>1</v>
      </c>
    </row>
    <row r="1181" spans="1:12" x14ac:dyDescent="0.35">
      <c r="A1181">
        <v>1175</v>
      </c>
      <c r="B1181" s="1">
        <v>41739</v>
      </c>
      <c r="C1181" s="2" t="s">
        <v>43</v>
      </c>
      <c r="D1181" s="2" t="s">
        <v>44</v>
      </c>
      <c r="E1181">
        <v>99</v>
      </c>
      <c r="F1181">
        <v>100</v>
      </c>
      <c r="G1181" s="14">
        <f t="shared" si="90"/>
        <v>108.82640472576627</v>
      </c>
      <c r="H1181" s="14">
        <f t="shared" si="91"/>
        <v>98.878591163467078</v>
      </c>
      <c r="I1181">
        <f t="shared" si="92"/>
        <v>-1</v>
      </c>
      <c r="J1181" s="14">
        <f t="shared" si="93"/>
        <v>9.9478135622991886</v>
      </c>
      <c r="K1181" s="14">
        <f t="shared" si="94"/>
        <v>10.947813562299189</v>
      </c>
      <c r="L1181">
        <f>formatted_data!J1184</f>
        <v>1</v>
      </c>
    </row>
    <row r="1182" spans="1:12" x14ac:dyDescent="0.35">
      <c r="A1182">
        <v>1176</v>
      </c>
      <c r="B1182" s="1">
        <v>41740</v>
      </c>
      <c r="C1182" s="2" t="s">
        <v>25</v>
      </c>
      <c r="D1182" s="2" t="s">
        <v>34</v>
      </c>
      <c r="E1182">
        <v>86</v>
      </c>
      <c r="F1182">
        <v>96</v>
      </c>
      <c r="G1182" s="14">
        <f t="shared" si="90"/>
        <v>95.296653330857538</v>
      </c>
      <c r="H1182" s="14">
        <f t="shared" si="91"/>
        <v>101.65750746449261</v>
      </c>
      <c r="I1182">
        <f t="shared" si="92"/>
        <v>-10</v>
      </c>
      <c r="J1182" s="14">
        <f t="shared" si="93"/>
        <v>-6.3608541336350726</v>
      </c>
      <c r="K1182" s="14">
        <f t="shared" si="94"/>
        <v>3.6391458663649274</v>
      </c>
      <c r="L1182">
        <f>formatted_data!J1185</f>
        <v>1</v>
      </c>
    </row>
    <row r="1183" spans="1:12" x14ac:dyDescent="0.35">
      <c r="A1183">
        <v>1177</v>
      </c>
      <c r="B1183" s="1">
        <v>41740</v>
      </c>
      <c r="C1183" s="2" t="s">
        <v>42</v>
      </c>
      <c r="D1183" s="2" t="s">
        <v>35</v>
      </c>
      <c r="E1183">
        <v>100</v>
      </c>
      <c r="F1183">
        <v>108</v>
      </c>
      <c r="G1183" s="14">
        <f t="shared" si="90"/>
        <v>102.94188006864042</v>
      </c>
      <c r="H1183" s="14">
        <f t="shared" si="91"/>
        <v>95.660760264364498</v>
      </c>
      <c r="I1183">
        <f t="shared" si="92"/>
        <v>-8</v>
      </c>
      <c r="J1183" s="14">
        <f t="shared" si="93"/>
        <v>7.2811198042759173</v>
      </c>
      <c r="K1183" s="14">
        <f t="shared" si="94"/>
        <v>15.281119804275917</v>
      </c>
      <c r="L1183">
        <f>formatted_data!J1186</f>
        <v>1</v>
      </c>
    </row>
    <row r="1184" spans="1:12" x14ac:dyDescent="0.35">
      <c r="A1184">
        <v>1178</v>
      </c>
      <c r="B1184" s="1">
        <v>41740</v>
      </c>
      <c r="C1184" s="2" t="s">
        <v>39</v>
      </c>
      <c r="D1184" s="2" t="s">
        <v>45</v>
      </c>
      <c r="E1184">
        <v>106</v>
      </c>
      <c r="F1184">
        <v>103</v>
      </c>
      <c r="G1184" s="14">
        <f t="shared" si="90"/>
        <v>98.505696658249178</v>
      </c>
      <c r="H1184" s="14">
        <f t="shared" si="91"/>
        <v>98.650994352394662</v>
      </c>
      <c r="I1184">
        <f t="shared" si="92"/>
        <v>3</v>
      </c>
      <c r="J1184" s="14">
        <f t="shared" si="93"/>
        <v>-0.14529769414548355</v>
      </c>
      <c r="K1184" s="14">
        <f t="shared" si="94"/>
        <v>-3.1452976941454835</v>
      </c>
      <c r="L1184">
        <f>formatted_data!J1187</f>
        <v>1</v>
      </c>
    </row>
    <row r="1185" spans="1:12" x14ac:dyDescent="0.35">
      <c r="A1185">
        <v>1179</v>
      </c>
      <c r="B1185" s="1">
        <v>41740</v>
      </c>
      <c r="C1185" s="2" t="s">
        <v>31</v>
      </c>
      <c r="D1185" s="2" t="s">
        <v>36</v>
      </c>
      <c r="E1185">
        <v>88</v>
      </c>
      <c r="F1185">
        <v>93</v>
      </c>
      <c r="G1185" s="14">
        <f t="shared" si="90"/>
        <v>98.736294482568582</v>
      </c>
      <c r="H1185" s="14">
        <f t="shared" si="91"/>
        <v>102.70973183747363</v>
      </c>
      <c r="I1185">
        <f t="shared" si="92"/>
        <v>-5</v>
      </c>
      <c r="J1185" s="14">
        <f t="shared" si="93"/>
        <v>-3.9734373549050446</v>
      </c>
      <c r="K1185" s="14">
        <f t="shared" si="94"/>
        <v>1.0265626450949554</v>
      </c>
      <c r="L1185">
        <f>formatted_data!J1188</f>
        <v>1</v>
      </c>
    </row>
    <row r="1186" spans="1:12" x14ac:dyDescent="0.35">
      <c r="A1186">
        <v>1180</v>
      </c>
      <c r="B1186" s="1">
        <v>41740</v>
      </c>
      <c r="C1186" s="2" t="s">
        <v>28</v>
      </c>
      <c r="D1186" s="2" t="s">
        <v>37</v>
      </c>
      <c r="E1186">
        <v>98</v>
      </c>
      <c r="F1186">
        <v>86</v>
      </c>
      <c r="G1186" s="14">
        <f t="shared" si="90"/>
        <v>101.86023358755202</v>
      </c>
      <c r="H1186" s="14">
        <f t="shared" si="91"/>
        <v>102.50060257100357</v>
      </c>
      <c r="I1186">
        <f t="shared" si="92"/>
        <v>12</v>
      </c>
      <c r="J1186" s="14">
        <f t="shared" si="93"/>
        <v>-0.6403689834515518</v>
      </c>
      <c r="K1186" s="14">
        <f t="shared" si="94"/>
        <v>-12.640368983451552</v>
      </c>
      <c r="L1186">
        <f>formatted_data!J1189</f>
        <v>1</v>
      </c>
    </row>
    <row r="1187" spans="1:12" x14ac:dyDescent="0.35">
      <c r="A1187">
        <v>1181</v>
      </c>
      <c r="B1187" s="1">
        <v>41740</v>
      </c>
      <c r="C1187" s="2" t="s">
        <v>38</v>
      </c>
      <c r="D1187" s="2" t="s">
        <v>23</v>
      </c>
      <c r="E1187">
        <v>106</v>
      </c>
      <c r="F1187">
        <v>98</v>
      </c>
      <c r="G1187" s="14">
        <f t="shared" si="90"/>
        <v>102.66476833283862</v>
      </c>
      <c r="H1187" s="14">
        <f t="shared" si="91"/>
        <v>98.47729471820314</v>
      </c>
      <c r="I1187">
        <f t="shared" si="92"/>
        <v>8</v>
      </c>
      <c r="J1187" s="14">
        <f t="shared" si="93"/>
        <v>4.1874736146354792</v>
      </c>
      <c r="K1187" s="14">
        <f t="shared" si="94"/>
        <v>-3.8125263853645208</v>
      </c>
      <c r="L1187">
        <f>formatted_data!J1190</f>
        <v>1</v>
      </c>
    </row>
    <row r="1188" spans="1:12" x14ac:dyDescent="0.35">
      <c r="A1188">
        <v>1182</v>
      </c>
      <c r="B1188" s="1">
        <v>41740</v>
      </c>
      <c r="C1188" s="2" t="s">
        <v>21</v>
      </c>
      <c r="D1188" s="2" t="s">
        <v>29</v>
      </c>
      <c r="E1188">
        <v>117</v>
      </c>
      <c r="F1188">
        <v>95</v>
      </c>
      <c r="G1188" s="14">
        <f t="shared" si="90"/>
        <v>103.60539198388028</v>
      </c>
      <c r="H1188" s="14">
        <f t="shared" si="91"/>
        <v>91.246883302893252</v>
      </c>
      <c r="I1188">
        <f t="shared" si="92"/>
        <v>22</v>
      </c>
      <c r="J1188" s="14">
        <f t="shared" si="93"/>
        <v>12.358508680987029</v>
      </c>
      <c r="K1188" s="14">
        <f t="shared" si="94"/>
        <v>-9.641491319012971</v>
      </c>
      <c r="L1188">
        <f>formatted_data!J1191</f>
        <v>1</v>
      </c>
    </row>
    <row r="1189" spans="1:12" x14ac:dyDescent="0.35">
      <c r="A1189">
        <v>1183</v>
      </c>
      <c r="B1189" s="1">
        <v>41740</v>
      </c>
      <c r="C1189" s="2" t="s">
        <v>46</v>
      </c>
      <c r="D1189" s="2" t="s">
        <v>27</v>
      </c>
      <c r="E1189">
        <v>112</v>
      </c>
      <c r="F1189">
        <v>110</v>
      </c>
      <c r="G1189" s="14">
        <f t="shared" si="90"/>
        <v>98.847032457556736</v>
      </c>
      <c r="H1189" s="14">
        <f t="shared" si="91"/>
        <v>105.35519544810943</v>
      </c>
      <c r="I1189">
        <f t="shared" si="92"/>
        <v>2</v>
      </c>
      <c r="J1189" s="14">
        <f t="shared" si="93"/>
        <v>-6.508162990552691</v>
      </c>
      <c r="K1189" s="14">
        <f t="shared" si="94"/>
        <v>-8.508162990552691</v>
      </c>
      <c r="L1189">
        <f>formatted_data!J1192</f>
        <v>1</v>
      </c>
    </row>
    <row r="1190" spans="1:12" x14ac:dyDescent="0.35">
      <c r="A1190">
        <v>1184</v>
      </c>
      <c r="B1190" s="1">
        <v>41740</v>
      </c>
      <c r="C1190" s="2" t="s">
        <v>40</v>
      </c>
      <c r="D1190" s="2" t="s">
        <v>41</v>
      </c>
      <c r="E1190">
        <v>116</v>
      </c>
      <c r="F1190">
        <v>94</v>
      </c>
      <c r="G1190" s="14">
        <f t="shared" si="90"/>
        <v>104.98928901063358</v>
      </c>
      <c r="H1190" s="14">
        <f t="shared" si="91"/>
        <v>101.08976023047212</v>
      </c>
      <c r="I1190">
        <f t="shared" si="92"/>
        <v>22</v>
      </c>
      <c r="J1190" s="14">
        <f t="shared" si="93"/>
        <v>3.8995287801614609</v>
      </c>
      <c r="K1190" s="14">
        <f t="shared" si="94"/>
        <v>-18.100471219838539</v>
      </c>
      <c r="L1190">
        <f>formatted_data!J1193</f>
        <v>1</v>
      </c>
    </row>
    <row r="1191" spans="1:12" x14ac:dyDescent="0.35">
      <c r="A1191">
        <v>1185</v>
      </c>
      <c r="B1191" s="1">
        <v>41740</v>
      </c>
      <c r="C1191" s="2" t="s">
        <v>22</v>
      </c>
      <c r="D1191" s="2" t="s">
        <v>24</v>
      </c>
      <c r="E1191">
        <v>119</v>
      </c>
      <c r="F1191">
        <v>116</v>
      </c>
      <c r="G1191" s="14">
        <f t="shared" si="90"/>
        <v>96.592229139881454</v>
      </c>
      <c r="H1191" s="14">
        <f t="shared" si="91"/>
        <v>101.8706770020539</v>
      </c>
      <c r="I1191">
        <f t="shared" si="92"/>
        <v>3</v>
      </c>
      <c r="J1191" s="14">
        <f t="shared" si="93"/>
        <v>-5.2784478621724418</v>
      </c>
      <c r="K1191" s="14">
        <f t="shared" si="94"/>
        <v>-8.2784478621724418</v>
      </c>
      <c r="L1191">
        <f>formatted_data!J1194</f>
        <v>1</v>
      </c>
    </row>
    <row r="1192" spans="1:12" x14ac:dyDescent="0.35">
      <c r="A1192">
        <v>1186</v>
      </c>
      <c r="B1192" s="1">
        <v>41740</v>
      </c>
      <c r="C1192" s="2" t="s">
        <v>48</v>
      </c>
      <c r="D1192" s="2" t="s">
        <v>30</v>
      </c>
      <c r="E1192">
        <v>112</v>
      </c>
      <c r="F1192">
        <v>104</v>
      </c>
      <c r="G1192" s="14">
        <f t="shared" si="90"/>
        <v>108.44848081661753</v>
      </c>
      <c r="H1192" s="14">
        <f t="shared" si="91"/>
        <v>102.67379593505122</v>
      </c>
      <c r="I1192">
        <f t="shared" si="92"/>
        <v>8</v>
      </c>
      <c r="J1192" s="14">
        <f t="shared" si="93"/>
        <v>5.7746848815663157</v>
      </c>
      <c r="K1192" s="14">
        <f t="shared" si="94"/>
        <v>-2.2253151184336843</v>
      </c>
      <c r="L1192">
        <f>formatted_data!J1195</f>
        <v>1</v>
      </c>
    </row>
    <row r="1193" spans="1:12" x14ac:dyDescent="0.35">
      <c r="A1193">
        <v>1187</v>
      </c>
      <c r="B1193" s="1">
        <v>41740</v>
      </c>
      <c r="C1193" s="2" t="s">
        <v>19</v>
      </c>
      <c r="D1193" s="2" t="s">
        <v>26</v>
      </c>
      <c r="E1193">
        <v>99</v>
      </c>
      <c r="F1193">
        <v>111</v>
      </c>
      <c r="G1193" s="14">
        <f t="shared" si="90"/>
        <v>98.827021373400669</v>
      </c>
      <c r="H1193" s="14">
        <f t="shared" si="91"/>
        <v>104.84234422441612</v>
      </c>
      <c r="I1193">
        <f t="shared" si="92"/>
        <v>-12</v>
      </c>
      <c r="J1193" s="14">
        <f t="shared" si="93"/>
        <v>-6.0153228510154548</v>
      </c>
      <c r="K1193" s="14">
        <f t="shared" si="94"/>
        <v>5.9846771489845452</v>
      </c>
      <c r="L1193">
        <f>formatted_data!J1196</f>
        <v>1</v>
      </c>
    </row>
    <row r="1194" spans="1:12" x14ac:dyDescent="0.35">
      <c r="A1194">
        <v>1188</v>
      </c>
      <c r="B1194" s="1">
        <v>41740</v>
      </c>
      <c r="C1194" s="2" t="s">
        <v>47</v>
      </c>
      <c r="D1194" s="2" t="s">
        <v>43</v>
      </c>
      <c r="E1194">
        <v>95</v>
      </c>
      <c r="F1194">
        <v>112</v>
      </c>
      <c r="G1194" s="14">
        <f t="shared" si="90"/>
        <v>95.165871940692583</v>
      </c>
      <c r="H1194" s="14">
        <f t="shared" si="91"/>
        <v>108.82640472576627</v>
      </c>
      <c r="I1194">
        <f t="shared" si="92"/>
        <v>-17</v>
      </c>
      <c r="J1194" s="14">
        <f t="shared" si="93"/>
        <v>-13.660532785073684</v>
      </c>
      <c r="K1194" s="14">
        <f t="shared" si="94"/>
        <v>3.3394672149263158</v>
      </c>
      <c r="L1194">
        <f>formatted_data!J1197</f>
        <v>1</v>
      </c>
    </row>
    <row r="1195" spans="1:12" x14ac:dyDescent="0.35">
      <c r="A1195">
        <v>1189</v>
      </c>
      <c r="B1195" s="1">
        <v>41741</v>
      </c>
      <c r="C1195" s="2" t="s">
        <v>33</v>
      </c>
      <c r="D1195" s="2" t="s">
        <v>32</v>
      </c>
      <c r="E1195">
        <v>117</v>
      </c>
      <c r="F1195">
        <v>101</v>
      </c>
      <c r="G1195" s="14">
        <f t="shared" si="90"/>
        <v>107.58656291752806</v>
      </c>
      <c r="H1195" s="14">
        <f t="shared" si="91"/>
        <v>98.400805711899324</v>
      </c>
      <c r="I1195">
        <f t="shared" si="92"/>
        <v>16</v>
      </c>
      <c r="J1195" s="14">
        <f t="shared" si="93"/>
        <v>9.1857572056287324</v>
      </c>
      <c r="K1195" s="14">
        <f t="shared" si="94"/>
        <v>-6.8142427943712676</v>
      </c>
      <c r="L1195">
        <f>formatted_data!J1198</f>
        <v>1</v>
      </c>
    </row>
    <row r="1196" spans="1:12" x14ac:dyDescent="0.35">
      <c r="A1196">
        <v>1190</v>
      </c>
      <c r="B1196" s="1">
        <v>41741</v>
      </c>
      <c r="C1196" s="2" t="s">
        <v>45</v>
      </c>
      <c r="D1196" s="2" t="s">
        <v>29</v>
      </c>
      <c r="E1196">
        <v>111</v>
      </c>
      <c r="F1196">
        <v>105</v>
      </c>
      <c r="G1196" s="14">
        <f t="shared" si="90"/>
        <v>98.650994352394662</v>
      </c>
      <c r="H1196" s="14">
        <f t="shared" si="91"/>
        <v>91.246883302893252</v>
      </c>
      <c r="I1196">
        <f t="shared" si="92"/>
        <v>6</v>
      </c>
      <c r="J1196" s="14">
        <f t="shared" si="93"/>
        <v>7.4041110495014095</v>
      </c>
      <c r="K1196" s="14">
        <f t="shared" si="94"/>
        <v>1.4041110495014095</v>
      </c>
      <c r="L1196">
        <f>formatted_data!J1199</f>
        <v>1</v>
      </c>
    </row>
    <row r="1197" spans="1:12" x14ac:dyDescent="0.35">
      <c r="A1197">
        <v>1191</v>
      </c>
      <c r="B1197" s="1">
        <v>41741</v>
      </c>
      <c r="C1197" s="2" t="s">
        <v>34</v>
      </c>
      <c r="D1197" s="2" t="s">
        <v>22</v>
      </c>
      <c r="E1197">
        <v>104</v>
      </c>
      <c r="F1197">
        <v>91</v>
      </c>
      <c r="G1197" s="14">
        <f t="shared" si="90"/>
        <v>101.65750746449261</v>
      </c>
      <c r="H1197" s="14">
        <f t="shared" si="91"/>
        <v>96.592229139881454</v>
      </c>
      <c r="I1197">
        <f t="shared" si="92"/>
        <v>13</v>
      </c>
      <c r="J1197" s="14">
        <f t="shared" si="93"/>
        <v>5.0652783246111568</v>
      </c>
      <c r="K1197" s="14">
        <f t="shared" si="94"/>
        <v>-7.9347216753888432</v>
      </c>
      <c r="L1197">
        <f>formatted_data!J1200</f>
        <v>1</v>
      </c>
    </row>
    <row r="1198" spans="1:12" x14ac:dyDescent="0.35">
      <c r="A1198">
        <v>1192</v>
      </c>
      <c r="B1198" s="1">
        <v>41741</v>
      </c>
      <c r="C1198" s="2" t="s">
        <v>36</v>
      </c>
      <c r="D1198" s="2" t="s">
        <v>28</v>
      </c>
      <c r="E1198">
        <v>98</v>
      </c>
      <c r="F1198">
        <v>85</v>
      </c>
      <c r="G1198" s="14">
        <f t="shared" si="90"/>
        <v>102.70973183747363</v>
      </c>
      <c r="H1198" s="14">
        <f t="shared" si="91"/>
        <v>101.86023358755202</v>
      </c>
      <c r="I1198">
        <f t="shared" si="92"/>
        <v>13</v>
      </c>
      <c r="J1198" s="14">
        <f t="shared" si="93"/>
        <v>0.84949824992160927</v>
      </c>
      <c r="K1198" s="14">
        <f t="shared" si="94"/>
        <v>-12.150501750078391</v>
      </c>
      <c r="L1198">
        <f>formatted_data!J1201</f>
        <v>1</v>
      </c>
    </row>
    <row r="1199" spans="1:12" x14ac:dyDescent="0.35">
      <c r="A1199">
        <v>1193</v>
      </c>
      <c r="B1199" s="1">
        <v>41741</v>
      </c>
      <c r="C1199" s="2" t="s">
        <v>24</v>
      </c>
      <c r="D1199" s="2" t="s">
        <v>39</v>
      </c>
      <c r="E1199">
        <v>99</v>
      </c>
      <c r="F1199">
        <v>111</v>
      </c>
      <c r="G1199" s="14">
        <f t="shared" si="90"/>
        <v>101.8706770020539</v>
      </c>
      <c r="H1199" s="14">
        <f t="shared" si="91"/>
        <v>98.505696658249178</v>
      </c>
      <c r="I1199">
        <f t="shared" si="92"/>
        <v>-12</v>
      </c>
      <c r="J1199" s="14">
        <f t="shared" si="93"/>
        <v>3.3649803438047172</v>
      </c>
      <c r="K1199" s="14">
        <f t="shared" si="94"/>
        <v>15.364980343804717</v>
      </c>
      <c r="L1199">
        <f>formatted_data!J1202</f>
        <v>1</v>
      </c>
    </row>
    <row r="1200" spans="1:12" x14ac:dyDescent="0.35">
      <c r="A1200">
        <v>1194</v>
      </c>
      <c r="B1200" s="1">
        <v>41741</v>
      </c>
      <c r="C1200" s="2" t="s">
        <v>27</v>
      </c>
      <c r="D1200" s="2" t="s">
        <v>41</v>
      </c>
      <c r="E1200">
        <v>111</v>
      </c>
      <c r="F1200">
        <v>104</v>
      </c>
      <c r="G1200" s="14">
        <f t="shared" si="90"/>
        <v>105.35519544810943</v>
      </c>
      <c r="H1200" s="14">
        <f t="shared" si="91"/>
        <v>101.08976023047212</v>
      </c>
      <c r="I1200">
        <f t="shared" si="92"/>
        <v>7</v>
      </c>
      <c r="J1200" s="14">
        <f t="shared" si="93"/>
        <v>4.2654352176373038</v>
      </c>
      <c r="K1200" s="14">
        <f t="shared" si="94"/>
        <v>-2.7345647823626962</v>
      </c>
      <c r="L1200">
        <f>formatted_data!J1203</f>
        <v>1</v>
      </c>
    </row>
    <row r="1201" spans="1:12" x14ac:dyDescent="0.35">
      <c r="A1201">
        <v>1195</v>
      </c>
      <c r="B1201" s="1">
        <v>41741</v>
      </c>
      <c r="C1201" s="2" t="s">
        <v>20</v>
      </c>
      <c r="D1201" s="2" t="s">
        <v>30</v>
      </c>
      <c r="E1201">
        <v>101</v>
      </c>
      <c r="F1201">
        <v>98</v>
      </c>
      <c r="G1201" s="14">
        <f t="shared" si="90"/>
        <v>104.20369374351823</v>
      </c>
      <c r="H1201" s="14">
        <f t="shared" si="91"/>
        <v>102.67379593505122</v>
      </c>
      <c r="I1201">
        <f t="shared" si="92"/>
        <v>3</v>
      </c>
      <c r="J1201" s="14">
        <f t="shared" si="93"/>
        <v>1.5298978084670125</v>
      </c>
      <c r="K1201" s="14">
        <f t="shared" si="94"/>
        <v>-1.4701021915329875</v>
      </c>
      <c r="L1201">
        <f>formatted_data!J1204</f>
        <v>1</v>
      </c>
    </row>
    <row r="1202" spans="1:12" x14ac:dyDescent="0.35">
      <c r="A1202">
        <v>1196</v>
      </c>
      <c r="B1202" s="1">
        <v>41741</v>
      </c>
      <c r="C1202" s="2" t="s">
        <v>44</v>
      </c>
      <c r="D1202" s="2" t="s">
        <v>19</v>
      </c>
      <c r="E1202">
        <v>101</v>
      </c>
      <c r="F1202">
        <v>94</v>
      </c>
      <c r="G1202" s="14">
        <f t="shared" si="90"/>
        <v>98.878591163467078</v>
      </c>
      <c r="H1202" s="14">
        <f t="shared" si="91"/>
        <v>98.827021373400669</v>
      </c>
      <c r="I1202">
        <f t="shared" si="92"/>
        <v>7</v>
      </c>
      <c r="J1202" s="14">
        <f t="shared" si="93"/>
        <v>5.1569790066409382E-2</v>
      </c>
      <c r="K1202" s="14">
        <f t="shared" si="94"/>
        <v>-6.9484302099335906</v>
      </c>
      <c r="L1202">
        <f>formatted_data!J1205</f>
        <v>1</v>
      </c>
    </row>
    <row r="1203" spans="1:12" x14ac:dyDescent="0.35">
      <c r="A1203">
        <v>1197</v>
      </c>
      <c r="B1203" s="1">
        <v>41742</v>
      </c>
      <c r="C1203" s="2" t="s">
        <v>35</v>
      </c>
      <c r="D1203" s="2" t="s">
        <v>38</v>
      </c>
      <c r="E1203">
        <v>100</v>
      </c>
      <c r="F1203">
        <v>89</v>
      </c>
      <c r="G1203" s="14">
        <f t="shared" si="90"/>
        <v>95.660760264364498</v>
      </c>
      <c r="H1203" s="14">
        <f t="shared" si="91"/>
        <v>102.66476833283862</v>
      </c>
      <c r="I1203">
        <f t="shared" si="92"/>
        <v>11</v>
      </c>
      <c r="J1203" s="14">
        <f t="shared" si="93"/>
        <v>-7.0040080684741213</v>
      </c>
      <c r="K1203" s="14">
        <f t="shared" si="94"/>
        <v>-18.004008068474121</v>
      </c>
      <c r="L1203">
        <f>formatted_data!J1206</f>
        <v>1</v>
      </c>
    </row>
    <row r="1204" spans="1:12" x14ac:dyDescent="0.35">
      <c r="A1204">
        <v>1198</v>
      </c>
      <c r="B1204" s="1">
        <v>41742</v>
      </c>
      <c r="C1204" s="2" t="s">
        <v>23</v>
      </c>
      <c r="D1204" s="2" t="s">
        <v>42</v>
      </c>
      <c r="E1204">
        <v>107</v>
      </c>
      <c r="F1204">
        <v>116</v>
      </c>
      <c r="G1204" s="14">
        <f t="shared" si="90"/>
        <v>98.47729471820314</v>
      </c>
      <c r="H1204" s="14">
        <f t="shared" si="91"/>
        <v>102.94188006864042</v>
      </c>
      <c r="I1204">
        <f t="shared" si="92"/>
        <v>-9</v>
      </c>
      <c r="J1204" s="14">
        <f t="shared" si="93"/>
        <v>-4.4645853504372752</v>
      </c>
      <c r="K1204" s="14">
        <f t="shared" si="94"/>
        <v>4.5354146495627248</v>
      </c>
      <c r="L1204">
        <f>formatted_data!J1207</f>
        <v>1</v>
      </c>
    </row>
    <row r="1205" spans="1:12" x14ac:dyDescent="0.35">
      <c r="A1205">
        <v>1199</v>
      </c>
      <c r="B1205" s="1">
        <v>41742</v>
      </c>
      <c r="C1205" s="2" t="s">
        <v>31</v>
      </c>
      <c r="D1205" s="2" t="s">
        <v>25</v>
      </c>
      <c r="E1205">
        <v>97</v>
      </c>
      <c r="F1205">
        <v>88</v>
      </c>
      <c r="G1205" s="14">
        <f t="shared" si="90"/>
        <v>98.736294482568582</v>
      </c>
      <c r="H1205" s="14">
        <f t="shared" si="91"/>
        <v>95.296653330857538</v>
      </c>
      <c r="I1205">
        <f t="shared" si="92"/>
        <v>9</v>
      </c>
      <c r="J1205" s="14">
        <f t="shared" si="93"/>
        <v>3.4396411517110437</v>
      </c>
      <c r="K1205" s="14">
        <f t="shared" si="94"/>
        <v>-5.5603588482889563</v>
      </c>
      <c r="L1205">
        <f>formatted_data!J1208</f>
        <v>1</v>
      </c>
    </row>
    <row r="1206" spans="1:12" x14ac:dyDescent="0.35">
      <c r="A1206">
        <v>1200</v>
      </c>
      <c r="B1206" s="1">
        <v>41742</v>
      </c>
      <c r="C1206" s="2" t="s">
        <v>37</v>
      </c>
      <c r="D1206" s="2" t="s">
        <v>40</v>
      </c>
      <c r="E1206">
        <v>102</v>
      </c>
      <c r="F1206">
        <v>97</v>
      </c>
      <c r="G1206" s="14">
        <f t="shared" si="90"/>
        <v>102.50060257100357</v>
      </c>
      <c r="H1206" s="14">
        <f t="shared" si="91"/>
        <v>104.98928901063358</v>
      </c>
      <c r="I1206">
        <f t="shared" si="92"/>
        <v>5</v>
      </c>
      <c r="J1206" s="14">
        <f t="shared" si="93"/>
        <v>-2.4886864396300155</v>
      </c>
      <c r="K1206" s="14">
        <f t="shared" si="94"/>
        <v>-7.4886864396300155</v>
      </c>
      <c r="L1206">
        <f>formatted_data!J1209</f>
        <v>1</v>
      </c>
    </row>
    <row r="1207" spans="1:12" x14ac:dyDescent="0.35">
      <c r="A1207">
        <v>1201</v>
      </c>
      <c r="B1207" s="1">
        <v>41742</v>
      </c>
      <c r="C1207" s="2" t="s">
        <v>26</v>
      </c>
      <c r="D1207" s="2" t="s">
        <v>43</v>
      </c>
      <c r="E1207">
        <v>119</v>
      </c>
      <c r="F1207">
        <v>117</v>
      </c>
      <c r="G1207" s="14">
        <f t="shared" si="90"/>
        <v>104.84234422441612</v>
      </c>
      <c r="H1207" s="14">
        <f t="shared" si="91"/>
        <v>108.82640472576627</v>
      </c>
      <c r="I1207">
        <f t="shared" si="92"/>
        <v>2</v>
      </c>
      <c r="J1207" s="14">
        <f t="shared" si="93"/>
        <v>-3.9840605013501431</v>
      </c>
      <c r="K1207" s="14">
        <f t="shared" si="94"/>
        <v>-5.9840605013501431</v>
      </c>
      <c r="L1207">
        <f>formatted_data!J1210</f>
        <v>1</v>
      </c>
    </row>
    <row r="1208" spans="1:12" x14ac:dyDescent="0.35">
      <c r="A1208">
        <v>1202</v>
      </c>
      <c r="B1208" s="1">
        <v>41742</v>
      </c>
      <c r="C1208" s="2" t="s">
        <v>32</v>
      </c>
      <c r="D1208" s="2" t="s">
        <v>46</v>
      </c>
      <c r="E1208">
        <v>106</v>
      </c>
      <c r="F1208">
        <v>103</v>
      </c>
      <c r="G1208" s="14">
        <f t="shared" si="90"/>
        <v>98.400805711899324</v>
      </c>
      <c r="H1208" s="14">
        <f t="shared" si="91"/>
        <v>98.847032457556736</v>
      </c>
      <c r="I1208">
        <f t="shared" si="92"/>
        <v>3</v>
      </c>
      <c r="J1208" s="14">
        <f t="shared" si="93"/>
        <v>-0.44622674565741249</v>
      </c>
      <c r="K1208" s="14">
        <f t="shared" si="94"/>
        <v>-3.4462267456574125</v>
      </c>
      <c r="L1208">
        <f>formatted_data!J1211</f>
        <v>1</v>
      </c>
    </row>
    <row r="1209" spans="1:12" x14ac:dyDescent="0.35">
      <c r="A1209">
        <v>1203</v>
      </c>
      <c r="B1209" s="1">
        <v>41742</v>
      </c>
      <c r="C1209" s="2" t="s">
        <v>47</v>
      </c>
      <c r="D1209" s="2" t="s">
        <v>21</v>
      </c>
      <c r="E1209">
        <v>90</v>
      </c>
      <c r="F1209">
        <v>102</v>
      </c>
      <c r="G1209" s="14">
        <f t="shared" si="90"/>
        <v>95.165871940692583</v>
      </c>
      <c r="H1209" s="14">
        <f t="shared" si="91"/>
        <v>103.60539198388028</v>
      </c>
      <c r="I1209">
        <f t="shared" si="92"/>
        <v>-12</v>
      </c>
      <c r="J1209" s="14">
        <f t="shared" si="93"/>
        <v>-8.4395200431876987</v>
      </c>
      <c r="K1209" s="14">
        <f t="shared" si="94"/>
        <v>3.5604799568123013</v>
      </c>
      <c r="L1209">
        <f>formatted_data!J1212</f>
        <v>1</v>
      </c>
    </row>
    <row r="1210" spans="1:12" x14ac:dyDescent="0.35">
      <c r="A1210">
        <v>1204</v>
      </c>
      <c r="B1210" s="1">
        <v>41743</v>
      </c>
      <c r="C1210" s="2" t="s">
        <v>29</v>
      </c>
      <c r="D1210" s="2" t="s">
        <v>39</v>
      </c>
      <c r="E1210">
        <v>113</v>
      </c>
      <c r="F1210">
        <v>108</v>
      </c>
      <c r="G1210" s="14">
        <f t="shared" si="90"/>
        <v>91.246883302893252</v>
      </c>
      <c r="H1210" s="14">
        <f t="shared" si="91"/>
        <v>98.505696658249178</v>
      </c>
      <c r="I1210">
        <f t="shared" si="92"/>
        <v>5</v>
      </c>
      <c r="J1210" s="14">
        <f t="shared" si="93"/>
        <v>-7.258813355355926</v>
      </c>
      <c r="K1210" s="14">
        <f t="shared" si="94"/>
        <v>-12.258813355355926</v>
      </c>
      <c r="L1210">
        <f>formatted_data!J1213</f>
        <v>1</v>
      </c>
    </row>
    <row r="1211" spans="1:12" x14ac:dyDescent="0.35">
      <c r="A1211">
        <v>1205</v>
      </c>
      <c r="B1211" s="1">
        <v>41743</v>
      </c>
      <c r="C1211" s="2" t="s">
        <v>42</v>
      </c>
      <c r="D1211" s="2" t="s">
        <v>22</v>
      </c>
      <c r="E1211">
        <v>110</v>
      </c>
      <c r="F1211">
        <v>100</v>
      </c>
      <c r="G1211" s="14">
        <f t="shared" si="90"/>
        <v>102.94188006864042</v>
      </c>
      <c r="H1211" s="14">
        <f t="shared" si="91"/>
        <v>96.592229139881454</v>
      </c>
      <c r="I1211">
        <f t="shared" si="92"/>
        <v>10</v>
      </c>
      <c r="J1211" s="14">
        <f t="shared" si="93"/>
        <v>6.3496509287589618</v>
      </c>
      <c r="K1211" s="14">
        <f t="shared" si="94"/>
        <v>-3.6503490712410382</v>
      </c>
      <c r="L1211">
        <f>formatted_data!J1214</f>
        <v>1</v>
      </c>
    </row>
    <row r="1212" spans="1:12" x14ac:dyDescent="0.35">
      <c r="A1212">
        <v>1206</v>
      </c>
      <c r="B1212" s="1">
        <v>41743</v>
      </c>
      <c r="C1212" s="2" t="s">
        <v>34</v>
      </c>
      <c r="D1212" s="2" t="s">
        <v>28</v>
      </c>
      <c r="E1212">
        <v>114</v>
      </c>
      <c r="F1212">
        <v>93</v>
      </c>
      <c r="G1212" s="14">
        <f t="shared" si="90"/>
        <v>101.65750746449261</v>
      </c>
      <c r="H1212" s="14">
        <f t="shared" si="91"/>
        <v>101.86023358755202</v>
      </c>
      <c r="I1212">
        <f t="shared" si="92"/>
        <v>21</v>
      </c>
      <c r="J1212" s="14">
        <f t="shared" si="93"/>
        <v>-0.2027261230594064</v>
      </c>
      <c r="K1212" s="14">
        <f t="shared" si="94"/>
        <v>-21.202726123059406</v>
      </c>
      <c r="L1212">
        <f>formatted_data!J1215</f>
        <v>1</v>
      </c>
    </row>
    <row r="1213" spans="1:12" x14ac:dyDescent="0.35">
      <c r="A1213">
        <v>1207</v>
      </c>
      <c r="B1213" s="1">
        <v>41743</v>
      </c>
      <c r="C1213" s="2" t="s">
        <v>36</v>
      </c>
      <c r="D1213" s="2" t="s">
        <v>45</v>
      </c>
      <c r="E1213">
        <v>93</v>
      </c>
      <c r="F1213">
        <v>95</v>
      </c>
      <c r="G1213" s="14">
        <f t="shared" si="90"/>
        <v>102.70973183747363</v>
      </c>
      <c r="H1213" s="14">
        <f t="shared" si="91"/>
        <v>98.650994352394662</v>
      </c>
      <c r="I1213">
        <f t="shared" si="92"/>
        <v>-2</v>
      </c>
      <c r="J1213" s="14">
        <f t="shared" si="93"/>
        <v>4.0587374850789644</v>
      </c>
      <c r="K1213" s="14">
        <f t="shared" si="94"/>
        <v>6.0587374850789644</v>
      </c>
      <c r="L1213">
        <f>formatted_data!J1216</f>
        <v>1</v>
      </c>
    </row>
    <row r="1214" spans="1:12" x14ac:dyDescent="0.35">
      <c r="A1214">
        <v>1208</v>
      </c>
      <c r="B1214" s="1">
        <v>41743</v>
      </c>
      <c r="C1214" s="2" t="s">
        <v>38</v>
      </c>
      <c r="D1214" s="2" t="s">
        <v>25</v>
      </c>
      <c r="E1214">
        <v>108</v>
      </c>
      <c r="F1214">
        <v>95</v>
      </c>
      <c r="G1214" s="14">
        <f t="shared" si="90"/>
        <v>102.66476833283862</v>
      </c>
      <c r="H1214" s="14">
        <f t="shared" si="91"/>
        <v>95.296653330857538</v>
      </c>
      <c r="I1214">
        <f t="shared" si="92"/>
        <v>13</v>
      </c>
      <c r="J1214" s="14">
        <f t="shared" si="93"/>
        <v>7.3681150019810815</v>
      </c>
      <c r="K1214" s="14">
        <f t="shared" si="94"/>
        <v>-5.6318849980189185</v>
      </c>
      <c r="L1214">
        <f>formatted_data!J1217</f>
        <v>1</v>
      </c>
    </row>
    <row r="1215" spans="1:12" x14ac:dyDescent="0.35">
      <c r="A1215">
        <v>1209</v>
      </c>
      <c r="B1215" s="1">
        <v>41743</v>
      </c>
      <c r="C1215" s="2" t="s">
        <v>27</v>
      </c>
      <c r="D1215" s="2" t="s">
        <v>48</v>
      </c>
      <c r="E1215">
        <v>104</v>
      </c>
      <c r="F1215">
        <v>98</v>
      </c>
      <c r="G1215" s="14">
        <f t="shared" si="90"/>
        <v>105.35519544810943</v>
      </c>
      <c r="H1215" s="14">
        <f t="shared" si="91"/>
        <v>108.44848081661753</v>
      </c>
      <c r="I1215">
        <f t="shared" si="92"/>
        <v>6</v>
      </c>
      <c r="J1215" s="14">
        <f t="shared" si="93"/>
        <v>-3.0932853685081056</v>
      </c>
      <c r="K1215" s="14">
        <f t="shared" si="94"/>
        <v>-9.0932853685081056</v>
      </c>
      <c r="L1215">
        <f>formatted_data!J1218</f>
        <v>1</v>
      </c>
    </row>
    <row r="1216" spans="1:12" x14ac:dyDescent="0.35">
      <c r="A1216">
        <v>1210</v>
      </c>
      <c r="B1216" s="1">
        <v>41743</v>
      </c>
      <c r="C1216" s="2" t="s">
        <v>41</v>
      </c>
      <c r="D1216" s="2" t="s">
        <v>40</v>
      </c>
      <c r="E1216">
        <v>101</v>
      </c>
      <c r="F1216">
        <v>89</v>
      </c>
      <c r="G1216" s="14">
        <f t="shared" si="90"/>
        <v>101.08976023047212</v>
      </c>
      <c r="H1216" s="14">
        <f t="shared" si="91"/>
        <v>104.98928901063358</v>
      </c>
      <c r="I1216">
        <f t="shared" si="92"/>
        <v>12</v>
      </c>
      <c r="J1216" s="14">
        <f t="shared" si="93"/>
        <v>-3.8995287801614609</v>
      </c>
      <c r="K1216" s="14">
        <f t="shared" si="94"/>
        <v>-15.899528780161461</v>
      </c>
      <c r="L1216">
        <f>formatted_data!J1219</f>
        <v>1</v>
      </c>
    </row>
    <row r="1217" spans="1:12" x14ac:dyDescent="0.35">
      <c r="A1217">
        <v>1211</v>
      </c>
      <c r="B1217" s="1">
        <v>41743</v>
      </c>
      <c r="C1217" s="2" t="s">
        <v>19</v>
      </c>
      <c r="D1217" s="2" t="s">
        <v>47</v>
      </c>
      <c r="E1217">
        <v>104</v>
      </c>
      <c r="F1217">
        <v>119</v>
      </c>
      <c r="G1217" s="14">
        <f t="shared" si="90"/>
        <v>98.827021373400669</v>
      </c>
      <c r="H1217" s="14">
        <f t="shared" si="91"/>
        <v>95.165871940692583</v>
      </c>
      <c r="I1217">
        <f t="shared" si="92"/>
        <v>-15</v>
      </c>
      <c r="J1217" s="14">
        <f t="shared" si="93"/>
        <v>3.6611494327080862</v>
      </c>
      <c r="K1217" s="14">
        <f t="shared" si="94"/>
        <v>18.661149432708086</v>
      </c>
      <c r="L1217">
        <f>formatted_data!J1220</f>
        <v>1</v>
      </c>
    </row>
    <row r="1218" spans="1:12" x14ac:dyDescent="0.35">
      <c r="A1218">
        <v>1212</v>
      </c>
      <c r="B1218" s="1">
        <v>41743</v>
      </c>
      <c r="C1218" s="2" t="s">
        <v>30</v>
      </c>
      <c r="D1218" s="2" t="s">
        <v>21</v>
      </c>
      <c r="E1218">
        <v>91</v>
      </c>
      <c r="F1218">
        <v>97</v>
      </c>
      <c r="G1218" s="14">
        <f t="shared" si="90"/>
        <v>102.67379593505122</v>
      </c>
      <c r="H1218" s="14">
        <f t="shared" si="91"/>
        <v>103.60539198388028</v>
      </c>
      <c r="I1218">
        <f t="shared" si="92"/>
        <v>-6</v>
      </c>
      <c r="J1218" s="14">
        <f t="shared" si="93"/>
        <v>-0.93159604882906422</v>
      </c>
      <c r="K1218" s="14">
        <f t="shared" si="94"/>
        <v>5.0684039511709358</v>
      </c>
      <c r="L1218">
        <f>formatted_data!J1221</f>
        <v>1</v>
      </c>
    </row>
    <row r="1219" spans="1:12" x14ac:dyDescent="0.35">
      <c r="A1219">
        <v>1213</v>
      </c>
      <c r="B1219" s="1">
        <v>41743</v>
      </c>
      <c r="C1219" s="2" t="s">
        <v>43</v>
      </c>
      <c r="D1219" s="2" t="s">
        <v>46</v>
      </c>
      <c r="E1219">
        <v>130</v>
      </c>
      <c r="F1219">
        <v>120</v>
      </c>
      <c r="G1219" s="14">
        <f t="shared" si="90"/>
        <v>108.82640472576627</v>
      </c>
      <c r="H1219" s="14">
        <f t="shared" si="91"/>
        <v>98.847032457556736</v>
      </c>
      <c r="I1219">
        <f t="shared" si="92"/>
        <v>10</v>
      </c>
      <c r="J1219" s="14">
        <f t="shared" si="93"/>
        <v>9.9793722682095307</v>
      </c>
      <c r="K1219" s="14">
        <f t="shared" si="94"/>
        <v>-2.0627731790469284E-2</v>
      </c>
      <c r="L1219">
        <f>formatted_data!J1222</f>
        <v>1</v>
      </c>
    </row>
    <row r="1220" spans="1:12" x14ac:dyDescent="0.35">
      <c r="A1220">
        <v>1214</v>
      </c>
      <c r="B1220" s="1">
        <v>41744</v>
      </c>
      <c r="C1220" s="2" t="s">
        <v>31</v>
      </c>
      <c r="D1220" s="2" t="s">
        <v>35</v>
      </c>
      <c r="E1220">
        <v>98</v>
      </c>
      <c r="F1220">
        <v>109</v>
      </c>
      <c r="G1220" s="14">
        <f t="shared" si="90"/>
        <v>98.736294482568582</v>
      </c>
      <c r="H1220" s="14">
        <f t="shared" si="91"/>
        <v>95.660760264364498</v>
      </c>
      <c r="I1220">
        <f t="shared" si="92"/>
        <v>-11</v>
      </c>
      <c r="J1220" s="14">
        <f t="shared" si="93"/>
        <v>3.0755342182040835</v>
      </c>
      <c r="K1220" s="14">
        <f t="shared" si="94"/>
        <v>14.075534218204083</v>
      </c>
      <c r="L1220">
        <f>formatted_data!J1223</f>
        <v>1</v>
      </c>
    </row>
    <row r="1221" spans="1:12" x14ac:dyDescent="0.35">
      <c r="A1221">
        <v>1215</v>
      </c>
      <c r="B1221" s="1">
        <v>41744</v>
      </c>
      <c r="C1221" s="2" t="s">
        <v>33</v>
      </c>
      <c r="D1221" s="2" t="s">
        <v>44</v>
      </c>
      <c r="E1221">
        <v>117</v>
      </c>
      <c r="F1221">
        <v>105</v>
      </c>
      <c r="G1221" s="14">
        <f t="shared" si="90"/>
        <v>107.58656291752806</v>
      </c>
      <c r="H1221" s="14">
        <f t="shared" si="91"/>
        <v>98.878591163467078</v>
      </c>
      <c r="I1221">
        <f t="shared" si="92"/>
        <v>12</v>
      </c>
      <c r="J1221" s="14">
        <f t="shared" si="93"/>
        <v>8.7079717540609778</v>
      </c>
      <c r="K1221" s="14">
        <f t="shared" si="94"/>
        <v>-3.2920282459390222</v>
      </c>
      <c r="L1221">
        <f>formatted_data!J1224</f>
        <v>1</v>
      </c>
    </row>
    <row r="1222" spans="1:12" x14ac:dyDescent="0.35">
      <c r="A1222">
        <v>1216</v>
      </c>
      <c r="B1222" s="1">
        <v>41745</v>
      </c>
      <c r="C1222" s="2" t="s">
        <v>21</v>
      </c>
      <c r="D1222" s="2" t="s">
        <v>20</v>
      </c>
      <c r="E1222">
        <v>106</v>
      </c>
      <c r="F1222">
        <v>105</v>
      </c>
      <c r="G1222" s="14">
        <f t="shared" si="90"/>
        <v>103.60539198388028</v>
      </c>
      <c r="H1222" s="14">
        <f t="shared" si="91"/>
        <v>104.20369374351823</v>
      </c>
      <c r="I1222">
        <f t="shared" si="92"/>
        <v>1</v>
      </c>
      <c r="J1222" s="14">
        <f t="shared" si="93"/>
        <v>-0.59830175963794829</v>
      </c>
      <c r="K1222" s="14">
        <f t="shared" si="94"/>
        <v>-1.5983017596379483</v>
      </c>
      <c r="L1222">
        <f>formatted_data!J1225</f>
        <v>1</v>
      </c>
    </row>
    <row r="1223" spans="1:12" x14ac:dyDescent="0.35">
      <c r="A1223">
        <v>1217</v>
      </c>
      <c r="B1223" s="1">
        <v>41745</v>
      </c>
      <c r="C1223" s="2" t="s">
        <v>22</v>
      </c>
      <c r="D1223" s="2" t="s">
        <v>36</v>
      </c>
      <c r="E1223">
        <v>103</v>
      </c>
      <c r="F1223">
        <v>111</v>
      </c>
      <c r="G1223" s="14">
        <f t="shared" si="90"/>
        <v>96.592229139881454</v>
      </c>
      <c r="H1223" s="14">
        <f t="shared" si="91"/>
        <v>102.70973183747363</v>
      </c>
      <c r="I1223">
        <f t="shared" si="92"/>
        <v>-8</v>
      </c>
      <c r="J1223" s="14">
        <f t="shared" si="93"/>
        <v>-6.1175026975921725</v>
      </c>
      <c r="K1223" s="14">
        <f t="shared" si="94"/>
        <v>1.8824973024078275</v>
      </c>
      <c r="L1223">
        <f>formatted_data!J1226</f>
        <v>1</v>
      </c>
    </row>
    <row r="1224" spans="1:12" x14ac:dyDescent="0.35">
      <c r="A1224">
        <v>1218</v>
      </c>
      <c r="B1224" s="1">
        <v>41745</v>
      </c>
      <c r="C1224" s="2" t="s">
        <v>46</v>
      </c>
      <c r="D1224" s="2" t="s">
        <v>19</v>
      </c>
      <c r="E1224">
        <v>130</v>
      </c>
      <c r="F1224">
        <v>136</v>
      </c>
      <c r="G1224" s="14">
        <f t="shared" ref="G1224:G1287" si="95">INDEX($P$7:$P$36,MATCH(C1224,$O$7:$O$36,0))+$P$3</f>
        <v>98.847032457556736</v>
      </c>
      <c r="H1224" s="14">
        <f t="shared" ref="H1224:H1287" si="96">INDEX($P$7:$P$36,MATCH(D1224,$O$7:$O$36,0))+$P$3</f>
        <v>98.827021373400669</v>
      </c>
      <c r="I1224">
        <f t="shared" ref="I1224:I1287" si="97">E1224-F1224</f>
        <v>-6</v>
      </c>
      <c r="J1224" s="14">
        <f t="shared" ref="J1224:J1287" si="98">G1224-H1224</f>
        <v>2.0011084156067227E-2</v>
      </c>
      <c r="K1224" s="14">
        <f t="shared" ref="K1224:K1287" si="99">J1224-I1224</f>
        <v>6.0200110841560672</v>
      </c>
      <c r="L1224">
        <f>formatted_data!J1227</f>
        <v>1</v>
      </c>
    </row>
    <row r="1225" spans="1:12" x14ac:dyDescent="0.35">
      <c r="A1225">
        <v>1219</v>
      </c>
      <c r="B1225" s="1">
        <v>41745</v>
      </c>
      <c r="C1225" s="2" t="s">
        <v>41</v>
      </c>
      <c r="D1225" s="2" t="s">
        <v>27</v>
      </c>
      <c r="E1225">
        <v>105</v>
      </c>
      <c r="F1225">
        <v>100</v>
      </c>
      <c r="G1225" s="14">
        <f t="shared" si="95"/>
        <v>101.08976023047212</v>
      </c>
      <c r="H1225" s="14">
        <f t="shared" si="96"/>
        <v>105.35519544810943</v>
      </c>
      <c r="I1225">
        <f t="shared" si="97"/>
        <v>5</v>
      </c>
      <c r="J1225" s="14">
        <f t="shared" si="98"/>
        <v>-4.2654352176373038</v>
      </c>
      <c r="K1225" s="14">
        <f t="shared" si="99"/>
        <v>-9.2654352176373038</v>
      </c>
      <c r="L1225">
        <f>formatted_data!J1228</f>
        <v>1</v>
      </c>
    </row>
    <row r="1226" spans="1:12" x14ac:dyDescent="0.35">
      <c r="A1226">
        <v>1220</v>
      </c>
      <c r="B1226" s="1">
        <v>41745</v>
      </c>
      <c r="C1226" s="2" t="s">
        <v>40</v>
      </c>
      <c r="D1226" s="2" t="s">
        <v>23</v>
      </c>
      <c r="E1226">
        <v>112</v>
      </c>
      <c r="F1226">
        <v>111</v>
      </c>
      <c r="G1226" s="14">
        <f t="shared" si="95"/>
        <v>104.98928901063358</v>
      </c>
      <c r="H1226" s="14">
        <f t="shared" si="96"/>
        <v>98.47729471820314</v>
      </c>
      <c r="I1226">
        <f t="shared" si="97"/>
        <v>1</v>
      </c>
      <c r="J1226" s="14">
        <f t="shared" si="98"/>
        <v>6.5119942924304439</v>
      </c>
      <c r="K1226" s="14">
        <f t="shared" si="99"/>
        <v>5.5119942924304439</v>
      </c>
      <c r="L1226">
        <f>formatted_data!J1229</f>
        <v>1</v>
      </c>
    </row>
    <row r="1227" spans="1:12" x14ac:dyDescent="0.35">
      <c r="A1227">
        <v>1221</v>
      </c>
      <c r="B1227" s="1">
        <v>41745</v>
      </c>
      <c r="C1227" s="2" t="s">
        <v>48</v>
      </c>
      <c r="D1227" s="2" t="s">
        <v>47</v>
      </c>
      <c r="E1227">
        <v>100</v>
      </c>
      <c r="F1227">
        <v>113</v>
      </c>
      <c r="G1227" s="14">
        <f t="shared" si="95"/>
        <v>108.44848081661753</v>
      </c>
      <c r="H1227" s="14">
        <f t="shared" si="96"/>
        <v>95.165871940692583</v>
      </c>
      <c r="I1227">
        <f t="shared" si="97"/>
        <v>-13</v>
      </c>
      <c r="J1227" s="14">
        <f t="shared" si="98"/>
        <v>13.28260887592495</v>
      </c>
      <c r="K1227" s="14">
        <f t="shared" si="99"/>
        <v>26.28260887592495</v>
      </c>
      <c r="L1227">
        <f>formatted_data!J1230</f>
        <v>1</v>
      </c>
    </row>
    <row r="1228" spans="1:12" x14ac:dyDescent="0.35">
      <c r="A1228">
        <v>1222</v>
      </c>
      <c r="B1228" s="1">
        <v>41745</v>
      </c>
      <c r="C1228" s="2" t="s">
        <v>39</v>
      </c>
      <c r="D1228" s="2" t="s">
        <v>34</v>
      </c>
      <c r="E1228">
        <v>102</v>
      </c>
      <c r="F1228">
        <v>118</v>
      </c>
      <c r="G1228" s="14">
        <f t="shared" si="95"/>
        <v>98.505696658249178</v>
      </c>
      <c r="H1228" s="14">
        <f t="shared" si="96"/>
        <v>101.65750746449261</v>
      </c>
      <c r="I1228">
        <f t="shared" si="97"/>
        <v>-16</v>
      </c>
      <c r="J1228" s="14">
        <f t="shared" si="98"/>
        <v>-3.1518108062434322</v>
      </c>
      <c r="K1228" s="14">
        <f t="shared" si="99"/>
        <v>12.848189193756568</v>
      </c>
      <c r="L1228">
        <f>formatted_data!J1231</f>
        <v>1</v>
      </c>
    </row>
    <row r="1229" spans="1:12" x14ac:dyDescent="0.35">
      <c r="A1229">
        <v>1223</v>
      </c>
      <c r="B1229" s="1">
        <v>41745</v>
      </c>
      <c r="C1229" s="2" t="s">
        <v>45</v>
      </c>
      <c r="D1229" s="2" t="s">
        <v>38</v>
      </c>
      <c r="E1229">
        <v>91</v>
      </c>
      <c r="F1229">
        <v>86</v>
      </c>
      <c r="G1229" s="14">
        <f t="shared" si="95"/>
        <v>98.650994352394662</v>
      </c>
      <c r="H1229" s="14">
        <f t="shared" si="96"/>
        <v>102.66476833283862</v>
      </c>
      <c r="I1229">
        <f t="shared" si="97"/>
        <v>5</v>
      </c>
      <c r="J1229" s="14">
        <f t="shared" si="98"/>
        <v>-4.0137739804439576</v>
      </c>
      <c r="K1229" s="14">
        <f t="shared" si="99"/>
        <v>-9.0137739804439576</v>
      </c>
      <c r="L1229">
        <f>formatted_data!J1232</f>
        <v>1</v>
      </c>
    </row>
    <row r="1230" spans="1:12" x14ac:dyDescent="0.35">
      <c r="A1230">
        <v>1224</v>
      </c>
      <c r="B1230" s="1">
        <v>41745</v>
      </c>
      <c r="C1230" s="2" t="s">
        <v>24</v>
      </c>
      <c r="D1230" s="2" t="s">
        <v>31</v>
      </c>
      <c r="E1230">
        <v>114</v>
      </c>
      <c r="F1230">
        <v>85</v>
      </c>
      <c r="G1230" s="14">
        <f t="shared" si="95"/>
        <v>101.8706770020539</v>
      </c>
      <c r="H1230" s="14">
        <f t="shared" si="96"/>
        <v>98.736294482568582</v>
      </c>
      <c r="I1230">
        <f t="shared" si="97"/>
        <v>29</v>
      </c>
      <c r="J1230" s="14">
        <f t="shared" si="98"/>
        <v>3.1343825194853139</v>
      </c>
      <c r="K1230" s="14">
        <f t="shared" si="99"/>
        <v>-25.865617480514686</v>
      </c>
      <c r="L1230">
        <f>formatted_data!J1233</f>
        <v>1</v>
      </c>
    </row>
    <row r="1231" spans="1:12" x14ac:dyDescent="0.35">
      <c r="A1231">
        <v>1225</v>
      </c>
      <c r="B1231" s="1">
        <v>41745</v>
      </c>
      <c r="C1231" s="2" t="s">
        <v>28</v>
      </c>
      <c r="D1231" s="2" t="s">
        <v>29</v>
      </c>
      <c r="E1231">
        <v>87</v>
      </c>
      <c r="F1231">
        <v>100</v>
      </c>
      <c r="G1231" s="14">
        <f t="shared" si="95"/>
        <v>101.86023358755202</v>
      </c>
      <c r="H1231" s="14">
        <f t="shared" si="96"/>
        <v>91.246883302893252</v>
      </c>
      <c r="I1231">
        <f t="shared" si="97"/>
        <v>-13</v>
      </c>
      <c r="J1231" s="14">
        <f t="shared" si="98"/>
        <v>10.613350284658765</v>
      </c>
      <c r="K1231" s="14">
        <f t="shared" si="99"/>
        <v>23.613350284658765</v>
      </c>
      <c r="L1231">
        <f>formatted_data!J1234</f>
        <v>1</v>
      </c>
    </row>
    <row r="1232" spans="1:12" x14ac:dyDescent="0.35">
      <c r="A1232">
        <v>1226</v>
      </c>
      <c r="B1232" s="1">
        <v>41745</v>
      </c>
      <c r="C1232" s="2" t="s">
        <v>35</v>
      </c>
      <c r="D1232" s="2" t="s">
        <v>42</v>
      </c>
      <c r="E1232">
        <v>95</v>
      </c>
      <c r="F1232">
        <v>92</v>
      </c>
      <c r="G1232" s="14">
        <f t="shared" si="95"/>
        <v>95.660760264364498</v>
      </c>
      <c r="H1232" s="14">
        <f t="shared" si="96"/>
        <v>102.94188006864042</v>
      </c>
      <c r="I1232">
        <f t="shared" si="97"/>
        <v>3</v>
      </c>
      <c r="J1232" s="14">
        <f t="shared" si="98"/>
        <v>-7.2811198042759173</v>
      </c>
      <c r="K1232" s="14">
        <f t="shared" si="99"/>
        <v>-10.281119804275917</v>
      </c>
      <c r="L1232">
        <f>formatted_data!J1235</f>
        <v>1</v>
      </c>
    </row>
    <row r="1233" spans="1:12" x14ac:dyDescent="0.35">
      <c r="A1233">
        <v>1227</v>
      </c>
      <c r="B1233" s="1">
        <v>41745</v>
      </c>
      <c r="C1233" s="2" t="s">
        <v>25</v>
      </c>
      <c r="D1233" s="2" t="s">
        <v>37</v>
      </c>
      <c r="E1233">
        <v>86</v>
      </c>
      <c r="F1233">
        <v>101</v>
      </c>
      <c r="G1233" s="14">
        <f t="shared" si="95"/>
        <v>95.296653330857538</v>
      </c>
      <c r="H1233" s="14">
        <f t="shared" si="96"/>
        <v>102.50060257100357</v>
      </c>
      <c r="I1233">
        <f t="shared" si="97"/>
        <v>-15</v>
      </c>
      <c r="J1233" s="14">
        <f t="shared" si="98"/>
        <v>-7.2039492401460308</v>
      </c>
      <c r="K1233" s="14">
        <f t="shared" si="99"/>
        <v>7.7960507598539692</v>
      </c>
      <c r="L1233">
        <f>formatted_data!J1236</f>
        <v>1</v>
      </c>
    </row>
    <row r="1234" spans="1:12" x14ac:dyDescent="0.35">
      <c r="A1234">
        <v>1228</v>
      </c>
      <c r="B1234" s="1">
        <v>41745</v>
      </c>
      <c r="C1234" s="2" t="s">
        <v>26</v>
      </c>
      <c r="D1234" s="2" t="s">
        <v>33</v>
      </c>
      <c r="E1234">
        <v>110</v>
      </c>
      <c r="F1234">
        <v>104</v>
      </c>
      <c r="G1234" s="14">
        <f t="shared" si="95"/>
        <v>104.84234422441612</v>
      </c>
      <c r="H1234" s="14">
        <f t="shared" si="96"/>
        <v>107.58656291752806</v>
      </c>
      <c r="I1234">
        <f t="shared" si="97"/>
        <v>6</v>
      </c>
      <c r="J1234" s="14">
        <f t="shared" si="98"/>
        <v>-2.7442186931119323</v>
      </c>
      <c r="K1234" s="14">
        <f t="shared" si="99"/>
        <v>-8.7442186931119323</v>
      </c>
      <c r="L1234">
        <f>formatted_data!J1237</f>
        <v>1</v>
      </c>
    </row>
    <row r="1235" spans="1:12" x14ac:dyDescent="0.35">
      <c r="A1235">
        <v>1229</v>
      </c>
      <c r="B1235" s="1">
        <v>41745</v>
      </c>
      <c r="C1235" s="2" t="s">
        <v>32</v>
      </c>
      <c r="D1235" s="2" t="s">
        <v>30</v>
      </c>
      <c r="E1235">
        <v>99</v>
      </c>
      <c r="F1235">
        <v>104</v>
      </c>
      <c r="G1235" s="14">
        <f t="shared" si="95"/>
        <v>98.400805711899324</v>
      </c>
      <c r="H1235" s="14">
        <f t="shared" si="96"/>
        <v>102.67379593505122</v>
      </c>
      <c r="I1235">
        <f t="shared" si="97"/>
        <v>-5</v>
      </c>
      <c r="J1235" s="14">
        <f t="shared" si="98"/>
        <v>-4.2729902231518935</v>
      </c>
      <c r="K1235" s="14">
        <f t="shared" si="99"/>
        <v>0.72700977684810653</v>
      </c>
      <c r="L1235">
        <f>formatted_data!J1238</f>
        <v>1</v>
      </c>
    </row>
    <row r="1236" spans="1:12" x14ac:dyDescent="0.35">
      <c r="A1236">
        <v>1230</v>
      </c>
      <c r="B1236" s="1">
        <v>41745</v>
      </c>
      <c r="C1236" s="2" t="s">
        <v>44</v>
      </c>
      <c r="D1236" s="2" t="s">
        <v>43</v>
      </c>
      <c r="E1236">
        <v>112</v>
      </c>
      <c r="F1236">
        <v>116</v>
      </c>
      <c r="G1236" s="14">
        <f t="shared" si="95"/>
        <v>98.878591163467078</v>
      </c>
      <c r="H1236" s="14">
        <f t="shared" si="96"/>
        <v>108.82640472576627</v>
      </c>
      <c r="I1236">
        <f t="shared" si="97"/>
        <v>-4</v>
      </c>
      <c r="J1236" s="14">
        <f t="shared" si="98"/>
        <v>-9.9478135622991886</v>
      </c>
      <c r="K1236" s="14">
        <f t="shared" si="99"/>
        <v>-5.9478135622991886</v>
      </c>
      <c r="L1236">
        <f>formatted_data!J1239</f>
        <v>1</v>
      </c>
    </row>
    <row r="1237" spans="1:12" x14ac:dyDescent="0.35">
      <c r="A1237">
        <v>1231</v>
      </c>
      <c r="B1237" s="1">
        <v>41748</v>
      </c>
      <c r="C1237" s="2" t="s">
        <v>37</v>
      </c>
      <c r="D1237" s="2" t="s">
        <v>36</v>
      </c>
      <c r="E1237">
        <v>93</v>
      </c>
      <c r="F1237">
        <v>101</v>
      </c>
      <c r="G1237" s="14">
        <f t="shared" si="95"/>
        <v>102.50060257100357</v>
      </c>
      <c r="H1237" s="14">
        <f t="shared" si="96"/>
        <v>102.70973183747363</v>
      </c>
      <c r="I1237">
        <f t="shared" si="97"/>
        <v>-8</v>
      </c>
      <c r="J1237" s="14">
        <f t="shared" si="98"/>
        <v>-0.20912926647005747</v>
      </c>
      <c r="K1237" s="14">
        <f t="shared" si="99"/>
        <v>7.7908707335299425</v>
      </c>
      <c r="L1237">
        <f>formatted_data!J1240</f>
        <v>1</v>
      </c>
    </row>
    <row r="1238" spans="1:12" x14ac:dyDescent="0.35">
      <c r="A1238">
        <v>1232</v>
      </c>
      <c r="B1238" s="1">
        <v>41748</v>
      </c>
      <c r="C1238" s="2" t="s">
        <v>42</v>
      </c>
      <c r="D1238" s="2" t="s">
        <v>31</v>
      </c>
      <c r="E1238">
        <v>87</v>
      </c>
      <c r="F1238">
        <v>94</v>
      </c>
      <c r="G1238" s="14">
        <f t="shared" si="95"/>
        <v>102.94188006864042</v>
      </c>
      <c r="H1238" s="14">
        <f t="shared" si="96"/>
        <v>98.736294482568582</v>
      </c>
      <c r="I1238">
        <f t="shared" si="97"/>
        <v>-7</v>
      </c>
      <c r="J1238" s="14">
        <f t="shared" si="98"/>
        <v>4.2055855860718339</v>
      </c>
      <c r="K1238" s="14">
        <f t="shared" si="99"/>
        <v>11.205585586071834</v>
      </c>
      <c r="L1238">
        <f>formatted_data!J1241</f>
        <v>1</v>
      </c>
    </row>
    <row r="1239" spans="1:12" x14ac:dyDescent="0.35">
      <c r="A1239">
        <v>1233</v>
      </c>
      <c r="B1239" s="1">
        <v>41748</v>
      </c>
      <c r="C1239" s="2" t="s">
        <v>40</v>
      </c>
      <c r="D1239" s="2" t="s">
        <v>21</v>
      </c>
      <c r="E1239">
        <v>100</v>
      </c>
      <c r="F1239">
        <v>86</v>
      </c>
      <c r="G1239" s="14">
        <f t="shared" si="95"/>
        <v>104.98928901063358</v>
      </c>
      <c r="H1239" s="14">
        <f t="shared" si="96"/>
        <v>103.60539198388028</v>
      </c>
      <c r="I1239">
        <f t="shared" si="97"/>
        <v>14</v>
      </c>
      <c r="J1239" s="14">
        <f t="shared" si="98"/>
        <v>1.3838970267533028</v>
      </c>
      <c r="K1239" s="14">
        <f t="shared" si="99"/>
        <v>-12.616102973246697</v>
      </c>
      <c r="L1239">
        <f>formatted_data!J1242</f>
        <v>1</v>
      </c>
    </row>
    <row r="1240" spans="1:12" x14ac:dyDescent="0.35">
      <c r="A1240">
        <v>1234</v>
      </c>
      <c r="B1240" s="1">
        <v>41748</v>
      </c>
      <c r="C1240" s="2" t="s">
        <v>33</v>
      </c>
      <c r="D1240" s="2" t="s">
        <v>43</v>
      </c>
      <c r="E1240">
        <v>105</v>
      </c>
      <c r="F1240">
        <v>109</v>
      </c>
      <c r="G1240" s="14">
        <f t="shared" si="95"/>
        <v>107.58656291752806</v>
      </c>
      <c r="H1240" s="14">
        <f t="shared" si="96"/>
        <v>108.82640472576627</v>
      </c>
      <c r="I1240">
        <f t="shared" si="97"/>
        <v>-4</v>
      </c>
      <c r="J1240" s="14">
        <f t="shared" si="98"/>
        <v>-1.2398418082382108</v>
      </c>
      <c r="K1240" s="14">
        <f t="shared" si="99"/>
        <v>2.7601581917617892</v>
      </c>
      <c r="L1240">
        <f>formatted_data!J1243</f>
        <v>1</v>
      </c>
    </row>
    <row r="1241" spans="1:12" x14ac:dyDescent="0.35">
      <c r="A1241">
        <v>1235</v>
      </c>
      <c r="B1241" s="1">
        <v>41749</v>
      </c>
      <c r="C1241" s="2" t="s">
        <v>28</v>
      </c>
      <c r="D1241" s="2" t="s">
        <v>45</v>
      </c>
      <c r="E1241">
        <v>99</v>
      </c>
      <c r="F1241">
        <v>88</v>
      </c>
      <c r="G1241" s="14">
        <f t="shared" si="95"/>
        <v>101.86023358755202</v>
      </c>
      <c r="H1241" s="14">
        <f t="shared" si="96"/>
        <v>98.650994352394662</v>
      </c>
      <c r="I1241">
        <f t="shared" si="97"/>
        <v>11</v>
      </c>
      <c r="J1241" s="14">
        <f t="shared" si="98"/>
        <v>3.2092392351573551</v>
      </c>
      <c r="K1241" s="14">
        <f t="shared" si="99"/>
        <v>-7.7907607648426449</v>
      </c>
      <c r="L1241">
        <f>formatted_data!J1244</f>
        <v>1</v>
      </c>
    </row>
    <row r="1242" spans="1:12" x14ac:dyDescent="0.35">
      <c r="A1242">
        <v>1236</v>
      </c>
      <c r="B1242" s="1">
        <v>41749</v>
      </c>
      <c r="C1242" s="2" t="s">
        <v>38</v>
      </c>
      <c r="D1242" s="2" t="s">
        <v>34</v>
      </c>
      <c r="E1242">
        <v>93</v>
      </c>
      <c r="F1242">
        <v>102</v>
      </c>
      <c r="G1242" s="14">
        <f t="shared" si="95"/>
        <v>102.66476833283862</v>
      </c>
      <c r="H1242" s="14">
        <f t="shared" si="96"/>
        <v>101.65750746449261</v>
      </c>
      <c r="I1242">
        <f t="shared" si="97"/>
        <v>-9</v>
      </c>
      <c r="J1242" s="14">
        <f t="shared" si="98"/>
        <v>1.0072608683460089</v>
      </c>
      <c r="K1242" s="14">
        <f t="shared" si="99"/>
        <v>10.007260868346009</v>
      </c>
      <c r="L1242">
        <f>formatted_data!J1245</f>
        <v>1</v>
      </c>
    </row>
    <row r="1243" spans="1:12" x14ac:dyDescent="0.35">
      <c r="A1243">
        <v>1237</v>
      </c>
      <c r="B1243" s="1">
        <v>41749</v>
      </c>
      <c r="C1243" s="2" t="s">
        <v>48</v>
      </c>
      <c r="D1243" s="2" t="s">
        <v>20</v>
      </c>
      <c r="E1243">
        <v>90</v>
      </c>
      <c r="F1243">
        <v>85</v>
      </c>
      <c r="G1243" s="14">
        <f t="shared" si="95"/>
        <v>108.44848081661753</v>
      </c>
      <c r="H1243" s="14">
        <f t="shared" si="96"/>
        <v>104.20369374351823</v>
      </c>
      <c r="I1243">
        <f t="shared" si="97"/>
        <v>5</v>
      </c>
      <c r="J1243" s="14">
        <f t="shared" si="98"/>
        <v>4.2447870730993031</v>
      </c>
      <c r="K1243" s="14">
        <f t="shared" si="99"/>
        <v>-0.75521292690069686</v>
      </c>
      <c r="L1243">
        <f>formatted_data!J1246</f>
        <v>1</v>
      </c>
    </row>
    <row r="1244" spans="1:12" x14ac:dyDescent="0.35">
      <c r="A1244">
        <v>1238</v>
      </c>
      <c r="B1244" s="1">
        <v>41749</v>
      </c>
      <c r="C1244" s="2" t="s">
        <v>27</v>
      </c>
      <c r="D1244" s="2" t="s">
        <v>26</v>
      </c>
      <c r="E1244">
        <v>120</v>
      </c>
      <c r="F1244">
        <v>122</v>
      </c>
      <c r="G1244" s="14">
        <f t="shared" si="95"/>
        <v>105.35519544810943</v>
      </c>
      <c r="H1244" s="14">
        <f t="shared" si="96"/>
        <v>104.84234422441612</v>
      </c>
      <c r="I1244">
        <f t="shared" si="97"/>
        <v>-2</v>
      </c>
      <c r="J1244" s="14">
        <f t="shared" si="98"/>
        <v>0.51285122369330338</v>
      </c>
      <c r="K1244" s="14">
        <f t="shared" si="99"/>
        <v>2.5128512236933034</v>
      </c>
      <c r="L1244">
        <f>formatted_data!J1247</f>
        <v>1</v>
      </c>
    </row>
    <row r="1245" spans="1:12" x14ac:dyDescent="0.35">
      <c r="A1245">
        <v>1239</v>
      </c>
      <c r="B1245" s="1">
        <v>41750</v>
      </c>
      <c r="C1245" s="2" t="s">
        <v>40</v>
      </c>
      <c r="D1245" s="2" t="s">
        <v>21</v>
      </c>
      <c r="E1245">
        <v>105</v>
      </c>
      <c r="F1245">
        <v>111</v>
      </c>
      <c r="G1245" s="14">
        <f t="shared" si="95"/>
        <v>104.98928901063358</v>
      </c>
      <c r="H1245" s="14">
        <f t="shared" si="96"/>
        <v>103.60539198388028</v>
      </c>
      <c r="I1245">
        <f t="shared" si="97"/>
        <v>-6</v>
      </c>
      <c r="J1245" s="14">
        <f t="shared" si="98"/>
        <v>1.3838970267533028</v>
      </c>
      <c r="K1245" s="14">
        <f t="shared" si="99"/>
        <v>7.3838970267533028</v>
      </c>
      <c r="L1245">
        <f>formatted_data!J1248</f>
        <v>1</v>
      </c>
    </row>
    <row r="1246" spans="1:12" x14ac:dyDescent="0.35">
      <c r="A1246">
        <v>1240</v>
      </c>
      <c r="B1246" s="1">
        <v>41750</v>
      </c>
      <c r="C1246" s="2" t="s">
        <v>33</v>
      </c>
      <c r="D1246" s="2" t="s">
        <v>43</v>
      </c>
      <c r="E1246">
        <v>138</v>
      </c>
      <c r="F1246">
        <v>98</v>
      </c>
      <c r="G1246" s="14">
        <f t="shared" si="95"/>
        <v>107.58656291752806</v>
      </c>
      <c r="H1246" s="14">
        <f t="shared" si="96"/>
        <v>108.82640472576627</v>
      </c>
      <c r="I1246">
        <f t="shared" si="97"/>
        <v>40</v>
      </c>
      <c r="J1246" s="14">
        <f t="shared" si="98"/>
        <v>-1.2398418082382108</v>
      </c>
      <c r="K1246" s="14">
        <f t="shared" si="99"/>
        <v>-41.239841808238211</v>
      </c>
      <c r="L1246">
        <f>formatted_data!J1249</f>
        <v>1</v>
      </c>
    </row>
    <row r="1247" spans="1:12" x14ac:dyDescent="0.35">
      <c r="A1247">
        <v>1241</v>
      </c>
      <c r="B1247" s="1">
        <v>41751</v>
      </c>
      <c r="C1247" s="2" t="s">
        <v>37</v>
      </c>
      <c r="D1247" s="2" t="s">
        <v>36</v>
      </c>
      <c r="E1247">
        <v>101</v>
      </c>
      <c r="F1247">
        <v>85</v>
      </c>
      <c r="G1247" s="14">
        <f t="shared" si="95"/>
        <v>102.50060257100357</v>
      </c>
      <c r="H1247" s="14">
        <f t="shared" si="96"/>
        <v>102.70973183747363</v>
      </c>
      <c r="I1247">
        <f t="shared" si="97"/>
        <v>16</v>
      </c>
      <c r="J1247" s="14">
        <f t="shared" si="98"/>
        <v>-0.20912926647005747</v>
      </c>
      <c r="K1247" s="14">
        <f t="shared" si="99"/>
        <v>-16.209129266470057</v>
      </c>
      <c r="L1247">
        <f>formatted_data!J1250</f>
        <v>1</v>
      </c>
    </row>
    <row r="1248" spans="1:12" x14ac:dyDescent="0.35">
      <c r="A1248">
        <v>1242</v>
      </c>
      <c r="B1248" s="1">
        <v>41751</v>
      </c>
      <c r="C1248" s="2" t="s">
        <v>42</v>
      </c>
      <c r="D1248" s="2" t="s">
        <v>31</v>
      </c>
      <c r="E1248">
        <v>100</v>
      </c>
      <c r="F1248">
        <v>95</v>
      </c>
      <c r="G1248" s="14">
        <f t="shared" si="95"/>
        <v>102.94188006864042</v>
      </c>
      <c r="H1248" s="14">
        <f t="shared" si="96"/>
        <v>98.736294482568582</v>
      </c>
      <c r="I1248">
        <f t="shared" si="97"/>
        <v>5</v>
      </c>
      <c r="J1248" s="14">
        <f t="shared" si="98"/>
        <v>4.2055855860718339</v>
      </c>
      <c r="K1248" s="14">
        <f t="shared" si="99"/>
        <v>-0.79441441392816614</v>
      </c>
      <c r="L1248">
        <f>formatted_data!J1251</f>
        <v>1</v>
      </c>
    </row>
    <row r="1249" spans="1:12" x14ac:dyDescent="0.35">
      <c r="A1249">
        <v>1243</v>
      </c>
      <c r="B1249" s="1">
        <v>41751</v>
      </c>
      <c r="C1249" s="2" t="s">
        <v>38</v>
      </c>
      <c r="D1249" s="2" t="s">
        <v>34</v>
      </c>
      <c r="E1249">
        <v>99</v>
      </c>
      <c r="F1249">
        <v>101</v>
      </c>
      <c r="G1249" s="14">
        <f t="shared" si="95"/>
        <v>102.66476833283862</v>
      </c>
      <c r="H1249" s="14">
        <f t="shared" si="96"/>
        <v>101.65750746449261</v>
      </c>
      <c r="I1249">
        <f t="shared" si="97"/>
        <v>-2</v>
      </c>
      <c r="J1249" s="14">
        <f t="shared" si="98"/>
        <v>1.0072608683460089</v>
      </c>
      <c r="K1249" s="14">
        <f t="shared" si="99"/>
        <v>3.0072608683460089</v>
      </c>
      <c r="L1249">
        <f>formatted_data!J1252</f>
        <v>1</v>
      </c>
    </row>
    <row r="1250" spans="1:12" x14ac:dyDescent="0.35">
      <c r="A1250">
        <v>1244</v>
      </c>
      <c r="B1250" s="1">
        <v>41752</v>
      </c>
      <c r="C1250" s="2" t="s">
        <v>28</v>
      </c>
      <c r="D1250" s="2" t="s">
        <v>45</v>
      </c>
      <c r="E1250">
        <v>101</v>
      </c>
      <c r="F1250">
        <v>97</v>
      </c>
      <c r="G1250" s="14">
        <f t="shared" si="95"/>
        <v>101.86023358755202</v>
      </c>
      <c r="H1250" s="14">
        <f t="shared" si="96"/>
        <v>98.650994352394662</v>
      </c>
      <c r="I1250">
        <f t="shared" si="97"/>
        <v>4</v>
      </c>
      <c r="J1250" s="14">
        <f t="shared" si="98"/>
        <v>3.2092392351573551</v>
      </c>
      <c r="K1250" s="14">
        <f t="shared" si="99"/>
        <v>-0.7907607648426449</v>
      </c>
      <c r="L1250">
        <f>formatted_data!J1253</f>
        <v>1</v>
      </c>
    </row>
    <row r="1251" spans="1:12" x14ac:dyDescent="0.35">
      <c r="A1251">
        <v>1245</v>
      </c>
      <c r="B1251" s="1">
        <v>41752</v>
      </c>
      <c r="C1251" s="2" t="s">
        <v>48</v>
      </c>
      <c r="D1251" s="2" t="s">
        <v>20</v>
      </c>
      <c r="E1251">
        <v>92</v>
      </c>
      <c r="F1251">
        <v>113</v>
      </c>
      <c r="G1251" s="14">
        <f t="shared" si="95"/>
        <v>108.44848081661753</v>
      </c>
      <c r="H1251" s="14">
        <f t="shared" si="96"/>
        <v>104.20369374351823</v>
      </c>
      <c r="I1251">
        <f t="shared" si="97"/>
        <v>-21</v>
      </c>
      <c r="J1251" s="14">
        <f t="shared" si="98"/>
        <v>4.2447870730993031</v>
      </c>
      <c r="K1251" s="14">
        <f t="shared" si="99"/>
        <v>25.244787073099303</v>
      </c>
      <c r="L1251">
        <f>formatted_data!J1254</f>
        <v>1</v>
      </c>
    </row>
    <row r="1252" spans="1:12" x14ac:dyDescent="0.35">
      <c r="A1252">
        <v>1246</v>
      </c>
      <c r="B1252" s="1">
        <v>41752</v>
      </c>
      <c r="C1252" s="2" t="s">
        <v>27</v>
      </c>
      <c r="D1252" s="2" t="s">
        <v>26</v>
      </c>
      <c r="E1252">
        <v>105</v>
      </c>
      <c r="F1252">
        <v>112</v>
      </c>
      <c r="G1252" s="14">
        <f t="shared" si="95"/>
        <v>105.35519544810943</v>
      </c>
      <c r="H1252" s="14">
        <f t="shared" si="96"/>
        <v>104.84234422441612</v>
      </c>
      <c r="I1252">
        <f t="shared" si="97"/>
        <v>-7</v>
      </c>
      <c r="J1252" s="14">
        <f t="shared" si="98"/>
        <v>0.51285122369330338</v>
      </c>
      <c r="K1252" s="14">
        <f t="shared" si="99"/>
        <v>7.5128512236933034</v>
      </c>
      <c r="L1252">
        <f>formatted_data!J1255</f>
        <v>1</v>
      </c>
    </row>
    <row r="1253" spans="1:12" x14ac:dyDescent="0.35">
      <c r="A1253">
        <v>1247</v>
      </c>
      <c r="B1253" s="1">
        <v>41753</v>
      </c>
      <c r="C1253" s="2" t="s">
        <v>36</v>
      </c>
      <c r="D1253" s="2" t="s">
        <v>37</v>
      </c>
      <c r="E1253">
        <v>98</v>
      </c>
      <c r="F1253">
        <v>85</v>
      </c>
      <c r="G1253" s="14">
        <f t="shared" si="95"/>
        <v>102.70973183747363</v>
      </c>
      <c r="H1253" s="14">
        <f t="shared" si="96"/>
        <v>102.50060257100357</v>
      </c>
      <c r="I1253">
        <f t="shared" si="97"/>
        <v>13</v>
      </c>
      <c r="J1253" s="14">
        <f t="shared" si="98"/>
        <v>0.20912926647005747</v>
      </c>
      <c r="K1253" s="14">
        <f t="shared" si="99"/>
        <v>-12.790870733529943</v>
      </c>
      <c r="L1253">
        <f>formatted_data!J1256</f>
        <v>1</v>
      </c>
    </row>
    <row r="1254" spans="1:12" x14ac:dyDescent="0.35">
      <c r="A1254">
        <v>1248</v>
      </c>
      <c r="B1254" s="1">
        <v>41753</v>
      </c>
      <c r="C1254" s="2" t="s">
        <v>21</v>
      </c>
      <c r="D1254" s="2" t="s">
        <v>40</v>
      </c>
      <c r="E1254">
        <v>98</v>
      </c>
      <c r="F1254">
        <v>95</v>
      </c>
      <c r="G1254" s="14">
        <f t="shared" si="95"/>
        <v>103.60539198388028</v>
      </c>
      <c r="H1254" s="14">
        <f t="shared" si="96"/>
        <v>104.98928901063358</v>
      </c>
      <c r="I1254">
        <f t="shared" si="97"/>
        <v>3</v>
      </c>
      <c r="J1254" s="14">
        <f t="shared" si="98"/>
        <v>-1.3838970267533028</v>
      </c>
      <c r="K1254" s="14">
        <f t="shared" si="99"/>
        <v>-4.3838970267533028</v>
      </c>
      <c r="L1254">
        <f>formatted_data!J1257</f>
        <v>1</v>
      </c>
    </row>
    <row r="1255" spans="1:12" x14ac:dyDescent="0.35">
      <c r="A1255">
        <v>1249</v>
      </c>
      <c r="B1255" s="1">
        <v>41753</v>
      </c>
      <c r="C1255" s="2" t="s">
        <v>43</v>
      </c>
      <c r="D1255" s="2" t="s">
        <v>33</v>
      </c>
      <c r="E1255">
        <v>96</v>
      </c>
      <c r="F1255">
        <v>98</v>
      </c>
      <c r="G1255" s="14">
        <f t="shared" si="95"/>
        <v>108.82640472576627</v>
      </c>
      <c r="H1255" s="14">
        <f t="shared" si="96"/>
        <v>107.58656291752806</v>
      </c>
      <c r="I1255">
        <f t="shared" si="97"/>
        <v>-2</v>
      </c>
      <c r="J1255" s="14">
        <f t="shared" si="98"/>
        <v>1.2398418082382108</v>
      </c>
      <c r="K1255" s="14">
        <f t="shared" si="99"/>
        <v>3.2398418082382108</v>
      </c>
      <c r="L1255">
        <f>formatted_data!J1258</f>
        <v>1</v>
      </c>
    </row>
    <row r="1256" spans="1:12" x14ac:dyDescent="0.35">
      <c r="A1256">
        <v>1250</v>
      </c>
      <c r="B1256" s="1">
        <v>41754</v>
      </c>
      <c r="C1256" s="2" t="s">
        <v>31</v>
      </c>
      <c r="D1256" s="2" t="s">
        <v>42</v>
      </c>
      <c r="E1256">
        <v>102</v>
      </c>
      <c r="F1256">
        <v>98</v>
      </c>
      <c r="G1256" s="14">
        <f t="shared" si="95"/>
        <v>98.736294482568582</v>
      </c>
      <c r="H1256" s="14">
        <f t="shared" si="96"/>
        <v>102.94188006864042</v>
      </c>
      <c r="I1256">
        <f t="shared" si="97"/>
        <v>4</v>
      </c>
      <c r="J1256" s="14">
        <f t="shared" si="98"/>
        <v>-4.2055855860718339</v>
      </c>
      <c r="K1256" s="14">
        <f t="shared" si="99"/>
        <v>-8.2055855860718339</v>
      </c>
      <c r="L1256">
        <f>formatted_data!J1259</f>
        <v>1</v>
      </c>
    </row>
    <row r="1257" spans="1:12" x14ac:dyDescent="0.35">
      <c r="A1257">
        <v>1251</v>
      </c>
      <c r="B1257" s="1">
        <v>41754</v>
      </c>
      <c r="C1257" s="2" t="s">
        <v>34</v>
      </c>
      <c r="D1257" s="2" t="s">
        <v>38</v>
      </c>
      <c r="E1257">
        <v>97</v>
      </c>
      <c r="F1257">
        <v>100</v>
      </c>
      <c r="G1257" s="14">
        <f t="shared" si="95"/>
        <v>101.65750746449261</v>
      </c>
      <c r="H1257" s="14">
        <f t="shared" si="96"/>
        <v>102.66476833283862</v>
      </c>
      <c r="I1257">
        <f t="shared" si="97"/>
        <v>-3</v>
      </c>
      <c r="J1257" s="14">
        <f t="shared" si="98"/>
        <v>-1.0072608683460089</v>
      </c>
      <c r="K1257" s="14">
        <f t="shared" si="99"/>
        <v>1.9927391316539911</v>
      </c>
      <c r="L1257">
        <f>formatted_data!J1260</f>
        <v>1</v>
      </c>
    </row>
    <row r="1258" spans="1:12" x14ac:dyDescent="0.35">
      <c r="A1258">
        <v>1252</v>
      </c>
      <c r="B1258" s="1">
        <v>41754</v>
      </c>
      <c r="C1258" s="2" t="s">
        <v>26</v>
      </c>
      <c r="D1258" s="2" t="s">
        <v>27</v>
      </c>
      <c r="E1258">
        <v>116</v>
      </c>
      <c r="F1258">
        <v>121</v>
      </c>
      <c r="G1258" s="14">
        <f t="shared" si="95"/>
        <v>104.84234422441612</v>
      </c>
      <c r="H1258" s="14">
        <f t="shared" si="96"/>
        <v>105.35519544810943</v>
      </c>
      <c r="I1258">
        <f t="shared" si="97"/>
        <v>-5</v>
      </c>
      <c r="J1258" s="14">
        <f t="shared" si="98"/>
        <v>-0.51285122369330338</v>
      </c>
      <c r="K1258" s="14">
        <f t="shared" si="99"/>
        <v>4.4871487763066966</v>
      </c>
      <c r="L1258">
        <f>formatted_data!J1261</f>
        <v>1</v>
      </c>
    </row>
    <row r="1259" spans="1:12" x14ac:dyDescent="0.35">
      <c r="A1259">
        <v>1253</v>
      </c>
      <c r="B1259" s="1">
        <v>41755</v>
      </c>
      <c r="C1259" s="2" t="s">
        <v>36</v>
      </c>
      <c r="D1259" s="2" t="s">
        <v>37</v>
      </c>
      <c r="E1259">
        <v>88</v>
      </c>
      <c r="F1259">
        <v>91</v>
      </c>
      <c r="G1259" s="14">
        <f t="shared" si="95"/>
        <v>102.70973183747363</v>
      </c>
      <c r="H1259" s="14">
        <f t="shared" si="96"/>
        <v>102.50060257100357</v>
      </c>
      <c r="I1259">
        <f t="shared" si="97"/>
        <v>-3</v>
      </c>
      <c r="J1259" s="14">
        <f t="shared" si="98"/>
        <v>0.20912926647005747</v>
      </c>
      <c r="K1259" s="14">
        <f t="shared" si="99"/>
        <v>3.2091292664700575</v>
      </c>
      <c r="L1259">
        <f>formatted_data!J1262</f>
        <v>1</v>
      </c>
    </row>
    <row r="1260" spans="1:12" x14ac:dyDescent="0.35">
      <c r="A1260">
        <v>1254</v>
      </c>
      <c r="B1260" s="1">
        <v>41755</v>
      </c>
      <c r="C1260" s="2" t="s">
        <v>45</v>
      </c>
      <c r="D1260" s="2" t="s">
        <v>28</v>
      </c>
      <c r="E1260">
        <v>85</v>
      </c>
      <c r="F1260">
        <v>98</v>
      </c>
      <c r="G1260" s="14">
        <f t="shared" si="95"/>
        <v>98.650994352394662</v>
      </c>
      <c r="H1260" s="14">
        <f t="shared" si="96"/>
        <v>101.86023358755202</v>
      </c>
      <c r="I1260">
        <f t="shared" si="97"/>
        <v>-13</v>
      </c>
      <c r="J1260" s="14">
        <f t="shared" si="98"/>
        <v>-3.2092392351573551</v>
      </c>
      <c r="K1260" s="14">
        <f t="shared" si="99"/>
        <v>9.7907607648426449</v>
      </c>
      <c r="L1260">
        <f>formatted_data!J1263</f>
        <v>1</v>
      </c>
    </row>
    <row r="1261" spans="1:12" x14ac:dyDescent="0.35">
      <c r="A1261">
        <v>1255</v>
      </c>
      <c r="B1261" s="1">
        <v>41755</v>
      </c>
      <c r="C1261" s="2" t="s">
        <v>20</v>
      </c>
      <c r="D1261" s="2" t="s">
        <v>48</v>
      </c>
      <c r="E1261">
        <v>109</v>
      </c>
      <c r="F1261">
        <v>108</v>
      </c>
      <c r="G1261" s="14">
        <f t="shared" si="95"/>
        <v>104.20369374351823</v>
      </c>
      <c r="H1261" s="14">
        <f t="shared" si="96"/>
        <v>108.44848081661753</v>
      </c>
      <c r="I1261">
        <f t="shared" si="97"/>
        <v>1</v>
      </c>
      <c r="J1261" s="14">
        <f t="shared" si="98"/>
        <v>-4.2447870730993031</v>
      </c>
      <c r="K1261" s="14">
        <f t="shared" si="99"/>
        <v>-5.2447870730993031</v>
      </c>
      <c r="L1261">
        <f>formatted_data!J1264</f>
        <v>1</v>
      </c>
    </row>
    <row r="1262" spans="1:12" x14ac:dyDescent="0.35">
      <c r="A1262">
        <v>1256</v>
      </c>
      <c r="B1262" s="1">
        <v>41755</v>
      </c>
      <c r="C1262" s="2" t="s">
        <v>21</v>
      </c>
      <c r="D1262" s="2" t="s">
        <v>40</v>
      </c>
      <c r="E1262">
        <v>89</v>
      </c>
      <c r="F1262">
        <v>92</v>
      </c>
      <c r="G1262" s="14">
        <f t="shared" si="95"/>
        <v>103.60539198388028</v>
      </c>
      <c r="H1262" s="14">
        <f t="shared" si="96"/>
        <v>104.98928901063358</v>
      </c>
      <c r="I1262">
        <f t="shared" si="97"/>
        <v>-3</v>
      </c>
      <c r="J1262" s="14">
        <f t="shared" si="98"/>
        <v>-1.3838970267533028</v>
      </c>
      <c r="K1262" s="14">
        <f t="shared" si="99"/>
        <v>1.6161029732466972</v>
      </c>
      <c r="L1262">
        <f>formatted_data!J1265</f>
        <v>1</v>
      </c>
    </row>
    <row r="1263" spans="1:12" x14ac:dyDescent="0.35">
      <c r="A1263">
        <v>1257</v>
      </c>
      <c r="B1263" s="1">
        <v>41756</v>
      </c>
      <c r="C1263" s="2" t="s">
        <v>31</v>
      </c>
      <c r="D1263" s="2" t="s">
        <v>42</v>
      </c>
      <c r="E1263">
        <v>79</v>
      </c>
      <c r="F1263">
        <v>87</v>
      </c>
      <c r="G1263" s="14">
        <f t="shared" si="95"/>
        <v>98.736294482568582</v>
      </c>
      <c r="H1263" s="14">
        <f t="shared" si="96"/>
        <v>102.94188006864042</v>
      </c>
      <c r="I1263">
        <f t="shared" si="97"/>
        <v>-8</v>
      </c>
      <c r="J1263" s="14">
        <f t="shared" si="98"/>
        <v>-4.2055855860718339</v>
      </c>
      <c r="K1263" s="14">
        <f t="shared" si="99"/>
        <v>3.7944144139281661</v>
      </c>
      <c r="L1263">
        <f>formatted_data!J1266</f>
        <v>1</v>
      </c>
    </row>
    <row r="1264" spans="1:12" x14ac:dyDescent="0.35">
      <c r="A1264">
        <v>1258</v>
      </c>
      <c r="B1264" s="1">
        <v>41756</v>
      </c>
      <c r="C1264" s="2" t="s">
        <v>34</v>
      </c>
      <c r="D1264" s="2" t="s">
        <v>38</v>
      </c>
      <c r="E1264">
        <v>98</v>
      </c>
      <c r="F1264">
        <v>89</v>
      </c>
      <c r="G1264" s="14">
        <f t="shared" si="95"/>
        <v>101.65750746449261</v>
      </c>
      <c r="H1264" s="14">
        <f t="shared" si="96"/>
        <v>102.66476833283862</v>
      </c>
      <c r="I1264">
        <f t="shared" si="97"/>
        <v>9</v>
      </c>
      <c r="J1264" s="14">
        <f t="shared" si="98"/>
        <v>-1.0072608683460089</v>
      </c>
      <c r="K1264" s="14">
        <f t="shared" si="99"/>
        <v>-10.007260868346009</v>
      </c>
      <c r="L1264">
        <f>formatted_data!J1267</f>
        <v>1</v>
      </c>
    </row>
    <row r="1265" spans="1:12" x14ac:dyDescent="0.35">
      <c r="A1265">
        <v>1259</v>
      </c>
      <c r="B1265" s="1">
        <v>41756</v>
      </c>
      <c r="C1265" s="2" t="s">
        <v>43</v>
      </c>
      <c r="D1265" s="2" t="s">
        <v>33</v>
      </c>
      <c r="E1265">
        <v>118</v>
      </c>
      <c r="F1265">
        <v>97</v>
      </c>
      <c r="G1265" s="14">
        <f t="shared" si="95"/>
        <v>108.82640472576627</v>
      </c>
      <c r="H1265" s="14">
        <f t="shared" si="96"/>
        <v>107.58656291752806</v>
      </c>
      <c r="I1265">
        <f t="shared" si="97"/>
        <v>21</v>
      </c>
      <c r="J1265" s="14">
        <f t="shared" si="98"/>
        <v>1.2398418082382108</v>
      </c>
      <c r="K1265" s="14">
        <f t="shared" si="99"/>
        <v>-19.760158191761789</v>
      </c>
      <c r="L1265">
        <f>formatted_data!J1268</f>
        <v>1</v>
      </c>
    </row>
    <row r="1266" spans="1:12" x14ac:dyDescent="0.35">
      <c r="A1266">
        <v>1260</v>
      </c>
      <c r="B1266" s="1">
        <v>41756</v>
      </c>
      <c r="C1266" s="2" t="s">
        <v>26</v>
      </c>
      <c r="D1266" s="2" t="s">
        <v>27</v>
      </c>
      <c r="E1266">
        <v>123</v>
      </c>
      <c r="F1266">
        <v>120</v>
      </c>
      <c r="G1266" s="14">
        <f t="shared" si="95"/>
        <v>104.84234422441612</v>
      </c>
      <c r="H1266" s="14">
        <f t="shared" si="96"/>
        <v>105.35519544810943</v>
      </c>
      <c r="I1266">
        <f t="shared" si="97"/>
        <v>3</v>
      </c>
      <c r="J1266" s="14">
        <f t="shared" si="98"/>
        <v>-0.51285122369330338</v>
      </c>
      <c r="K1266" s="14">
        <f t="shared" si="99"/>
        <v>-3.5128512236933034</v>
      </c>
      <c r="L1266">
        <f>formatted_data!J1269</f>
        <v>1</v>
      </c>
    </row>
    <row r="1267" spans="1:12" x14ac:dyDescent="0.35">
      <c r="A1267">
        <v>1261</v>
      </c>
      <c r="B1267" s="1">
        <v>41757</v>
      </c>
      <c r="C1267" s="2" t="s">
        <v>37</v>
      </c>
      <c r="D1267" s="2" t="s">
        <v>36</v>
      </c>
      <c r="E1267">
        <v>97</v>
      </c>
      <c r="F1267">
        <v>107</v>
      </c>
      <c r="G1267" s="14">
        <f t="shared" si="95"/>
        <v>102.50060257100357</v>
      </c>
      <c r="H1267" s="14">
        <f t="shared" si="96"/>
        <v>102.70973183747363</v>
      </c>
      <c r="I1267">
        <f t="shared" si="97"/>
        <v>-10</v>
      </c>
      <c r="J1267" s="14">
        <f t="shared" si="98"/>
        <v>-0.20912926647005747</v>
      </c>
      <c r="K1267" s="14">
        <f t="shared" si="99"/>
        <v>9.7908707335299425</v>
      </c>
      <c r="L1267">
        <f>formatted_data!J1270</f>
        <v>1</v>
      </c>
    </row>
    <row r="1268" spans="1:12" x14ac:dyDescent="0.35">
      <c r="A1268">
        <v>1262</v>
      </c>
      <c r="B1268" s="1">
        <v>41757</v>
      </c>
      <c r="C1268" s="2" t="s">
        <v>45</v>
      </c>
      <c r="D1268" s="2" t="s">
        <v>28</v>
      </c>
      <c r="E1268">
        <v>98</v>
      </c>
      <c r="F1268">
        <v>109</v>
      </c>
      <c r="G1268" s="14">
        <f t="shared" si="95"/>
        <v>98.650994352394662</v>
      </c>
      <c r="H1268" s="14">
        <f t="shared" si="96"/>
        <v>101.86023358755202</v>
      </c>
      <c r="I1268">
        <f t="shared" si="97"/>
        <v>-11</v>
      </c>
      <c r="J1268" s="14">
        <f t="shared" si="98"/>
        <v>-3.2092392351573551</v>
      </c>
      <c r="K1268" s="14">
        <f t="shared" si="99"/>
        <v>7.7907607648426449</v>
      </c>
      <c r="L1268">
        <f>formatted_data!J1271</f>
        <v>1</v>
      </c>
    </row>
    <row r="1269" spans="1:12" x14ac:dyDescent="0.35">
      <c r="A1269">
        <v>1263</v>
      </c>
      <c r="B1269" s="1">
        <v>41757</v>
      </c>
      <c r="C1269" s="2" t="s">
        <v>20</v>
      </c>
      <c r="D1269" s="2" t="s">
        <v>48</v>
      </c>
      <c r="E1269">
        <v>89</v>
      </c>
      <c r="F1269">
        <v>93</v>
      </c>
      <c r="G1269" s="14">
        <f t="shared" si="95"/>
        <v>104.20369374351823</v>
      </c>
      <c r="H1269" s="14">
        <f t="shared" si="96"/>
        <v>108.44848081661753</v>
      </c>
      <c r="I1269">
        <f t="shared" si="97"/>
        <v>-4</v>
      </c>
      <c r="J1269" s="14">
        <f t="shared" si="98"/>
        <v>-4.2447870730993031</v>
      </c>
      <c r="K1269" s="14">
        <f t="shared" si="99"/>
        <v>-0.24478707309930314</v>
      </c>
      <c r="L1269">
        <f>formatted_data!J1272</f>
        <v>1</v>
      </c>
    </row>
    <row r="1270" spans="1:12" x14ac:dyDescent="0.35">
      <c r="A1270">
        <v>1264</v>
      </c>
      <c r="B1270" s="1">
        <v>41758</v>
      </c>
      <c r="C1270" s="2" t="s">
        <v>38</v>
      </c>
      <c r="D1270" s="2" t="s">
        <v>34</v>
      </c>
      <c r="E1270">
        <v>69</v>
      </c>
      <c r="F1270">
        <v>75</v>
      </c>
      <c r="G1270" s="14">
        <f t="shared" si="95"/>
        <v>102.66476833283862</v>
      </c>
      <c r="H1270" s="14">
        <f t="shared" si="96"/>
        <v>101.65750746449261</v>
      </c>
      <c r="I1270">
        <f t="shared" si="97"/>
        <v>-6</v>
      </c>
      <c r="J1270" s="14">
        <f t="shared" si="98"/>
        <v>1.0072608683460089</v>
      </c>
      <c r="K1270" s="14">
        <f t="shared" si="99"/>
        <v>7.0072608683460089</v>
      </c>
      <c r="L1270">
        <f>formatted_data!J1273</f>
        <v>1</v>
      </c>
    </row>
    <row r="1271" spans="1:12" x14ac:dyDescent="0.35">
      <c r="A1271">
        <v>1265</v>
      </c>
      <c r="B1271" s="1">
        <v>41758</v>
      </c>
      <c r="C1271" s="2" t="s">
        <v>40</v>
      </c>
      <c r="D1271" s="2" t="s">
        <v>21</v>
      </c>
      <c r="E1271">
        <v>99</v>
      </c>
      <c r="F1271">
        <v>100</v>
      </c>
      <c r="G1271" s="14">
        <f t="shared" si="95"/>
        <v>104.98928901063358</v>
      </c>
      <c r="H1271" s="14">
        <f t="shared" si="96"/>
        <v>103.60539198388028</v>
      </c>
      <c r="I1271">
        <f t="shared" si="97"/>
        <v>-1</v>
      </c>
      <c r="J1271" s="14">
        <f t="shared" si="98"/>
        <v>1.3838970267533028</v>
      </c>
      <c r="K1271" s="14">
        <f t="shared" si="99"/>
        <v>2.3838970267533028</v>
      </c>
      <c r="L1271">
        <f>formatted_data!J1274</f>
        <v>1</v>
      </c>
    </row>
    <row r="1272" spans="1:12" x14ac:dyDescent="0.35">
      <c r="A1272">
        <v>1266</v>
      </c>
      <c r="B1272" s="1">
        <v>41758</v>
      </c>
      <c r="C1272" s="2" t="s">
        <v>33</v>
      </c>
      <c r="D1272" s="2" t="s">
        <v>43</v>
      </c>
      <c r="E1272">
        <v>113</v>
      </c>
      <c r="F1272">
        <v>103</v>
      </c>
      <c r="G1272" s="14">
        <f t="shared" si="95"/>
        <v>107.58656291752806</v>
      </c>
      <c r="H1272" s="14">
        <f t="shared" si="96"/>
        <v>108.82640472576627</v>
      </c>
      <c r="I1272">
        <f t="shared" si="97"/>
        <v>10</v>
      </c>
      <c r="J1272" s="14">
        <f t="shared" si="98"/>
        <v>-1.2398418082382108</v>
      </c>
      <c r="K1272" s="14">
        <f t="shared" si="99"/>
        <v>-11.239841808238211</v>
      </c>
      <c r="L1272">
        <f>formatted_data!J1275</f>
        <v>1</v>
      </c>
    </row>
    <row r="1273" spans="1:12" x14ac:dyDescent="0.35">
      <c r="A1273">
        <v>1267</v>
      </c>
      <c r="B1273" s="1">
        <v>41759</v>
      </c>
      <c r="C1273" s="2" t="s">
        <v>42</v>
      </c>
      <c r="D1273" s="2" t="s">
        <v>31</v>
      </c>
      <c r="E1273">
        <v>115</v>
      </c>
      <c r="F1273">
        <v>113</v>
      </c>
      <c r="G1273" s="14">
        <f t="shared" si="95"/>
        <v>102.94188006864042</v>
      </c>
      <c r="H1273" s="14">
        <f t="shared" si="96"/>
        <v>98.736294482568582</v>
      </c>
      <c r="I1273">
        <f t="shared" si="97"/>
        <v>2</v>
      </c>
      <c r="J1273" s="14">
        <f t="shared" si="98"/>
        <v>4.2055855860718339</v>
      </c>
      <c r="K1273" s="14">
        <f t="shared" si="99"/>
        <v>2.2055855860718339</v>
      </c>
      <c r="L1273">
        <f>formatted_data!J1276</f>
        <v>1</v>
      </c>
    </row>
    <row r="1274" spans="1:12" x14ac:dyDescent="0.35">
      <c r="A1274">
        <v>1268</v>
      </c>
      <c r="B1274" s="1">
        <v>41759</v>
      </c>
      <c r="C1274" s="2" t="s">
        <v>48</v>
      </c>
      <c r="D1274" s="2" t="s">
        <v>20</v>
      </c>
      <c r="E1274">
        <v>109</v>
      </c>
      <c r="F1274">
        <v>103</v>
      </c>
      <c r="G1274" s="14">
        <f t="shared" si="95"/>
        <v>108.44848081661753</v>
      </c>
      <c r="H1274" s="14">
        <f t="shared" si="96"/>
        <v>104.20369374351823</v>
      </c>
      <c r="I1274">
        <f t="shared" si="97"/>
        <v>6</v>
      </c>
      <c r="J1274" s="14">
        <f t="shared" si="98"/>
        <v>4.2447870730993031</v>
      </c>
      <c r="K1274" s="14">
        <f t="shared" si="99"/>
        <v>-1.7552129269006969</v>
      </c>
      <c r="L1274">
        <f>formatted_data!J1277</f>
        <v>1</v>
      </c>
    </row>
    <row r="1275" spans="1:12" x14ac:dyDescent="0.35">
      <c r="A1275">
        <v>1269</v>
      </c>
      <c r="B1275" s="1">
        <v>41759</v>
      </c>
      <c r="C1275" s="2" t="s">
        <v>27</v>
      </c>
      <c r="D1275" s="2" t="s">
        <v>26</v>
      </c>
      <c r="E1275">
        <v>108</v>
      </c>
      <c r="F1275">
        <v>98</v>
      </c>
      <c r="G1275" s="14">
        <f t="shared" si="95"/>
        <v>105.35519544810943</v>
      </c>
      <c r="H1275" s="14">
        <f t="shared" si="96"/>
        <v>104.84234422441612</v>
      </c>
      <c r="I1275">
        <f t="shared" si="97"/>
        <v>10</v>
      </c>
      <c r="J1275" s="14">
        <f t="shared" si="98"/>
        <v>0.51285122369330338</v>
      </c>
      <c r="K1275" s="14">
        <f t="shared" si="99"/>
        <v>-9.4871487763066966</v>
      </c>
      <c r="L1275">
        <f>formatted_data!J1278</f>
        <v>1</v>
      </c>
    </row>
    <row r="1276" spans="1:12" x14ac:dyDescent="0.35">
      <c r="A1276">
        <v>1270</v>
      </c>
      <c r="B1276" s="1">
        <v>41760</v>
      </c>
      <c r="C1276" s="2" t="s">
        <v>36</v>
      </c>
      <c r="D1276" s="2" t="s">
        <v>37</v>
      </c>
      <c r="E1276">
        <v>88</v>
      </c>
      <c r="F1276">
        <v>95</v>
      </c>
      <c r="G1276" s="14">
        <f t="shared" si="95"/>
        <v>102.70973183747363</v>
      </c>
      <c r="H1276" s="14">
        <f t="shared" si="96"/>
        <v>102.50060257100357</v>
      </c>
      <c r="I1276">
        <f t="shared" si="97"/>
        <v>-7</v>
      </c>
      <c r="J1276" s="14">
        <f t="shared" si="98"/>
        <v>0.20912926647005747</v>
      </c>
      <c r="K1276" s="14">
        <f t="shared" si="99"/>
        <v>7.2091292664700575</v>
      </c>
      <c r="L1276">
        <f>formatted_data!J1279</f>
        <v>1</v>
      </c>
    </row>
    <row r="1277" spans="1:12" x14ac:dyDescent="0.35">
      <c r="A1277">
        <v>1271</v>
      </c>
      <c r="B1277" s="1">
        <v>41760</v>
      </c>
      <c r="C1277" s="2" t="s">
        <v>21</v>
      </c>
      <c r="D1277" s="2" t="s">
        <v>40</v>
      </c>
      <c r="E1277">
        <v>84</v>
      </c>
      <c r="F1277">
        <v>104</v>
      </c>
      <c r="G1277" s="14">
        <f t="shared" si="95"/>
        <v>103.60539198388028</v>
      </c>
      <c r="H1277" s="14">
        <f t="shared" si="96"/>
        <v>104.98928901063358</v>
      </c>
      <c r="I1277">
        <f t="shared" si="97"/>
        <v>-20</v>
      </c>
      <c r="J1277" s="14">
        <f t="shared" si="98"/>
        <v>-1.3838970267533028</v>
      </c>
      <c r="K1277" s="14">
        <f t="shared" si="99"/>
        <v>18.616102973246697</v>
      </c>
      <c r="L1277">
        <f>formatted_data!J1280</f>
        <v>1</v>
      </c>
    </row>
    <row r="1278" spans="1:12" x14ac:dyDescent="0.35">
      <c r="A1278">
        <v>1272</v>
      </c>
      <c r="B1278" s="1">
        <v>41760</v>
      </c>
      <c r="C1278" s="2" t="s">
        <v>43</v>
      </c>
      <c r="D1278" s="2" t="s">
        <v>33</v>
      </c>
      <c r="E1278">
        <v>100</v>
      </c>
      <c r="F1278">
        <v>99</v>
      </c>
      <c r="G1278" s="14">
        <f t="shared" si="95"/>
        <v>108.82640472576627</v>
      </c>
      <c r="H1278" s="14">
        <f t="shared" si="96"/>
        <v>107.58656291752806</v>
      </c>
      <c r="I1278">
        <f t="shared" si="97"/>
        <v>1</v>
      </c>
      <c r="J1278" s="14">
        <f t="shared" si="98"/>
        <v>1.2398418082382108</v>
      </c>
      <c r="K1278" s="14">
        <f t="shared" si="99"/>
        <v>0.23984180823821077</v>
      </c>
      <c r="L1278">
        <f>formatted_data!J1281</f>
        <v>1</v>
      </c>
    </row>
    <row r="1279" spans="1:12" x14ac:dyDescent="0.35">
      <c r="A1279">
        <v>1273</v>
      </c>
      <c r="B1279" s="1">
        <v>41761</v>
      </c>
      <c r="C1279" s="2" t="s">
        <v>31</v>
      </c>
      <c r="D1279" s="2" t="s">
        <v>42</v>
      </c>
      <c r="E1279">
        <v>97</v>
      </c>
      <c r="F1279">
        <v>83</v>
      </c>
      <c r="G1279" s="14">
        <f t="shared" si="95"/>
        <v>98.736294482568582</v>
      </c>
      <c r="H1279" s="14">
        <f t="shared" si="96"/>
        <v>102.94188006864042</v>
      </c>
      <c r="I1279">
        <f t="shared" si="97"/>
        <v>14</v>
      </c>
      <c r="J1279" s="14">
        <f t="shared" si="98"/>
        <v>-4.2055855860718339</v>
      </c>
      <c r="K1279" s="14">
        <f t="shared" si="99"/>
        <v>-18.205585586071834</v>
      </c>
      <c r="L1279">
        <f>formatted_data!J1282</f>
        <v>1</v>
      </c>
    </row>
    <row r="1280" spans="1:12" x14ac:dyDescent="0.35">
      <c r="A1280">
        <v>1274</v>
      </c>
      <c r="B1280" s="1">
        <v>41761</v>
      </c>
      <c r="C1280" s="2" t="s">
        <v>20</v>
      </c>
      <c r="D1280" s="2" t="s">
        <v>48</v>
      </c>
      <c r="E1280">
        <v>113</v>
      </c>
      <c r="F1280">
        <v>111</v>
      </c>
      <c r="G1280" s="14">
        <f t="shared" si="95"/>
        <v>104.20369374351823</v>
      </c>
      <c r="H1280" s="14">
        <f t="shared" si="96"/>
        <v>108.44848081661753</v>
      </c>
      <c r="I1280">
        <f t="shared" si="97"/>
        <v>2</v>
      </c>
      <c r="J1280" s="14">
        <f t="shared" si="98"/>
        <v>-4.2447870730993031</v>
      </c>
      <c r="K1280" s="14">
        <f t="shared" si="99"/>
        <v>-6.2447870730993031</v>
      </c>
      <c r="L1280">
        <f>formatted_data!J1283</f>
        <v>1</v>
      </c>
    </row>
    <row r="1281" spans="1:12" x14ac:dyDescent="0.35">
      <c r="A1281">
        <v>1275</v>
      </c>
      <c r="B1281" s="1">
        <v>41761</v>
      </c>
      <c r="C1281" s="2" t="s">
        <v>26</v>
      </c>
      <c r="D1281" s="2" t="s">
        <v>27</v>
      </c>
      <c r="E1281">
        <v>99</v>
      </c>
      <c r="F1281">
        <v>98</v>
      </c>
      <c r="G1281" s="14">
        <f t="shared" si="95"/>
        <v>104.84234422441612</v>
      </c>
      <c r="H1281" s="14">
        <f t="shared" si="96"/>
        <v>105.35519544810943</v>
      </c>
      <c r="I1281">
        <f t="shared" si="97"/>
        <v>1</v>
      </c>
      <c r="J1281" s="14">
        <f t="shared" si="98"/>
        <v>-0.51285122369330338</v>
      </c>
      <c r="K1281" s="14">
        <f t="shared" si="99"/>
        <v>-1.5128512236933034</v>
      </c>
      <c r="L1281">
        <f>formatted_data!J1284</f>
        <v>1</v>
      </c>
    </row>
    <row r="1282" spans="1:12" x14ac:dyDescent="0.35">
      <c r="A1282">
        <v>1276</v>
      </c>
      <c r="B1282" s="1">
        <v>41762</v>
      </c>
      <c r="C1282" s="2" t="s">
        <v>37</v>
      </c>
      <c r="D1282" s="2" t="s">
        <v>36</v>
      </c>
      <c r="E1282">
        <v>92</v>
      </c>
      <c r="F1282">
        <v>80</v>
      </c>
      <c r="G1282" s="14">
        <f t="shared" si="95"/>
        <v>102.50060257100357</v>
      </c>
      <c r="H1282" s="14">
        <f t="shared" si="96"/>
        <v>102.70973183747363</v>
      </c>
      <c r="I1282">
        <f t="shared" si="97"/>
        <v>12</v>
      </c>
      <c r="J1282" s="14">
        <f t="shared" si="98"/>
        <v>-0.20912926647005747</v>
      </c>
      <c r="K1282" s="14">
        <f t="shared" si="99"/>
        <v>-12.209129266470057</v>
      </c>
      <c r="L1282">
        <f>formatted_data!J1285</f>
        <v>1</v>
      </c>
    </row>
    <row r="1283" spans="1:12" x14ac:dyDescent="0.35">
      <c r="A1283">
        <v>1277</v>
      </c>
      <c r="B1283" s="1">
        <v>41762</v>
      </c>
      <c r="C1283" s="2" t="s">
        <v>40</v>
      </c>
      <c r="D1283" s="2" t="s">
        <v>21</v>
      </c>
      <c r="E1283">
        <v>120</v>
      </c>
      <c r="F1283">
        <v>109</v>
      </c>
      <c r="G1283" s="14">
        <f t="shared" si="95"/>
        <v>104.98928901063358</v>
      </c>
      <c r="H1283" s="14">
        <f t="shared" si="96"/>
        <v>103.60539198388028</v>
      </c>
      <c r="I1283">
        <f t="shared" si="97"/>
        <v>11</v>
      </c>
      <c r="J1283" s="14">
        <f t="shared" si="98"/>
        <v>1.3838970267533028</v>
      </c>
      <c r="K1283" s="14">
        <f t="shared" si="99"/>
        <v>-9.6161029732466972</v>
      </c>
      <c r="L1283">
        <f>formatted_data!J1286</f>
        <v>1</v>
      </c>
    </row>
    <row r="1284" spans="1:12" x14ac:dyDescent="0.35">
      <c r="A1284">
        <v>1278</v>
      </c>
      <c r="B1284" s="1">
        <v>41762</v>
      </c>
      <c r="C1284" s="2" t="s">
        <v>33</v>
      </c>
      <c r="D1284" s="2" t="s">
        <v>43</v>
      </c>
      <c r="E1284">
        <v>126</v>
      </c>
      <c r="F1284">
        <v>121</v>
      </c>
      <c r="G1284" s="14">
        <f t="shared" si="95"/>
        <v>107.58656291752806</v>
      </c>
      <c r="H1284" s="14">
        <f t="shared" si="96"/>
        <v>108.82640472576627</v>
      </c>
      <c r="I1284">
        <f t="shared" si="97"/>
        <v>5</v>
      </c>
      <c r="J1284" s="14">
        <f t="shared" si="98"/>
        <v>-1.2398418082382108</v>
      </c>
      <c r="K1284" s="14">
        <f t="shared" si="99"/>
        <v>-6.2398418082382108</v>
      </c>
      <c r="L1284">
        <f>formatted_data!J1287</f>
        <v>1</v>
      </c>
    </row>
    <row r="1285" spans="1:12" x14ac:dyDescent="0.35">
      <c r="A1285">
        <v>1279</v>
      </c>
      <c r="B1285" s="1">
        <v>41763</v>
      </c>
      <c r="C1285" s="2" t="s">
        <v>42</v>
      </c>
      <c r="D1285" s="2" t="s">
        <v>31</v>
      </c>
      <c r="E1285">
        <v>103</v>
      </c>
      <c r="F1285">
        <v>104</v>
      </c>
      <c r="G1285" s="14">
        <f t="shared" si="95"/>
        <v>102.94188006864042</v>
      </c>
      <c r="H1285" s="14">
        <f t="shared" si="96"/>
        <v>98.736294482568582</v>
      </c>
      <c r="I1285">
        <f t="shared" si="97"/>
        <v>-1</v>
      </c>
      <c r="J1285" s="14">
        <f t="shared" si="98"/>
        <v>4.2055855860718339</v>
      </c>
      <c r="K1285" s="14">
        <f t="shared" si="99"/>
        <v>5.2055855860718339</v>
      </c>
      <c r="L1285">
        <f>formatted_data!J1288</f>
        <v>1</v>
      </c>
    </row>
    <row r="1286" spans="1:12" x14ac:dyDescent="0.35">
      <c r="A1286">
        <v>1280</v>
      </c>
      <c r="B1286" s="1">
        <v>41763</v>
      </c>
      <c r="C1286" s="2" t="s">
        <v>48</v>
      </c>
      <c r="D1286" s="2" t="s">
        <v>20</v>
      </c>
      <c r="E1286">
        <v>119</v>
      </c>
      <c r="F1286">
        <v>96</v>
      </c>
      <c r="G1286" s="14">
        <f t="shared" si="95"/>
        <v>108.44848081661753</v>
      </c>
      <c r="H1286" s="14">
        <f t="shared" si="96"/>
        <v>104.20369374351823</v>
      </c>
      <c r="I1286">
        <f t="shared" si="97"/>
        <v>23</v>
      </c>
      <c r="J1286" s="14">
        <f t="shared" si="98"/>
        <v>4.2447870730993031</v>
      </c>
      <c r="K1286" s="14">
        <f t="shared" si="99"/>
        <v>-18.755212926900697</v>
      </c>
      <c r="L1286">
        <f>formatted_data!J1289</f>
        <v>1</v>
      </c>
    </row>
    <row r="1287" spans="1:12" x14ac:dyDescent="0.35">
      <c r="A1287">
        <v>1281</v>
      </c>
      <c r="B1287" s="1">
        <v>41764</v>
      </c>
      <c r="C1287" s="2" t="s">
        <v>37</v>
      </c>
      <c r="D1287" s="2" t="s">
        <v>34</v>
      </c>
      <c r="E1287">
        <v>96</v>
      </c>
      <c r="F1287">
        <v>102</v>
      </c>
      <c r="G1287" s="14">
        <f t="shared" si="95"/>
        <v>102.50060257100357</v>
      </c>
      <c r="H1287" s="14">
        <f t="shared" si="96"/>
        <v>101.65750746449261</v>
      </c>
      <c r="I1287">
        <f t="shared" si="97"/>
        <v>-6</v>
      </c>
      <c r="J1287" s="14">
        <f t="shared" si="98"/>
        <v>0.8430951065109582</v>
      </c>
      <c r="K1287" s="14">
        <f t="shared" si="99"/>
        <v>6.8430951065109582</v>
      </c>
      <c r="L1287">
        <f>formatted_data!J1290</f>
        <v>1</v>
      </c>
    </row>
    <row r="1288" spans="1:12" x14ac:dyDescent="0.35">
      <c r="A1288">
        <v>1282</v>
      </c>
      <c r="B1288" s="1">
        <v>41764</v>
      </c>
      <c r="C1288" s="2" t="s">
        <v>40</v>
      </c>
      <c r="D1288" s="2" t="s">
        <v>33</v>
      </c>
      <c r="E1288">
        <v>105</v>
      </c>
      <c r="F1288">
        <v>122</v>
      </c>
      <c r="G1288" s="14">
        <f t="shared" ref="G1288:G1351" si="100">INDEX($P$7:$P$36,MATCH(C1288,$O$7:$O$36,0))+$P$3</f>
        <v>104.98928901063358</v>
      </c>
      <c r="H1288" s="14">
        <f t="shared" ref="H1288:H1351" si="101">INDEX($P$7:$P$36,MATCH(D1288,$O$7:$O$36,0))+$P$3</f>
        <v>107.58656291752806</v>
      </c>
      <c r="I1288">
        <f t="shared" ref="I1288:I1351" si="102">E1288-F1288</f>
        <v>-17</v>
      </c>
      <c r="J1288" s="14">
        <f t="shared" ref="J1288:J1351" si="103">G1288-H1288</f>
        <v>-2.5972739068944719</v>
      </c>
      <c r="K1288" s="14">
        <f t="shared" ref="K1288:K1351" si="104">J1288-I1288</f>
        <v>14.402726093105528</v>
      </c>
      <c r="L1288">
        <f>formatted_data!J1291</f>
        <v>1</v>
      </c>
    </row>
    <row r="1289" spans="1:12" x14ac:dyDescent="0.35">
      <c r="A1289">
        <v>1283</v>
      </c>
      <c r="B1289" s="1">
        <v>41765</v>
      </c>
      <c r="C1289" s="2" t="s">
        <v>28</v>
      </c>
      <c r="D1289" s="2" t="s">
        <v>31</v>
      </c>
      <c r="E1289">
        <v>107</v>
      </c>
      <c r="F1289">
        <v>86</v>
      </c>
      <c r="G1289" s="14">
        <f t="shared" si="100"/>
        <v>101.86023358755202</v>
      </c>
      <c r="H1289" s="14">
        <f t="shared" si="101"/>
        <v>98.736294482568582</v>
      </c>
      <c r="I1289">
        <f t="shared" si="102"/>
        <v>21</v>
      </c>
      <c r="J1289" s="14">
        <f t="shared" si="103"/>
        <v>3.1239391049834353</v>
      </c>
      <c r="K1289" s="14">
        <f t="shared" si="104"/>
        <v>-17.876060895016565</v>
      </c>
      <c r="L1289">
        <f>formatted_data!J1292</f>
        <v>1</v>
      </c>
    </row>
    <row r="1290" spans="1:12" x14ac:dyDescent="0.35">
      <c r="A1290">
        <v>1284</v>
      </c>
      <c r="B1290" s="1">
        <v>41765</v>
      </c>
      <c r="C1290" s="2" t="s">
        <v>48</v>
      </c>
      <c r="D1290" s="2" t="s">
        <v>26</v>
      </c>
      <c r="E1290">
        <v>116</v>
      </c>
      <c r="F1290">
        <v>92</v>
      </c>
      <c r="G1290" s="14">
        <f t="shared" si="100"/>
        <v>108.44848081661753</v>
      </c>
      <c r="H1290" s="14">
        <f t="shared" si="101"/>
        <v>104.84234422441612</v>
      </c>
      <c r="I1290">
        <f t="shared" si="102"/>
        <v>24</v>
      </c>
      <c r="J1290" s="14">
        <f t="shared" si="103"/>
        <v>3.606136592201409</v>
      </c>
      <c r="K1290" s="14">
        <f t="shared" si="104"/>
        <v>-20.393863407798591</v>
      </c>
      <c r="L1290">
        <f>formatted_data!J1293</f>
        <v>1</v>
      </c>
    </row>
    <row r="1291" spans="1:12" x14ac:dyDescent="0.35">
      <c r="A1291">
        <v>1285</v>
      </c>
      <c r="B1291" s="1">
        <v>41766</v>
      </c>
      <c r="C1291" s="2" t="s">
        <v>37</v>
      </c>
      <c r="D1291" s="2" t="s">
        <v>34</v>
      </c>
      <c r="E1291">
        <v>86</v>
      </c>
      <c r="F1291">
        <v>82</v>
      </c>
      <c r="G1291" s="14">
        <f t="shared" si="100"/>
        <v>102.50060257100357</v>
      </c>
      <c r="H1291" s="14">
        <f t="shared" si="101"/>
        <v>101.65750746449261</v>
      </c>
      <c r="I1291">
        <f t="shared" si="102"/>
        <v>4</v>
      </c>
      <c r="J1291" s="14">
        <f t="shared" si="103"/>
        <v>0.8430951065109582</v>
      </c>
      <c r="K1291" s="14">
        <f t="shared" si="104"/>
        <v>-3.1569048934890418</v>
      </c>
      <c r="L1291">
        <f>formatted_data!J1294</f>
        <v>1</v>
      </c>
    </row>
    <row r="1292" spans="1:12" x14ac:dyDescent="0.35">
      <c r="A1292">
        <v>1286</v>
      </c>
      <c r="B1292" s="1">
        <v>41766</v>
      </c>
      <c r="C1292" s="2" t="s">
        <v>40</v>
      </c>
      <c r="D1292" s="2" t="s">
        <v>33</v>
      </c>
      <c r="E1292">
        <v>112</v>
      </c>
      <c r="F1292">
        <v>101</v>
      </c>
      <c r="G1292" s="14">
        <f t="shared" si="100"/>
        <v>104.98928901063358</v>
      </c>
      <c r="H1292" s="14">
        <f t="shared" si="101"/>
        <v>107.58656291752806</v>
      </c>
      <c r="I1292">
        <f t="shared" si="102"/>
        <v>11</v>
      </c>
      <c r="J1292" s="14">
        <f t="shared" si="103"/>
        <v>-2.5972739068944719</v>
      </c>
      <c r="K1292" s="14">
        <f t="shared" si="104"/>
        <v>-13.597273906894472</v>
      </c>
      <c r="L1292">
        <f>formatted_data!J1295</f>
        <v>1</v>
      </c>
    </row>
    <row r="1293" spans="1:12" x14ac:dyDescent="0.35">
      <c r="A1293">
        <v>1287</v>
      </c>
      <c r="B1293" s="1">
        <v>41767</v>
      </c>
      <c r="C1293" s="2" t="s">
        <v>28</v>
      </c>
      <c r="D1293" s="2" t="s">
        <v>31</v>
      </c>
      <c r="E1293">
        <v>94</v>
      </c>
      <c r="F1293">
        <v>82</v>
      </c>
      <c r="G1293" s="14">
        <f t="shared" si="100"/>
        <v>101.86023358755202</v>
      </c>
      <c r="H1293" s="14">
        <f t="shared" si="101"/>
        <v>98.736294482568582</v>
      </c>
      <c r="I1293">
        <f t="shared" si="102"/>
        <v>12</v>
      </c>
      <c r="J1293" s="14">
        <f t="shared" si="103"/>
        <v>3.1239391049834353</v>
      </c>
      <c r="K1293" s="14">
        <f t="shared" si="104"/>
        <v>-8.8760608950165647</v>
      </c>
      <c r="L1293">
        <f>formatted_data!J1296</f>
        <v>1</v>
      </c>
    </row>
    <row r="1294" spans="1:12" x14ac:dyDescent="0.35">
      <c r="A1294">
        <v>1288</v>
      </c>
      <c r="B1294" s="1">
        <v>41767</v>
      </c>
      <c r="C1294" s="2" t="s">
        <v>48</v>
      </c>
      <c r="D1294" s="2" t="s">
        <v>26</v>
      </c>
      <c r="E1294">
        <v>114</v>
      </c>
      <c r="F1294">
        <v>97</v>
      </c>
      <c r="G1294" s="14">
        <f t="shared" si="100"/>
        <v>108.44848081661753</v>
      </c>
      <c r="H1294" s="14">
        <f t="shared" si="101"/>
        <v>104.84234422441612</v>
      </c>
      <c r="I1294">
        <f t="shared" si="102"/>
        <v>17</v>
      </c>
      <c r="J1294" s="14">
        <f t="shared" si="103"/>
        <v>3.606136592201409</v>
      </c>
      <c r="K1294" s="14">
        <f t="shared" si="104"/>
        <v>-13.393863407798591</v>
      </c>
      <c r="L1294">
        <f>formatted_data!J1297</f>
        <v>1</v>
      </c>
    </row>
    <row r="1295" spans="1:12" x14ac:dyDescent="0.35">
      <c r="A1295">
        <v>1289</v>
      </c>
      <c r="B1295" s="1">
        <v>41768</v>
      </c>
      <c r="C1295" s="2" t="s">
        <v>34</v>
      </c>
      <c r="D1295" s="2" t="s">
        <v>37</v>
      </c>
      <c r="E1295">
        <v>63</v>
      </c>
      <c r="F1295">
        <v>85</v>
      </c>
      <c r="G1295" s="14">
        <f t="shared" si="100"/>
        <v>101.65750746449261</v>
      </c>
      <c r="H1295" s="14">
        <f t="shared" si="101"/>
        <v>102.50060257100357</v>
      </c>
      <c r="I1295">
        <f t="shared" si="102"/>
        <v>-22</v>
      </c>
      <c r="J1295" s="14">
        <f t="shared" si="103"/>
        <v>-0.8430951065109582</v>
      </c>
      <c r="K1295" s="14">
        <f t="shared" si="104"/>
        <v>21.156904893489042</v>
      </c>
      <c r="L1295">
        <f>formatted_data!J1298</f>
        <v>1</v>
      </c>
    </row>
    <row r="1296" spans="1:12" x14ac:dyDescent="0.35">
      <c r="A1296">
        <v>1290</v>
      </c>
      <c r="B1296" s="1">
        <v>41768</v>
      </c>
      <c r="C1296" s="2" t="s">
        <v>33</v>
      </c>
      <c r="D1296" s="2" t="s">
        <v>40</v>
      </c>
      <c r="E1296">
        <v>112</v>
      </c>
      <c r="F1296">
        <v>118</v>
      </c>
      <c r="G1296" s="14">
        <f t="shared" si="100"/>
        <v>107.58656291752806</v>
      </c>
      <c r="H1296" s="14">
        <f t="shared" si="101"/>
        <v>104.98928901063358</v>
      </c>
      <c r="I1296">
        <f t="shared" si="102"/>
        <v>-6</v>
      </c>
      <c r="J1296" s="14">
        <f t="shared" si="103"/>
        <v>2.5972739068944719</v>
      </c>
      <c r="K1296" s="14">
        <f t="shared" si="104"/>
        <v>8.5972739068944719</v>
      </c>
      <c r="L1296">
        <f>formatted_data!J1299</f>
        <v>1</v>
      </c>
    </row>
    <row r="1297" spans="1:12" x14ac:dyDescent="0.35">
      <c r="A1297">
        <v>1291</v>
      </c>
      <c r="B1297" s="1">
        <v>41769</v>
      </c>
      <c r="C1297" s="2" t="s">
        <v>31</v>
      </c>
      <c r="D1297" s="2" t="s">
        <v>28</v>
      </c>
      <c r="E1297">
        <v>104</v>
      </c>
      <c r="F1297">
        <v>90</v>
      </c>
      <c r="G1297" s="14">
        <f t="shared" si="100"/>
        <v>98.736294482568582</v>
      </c>
      <c r="H1297" s="14">
        <f t="shared" si="101"/>
        <v>101.86023358755202</v>
      </c>
      <c r="I1297">
        <f t="shared" si="102"/>
        <v>14</v>
      </c>
      <c r="J1297" s="14">
        <f t="shared" si="103"/>
        <v>-3.1239391049834353</v>
      </c>
      <c r="K1297" s="14">
        <f t="shared" si="104"/>
        <v>-17.123939104983435</v>
      </c>
      <c r="L1297">
        <f>formatted_data!J1300</f>
        <v>1</v>
      </c>
    </row>
    <row r="1298" spans="1:12" x14ac:dyDescent="0.35">
      <c r="A1298">
        <v>1292</v>
      </c>
      <c r="B1298" s="1">
        <v>41769</v>
      </c>
      <c r="C1298" s="2" t="s">
        <v>26</v>
      </c>
      <c r="D1298" s="2" t="s">
        <v>48</v>
      </c>
      <c r="E1298">
        <v>103</v>
      </c>
      <c r="F1298">
        <v>118</v>
      </c>
      <c r="G1298" s="14">
        <f t="shared" si="100"/>
        <v>104.84234422441612</v>
      </c>
      <c r="H1298" s="14">
        <f t="shared" si="101"/>
        <v>108.44848081661753</v>
      </c>
      <c r="I1298">
        <f t="shared" si="102"/>
        <v>-15</v>
      </c>
      <c r="J1298" s="14">
        <f t="shared" si="103"/>
        <v>-3.606136592201409</v>
      </c>
      <c r="K1298" s="14">
        <f t="shared" si="104"/>
        <v>11.393863407798591</v>
      </c>
      <c r="L1298">
        <f>formatted_data!J1301</f>
        <v>1</v>
      </c>
    </row>
    <row r="1299" spans="1:12" x14ac:dyDescent="0.35">
      <c r="A1299">
        <v>1293</v>
      </c>
      <c r="B1299" s="1">
        <v>41770</v>
      </c>
      <c r="C1299" s="2" t="s">
        <v>34</v>
      </c>
      <c r="D1299" s="2" t="s">
        <v>37</v>
      </c>
      <c r="E1299">
        <v>92</v>
      </c>
      <c r="F1299">
        <v>95</v>
      </c>
      <c r="G1299" s="14">
        <f t="shared" si="100"/>
        <v>101.65750746449261</v>
      </c>
      <c r="H1299" s="14">
        <f t="shared" si="101"/>
        <v>102.50060257100357</v>
      </c>
      <c r="I1299">
        <f t="shared" si="102"/>
        <v>-3</v>
      </c>
      <c r="J1299" s="14">
        <f t="shared" si="103"/>
        <v>-0.8430951065109582</v>
      </c>
      <c r="K1299" s="14">
        <f t="shared" si="104"/>
        <v>2.1569048934890418</v>
      </c>
      <c r="L1299">
        <f>formatted_data!J1302</f>
        <v>1</v>
      </c>
    </row>
    <row r="1300" spans="1:12" x14ac:dyDescent="0.35">
      <c r="A1300">
        <v>1294</v>
      </c>
      <c r="B1300" s="1">
        <v>41770</v>
      </c>
      <c r="C1300" s="2" t="s">
        <v>33</v>
      </c>
      <c r="D1300" s="2" t="s">
        <v>40</v>
      </c>
      <c r="E1300">
        <v>101</v>
      </c>
      <c r="F1300">
        <v>99</v>
      </c>
      <c r="G1300" s="14">
        <f t="shared" si="100"/>
        <v>107.58656291752806</v>
      </c>
      <c r="H1300" s="14">
        <f t="shared" si="101"/>
        <v>104.98928901063358</v>
      </c>
      <c r="I1300">
        <f t="shared" si="102"/>
        <v>2</v>
      </c>
      <c r="J1300" s="14">
        <f t="shared" si="103"/>
        <v>2.5972739068944719</v>
      </c>
      <c r="K1300" s="14">
        <f t="shared" si="104"/>
        <v>0.59727390689447191</v>
      </c>
      <c r="L1300">
        <f>formatted_data!J1303</f>
        <v>1</v>
      </c>
    </row>
    <row r="1301" spans="1:12" x14ac:dyDescent="0.35">
      <c r="A1301">
        <v>1295</v>
      </c>
      <c r="B1301" s="1">
        <v>41771</v>
      </c>
      <c r="C1301" s="2" t="s">
        <v>31</v>
      </c>
      <c r="D1301" s="2" t="s">
        <v>28</v>
      </c>
      <c r="E1301">
        <v>96</v>
      </c>
      <c r="F1301">
        <v>102</v>
      </c>
      <c r="G1301" s="14">
        <f t="shared" si="100"/>
        <v>98.736294482568582</v>
      </c>
      <c r="H1301" s="14">
        <f t="shared" si="101"/>
        <v>101.86023358755202</v>
      </c>
      <c r="I1301">
        <f t="shared" si="102"/>
        <v>-6</v>
      </c>
      <c r="J1301" s="14">
        <f t="shared" si="103"/>
        <v>-3.1239391049834353</v>
      </c>
      <c r="K1301" s="14">
        <f t="shared" si="104"/>
        <v>2.8760608950165647</v>
      </c>
      <c r="L1301">
        <f>formatted_data!J1304</f>
        <v>1</v>
      </c>
    </row>
    <row r="1302" spans="1:12" x14ac:dyDescent="0.35">
      <c r="A1302">
        <v>1296</v>
      </c>
      <c r="B1302" s="1">
        <v>41771</v>
      </c>
      <c r="C1302" s="2" t="s">
        <v>26</v>
      </c>
      <c r="D1302" s="2" t="s">
        <v>48</v>
      </c>
      <c r="E1302">
        <v>103</v>
      </c>
      <c r="F1302">
        <v>92</v>
      </c>
      <c r="G1302" s="14">
        <f t="shared" si="100"/>
        <v>104.84234422441612</v>
      </c>
      <c r="H1302" s="14">
        <f t="shared" si="101"/>
        <v>108.44848081661753</v>
      </c>
      <c r="I1302">
        <f t="shared" si="102"/>
        <v>11</v>
      </c>
      <c r="J1302" s="14">
        <f t="shared" si="103"/>
        <v>-3.606136592201409</v>
      </c>
      <c r="K1302" s="14">
        <f t="shared" si="104"/>
        <v>-14.606136592201409</v>
      </c>
      <c r="L1302">
        <f>formatted_data!J1305</f>
        <v>1</v>
      </c>
    </row>
    <row r="1303" spans="1:12" x14ac:dyDescent="0.35">
      <c r="A1303">
        <v>1297</v>
      </c>
      <c r="B1303" s="1">
        <v>41772</v>
      </c>
      <c r="C1303" s="2" t="s">
        <v>37</v>
      </c>
      <c r="D1303" s="2" t="s">
        <v>34</v>
      </c>
      <c r="E1303">
        <v>79</v>
      </c>
      <c r="F1303">
        <v>102</v>
      </c>
      <c r="G1303" s="14">
        <f t="shared" si="100"/>
        <v>102.50060257100357</v>
      </c>
      <c r="H1303" s="14">
        <f t="shared" si="101"/>
        <v>101.65750746449261</v>
      </c>
      <c r="I1303">
        <f t="shared" si="102"/>
        <v>-23</v>
      </c>
      <c r="J1303" s="14">
        <f t="shared" si="103"/>
        <v>0.8430951065109582</v>
      </c>
      <c r="K1303" s="14">
        <f t="shared" si="104"/>
        <v>23.843095106510958</v>
      </c>
      <c r="L1303">
        <f>formatted_data!J1306</f>
        <v>1</v>
      </c>
    </row>
    <row r="1304" spans="1:12" x14ac:dyDescent="0.35">
      <c r="A1304">
        <v>1298</v>
      </c>
      <c r="B1304" s="1">
        <v>41772</v>
      </c>
      <c r="C1304" s="2" t="s">
        <v>40</v>
      </c>
      <c r="D1304" s="2" t="s">
        <v>33</v>
      </c>
      <c r="E1304">
        <v>105</v>
      </c>
      <c r="F1304">
        <v>104</v>
      </c>
      <c r="G1304" s="14">
        <f t="shared" si="100"/>
        <v>104.98928901063358</v>
      </c>
      <c r="H1304" s="14">
        <f t="shared" si="101"/>
        <v>107.58656291752806</v>
      </c>
      <c r="I1304">
        <f t="shared" si="102"/>
        <v>1</v>
      </c>
      <c r="J1304" s="14">
        <f t="shared" si="103"/>
        <v>-2.5972739068944719</v>
      </c>
      <c r="K1304" s="14">
        <f t="shared" si="104"/>
        <v>-3.5972739068944719</v>
      </c>
      <c r="L1304">
        <f>formatted_data!J1307</f>
        <v>1</v>
      </c>
    </row>
    <row r="1305" spans="1:12" x14ac:dyDescent="0.35">
      <c r="A1305">
        <v>1299</v>
      </c>
      <c r="B1305" s="1">
        <v>41773</v>
      </c>
      <c r="C1305" s="2" t="s">
        <v>28</v>
      </c>
      <c r="D1305" s="2" t="s">
        <v>31</v>
      </c>
      <c r="E1305">
        <v>96</v>
      </c>
      <c r="F1305">
        <v>94</v>
      </c>
      <c r="G1305" s="14">
        <f t="shared" si="100"/>
        <v>101.86023358755202</v>
      </c>
      <c r="H1305" s="14">
        <f t="shared" si="101"/>
        <v>98.736294482568582</v>
      </c>
      <c r="I1305">
        <f t="shared" si="102"/>
        <v>2</v>
      </c>
      <c r="J1305" s="14">
        <f t="shared" si="103"/>
        <v>3.1239391049834353</v>
      </c>
      <c r="K1305" s="14">
        <f t="shared" si="104"/>
        <v>1.1239391049834353</v>
      </c>
      <c r="L1305">
        <f>formatted_data!J1308</f>
        <v>1</v>
      </c>
    </row>
    <row r="1306" spans="1:12" x14ac:dyDescent="0.35">
      <c r="A1306">
        <v>1300</v>
      </c>
      <c r="B1306" s="1">
        <v>41773</v>
      </c>
      <c r="C1306" s="2" t="s">
        <v>48</v>
      </c>
      <c r="D1306" s="2" t="s">
        <v>26</v>
      </c>
      <c r="E1306">
        <v>104</v>
      </c>
      <c r="F1306">
        <v>82</v>
      </c>
      <c r="G1306" s="14">
        <f t="shared" si="100"/>
        <v>108.44848081661753</v>
      </c>
      <c r="H1306" s="14">
        <f t="shared" si="101"/>
        <v>104.84234422441612</v>
      </c>
      <c r="I1306">
        <f t="shared" si="102"/>
        <v>22</v>
      </c>
      <c r="J1306" s="14">
        <f t="shared" si="103"/>
        <v>3.606136592201409</v>
      </c>
      <c r="K1306" s="14">
        <f t="shared" si="104"/>
        <v>-18.393863407798591</v>
      </c>
      <c r="L1306">
        <f>formatted_data!J1309</f>
        <v>1</v>
      </c>
    </row>
    <row r="1307" spans="1:12" x14ac:dyDescent="0.35">
      <c r="A1307">
        <v>1301</v>
      </c>
      <c r="B1307" s="1">
        <v>41774</v>
      </c>
      <c r="C1307" s="2" t="s">
        <v>34</v>
      </c>
      <c r="D1307" s="2" t="s">
        <v>37</v>
      </c>
      <c r="E1307">
        <v>80</v>
      </c>
      <c r="F1307">
        <v>93</v>
      </c>
      <c r="G1307" s="14">
        <f t="shared" si="100"/>
        <v>101.65750746449261</v>
      </c>
      <c r="H1307" s="14">
        <f t="shared" si="101"/>
        <v>102.50060257100357</v>
      </c>
      <c r="I1307">
        <f t="shared" si="102"/>
        <v>-13</v>
      </c>
      <c r="J1307" s="14">
        <f t="shared" si="103"/>
        <v>-0.8430951065109582</v>
      </c>
      <c r="K1307" s="14">
        <f t="shared" si="104"/>
        <v>12.156904893489042</v>
      </c>
      <c r="L1307">
        <f>formatted_data!J1310</f>
        <v>1</v>
      </c>
    </row>
    <row r="1308" spans="1:12" x14ac:dyDescent="0.35">
      <c r="A1308">
        <v>1302</v>
      </c>
      <c r="B1308" s="1">
        <v>41774</v>
      </c>
      <c r="C1308" s="2" t="s">
        <v>33</v>
      </c>
      <c r="D1308" s="2" t="s">
        <v>40</v>
      </c>
      <c r="E1308">
        <v>98</v>
      </c>
      <c r="F1308">
        <v>104</v>
      </c>
      <c r="G1308" s="14">
        <f t="shared" si="100"/>
        <v>107.58656291752806</v>
      </c>
      <c r="H1308" s="14">
        <f t="shared" si="101"/>
        <v>104.98928901063358</v>
      </c>
      <c r="I1308">
        <f t="shared" si="102"/>
        <v>-6</v>
      </c>
      <c r="J1308" s="14">
        <f t="shared" si="103"/>
        <v>2.5972739068944719</v>
      </c>
      <c r="K1308" s="14">
        <f t="shared" si="104"/>
        <v>8.5972739068944719</v>
      </c>
      <c r="L1308">
        <f>formatted_data!J1311</f>
        <v>1</v>
      </c>
    </row>
    <row r="1309" spans="1:12" x14ac:dyDescent="0.35">
      <c r="A1309">
        <v>1303</v>
      </c>
      <c r="B1309" s="1">
        <v>41777</v>
      </c>
      <c r="C1309" s="2" t="s">
        <v>37</v>
      </c>
      <c r="D1309" s="2" t="s">
        <v>28</v>
      </c>
      <c r="E1309">
        <v>107</v>
      </c>
      <c r="F1309">
        <v>96</v>
      </c>
      <c r="G1309" s="14">
        <f t="shared" si="100"/>
        <v>102.50060257100357</v>
      </c>
      <c r="H1309" s="14">
        <f t="shared" si="101"/>
        <v>101.86023358755202</v>
      </c>
      <c r="I1309">
        <f t="shared" si="102"/>
        <v>11</v>
      </c>
      <c r="J1309" s="14">
        <f t="shared" si="103"/>
        <v>0.6403689834515518</v>
      </c>
      <c r="K1309" s="14">
        <f t="shared" si="104"/>
        <v>-10.359631016548448</v>
      </c>
      <c r="L1309">
        <f>formatted_data!J1312</f>
        <v>1</v>
      </c>
    </row>
    <row r="1310" spans="1:12" x14ac:dyDescent="0.35">
      <c r="A1310">
        <v>1304</v>
      </c>
      <c r="B1310" s="1">
        <v>41778</v>
      </c>
      <c r="C1310" s="2" t="s">
        <v>48</v>
      </c>
      <c r="D1310" s="2" t="s">
        <v>40</v>
      </c>
      <c r="E1310">
        <v>122</v>
      </c>
      <c r="F1310">
        <v>105</v>
      </c>
      <c r="G1310" s="14">
        <f t="shared" si="100"/>
        <v>108.44848081661753</v>
      </c>
      <c r="H1310" s="14">
        <f t="shared" si="101"/>
        <v>104.98928901063358</v>
      </c>
      <c r="I1310">
        <f t="shared" si="102"/>
        <v>17</v>
      </c>
      <c r="J1310" s="14">
        <f t="shared" si="103"/>
        <v>3.4591918059839486</v>
      </c>
      <c r="K1310" s="14">
        <f t="shared" si="104"/>
        <v>-13.540808194016051</v>
      </c>
      <c r="L1310">
        <f>formatted_data!J1313</f>
        <v>1</v>
      </c>
    </row>
    <row r="1311" spans="1:12" x14ac:dyDescent="0.35">
      <c r="A1311">
        <v>1305</v>
      </c>
      <c r="B1311" s="1">
        <v>41779</v>
      </c>
      <c r="C1311" s="2" t="s">
        <v>37</v>
      </c>
      <c r="D1311" s="2" t="s">
        <v>28</v>
      </c>
      <c r="E1311">
        <v>83</v>
      </c>
      <c r="F1311">
        <v>87</v>
      </c>
      <c r="G1311" s="14">
        <f t="shared" si="100"/>
        <v>102.50060257100357</v>
      </c>
      <c r="H1311" s="14">
        <f t="shared" si="101"/>
        <v>101.86023358755202</v>
      </c>
      <c r="I1311">
        <f t="shared" si="102"/>
        <v>-4</v>
      </c>
      <c r="J1311" s="14">
        <f t="shared" si="103"/>
        <v>0.6403689834515518</v>
      </c>
      <c r="K1311" s="14">
        <f t="shared" si="104"/>
        <v>4.6403689834515518</v>
      </c>
      <c r="L1311">
        <f>formatted_data!J1314</f>
        <v>1</v>
      </c>
    </row>
    <row r="1312" spans="1:12" x14ac:dyDescent="0.35">
      <c r="A1312">
        <v>1306</v>
      </c>
      <c r="B1312" s="1">
        <v>41780</v>
      </c>
      <c r="C1312" s="2" t="s">
        <v>48</v>
      </c>
      <c r="D1312" s="2" t="s">
        <v>40</v>
      </c>
      <c r="E1312">
        <v>112</v>
      </c>
      <c r="F1312">
        <v>77</v>
      </c>
      <c r="G1312" s="14">
        <f t="shared" si="100"/>
        <v>108.44848081661753</v>
      </c>
      <c r="H1312" s="14">
        <f t="shared" si="101"/>
        <v>104.98928901063358</v>
      </c>
      <c r="I1312">
        <f t="shared" si="102"/>
        <v>35</v>
      </c>
      <c r="J1312" s="14">
        <f t="shared" si="103"/>
        <v>3.4591918059839486</v>
      </c>
      <c r="K1312" s="14">
        <f t="shared" si="104"/>
        <v>-31.540808194016051</v>
      </c>
      <c r="L1312">
        <f>formatted_data!J1315</f>
        <v>1</v>
      </c>
    </row>
    <row r="1313" spans="1:12" x14ac:dyDescent="0.35">
      <c r="A1313">
        <v>1307</v>
      </c>
      <c r="B1313" s="1">
        <v>41783</v>
      </c>
      <c r="C1313" s="2" t="s">
        <v>28</v>
      </c>
      <c r="D1313" s="2" t="s">
        <v>37</v>
      </c>
      <c r="E1313">
        <v>99</v>
      </c>
      <c r="F1313">
        <v>87</v>
      </c>
      <c r="G1313" s="14">
        <f t="shared" si="100"/>
        <v>101.86023358755202</v>
      </c>
      <c r="H1313" s="14">
        <f t="shared" si="101"/>
        <v>102.50060257100357</v>
      </c>
      <c r="I1313">
        <f t="shared" si="102"/>
        <v>12</v>
      </c>
      <c r="J1313" s="14">
        <f t="shared" si="103"/>
        <v>-0.6403689834515518</v>
      </c>
      <c r="K1313" s="14">
        <f t="shared" si="104"/>
        <v>-12.640368983451552</v>
      </c>
      <c r="L1313">
        <f>formatted_data!J1316</f>
        <v>1</v>
      </c>
    </row>
    <row r="1314" spans="1:12" x14ac:dyDescent="0.35">
      <c r="A1314">
        <v>1308</v>
      </c>
      <c r="B1314" s="1">
        <v>41784</v>
      </c>
      <c r="C1314" s="2" t="s">
        <v>40</v>
      </c>
      <c r="D1314" s="2" t="s">
        <v>48</v>
      </c>
      <c r="E1314">
        <v>106</v>
      </c>
      <c r="F1314">
        <v>97</v>
      </c>
      <c r="G1314" s="14">
        <f t="shared" si="100"/>
        <v>104.98928901063358</v>
      </c>
      <c r="H1314" s="14">
        <f t="shared" si="101"/>
        <v>108.44848081661753</v>
      </c>
      <c r="I1314">
        <f t="shared" si="102"/>
        <v>9</v>
      </c>
      <c r="J1314" s="14">
        <f t="shared" si="103"/>
        <v>-3.4591918059839486</v>
      </c>
      <c r="K1314" s="14">
        <f t="shared" si="104"/>
        <v>-12.459191805983949</v>
      </c>
      <c r="L1314">
        <f>formatted_data!J1317</f>
        <v>1</v>
      </c>
    </row>
    <row r="1315" spans="1:12" x14ac:dyDescent="0.35">
      <c r="A1315">
        <v>1309</v>
      </c>
      <c r="B1315" s="1">
        <v>41785</v>
      </c>
      <c r="C1315" s="2" t="s">
        <v>28</v>
      </c>
      <c r="D1315" s="2" t="s">
        <v>37</v>
      </c>
      <c r="E1315">
        <v>102</v>
      </c>
      <c r="F1315">
        <v>90</v>
      </c>
      <c r="G1315" s="14">
        <f t="shared" si="100"/>
        <v>101.86023358755202</v>
      </c>
      <c r="H1315" s="14">
        <f t="shared" si="101"/>
        <v>102.50060257100357</v>
      </c>
      <c r="I1315">
        <f t="shared" si="102"/>
        <v>12</v>
      </c>
      <c r="J1315" s="14">
        <f t="shared" si="103"/>
        <v>-0.6403689834515518</v>
      </c>
      <c r="K1315" s="14">
        <f t="shared" si="104"/>
        <v>-12.640368983451552</v>
      </c>
      <c r="L1315">
        <f>formatted_data!J1318</f>
        <v>1</v>
      </c>
    </row>
    <row r="1316" spans="1:12" x14ac:dyDescent="0.35">
      <c r="A1316">
        <v>1310</v>
      </c>
      <c r="B1316" s="1">
        <v>41786</v>
      </c>
      <c r="C1316" s="2" t="s">
        <v>40</v>
      </c>
      <c r="D1316" s="2" t="s">
        <v>48</v>
      </c>
      <c r="E1316">
        <v>105</v>
      </c>
      <c r="F1316">
        <v>92</v>
      </c>
      <c r="G1316" s="14">
        <f t="shared" si="100"/>
        <v>104.98928901063358</v>
      </c>
      <c r="H1316" s="14">
        <f t="shared" si="101"/>
        <v>108.44848081661753</v>
      </c>
      <c r="I1316">
        <f t="shared" si="102"/>
        <v>13</v>
      </c>
      <c r="J1316" s="14">
        <f t="shared" si="103"/>
        <v>-3.4591918059839486</v>
      </c>
      <c r="K1316" s="14">
        <f t="shared" si="104"/>
        <v>-16.459191805983949</v>
      </c>
      <c r="L1316">
        <f>formatted_data!J1319</f>
        <v>1</v>
      </c>
    </row>
    <row r="1317" spans="1:12" x14ac:dyDescent="0.35">
      <c r="A1317">
        <v>1311</v>
      </c>
      <c r="B1317" s="1">
        <v>41787</v>
      </c>
      <c r="C1317" s="2" t="s">
        <v>37</v>
      </c>
      <c r="D1317" s="2" t="s">
        <v>28</v>
      </c>
      <c r="E1317">
        <v>93</v>
      </c>
      <c r="F1317">
        <v>90</v>
      </c>
      <c r="G1317" s="14">
        <f t="shared" si="100"/>
        <v>102.50060257100357</v>
      </c>
      <c r="H1317" s="14">
        <f t="shared" si="101"/>
        <v>101.86023358755202</v>
      </c>
      <c r="I1317">
        <f t="shared" si="102"/>
        <v>3</v>
      </c>
      <c r="J1317" s="14">
        <f t="shared" si="103"/>
        <v>0.6403689834515518</v>
      </c>
      <c r="K1317" s="14">
        <f t="shared" si="104"/>
        <v>-2.3596310165484482</v>
      </c>
      <c r="L1317">
        <f>formatted_data!J1320</f>
        <v>1</v>
      </c>
    </row>
    <row r="1318" spans="1:12" x14ac:dyDescent="0.35">
      <c r="A1318">
        <v>1312</v>
      </c>
      <c r="B1318" s="1">
        <v>41788</v>
      </c>
      <c r="C1318" s="2" t="s">
        <v>48</v>
      </c>
      <c r="D1318" s="2" t="s">
        <v>40</v>
      </c>
      <c r="E1318">
        <v>117</v>
      </c>
      <c r="F1318">
        <v>89</v>
      </c>
      <c r="G1318" s="14">
        <f t="shared" si="100"/>
        <v>108.44848081661753</v>
      </c>
      <c r="H1318" s="14">
        <f t="shared" si="101"/>
        <v>104.98928901063358</v>
      </c>
      <c r="I1318">
        <f t="shared" si="102"/>
        <v>28</v>
      </c>
      <c r="J1318" s="14">
        <f t="shared" si="103"/>
        <v>3.4591918059839486</v>
      </c>
      <c r="K1318" s="14">
        <f t="shared" si="104"/>
        <v>-24.540808194016051</v>
      </c>
      <c r="L1318">
        <f>formatted_data!J1321</f>
        <v>1</v>
      </c>
    </row>
    <row r="1319" spans="1:12" x14ac:dyDescent="0.35">
      <c r="A1319">
        <v>1313</v>
      </c>
      <c r="B1319" s="1">
        <v>41789</v>
      </c>
      <c r="C1319" s="2" t="s">
        <v>28</v>
      </c>
      <c r="D1319" s="2" t="s">
        <v>37</v>
      </c>
      <c r="E1319">
        <v>117</v>
      </c>
      <c r="F1319">
        <v>92</v>
      </c>
      <c r="G1319" s="14">
        <f t="shared" si="100"/>
        <v>101.86023358755202</v>
      </c>
      <c r="H1319" s="14">
        <f t="shared" si="101"/>
        <v>102.50060257100357</v>
      </c>
      <c r="I1319">
        <f t="shared" si="102"/>
        <v>25</v>
      </c>
      <c r="J1319" s="14">
        <f t="shared" si="103"/>
        <v>-0.6403689834515518</v>
      </c>
      <c r="K1319" s="14">
        <f t="shared" si="104"/>
        <v>-25.640368983451552</v>
      </c>
      <c r="L1319">
        <f>formatted_data!J1322</f>
        <v>1</v>
      </c>
    </row>
    <row r="1320" spans="1:12" x14ac:dyDescent="0.35">
      <c r="A1320">
        <v>1314</v>
      </c>
      <c r="B1320" s="1">
        <v>41790</v>
      </c>
      <c r="C1320" s="2" t="s">
        <v>40</v>
      </c>
      <c r="D1320" s="2" t="s">
        <v>48</v>
      </c>
      <c r="E1320">
        <v>107</v>
      </c>
      <c r="F1320">
        <v>112</v>
      </c>
      <c r="G1320" s="14">
        <f t="shared" si="100"/>
        <v>104.98928901063358</v>
      </c>
      <c r="H1320" s="14">
        <f t="shared" si="101"/>
        <v>108.44848081661753</v>
      </c>
      <c r="I1320">
        <f t="shared" si="102"/>
        <v>-5</v>
      </c>
      <c r="J1320" s="14">
        <f t="shared" si="103"/>
        <v>-3.4591918059839486</v>
      </c>
      <c r="K1320" s="14">
        <f t="shared" si="104"/>
        <v>1.5408081940160514</v>
      </c>
      <c r="L1320">
        <f>formatted_data!J1323</f>
        <v>1</v>
      </c>
    </row>
    <row r="1321" spans="1:12" x14ac:dyDescent="0.35">
      <c r="A1321">
        <v>1315</v>
      </c>
      <c r="B1321" s="1">
        <v>41795</v>
      </c>
      <c r="C1321" s="2" t="s">
        <v>48</v>
      </c>
      <c r="D1321" s="2" t="s">
        <v>28</v>
      </c>
      <c r="E1321">
        <v>110</v>
      </c>
      <c r="F1321">
        <v>95</v>
      </c>
      <c r="G1321" s="14">
        <f t="shared" si="100"/>
        <v>108.44848081661753</v>
      </c>
      <c r="H1321" s="14">
        <f t="shared" si="101"/>
        <v>101.86023358755202</v>
      </c>
      <c r="I1321">
        <f t="shared" si="102"/>
        <v>15</v>
      </c>
      <c r="J1321" s="14">
        <f t="shared" si="103"/>
        <v>6.5882472290655159</v>
      </c>
      <c r="K1321" s="14">
        <f t="shared" si="104"/>
        <v>-8.4117527709344841</v>
      </c>
      <c r="L1321">
        <f>formatted_data!J1324</f>
        <v>1</v>
      </c>
    </row>
    <row r="1322" spans="1:12" x14ac:dyDescent="0.35">
      <c r="A1322">
        <v>1316</v>
      </c>
      <c r="B1322" s="1">
        <v>41798</v>
      </c>
      <c r="C1322" s="2" t="s">
        <v>48</v>
      </c>
      <c r="D1322" s="2" t="s">
        <v>28</v>
      </c>
      <c r="E1322">
        <v>96</v>
      </c>
      <c r="F1322">
        <v>98</v>
      </c>
      <c r="G1322" s="14">
        <f t="shared" si="100"/>
        <v>108.44848081661753</v>
      </c>
      <c r="H1322" s="14">
        <f t="shared" si="101"/>
        <v>101.86023358755202</v>
      </c>
      <c r="I1322">
        <f t="shared" si="102"/>
        <v>-2</v>
      </c>
      <c r="J1322" s="14">
        <f t="shared" si="103"/>
        <v>6.5882472290655159</v>
      </c>
      <c r="K1322" s="14">
        <f t="shared" si="104"/>
        <v>8.5882472290655159</v>
      </c>
      <c r="L1322">
        <f>formatted_data!J1325</f>
        <v>1</v>
      </c>
    </row>
    <row r="1323" spans="1:12" x14ac:dyDescent="0.35">
      <c r="A1323">
        <v>1317</v>
      </c>
      <c r="B1323" s="1">
        <v>41800</v>
      </c>
      <c r="C1323" s="2" t="s">
        <v>28</v>
      </c>
      <c r="D1323" s="2" t="s">
        <v>48</v>
      </c>
      <c r="E1323">
        <v>92</v>
      </c>
      <c r="F1323">
        <v>111</v>
      </c>
      <c r="G1323" s="14">
        <f t="shared" si="100"/>
        <v>101.86023358755202</v>
      </c>
      <c r="H1323" s="14">
        <f t="shared" si="101"/>
        <v>108.44848081661753</v>
      </c>
      <c r="I1323">
        <f t="shared" si="102"/>
        <v>-19</v>
      </c>
      <c r="J1323" s="14">
        <f t="shared" si="103"/>
        <v>-6.5882472290655159</v>
      </c>
      <c r="K1323" s="14">
        <f t="shared" si="104"/>
        <v>12.411752770934484</v>
      </c>
      <c r="L1323">
        <f>formatted_data!J1326</f>
        <v>1</v>
      </c>
    </row>
    <row r="1324" spans="1:12" x14ac:dyDescent="0.35">
      <c r="A1324">
        <v>1318</v>
      </c>
      <c r="B1324" s="1">
        <v>41802</v>
      </c>
      <c r="C1324" s="2" t="s">
        <v>28</v>
      </c>
      <c r="D1324" s="2" t="s">
        <v>48</v>
      </c>
      <c r="E1324">
        <v>86</v>
      </c>
      <c r="F1324">
        <v>107</v>
      </c>
      <c r="G1324" s="14">
        <f t="shared" si="100"/>
        <v>101.86023358755202</v>
      </c>
      <c r="H1324" s="14">
        <f t="shared" si="101"/>
        <v>108.44848081661753</v>
      </c>
      <c r="I1324">
        <f t="shared" si="102"/>
        <v>-21</v>
      </c>
      <c r="J1324" s="14">
        <f t="shared" si="103"/>
        <v>-6.5882472290655159</v>
      </c>
      <c r="K1324" s="14">
        <f t="shared" si="104"/>
        <v>14.411752770934484</v>
      </c>
      <c r="L1324">
        <f>formatted_data!J1327</f>
        <v>1</v>
      </c>
    </row>
    <row r="1325" spans="1:12" x14ac:dyDescent="0.35">
      <c r="A1325">
        <v>1319</v>
      </c>
      <c r="B1325" s="1">
        <v>41805</v>
      </c>
      <c r="C1325" s="2" t="s">
        <v>48</v>
      </c>
      <c r="D1325" s="2" t="s">
        <v>28</v>
      </c>
      <c r="E1325">
        <v>104</v>
      </c>
      <c r="F1325">
        <v>87</v>
      </c>
      <c r="G1325" s="14">
        <f t="shared" si="100"/>
        <v>108.44848081661753</v>
      </c>
      <c r="H1325" s="14">
        <f t="shared" si="101"/>
        <v>101.86023358755202</v>
      </c>
      <c r="I1325">
        <f t="shared" si="102"/>
        <v>17</v>
      </c>
      <c r="J1325" s="14">
        <f t="shared" si="103"/>
        <v>6.5882472290655159</v>
      </c>
      <c r="K1325" s="14">
        <f t="shared" si="104"/>
        <v>-10.411752770934484</v>
      </c>
      <c r="L1325">
        <f>formatted_data!J1328</f>
        <v>1</v>
      </c>
    </row>
    <row r="1326" spans="1:12" x14ac:dyDescent="0.35">
      <c r="A1326">
        <v>1320</v>
      </c>
      <c r="B1326" s="1">
        <v>41916</v>
      </c>
      <c r="C1326" s="2" t="s">
        <v>28</v>
      </c>
      <c r="D1326" s="2" t="s">
        <v>41</v>
      </c>
      <c r="E1326">
        <v>86</v>
      </c>
      <c r="F1326">
        <v>98</v>
      </c>
      <c r="G1326" s="14">
        <f t="shared" si="100"/>
        <v>101.86023358755202</v>
      </c>
      <c r="H1326" s="14">
        <f t="shared" si="101"/>
        <v>101.08976023047212</v>
      </c>
      <c r="I1326">
        <f t="shared" si="102"/>
        <v>-12</v>
      </c>
      <c r="J1326" s="14">
        <f t="shared" si="103"/>
        <v>0.77047335707989362</v>
      </c>
      <c r="K1326" s="14">
        <f t="shared" si="104"/>
        <v>12.770473357079894</v>
      </c>
      <c r="L1326">
        <f>formatted_data!J1329</f>
        <v>1</v>
      </c>
    </row>
    <row r="1327" spans="1:12" x14ac:dyDescent="0.35">
      <c r="A1327">
        <v>1321</v>
      </c>
      <c r="B1327" s="1">
        <v>41917</v>
      </c>
      <c r="C1327" s="2" t="s">
        <v>42</v>
      </c>
      <c r="D1327" s="2" t="s">
        <v>32</v>
      </c>
      <c r="E1327">
        <v>99</v>
      </c>
      <c r="F1327">
        <v>94</v>
      </c>
      <c r="G1327" s="14">
        <f t="shared" si="100"/>
        <v>102.94188006864042</v>
      </c>
      <c r="H1327" s="14">
        <f t="shared" si="101"/>
        <v>98.400805711899324</v>
      </c>
      <c r="I1327">
        <f t="shared" si="102"/>
        <v>5</v>
      </c>
      <c r="J1327" s="14">
        <f t="shared" si="103"/>
        <v>4.5410743567410918</v>
      </c>
      <c r="K1327" s="14">
        <f t="shared" si="104"/>
        <v>-0.45892564325890817</v>
      </c>
      <c r="L1327">
        <f>formatted_data!J1330</f>
        <v>1</v>
      </c>
    </row>
    <row r="1328" spans="1:12" x14ac:dyDescent="0.35">
      <c r="A1328">
        <v>1322</v>
      </c>
      <c r="B1328" s="1">
        <v>41918</v>
      </c>
      <c r="C1328" s="2" t="s">
        <v>38</v>
      </c>
      <c r="D1328" s="2" t="s">
        <v>34</v>
      </c>
      <c r="E1328">
        <v>81</v>
      </c>
      <c r="F1328">
        <v>85</v>
      </c>
      <c r="G1328" s="14">
        <f t="shared" si="100"/>
        <v>102.66476833283862</v>
      </c>
      <c r="H1328" s="14">
        <f t="shared" si="101"/>
        <v>101.65750746449261</v>
      </c>
      <c r="I1328">
        <f t="shared" si="102"/>
        <v>-4</v>
      </c>
      <c r="J1328" s="14">
        <f t="shared" si="103"/>
        <v>1.0072608683460089</v>
      </c>
      <c r="K1328" s="14">
        <f t="shared" si="104"/>
        <v>5.0072608683460089</v>
      </c>
      <c r="L1328">
        <f>formatted_data!J1331</f>
        <v>1</v>
      </c>
    </row>
    <row r="1329" spans="1:12" x14ac:dyDescent="0.35">
      <c r="A1329">
        <v>1323</v>
      </c>
      <c r="B1329" s="1">
        <v>41918</v>
      </c>
      <c r="C1329" s="2" t="s">
        <v>47</v>
      </c>
      <c r="D1329" s="2" t="s">
        <v>44</v>
      </c>
      <c r="E1329">
        <v>98</v>
      </c>
      <c r="F1329">
        <v>95</v>
      </c>
      <c r="G1329" s="14">
        <f t="shared" si="100"/>
        <v>95.165871940692583</v>
      </c>
      <c r="H1329" s="14">
        <f t="shared" si="101"/>
        <v>98.878591163467078</v>
      </c>
      <c r="I1329">
        <f t="shared" si="102"/>
        <v>3</v>
      </c>
      <c r="J1329" s="14">
        <f t="shared" si="103"/>
        <v>-3.7127192227744956</v>
      </c>
      <c r="K1329" s="14">
        <f t="shared" si="104"/>
        <v>-6.7127192227744956</v>
      </c>
      <c r="L1329">
        <f>formatted_data!J1332</f>
        <v>1</v>
      </c>
    </row>
    <row r="1330" spans="1:12" x14ac:dyDescent="0.35">
      <c r="A1330">
        <v>1324</v>
      </c>
      <c r="B1330" s="1">
        <v>41918</v>
      </c>
      <c r="C1330" s="2" t="s">
        <v>39</v>
      </c>
      <c r="D1330" s="2" t="s">
        <v>29</v>
      </c>
      <c r="E1330">
        <v>98</v>
      </c>
      <c r="F1330">
        <v>78</v>
      </c>
      <c r="G1330" s="14">
        <f t="shared" si="100"/>
        <v>98.505696658249178</v>
      </c>
      <c r="H1330" s="14">
        <f t="shared" si="101"/>
        <v>91.246883302893252</v>
      </c>
      <c r="I1330">
        <f t="shared" si="102"/>
        <v>20</v>
      </c>
      <c r="J1330" s="14">
        <f t="shared" si="103"/>
        <v>7.258813355355926</v>
      </c>
      <c r="K1330" s="14">
        <f t="shared" si="104"/>
        <v>-12.741186644644074</v>
      </c>
      <c r="L1330">
        <f>formatted_data!J1333</f>
        <v>1</v>
      </c>
    </row>
    <row r="1331" spans="1:12" x14ac:dyDescent="0.35">
      <c r="A1331">
        <v>1325</v>
      </c>
      <c r="B1331" s="1">
        <v>41918</v>
      </c>
      <c r="C1331" s="2" t="s">
        <v>36</v>
      </c>
      <c r="D1331" s="2" t="s">
        <v>41</v>
      </c>
      <c r="E1331">
        <v>93</v>
      </c>
      <c r="F1331">
        <v>87</v>
      </c>
      <c r="G1331" s="14">
        <f t="shared" si="100"/>
        <v>102.70973183747363</v>
      </c>
      <c r="H1331" s="14">
        <f t="shared" si="101"/>
        <v>101.08976023047212</v>
      </c>
      <c r="I1331">
        <f t="shared" si="102"/>
        <v>6</v>
      </c>
      <c r="J1331" s="14">
        <f t="shared" si="103"/>
        <v>1.6199716070015029</v>
      </c>
      <c r="K1331" s="14">
        <f t="shared" si="104"/>
        <v>-4.3800283929984971</v>
      </c>
      <c r="L1331">
        <f>formatted_data!J1334</f>
        <v>1</v>
      </c>
    </row>
    <row r="1332" spans="1:12" x14ac:dyDescent="0.35">
      <c r="A1332">
        <v>1326</v>
      </c>
      <c r="B1332" s="1">
        <v>41919</v>
      </c>
      <c r="C1332" s="2" t="s">
        <v>37</v>
      </c>
      <c r="D1332" s="2" t="s">
        <v>46</v>
      </c>
      <c r="E1332">
        <v>103</v>
      </c>
      <c r="F1332">
        <v>90</v>
      </c>
      <c r="G1332" s="14">
        <f t="shared" si="100"/>
        <v>102.50060257100357</v>
      </c>
      <c r="H1332" s="14">
        <f t="shared" si="101"/>
        <v>98.847032457556736</v>
      </c>
      <c r="I1332">
        <f t="shared" si="102"/>
        <v>13</v>
      </c>
      <c r="J1332" s="14">
        <f t="shared" si="103"/>
        <v>3.6535701134468326</v>
      </c>
      <c r="K1332" s="14">
        <f t="shared" si="104"/>
        <v>-9.3464298865531674</v>
      </c>
      <c r="L1332">
        <f>formatted_data!J1335</f>
        <v>1</v>
      </c>
    </row>
    <row r="1333" spans="1:12" x14ac:dyDescent="0.35">
      <c r="A1333">
        <v>1327</v>
      </c>
      <c r="B1333" s="1">
        <v>41919</v>
      </c>
      <c r="C1333" s="2" t="s">
        <v>19</v>
      </c>
      <c r="D1333" s="2" t="s">
        <v>26</v>
      </c>
      <c r="E1333">
        <v>92</v>
      </c>
      <c r="F1333">
        <v>73</v>
      </c>
      <c r="G1333" s="14">
        <f t="shared" si="100"/>
        <v>98.827021373400669</v>
      </c>
      <c r="H1333" s="14">
        <f t="shared" si="101"/>
        <v>104.84234422441612</v>
      </c>
      <c r="I1333">
        <f t="shared" si="102"/>
        <v>19</v>
      </c>
      <c r="J1333" s="14">
        <f t="shared" si="103"/>
        <v>-6.0153228510154548</v>
      </c>
      <c r="K1333" s="14">
        <f t="shared" si="104"/>
        <v>-25.015322851015455</v>
      </c>
      <c r="L1333">
        <f>formatted_data!J1336</f>
        <v>1</v>
      </c>
    </row>
    <row r="1334" spans="1:12" x14ac:dyDescent="0.35">
      <c r="A1334">
        <v>1328</v>
      </c>
      <c r="B1334" s="1">
        <v>41919</v>
      </c>
      <c r="C1334" s="2" t="s">
        <v>32</v>
      </c>
      <c r="D1334" s="2" t="s">
        <v>42</v>
      </c>
      <c r="E1334">
        <v>113</v>
      </c>
      <c r="F1334">
        <v>106</v>
      </c>
      <c r="G1334" s="14">
        <f t="shared" si="100"/>
        <v>98.400805711899324</v>
      </c>
      <c r="H1334" s="14">
        <f t="shared" si="101"/>
        <v>102.94188006864042</v>
      </c>
      <c r="I1334">
        <f t="shared" si="102"/>
        <v>7</v>
      </c>
      <c r="J1334" s="14">
        <f t="shared" si="103"/>
        <v>-4.5410743567410918</v>
      </c>
      <c r="K1334" s="14">
        <f t="shared" si="104"/>
        <v>-11.541074356741092</v>
      </c>
      <c r="L1334">
        <f>formatted_data!J1337</f>
        <v>1</v>
      </c>
    </row>
    <row r="1335" spans="1:12" x14ac:dyDescent="0.35">
      <c r="A1335">
        <v>1329</v>
      </c>
      <c r="B1335" s="1">
        <v>41919</v>
      </c>
      <c r="C1335" s="2" t="s">
        <v>28</v>
      </c>
      <c r="D1335" s="2" t="s">
        <v>25</v>
      </c>
      <c r="E1335">
        <v>101</v>
      </c>
      <c r="F1335">
        <v>108</v>
      </c>
      <c r="G1335" s="14">
        <f t="shared" si="100"/>
        <v>101.86023358755202</v>
      </c>
      <c r="H1335" s="14">
        <f t="shared" si="101"/>
        <v>95.296653330857538</v>
      </c>
      <c r="I1335">
        <f t="shared" si="102"/>
        <v>-7</v>
      </c>
      <c r="J1335" s="14">
        <f t="shared" si="103"/>
        <v>6.563580256694479</v>
      </c>
      <c r="K1335" s="14">
        <f t="shared" si="104"/>
        <v>13.563580256694479</v>
      </c>
      <c r="L1335">
        <f>formatted_data!J1338</f>
        <v>1</v>
      </c>
    </row>
    <row r="1336" spans="1:12" x14ac:dyDescent="0.35">
      <c r="A1336">
        <v>1330</v>
      </c>
      <c r="B1336" s="1">
        <v>41919</v>
      </c>
      <c r="C1336" s="2" t="s">
        <v>23</v>
      </c>
      <c r="D1336" s="2" t="s">
        <v>38</v>
      </c>
      <c r="E1336">
        <v>111</v>
      </c>
      <c r="F1336">
        <v>109</v>
      </c>
      <c r="G1336" s="14">
        <f t="shared" si="100"/>
        <v>98.47729471820314</v>
      </c>
      <c r="H1336" s="14">
        <f t="shared" si="101"/>
        <v>102.66476833283862</v>
      </c>
      <c r="I1336">
        <f t="shared" si="102"/>
        <v>2</v>
      </c>
      <c r="J1336" s="14">
        <f t="shared" si="103"/>
        <v>-4.1874736146354792</v>
      </c>
      <c r="K1336" s="14">
        <f t="shared" si="104"/>
        <v>-6.1874736146354792</v>
      </c>
      <c r="L1336">
        <f>formatted_data!J1339</f>
        <v>1</v>
      </c>
    </row>
    <row r="1337" spans="1:12" x14ac:dyDescent="0.35">
      <c r="A1337">
        <v>1331</v>
      </c>
      <c r="B1337" s="1">
        <v>41919</v>
      </c>
      <c r="C1337" s="2" t="s">
        <v>20</v>
      </c>
      <c r="D1337" s="2" t="s">
        <v>27</v>
      </c>
      <c r="E1337">
        <v>108</v>
      </c>
      <c r="F1337">
        <v>111</v>
      </c>
      <c r="G1337" s="14">
        <f t="shared" si="100"/>
        <v>104.20369374351823</v>
      </c>
      <c r="H1337" s="14">
        <f t="shared" si="101"/>
        <v>105.35519544810943</v>
      </c>
      <c r="I1337">
        <f t="shared" si="102"/>
        <v>-3</v>
      </c>
      <c r="J1337" s="14">
        <f t="shared" si="103"/>
        <v>-1.1515017045911975</v>
      </c>
      <c r="K1337" s="14">
        <f t="shared" si="104"/>
        <v>1.8484982954088025</v>
      </c>
      <c r="L1337">
        <f>formatted_data!J1340</f>
        <v>1</v>
      </c>
    </row>
    <row r="1338" spans="1:12" x14ac:dyDescent="0.35">
      <c r="A1338">
        <v>1332</v>
      </c>
      <c r="B1338" s="1">
        <v>41919</v>
      </c>
      <c r="C1338" s="2" t="s">
        <v>33</v>
      </c>
      <c r="D1338" s="2" t="s">
        <v>43</v>
      </c>
      <c r="E1338">
        <v>94</v>
      </c>
      <c r="F1338">
        <v>112</v>
      </c>
      <c r="G1338" s="14">
        <f t="shared" si="100"/>
        <v>107.58656291752806</v>
      </c>
      <c r="H1338" s="14">
        <f t="shared" si="101"/>
        <v>108.82640472576627</v>
      </c>
      <c r="I1338">
        <f t="shared" si="102"/>
        <v>-18</v>
      </c>
      <c r="J1338" s="14">
        <f t="shared" si="103"/>
        <v>-1.2398418082382108</v>
      </c>
      <c r="K1338" s="14">
        <f t="shared" si="104"/>
        <v>16.760158191761789</v>
      </c>
      <c r="L1338">
        <f>formatted_data!J1341</f>
        <v>1</v>
      </c>
    </row>
    <row r="1339" spans="1:12" x14ac:dyDescent="0.35">
      <c r="A1339">
        <v>1333</v>
      </c>
      <c r="B1339" s="1">
        <v>41920</v>
      </c>
      <c r="C1339" s="2" t="s">
        <v>29</v>
      </c>
      <c r="D1339" s="2" t="s">
        <v>45</v>
      </c>
      <c r="E1339">
        <v>106</v>
      </c>
      <c r="F1339">
        <v>92</v>
      </c>
      <c r="G1339" s="14">
        <f t="shared" si="100"/>
        <v>91.246883302893252</v>
      </c>
      <c r="H1339" s="14">
        <f t="shared" si="101"/>
        <v>98.650994352394662</v>
      </c>
      <c r="I1339">
        <f t="shared" si="102"/>
        <v>14</v>
      </c>
      <c r="J1339" s="14">
        <f t="shared" si="103"/>
        <v>-7.4041110495014095</v>
      </c>
      <c r="K1339" s="14">
        <f t="shared" si="104"/>
        <v>-21.40411104950141</v>
      </c>
      <c r="L1339">
        <f>formatted_data!J1342</f>
        <v>1</v>
      </c>
    </row>
    <row r="1340" spans="1:12" x14ac:dyDescent="0.35">
      <c r="A1340">
        <v>1334</v>
      </c>
      <c r="B1340" s="1">
        <v>41920</v>
      </c>
      <c r="C1340" s="2" t="s">
        <v>22</v>
      </c>
      <c r="D1340" s="2" t="s">
        <v>21</v>
      </c>
      <c r="E1340">
        <v>86</v>
      </c>
      <c r="F1340">
        <v>83</v>
      </c>
      <c r="G1340" s="14">
        <f t="shared" si="100"/>
        <v>96.592229139881454</v>
      </c>
      <c r="H1340" s="14">
        <f t="shared" si="101"/>
        <v>103.60539198388028</v>
      </c>
      <c r="I1340">
        <f t="shared" si="102"/>
        <v>3</v>
      </c>
      <c r="J1340" s="14">
        <f t="shared" si="103"/>
        <v>-7.0131628439988276</v>
      </c>
      <c r="K1340" s="14">
        <f t="shared" si="104"/>
        <v>-10.013162843998828</v>
      </c>
      <c r="L1340">
        <f>formatted_data!J1343</f>
        <v>1</v>
      </c>
    </row>
    <row r="1341" spans="1:12" x14ac:dyDescent="0.35">
      <c r="A1341">
        <v>1335</v>
      </c>
      <c r="B1341" s="1">
        <v>41920</v>
      </c>
      <c r="C1341" s="2" t="s">
        <v>41</v>
      </c>
      <c r="D1341" s="2" t="s">
        <v>34</v>
      </c>
      <c r="E1341">
        <v>89</v>
      </c>
      <c r="F1341">
        <v>94</v>
      </c>
      <c r="G1341" s="14">
        <f t="shared" si="100"/>
        <v>101.08976023047212</v>
      </c>
      <c r="H1341" s="14">
        <f t="shared" si="101"/>
        <v>101.65750746449261</v>
      </c>
      <c r="I1341">
        <f t="shared" si="102"/>
        <v>-5</v>
      </c>
      <c r="J1341" s="14">
        <f t="shared" si="103"/>
        <v>-0.56774723402048721</v>
      </c>
      <c r="K1341" s="14">
        <f t="shared" si="104"/>
        <v>4.4322527659795128</v>
      </c>
      <c r="L1341">
        <f>formatted_data!J1344</f>
        <v>1</v>
      </c>
    </row>
    <row r="1342" spans="1:12" x14ac:dyDescent="0.35">
      <c r="A1342">
        <v>1336</v>
      </c>
      <c r="B1342" s="1">
        <v>41920</v>
      </c>
      <c r="C1342" s="2" t="s">
        <v>44</v>
      </c>
      <c r="D1342" s="2" t="s">
        <v>40</v>
      </c>
      <c r="E1342">
        <v>114</v>
      </c>
      <c r="F1342">
        <v>101</v>
      </c>
      <c r="G1342" s="14">
        <f t="shared" si="100"/>
        <v>98.878591163467078</v>
      </c>
      <c r="H1342" s="14">
        <f t="shared" si="101"/>
        <v>104.98928901063358</v>
      </c>
      <c r="I1342">
        <f t="shared" si="102"/>
        <v>13</v>
      </c>
      <c r="J1342" s="14">
        <f t="shared" si="103"/>
        <v>-6.1106978471665059</v>
      </c>
      <c r="K1342" s="14">
        <f t="shared" si="104"/>
        <v>-19.110697847166506</v>
      </c>
      <c r="L1342">
        <f>formatted_data!J1345</f>
        <v>1</v>
      </c>
    </row>
    <row r="1343" spans="1:12" x14ac:dyDescent="0.35">
      <c r="A1343">
        <v>1337</v>
      </c>
      <c r="B1343" s="1">
        <v>41920</v>
      </c>
      <c r="C1343" s="2" t="s">
        <v>39</v>
      </c>
      <c r="D1343" s="2" t="s">
        <v>35</v>
      </c>
      <c r="E1343">
        <v>106</v>
      </c>
      <c r="F1343">
        <v>86</v>
      </c>
      <c r="G1343" s="14">
        <f t="shared" si="100"/>
        <v>98.505696658249178</v>
      </c>
      <c r="H1343" s="14">
        <f t="shared" si="101"/>
        <v>95.660760264364498</v>
      </c>
      <c r="I1343">
        <f t="shared" si="102"/>
        <v>20</v>
      </c>
      <c r="J1343" s="14">
        <f t="shared" si="103"/>
        <v>2.8449363938846801</v>
      </c>
      <c r="K1343" s="14">
        <f t="shared" si="104"/>
        <v>-17.15506360611532</v>
      </c>
      <c r="L1343">
        <f>formatted_data!J1346</f>
        <v>1</v>
      </c>
    </row>
    <row r="1344" spans="1:12" x14ac:dyDescent="0.35">
      <c r="A1344">
        <v>1338</v>
      </c>
      <c r="B1344" s="1">
        <v>41921</v>
      </c>
      <c r="C1344" s="2" t="s">
        <v>27</v>
      </c>
      <c r="D1344" s="2" t="s">
        <v>21</v>
      </c>
      <c r="E1344">
        <v>113</v>
      </c>
      <c r="F1344">
        <v>93</v>
      </c>
      <c r="G1344" s="14">
        <f t="shared" si="100"/>
        <v>105.35519544810943</v>
      </c>
      <c r="H1344" s="14">
        <f t="shared" si="101"/>
        <v>103.60539198388028</v>
      </c>
      <c r="I1344">
        <f t="shared" si="102"/>
        <v>20</v>
      </c>
      <c r="J1344" s="14">
        <f t="shared" si="103"/>
        <v>1.7498034642291458</v>
      </c>
      <c r="K1344" s="14">
        <f t="shared" si="104"/>
        <v>-18.250196535770854</v>
      </c>
      <c r="L1344">
        <f>formatted_data!J1347</f>
        <v>1</v>
      </c>
    </row>
    <row r="1345" spans="1:12" x14ac:dyDescent="0.35">
      <c r="A1345">
        <v>1339</v>
      </c>
      <c r="B1345" s="1">
        <v>41921</v>
      </c>
      <c r="C1345" s="2" t="s">
        <v>26</v>
      </c>
      <c r="D1345" s="2" t="s">
        <v>19</v>
      </c>
      <c r="E1345">
        <v>105</v>
      </c>
      <c r="F1345">
        <v>109</v>
      </c>
      <c r="G1345" s="14">
        <f t="shared" si="100"/>
        <v>104.84234422441612</v>
      </c>
      <c r="H1345" s="14">
        <f t="shared" si="101"/>
        <v>98.827021373400669</v>
      </c>
      <c r="I1345">
        <f t="shared" si="102"/>
        <v>-4</v>
      </c>
      <c r="J1345" s="14">
        <f t="shared" si="103"/>
        <v>6.0153228510154548</v>
      </c>
      <c r="K1345" s="14">
        <f t="shared" si="104"/>
        <v>10.015322851015455</v>
      </c>
      <c r="L1345">
        <f>formatted_data!J1348</f>
        <v>1</v>
      </c>
    </row>
    <row r="1346" spans="1:12" x14ac:dyDescent="0.35">
      <c r="A1346">
        <v>1340</v>
      </c>
      <c r="B1346" s="1">
        <v>41921</v>
      </c>
      <c r="C1346" s="2" t="s">
        <v>23</v>
      </c>
      <c r="D1346" s="2" t="s">
        <v>22</v>
      </c>
      <c r="E1346">
        <v>94</v>
      </c>
      <c r="F1346">
        <v>80</v>
      </c>
      <c r="G1346" s="14">
        <f t="shared" si="100"/>
        <v>98.47729471820314</v>
      </c>
      <c r="H1346" s="14">
        <f t="shared" si="101"/>
        <v>96.592229139881454</v>
      </c>
      <c r="I1346">
        <f t="shared" si="102"/>
        <v>14</v>
      </c>
      <c r="J1346" s="14">
        <f t="shared" si="103"/>
        <v>1.8850655783216865</v>
      </c>
      <c r="K1346" s="14">
        <f t="shared" si="104"/>
        <v>-12.114934421678313</v>
      </c>
      <c r="L1346">
        <f>formatted_data!J1349</f>
        <v>1</v>
      </c>
    </row>
    <row r="1347" spans="1:12" x14ac:dyDescent="0.35">
      <c r="A1347">
        <v>1341</v>
      </c>
      <c r="B1347" s="1">
        <v>41921</v>
      </c>
      <c r="C1347" s="2" t="s">
        <v>47</v>
      </c>
      <c r="D1347" s="2" t="s">
        <v>43</v>
      </c>
      <c r="E1347">
        <v>105</v>
      </c>
      <c r="F1347">
        <v>120</v>
      </c>
      <c r="G1347" s="14">
        <f t="shared" si="100"/>
        <v>95.165871940692583</v>
      </c>
      <c r="H1347" s="14">
        <f t="shared" si="101"/>
        <v>108.82640472576627</v>
      </c>
      <c r="I1347">
        <f t="shared" si="102"/>
        <v>-15</v>
      </c>
      <c r="J1347" s="14">
        <f t="shared" si="103"/>
        <v>-13.660532785073684</v>
      </c>
      <c r="K1347" s="14">
        <f t="shared" si="104"/>
        <v>1.3394672149263158</v>
      </c>
      <c r="L1347">
        <f>formatted_data!J1350</f>
        <v>1</v>
      </c>
    </row>
    <row r="1348" spans="1:12" x14ac:dyDescent="0.35">
      <c r="A1348">
        <v>1342</v>
      </c>
      <c r="B1348" s="1">
        <v>41922</v>
      </c>
      <c r="C1348" s="2" t="s">
        <v>45</v>
      </c>
      <c r="D1348" s="2" t="s">
        <v>34</v>
      </c>
      <c r="E1348">
        <v>99</v>
      </c>
      <c r="F1348">
        <v>86</v>
      </c>
      <c r="G1348" s="14">
        <f t="shared" si="100"/>
        <v>98.650994352394662</v>
      </c>
      <c r="H1348" s="14">
        <f t="shared" si="101"/>
        <v>101.65750746449261</v>
      </c>
      <c r="I1348">
        <f t="shared" si="102"/>
        <v>13</v>
      </c>
      <c r="J1348" s="14">
        <f t="shared" si="103"/>
        <v>-3.0065131120979487</v>
      </c>
      <c r="K1348" s="14">
        <f t="shared" si="104"/>
        <v>-16.006513112097949</v>
      </c>
      <c r="L1348">
        <f>formatted_data!J1351</f>
        <v>1</v>
      </c>
    </row>
    <row r="1349" spans="1:12" x14ac:dyDescent="0.35">
      <c r="A1349">
        <v>1343</v>
      </c>
      <c r="B1349" s="1">
        <v>41922</v>
      </c>
      <c r="C1349" s="2" t="s">
        <v>37</v>
      </c>
      <c r="D1349" s="2" t="s">
        <v>25</v>
      </c>
      <c r="E1349">
        <v>93</v>
      </c>
      <c r="F1349">
        <v>96</v>
      </c>
      <c r="G1349" s="14">
        <f t="shared" si="100"/>
        <v>102.50060257100357</v>
      </c>
      <c r="H1349" s="14">
        <f t="shared" si="101"/>
        <v>95.296653330857538</v>
      </c>
      <c r="I1349">
        <f t="shared" si="102"/>
        <v>-3</v>
      </c>
      <c r="J1349" s="14">
        <f t="shared" si="103"/>
        <v>7.2039492401460308</v>
      </c>
      <c r="K1349" s="14">
        <f t="shared" si="104"/>
        <v>10.203949240146031</v>
      </c>
      <c r="L1349">
        <f>formatted_data!J1352</f>
        <v>1</v>
      </c>
    </row>
    <row r="1350" spans="1:12" x14ac:dyDescent="0.35">
      <c r="A1350">
        <v>1344</v>
      </c>
      <c r="B1350" s="1">
        <v>41922</v>
      </c>
      <c r="C1350" s="2" t="s">
        <v>46</v>
      </c>
      <c r="D1350" s="2" t="s">
        <v>29</v>
      </c>
      <c r="E1350">
        <v>116</v>
      </c>
      <c r="F1350">
        <v>110</v>
      </c>
      <c r="G1350" s="14">
        <f t="shared" si="100"/>
        <v>98.847032457556736</v>
      </c>
      <c r="H1350" s="14">
        <f t="shared" si="101"/>
        <v>91.246883302893252</v>
      </c>
      <c r="I1350">
        <f t="shared" si="102"/>
        <v>6</v>
      </c>
      <c r="J1350" s="14">
        <f t="shared" si="103"/>
        <v>7.6001491546634838</v>
      </c>
      <c r="K1350" s="14">
        <f t="shared" si="104"/>
        <v>1.6001491546634838</v>
      </c>
      <c r="L1350">
        <f>formatted_data!J1353</f>
        <v>1</v>
      </c>
    </row>
    <row r="1351" spans="1:12" x14ac:dyDescent="0.35">
      <c r="A1351">
        <v>1345</v>
      </c>
      <c r="B1351" s="1">
        <v>41922</v>
      </c>
      <c r="C1351" s="2" t="s">
        <v>30</v>
      </c>
      <c r="D1351" s="2" t="s">
        <v>44</v>
      </c>
      <c r="E1351">
        <v>97</v>
      </c>
      <c r="F1351">
        <v>89</v>
      </c>
      <c r="G1351" s="14">
        <f t="shared" si="100"/>
        <v>102.67379593505122</v>
      </c>
      <c r="H1351" s="14">
        <f t="shared" si="101"/>
        <v>98.878591163467078</v>
      </c>
      <c r="I1351">
        <f t="shared" si="102"/>
        <v>8</v>
      </c>
      <c r="J1351" s="14">
        <f t="shared" si="103"/>
        <v>3.7952047715841388</v>
      </c>
      <c r="K1351" s="14">
        <f t="shared" si="104"/>
        <v>-4.2047952284158612</v>
      </c>
      <c r="L1351">
        <f>formatted_data!J1354</f>
        <v>1</v>
      </c>
    </row>
    <row r="1352" spans="1:12" x14ac:dyDescent="0.35">
      <c r="A1352">
        <v>1346</v>
      </c>
      <c r="B1352" s="1">
        <v>41922</v>
      </c>
      <c r="C1352" s="2" t="s">
        <v>42</v>
      </c>
      <c r="D1352" s="2" t="s">
        <v>39</v>
      </c>
      <c r="E1352">
        <v>116</v>
      </c>
      <c r="F1352">
        <v>109</v>
      </c>
      <c r="G1352" s="14">
        <f t="shared" ref="G1352:G1415" si="105">INDEX($P$7:$P$36,MATCH(C1352,$O$7:$O$36,0))+$P$3</f>
        <v>102.94188006864042</v>
      </c>
      <c r="H1352" s="14">
        <f t="shared" ref="H1352:H1415" si="106">INDEX($P$7:$P$36,MATCH(D1352,$O$7:$O$36,0))+$P$3</f>
        <v>98.505696658249178</v>
      </c>
      <c r="I1352">
        <f t="shared" ref="I1352:I1415" si="107">E1352-F1352</f>
        <v>7</v>
      </c>
      <c r="J1352" s="14">
        <f t="shared" ref="J1352:J1415" si="108">G1352-H1352</f>
        <v>4.4361834103912372</v>
      </c>
      <c r="K1352" s="14">
        <f t="shared" ref="K1352:K1415" si="109">J1352-I1352</f>
        <v>-2.5638165896087628</v>
      </c>
      <c r="L1352">
        <f>formatted_data!J1355</f>
        <v>1</v>
      </c>
    </row>
    <row r="1353" spans="1:12" x14ac:dyDescent="0.35">
      <c r="A1353">
        <v>1347</v>
      </c>
      <c r="B1353" s="1">
        <v>41922</v>
      </c>
      <c r="C1353" s="2" t="s">
        <v>20</v>
      </c>
      <c r="D1353" s="2" t="s">
        <v>40</v>
      </c>
      <c r="E1353">
        <v>109</v>
      </c>
      <c r="F1353">
        <v>118</v>
      </c>
      <c r="G1353" s="14">
        <f t="shared" si="105"/>
        <v>104.20369374351823</v>
      </c>
      <c r="H1353" s="14">
        <f t="shared" si="106"/>
        <v>104.98928901063358</v>
      </c>
      <c r="I1353">
        <f t="shared" si="107"/>
        <v>-9</v>
      </c>
      <c r="J1353" s="14">
        <f t="shared" si="108"/>
        <v>-0.78559526711535455</v>
      </c>
      <c r="K1353" s="14">
        <f t="shared" si="109"/>
        <v>8.2144047328846455</v>
      </c>
      <c r="L1353">
        <f>formatted_data!J1356</f>
        <v>1</v>
      </c>
    </row>
    <row r="1354" spans="1:12" x14ac:dyDescent="0.35">
      <c r="A1354">
        <v>1348</v>
      </c>
      <c r="B1354" s="1">
        <v>41923</v>
      </c>
      <c r="C1354" s="2" t="s">
        <v>28</v>
      </c>
      <c r="D1354" s="2" t="s">
        <v>24</v>
      </c>
      <c r="E1354">
        <v>119</v>
      </c>
      <c r="F1354">
        <v>122</v>
      </c>
      <c r="G1354" s="14">
        <f t="shared" si="105"/>
        <v>101.86023358755202</v>
      </c>
      <c r="H1354" s="14">
        <f t="shared" si="106"/>
        <v>101.8706770020539</v>
      </c>
      <c r="I1354">
        <f t="shared" si="107"/>
        <v>-3</v>
      </c>
      <c r="J1354" s="14">
        <f t="shared" si="108"/>
        <v>-1.0443414501878578E-2</v>
      </c>
      <c r="K1354" s="14">
        <f t="shared" si="109"/>
        <v>2.9895565854981214</v>
      </c>
      <c r="L1354">
        <f>formatted_data!J1357</f>
        <v>1</v>
      </c>
    </row>
    <row r="1355" spans="1:12" x14ac:dyDescent="0.35">
      <c r="A1355">
        <v>1349</v>
      </c>
      <c r="B1355" s="1">
        <v>41923</v>
      </c>
      <c r="C1355" s="2" t="s">
        <v>21</v>
      </c>
      <c r="D1355" s="2" t="s">
        <v>36</v>
      </c>
      <c r="E1355">
        <v>93</v>
      </c>
      <c r="F1355">
        <v>88</v>
      </c>
      <c r="G1355" s="14">
        <f t="shared" si="105"/>
        <v>103.60539198388028</v>
      </c>
      <c r="H1355" s="14">
        <f t="shared" si="106"/>
        <v>102.70973183747363</v>
      </c>
      <c r="I1355">
        <f t="shared" si="107"/>
        <v>5</v>
      </c>
      <c r="J1355" s="14">
        <f t="shared" si="108"/>
        <v>0.89566014640665514</v>
      </c>
      <c r="K1355" s="14">
        <f t="shared" si="109"/>
        <v>-4.1043398535933449</v>
      </c>
      <c r="L1355">
        <f>formatted_data!J1358</f>
        <v>1</v>
      </c>
    </row>
    <row r="1356" spans="1:12" x14ac:dyDescent="0.35">
      <c r="A1356">
        <v>1350</v>
      </c>
      <c r="B1356" s="1">
        <v>41923</v>
      </c>
      <c r="C1356" s="2" t="s">
        <v>39</v>
      </c>
      <c r="D1356" s="2" t="s">
        <v>35</v>
      </c>
      <c r="E1356">
        <v>80</v>
      </c>
      <c r="F1356">
        <v>96</v>
      </c>
      <c r="G1356" s="14">
        <f t="shared" si="105"/>
        <v>98.505696658249178</v>
      </c>
      <c r="H1356" s="14">
        <f t="shared" si="106"/>
        <v>95.660760264364498</v>
      </c>
      <c r="I1356">
        <f t="shared" si="107"/>
        <v>-16</v>
      </c>
      <c r="J1356" s="14">
        <f t="shared" si="108"/>
        <v>2.8449363938846801</v>
      </c>
      <c r="K1356" s="14">
        <f t="shared" si="109"/>
        <v>18.84493639388468</v>
      </c>
      <c r="L1356">
        <f>formatted_data!J1359</f>
        <v>1</v>
      </c>
    </row>
    <row r="1357" spans="1:12" x14ac:dyDescent="0.35">
      <c r="A1357">
        <v>1351</v>
      </c>
      <c r="B1357" s="1">
        <v>41923</v>
      </c>
      <c r="C1357" s="2" t="s">
        <v>22</v>
      </c>
      <c r="D1357" s="2" t="s">
        <v>38</v>
      </c>
      <c r="E1357">
        <v>85</v>
      </c>
      <c r="F1357">
        <v>91</v>
      </c>
      <c r="G1357" s="14">
        <f t="shared" si="105"/>
        <v>96.592229139881454</v>
      </c>
      <c r="H1357" s="14">
        <f t="shared" si="106"/>
        <v>102.66476833283862</v>
      </c>
      <c r="I1357">
        <f t="shared" si="107"/>
        <v>-6</v>
      </c>
      <c r="J1357" s="14">
        <f t="shared" si="108"/>
        <v>-6.0725391929571657</v>
      </c>
      <c r="K1357" s="14">
        <f t="shared" si="109"/>
        <v>-7.253919295716571E-2</v>
      </c>
      <c r="L1357">
        <f>formatted_data!J1360</f>
        <v>1</v>
      </c>
    </row>
    <row r="1358" spans="1:12" x14ac:dyDescent="0.35">
      <c r="A1358">
        <v>1352</v>
      </c>
      <c r="B1358" s="1">
        <v>41924</v>
      </c>
      <c r="C1358" s="2" t="s">
        <v>34</v>
      </c>
      <c r="D1358" s="2" t="s">
        <v>23</v>
      </c>
      <c r="E1358">
        <v>91</v>
      </c>
      <c r="F1358">
        <v>89</v>
      </c>
      <c r="G1358" s="14">
        <f t="shared" si="105"/>
        <v>101.65750746449261</v>
      </c>
      <c r="H1358" s="14">
        <f t="shared" si="106"/>
        <v>98.47729471820314</v>
      </c>
      <c r="I1358">
        <f t="shared" si="107"/>
        <v>2</v>
      </c>
      <c r="J1358" s="14">
        <f t="shared" si="108"/>
        <v>3.1802127462894703</v>
      </c>
      <c r="K1358" s="14">
        <f t="shared" si="109"/>
        <v>1.1802127462894703</v>
      </c>
      <c r="L1358">
        <f>formatted_data!J1361</f>
        <v>1</v>
      </c>
    </row>
    <row r="1359" spans="1:12" x14ac:dyDescent="0.35">
      <c r="A1359">
        <v>1353</v>
      </c>
      <c r="B1359" s="1">
        <v>41924</v>
      </c>
      <c r="C1359" s="2" t="s">
        <v>32</v>
      </c>
      <c r="D1359" s="2" t="s">
        <v>31</v>
      </c>
      <c r="E1359">
        <v>95</v>
      </c>
      <c r="F1359">
        <v>97</v>
      </c>
      <c r="G1359" s="14">
        <f t="shared" si="105"/>
        <v>98.400805711899324</v>
      </c>
      <c r="H1359" s="14">
        <f t="shared" si="106"/>
        <v>98.736294482568582</v>
      </c>
      <c r="I1359">
        <f t="shared" si="107"/>
        <v>-2</v>
      </c>
      <c r="J1359" s="14">
        <f t="shared" si="108"/>
        <v>-0.33548877066925797</v>
      </c>
      <c r="K1359" s="14">
        <f t="shared" si="109"/>
        <v>1.664511229330742</v>
      </c>
      <c r="L1359">
        <f>formatted_data!J1362</f>
        <v>1</v>
      </c>
    </row>
    <row r="1360" spans="1:12" x14ac:dyDescent="0.35">
      <c r="A1360">
        <v>1354</v>
      </c>
      <c r="B1360" s="1">
        <v>41924</v>
      </c>
      <c r="C1360" s="2" t="s">
        <v>26</v>
      </c>
      <c r="D1360" s="2" t="s">
        <v>33</v>
      </c>
      <c r="E1360">
        <v>119</v>
      </c>
      <c r="F1360">
        <v>114</v>
      </c>
      <c r="G1360" s="14">
        <f t="shared" si="105"/>
        <v>104.84234422441612</v>
      </c>
      <c r="H1360" s="14">
        <f t="shared" si="106"/>
        <v>107.58656291752806</v>
      </c>
      <c r="I1360">
        <f t="shared" si="107"/>
        <v>5</v>
      </c>
      <c r="J1360" s="14">
        <f t="shared" si="108"/>
        <v>-2.7442186931119323</v>
      </c>
      <c r="K1360" s="14">
        <f t="shared" si="109"/>
        <v>-7.7442186931119323</v>
      </c>
      <c r="L1360">
        <f>formatted_data!J1363</f>
        <v>1</v>
      </c>
    </row>
    <row r="1361" spans="1:12" x14ac:dyDescent="0.35">
      <c r="A1361">
        <v>1355</v>
      </c>
      <c r="B1361" s="1">
        <v>41924</v>
      </c>
      <c r="C1361" s="2" t="s">
        <v>20</v>
      </c>
      <c r="D1361" s="2" t="s">
        <v>37</v>
      </c>
      <c r="E1361">
        <v>106</v>
      </c>
      <c r="F1361">
        <v>98</v>
      </c>
      <c r="G1361" s="14">
        <f t="shared" si="105"/>
        <v>104.20369374351823</v>
      </c>
      <c r="H1361" s="14">
        <f t="shared" si="106"/>
        <v>102.50060257100357</v>
      </c>
      <c r="I1361">
        <f t="shared" si="107"/>
        <v>8</v>
      </c>
      <c r="J1361" s="14">
        <f t="shared" si="108"/>
        <v>1.7030911725146609</v>
      </c>
      <c r="K1361" s="14">
        <f t="shared" si="109"/>
        <v>-6.2969088274853391</v>
      </c>
      <c r="L1361">
        <f>formatted_data!J1364</f>
        <v>1</v>
      </c>
    </row>
    <row r="1362" spans="1:12" x14ac:dyDescent="0.35">
      <c r="A1362">
        <v>1356</v>
      </c>
      <c r="B1362" s="1">
        <v>41924</v>
      </c>
      <c r="C1362" s="2" t="s">
        <v>47</v>
      </c>
      <c r="D1362" s="2" t="s">
        <v>43</v>
      </c>
      <c r="E1362">
        <v>75</v>
      </c>
      <c r="F1362">
        <v>116</v>
      </c>
      <c r="G1362" s="14">
        <f t="shared" si="105"/>
        <v>95.165871940692583</v>
      </c>
      <c r="H1362" s="14">
        <f t="shared" si="106"/>
        <v>108.82640472576627</v>
      </c>
      <c r="I1362">
        <f t="shared" si="107"/>
        <v>-41</v>
      </c>
      <c r="J1362" s="14">
        <f t="shared" si="108"/>
        <v>-13.660532785073684</v>
      </c>
      <c r="K1362" s="14">
        <f t="shared" si="109"/>
        <v>27.339467214926316</v>
      </c>
      <c r="L1362">
        <f>formatted_data!J1365</f>
        <v>1</v>
      </c>
    </row>
    <row r="1363" spans="1:12" x14ac:dyDescent="0.35">
      <c r="A1363">
        <v>1357</v>
      </c>
      <c r="B1363" s="1">
        <v>41925</v>
      </c>
      <c r="C1363" s="2" t="s">
        <v>45</v>
      </c>
      <c r="D1363" s="2" t="s">
        <v>25</v>
      </c>
      <c r="E1363">
        <v>99</v>
      </c>
      <c r="F1363">
        <v>97</v>
      </c>
      <c r="G1363" s="14">
        <f t="shared" si="105"/>
        <v>98.650994352394662</v>
      </c>
      <c r="H1363" s="14">
        <f t="shared" si="106"/>
        <v>95.296653330857538</v>
      </c>
      <c r="I1363">
        <f t="shared" si="107"/>
        <v>2</v>
      </c>
      <c r="J1363" s="14">
        <f t="shared" si="108"/>
        <v>3.3543410215371239</v>
      </c>
      <c r="K1363" s="14">
        <f t="shared" si="109"/>
        <v>1.3543410215371239</v>
      </c>
      <c r="L1363">
        <f>formatted_data!J1366</f>
        <v>1</v>
      </c>
    </row>
    <row r="1364" spans="1:12" x14ac:dyDescent="0.35">
      <c r="A1364">
        <v>1358</v>
      </c>
      <c r="B1364" s="1">
        <v>41925</v>
      </c>
      <c r="C1364" s="2" t="s">
        <v>38</v>
      </c>
      <c r="D1364" s="2" t="s">
        <v>44</v>
      </c>
      <c r="E1364">
        <v>110</v>
      </c>
      <c r="F1364">
        <v>90</v>
      </c>
      <c r="G1364" s="14">
        <f t="shared" si="105"/>
        <v>102.66476833283862</v>
      </c>
      <c r="H1364" s="14">
        <f t="shared" si="106"/>
        <v>98.878591163467078</v>
      </c>
      <c r="I1364">
        <f t="shared" si="107"/>
        <v>20</v>
      </c>
      <c r="J1364" s="14">
        <f t="shared" si="108"/>
        <v>3.7861771693715411</v>
      </c>
      <c r="K1364" s="14">
        <f t="shared" si="109"/>
        <v>-16.213822830628459</v>
      </c>
      <c r="L1364">
        <f>formatted_data!J1367</f>
        <v>1</v>
      </c>
    </row>
    <row r="1365" spans="1:12" x14ac:dyDescent="0.35">
      <c r="A1365">
        <v>1359</v>
      </c>
      <c r="B1365" s="1">
        <v>41925</v>
      </c>
      <c r="C1365" s="2" t="s">
        <v>27</v>
      </c>
      <c r="D1365" s="2" t="s">
        <v>30</v>
      </c>
      <c r="E1365">
        <v>95</v>
      </c>
      <c r="F1365">
        <v>92</v>
      </c>
      <c r="G1365" s="14">
        <f t="shared" si="105"/>
        <v>105.35519544810943</v>
      </c>
      <c r="H1365" s="14">
        <f t="shared" si="106"/>
        <v>102.67379593505122</v>
      </c>
      <c r="I1365">
        <f t="shared" si="107"/>
        <v>3</v>
      </c>
      <c r="J1365" s="14">
        <f t="shared" si="108"/>
        <v>2.68139951305821</v>
      </c>
      <c r="K1365" s="14">
        <f t="shared" si="109"/>
        <v>-0.31860048694179</v>
      </c>
      <c r="L1365">
        <f>formatted_data!J1368</f>
        <v>1</v>
      </c>
    </row>
    <row r="1366" spans="1:12" x14ac:dyDescent="0.35">
      <c r="A1366">
        <v>1360</v>
      </c>
      <c r="B1366" s="1">
        <v>41925</v>
      </c>
      <c r="C1366" s="2" t="s">
        <v>19</v>
      </c>
      <c r="D1366" s="2" t="s">
        <v>33</v>
      </c>
      <c r="E1366">
        <v>102</v>
      </c>
      <c r="F1366">
        <v>89</v>
      </c>
      <c r="G1366" s="14">
        <f t="shared" si="105"/>
        <v>98.827021373400669</v>
      </c>
      <c r="H1366" s="14">
        <f t="shared" si="106"/>
        <v>107.58656291752806</v>
      </c>
      <c r="I1366">
        <f t="shared" si="107"/>
        <v>13</v>
      </c>
      <c r="J1366" s="14">
        <f t="shared" si="108"/>
        <v>-8.7595415441273872</v>
      </c>
      <c r="K1366" s="14">
        <f t="shared" si="109"/>
        <v>-21.759541544127387</v>
      </c>
      <c r="L1366">
        <f>formatted_data!J1369</f>
        <v>1</v>
      </c>
    </row>
    <row r="1367" spans="1:12" x14ac:dyDescent="0.35">
      <c r="A1367">
        <v>1361</v>
      </c>
      <c r="B1367" s="1">
        <v>41925</v>
      </c>
      <c r="C1367" s="2" t="s">
        <v>35</v>
      </c>
      <c r="D1367" s="2" t="s">
        <v>42</v>
      </c>
      <c r="E1367">
        <v>76</v>
      </c>
      <c r="F1367">
        <v>81</v>
      </c>
      <c r="G1367" s="14">
        <f t="shared" si="105"/>
        <v>95.660760264364498</v>
      </c>
      <c r="H1367" s="14">
        <f t="shared" si="106"/>
        <v>102.94188006864042</v>
      </c>
      <c r="I1367">
        <f t="shared" si="107"/>
        <v>-5</v>
      </c>
      <c r="J1367" s="14">
        <f t="shared" si="108"/>
        <v>-7.2811198042759173</v>
      </c>
      <c r="K1367" s="14">
        <f t="shared" si="109"/>
        <v>-2.2811198042759173</v>
      </c>
      <c r="L1367">
        <f>formatted_data!J1370</f>
        <v>1</v>
      </c>
    </row>
    <row r="1368" spans="1:12" x14ac:dyDescent="0.35">
      <c r="A1368">
        <v>1362</v>
      </c>
      <c r="B1368" s="1">
        <v>41926</v>
      </c>
      <c r="C1368" s="2" t="s">
        <v>29</v>
      </c>
      <c r="D1368" s="2" t="s">
        <v>35</v>
      </c>
      <c r="E1368">
        <v>77</v>
      </c>
      <c r="F1368">
        <v>84</v>
      </c>
      <c r="G1368" s="14">
        <f t="shared" si="105"/>
        <v>91.246883302893252</v>
      </c>
      <c r="H1368" s="14">
        <f t="shared" si="106"/>
        <v>95.660760264364498</v>
      </c>
      <c r="I1368">
        <f t="shared" si="107"/>
        <v>-7</v>
      </c>
      <c r="J1368" s="14">
        <f t="shared" si="108"/>
        <v>-4.4138769614712459</v>
      </c>
      <c r="K1368" s="14">
        <f t="shared" si="109"/>
        <v>2.5861230385287541</v>
      </c>
      <c r="L1368">
        <f>formatted_data!J1371</f>
        <v>1</v>
      </c>
    </row>
    <row r="1369" spans="1:12" x14ac:dyDescent="0.35">
      <c r="A1369">
        <v>1363</v>
      </c>
      <c r="B1369" s="1">
        <v>41926</v>
      </c>
      <c r="C1369" s="2" t="s">
        <v>24</v>
      </c>
      <c r="D1369" s="2" t="s">
        <v>22</v>
      </c>
      <c r="E1369">
        <v>106</v>
      </c>
      <c r="F1369">
        <v>100</v>
      </c>
      <c r="G1369" s="14">
        <f t="shared" si="105"/>
        <v>101.8706770020539</v>
      </c>
      <c r="H1369" s="14">
        <f t="shared" si="106"/>
        <v>96.592229139881454</v>
      </c>
      <c r="I1369">
        <f t="shared" si="107"/>
        <v>6</v>
      </c>
      <c r="J1369" s="14">
        <f t="shared" si="108"/>
        <v>5.2784478621724418</v>
      </c>
      <c r="K1369" s="14">
        <f t="shared" si="109"/>
        <v>-0.72155213782755823</v>
      </c>
      <c r="L1369">
        <f>formatted_data!J1372</f>
        <v>1</v>
      </c>
    </row>
    <row r="1370" spans="1:12" x14ac:dyDescent="0.35">
      <c r="A1370">
        <v>1364</v>
      </c>
      <c r="B1370" s="1">
        <v>41926</v>
      </c>
      <c r="C1370" s="2" t="s">
        <v>41</v>
      </c>
      <c r="D1370" s="2" t="s">
        <v>27</v>
      </c>
      <c r="E1370">
        <v>117</v>
      </c>
      <c r="F1370">
        <v>98</v>
      </c>
      <c r="G1370" s="14">
        <f t="shared" si="105"/>
        <v>101.08976023047212</v>
      </c>
      <c r="H1370" s="14">
        <f t="shared" si="106"/>
        <v>105.35519544810943</v>
      </c>
      <c r="I1370">
        <f t="shared" si="107"/>
        <v>19</v>
      </c>
      <c r="J1370" s="14">
        <f t="shared" si="108"/>
        <v>-4.2654352176373038</v>
      </c>
      <c r="K1370" s="14">
        <f t="shared" si="109"/>
        <v>-23.265435217637304</v>
      </c>
      <c r="L1370">
        <f>formatted_data!J1373</f>
        <v>1</v>
      </c>
    </row>
    <row r="1371" spans="1:12" x14ac:dyDescent="0.35">
      <c r="A1371">
        <v>1365</v>
      </c>
      <c r="B1371" s="1">
        <v>41926</v>
      </c>
      <c r="C1371" s="2" t="s">
        <v>40</v>
      </c>
      <c r="D1371" s="2" t="s">
        <v>21</v>
      </c>
      <c r="E1371">
        <v>117</v>
      </c>
      <c r="F1371">
        <v>107</v>
      </c>
      <c r="G1371" s="14">
        <f t="shared" si="105"/>
        <v>104.98928901063358</v>
      </c>
      <c r="H1371" s="14">
        <f t="shared" si="106"/>
        <v>103.60539198388028</v>
      </c>
      <c r="I1371">
        <f t="shared" si="107"/>
        <v>10</v>
      </c>
      <c r="J1371" s="14">
        <f t="shared" si="108"/>
        <v>1.3838970267533028</v>
      </c>
      <c r="K1371" s="14">
        <f t="shared" si="109"/>
        <v>-8.6161029732466972</v>
      </c>
      <c r="L1371">
        <f>formatted_data!J1374</f>
        <v>1</v>
      </c>
    </row>
    <row r="1372" spans="1:12" x14ac:dyDescent="0.35">
      <c r="A1372">
        <v>1366</v>
      </c>
      <c r="B1372" s="1">
        <v>41926</v>
      </c>
      <c r="C1372" s="2" t="s">
        <v>28</v>
      </c>
      <c r="D1372" s="2" t="s">
        <v>36</v>
      </c>
      <c r="E1372">
        <v>103</v>
      </c>
      <c r="F1372">
        <v>109</v>
      </c>
      <c r="G1372" s="14">
        <f t="shared" si="105"/>
        <v>101.86023358755202</v>
      </c>
      <c r="H1372" s="14">
        <f t="shared" si="106"/>
        <v>102.70973183747363</v>
      </c>
      <c r="I1372">
        <f t="shared" si="107"/>
        <v>-6</v>
      </c>
      <c r="J1372" s="14">
        <f t="shared" si="108"/>
        <v>-0.84949824992160927</v>
      </c>
      <c r="K1372" s="14">
        <f t="shared" si="109"/>
        <v>5.1505017500783907</v>
      </c>
      <c r="L1372">
        <f>formatted_data!J1375</f>
        <v>1</v>
      </c>
    </row>
    <row r="1373" spans="1:12" x14ac:dyDescent="0.35">
      <c r="A1373">
        <v>1367</v>
      </c>
      <c r="B1373" s="1">
        <v>41927</v>
      </c>
      <c r="C1373" s="2" t="s">
        <v>45</v>
      </c>
      <c r="D1373" s="2" t="s">
        <v>23</v>
      </c>
      <c r="E1373">
        <v>84</v>
      </c>
      <c r="F1373">
        <v>104</v>
      </c>
      <c r="G1373" s="14">
        <f t="shared" si="105"/>
        <v>98.650994352394662</v>
      </c>
      <c r="H1373" s="14">
        <f t="shared" si="106"/>
        <v>98.47729471820314</v>
      </c>
      <c r="I1373">
        <f t="shared" si="107"/>
        <v>-20</v>
      </c>
      <c r="J1373" s="14">
        <f t="shared" si="108"/>
        <v>0.17369963419152157</v>
      </c>
      <c r="K1373" s="14">
        <f t="shared" si="109"/>
        <v>20.173699634191522</v>
      </c>
      <c r="L1373">
        <f>formatted_data!J1376</f>
        <v>1</v>
      </c>
    </row>
    <row r="1374" spans="1:12" x14ac:dyDescent="0.35">
      <c r="A1374">
        <v>1368</v>
      </c>
      <c r="B1374" s="1">
        <v>41927</v>
      </c>
      <c r="C1374" s="2" t="s">
        <v>24</v>
      </c>
      <c r="D1374" s="2" t="s">
        <v>37</v>
      </c>
      <c r="E1374">
        <v>98</v>
      </c>
      <c r="F1374">
        <v>93</v>
      </c>
      <c r="G1374" s="14">
        <f t="shared" si="105"/>
        <v>101.8706770020539</v>
      </c>
      <c r="H1374" s="14">
        <f t="shared" si="106"/>
        <v>102.50060257100357</v>
      </c>
      <c r="I1374">
        <f t="shared" si="107"/>
        <v>5</v>
      </c>
      <c r="J1374" s="14">
        <f t="shared" si="108"/>
        <v>-0.62992556894967322</v>
      </c>
      <c r="K1374" s="14">
        <f t="shared" si="109"/>
        <v>-5.6299255689496732</v>
      </c>
      <c r="L1374">
        <f>formatted_data!J1377</f>
        <v>1</v>
      </c>
    </row>
    <row r="1375" spans="1:12" x14ac:dyDescent="0.35">
      <c r="A1375">
        <v>1369</v>
      </c>
      <c r="B1375" s="1">
        <v>41927</v>
      </c>
      <c r="C1375" s="2" t="s">
        <v>39</v>
      </c>
      <c r="D1375" s="2" t="s">
        <v>42</v>
      </c>
      <c r="E1375">
        <v>89</v>
      </c>
      <c r="F1375">
        <v>92</v>
      </c>
      <c r="G1375" s="14">
        <f t="shared" si="105"/>
        <v>98.505696658249178</v>
      </c>
      <c r="H1375" s="14">
        <f t="shared" si="106"/>
        <v>102.94188006864042</v>
      </c>
      <c r="I1375">
        <f t="shared" si="107"/>
        <v>-3</v>
      </c>
      <c r="J1375" s="14">
        <f t="shared" si="108"/>
        <v>-4.4361834103912372</v>
      </c>
      <c r="K1375" s="14">
        <f t="shared" si="109"/>
        <v>-1.4361834103912372</v>
      </c>
      <c r="L1375">
        <f>formatted_data!J1378</f>
        <v>1</v>
      </c>
    </row>
    <row r="1376" spans="1:12" x14ac:dyDescent="0.35">
      <c r="A1376">
        <v>1370</v>
      </c>
      <c r="B1376" s="1">
        <v>41927</v>
      </c>
      <c r="C1376" s="2" t="s">
        <v>31</v>
      </c>
      <c r="D1376" s="2" t="s">
        <v>32</v>
      </c>
      <c r="E1376">
        <v>129</v>
      </c>
      <c r="F1376">
        <v>117</v>
      </c>
      <c r="G1376" s="14">
        <f t="shared" si="105"/>
        <v>98.736294482568582</v>
      </c>
      <c r="H1376" s="14">
        <f t="shared" si="106"/>
        <v>98.400805711899324</v>
      </c>
      <c r="I1376">
        <f t="shared" si="107"/>
        <v>12</v>
      </c>
      <c r="J1376" s="14">
        <f t="shared" si="108"/>
        <v>0.33548877066925797</v>
      </c>
      <c r="K1376" s="14">
        <f t="shared" si="109"/>
        <v>-11.664511229330742</v>
      </c>
      <c r="L1376">
        <f>formatted_data!J1379</f>
        <v>1</v>
      </c>
    </row>
    <row r="1377" spans="1:12" x14ac:dyDescent="0.35">
      <c r="A1377">
        <v>1371</v>
      </c>
      <c r="B1377" s="1">
        <v>41928</v>
      </c>
      <c r="C1377" s="2" t="s">
        <v>29</v>
      </c>
      <c r="D1377" s="2" t="s">
        <v>39</v>
      </c>
      <c r="E1377">
        <v>91</v>
      </c>
      <c r="F1377">
        <v>111</v>
      </c>
      <c r="G1377" s="14">
        <f t="shared" si="105"/>
        <v>91.246883302893252</v>
      </c>
      <c r="H1377" s="14">
        <f t="shared" si="106"/>
        <v>98.505696658249178</v>
      </c>
      <c r="I1377">
        <f t="shared" si="107"/>
        <v>-20</v>
      </c>
      <c r="J1377" s="14">
        <f t="shared" si="108"/>
        <v>-7.258813355355926</v>
      </c>
      <c r="K1377" s="14">
        <f t="shared" si="109"/>
        <v>12.741186644644074</v>
      </c>
      <c r="L1377">
        <f>formatted_data!J1380</f>
        <v>1</v>
      </c>
    </row>
    <row r="1378" spans="1:12" x14ac:dyDescent="0.35">
      <c r="A1378">
        <v>1372</v>
      </c>
      <c r="B1378" s="1">
        <v>41928</v>
      </c>
      <c r="C1378" s="2" t="s">
        <v>38</v>
      </c>
      <c r="D1378" s="2" t="s">
        <v>36</v>
      </c>
      <c r="E1378">
        <v>85</v>
      </c>
      <c r="F1378">
        <v>84</v>
      </c>
      <c r="G1378" s="14">
        <f t="shared" si="105"/>
        <v>102.66476833283862</v>
      </c>
      <c r="H1378" s="14">
        <f t="shared" si="106"/>
        <v>102.70973183747363</v>
      </c>
      <c r="I1378">
        <f t="shared" si="107"/>
        <v>1</v>
      </c>
      <c r="J1378" s="14">
        <f t="shared" si="108"/>
        <v>-4.4963504635006757E-2</v>
      </c>
      <c r="K1378" s="14">
        <f t="shared" si="109"/>
        <v>-1.0449635046350068</v>
      </c>
      <c r="L1378">
        <f>formatted_data!J1381</f>
        <v>1</v>
      </c>
    </row>
    <row r="1379" spans="1:12" x14ac:dyDescent="0.35">
      <c r="A1379">
        <v>1373</v>
      </c>
      <c r="B1379" s="1">
        <v>41928</v>
      </c>
      <c r="C1379" s="2" t="s">
        <v>41</v>
      </c>
      <c r="D1379" s="2" t="s">
        <v>40</v>
      </c>
      <c r="E1379">
        <v>120</v>
      </c>
      <c r="F1379">
        <v>86</v>
      </c>
      <c r="G1379" s="14">
        <f t="shared" si="105"/>
        <v>101.08976023047212</v>
      </c>
      <c r="H1379" s="14">
        <f t="shared" si="106"/>
        <v>104.98928901063358</v>
      </c>
      <c r="I1379">
        <f t="shared" si="107"/>
        <v>34</v>
      </c>
      <c r="J1379" s="14">
        <f t="shared" si="108"/>
        <v>-3.8995287801614609</v>
      </c>
      <c r="K1379" s="14">
        <f t="shared" si="109"/>
        <v>-37.899528780161461</v>
      </c>
      <c r="L1379">
        <f>formatted_data!J1382</f>
        <v>1</v>
      </c>
    </row>
    <row r="1380" spans="1:12" x14ac:dyDescent="0.35">
      <c r="A1380">
        <v>1374</v>
      </c>
      <c r="B1380" s="1">
        <v>41928</v>
      </c>
      <c r="C1380" s="2" t="s">
        <v>30</v>
      </c>
      <c r="D1380" s="2" t="s">
        <v>48</v>
      </c>
      <c r="E1380">
        <v>121</v>
      </c>
      <c r="F1380">
        <v>90</v>
      </c>
      <c r="G1380" s="14">
        <f t="shared" si="105"/>
        <v>102.67379593505122</v>
      </c>
      <c r="H1380" s="14">
        <f t="shared" si="106"/>
        <v>108.44848081661753</v>
      </c>
      <c r="I1380">
        <f t="shared" si="107"/>
        <v>31</v>
      </c>
      <c r="J1380" s="14">
        <f t="shared" si="108"/>
        <v>-5.7746848815663157</v>
      </c>
      <c r="K1380" s="14">
        <f t="shared" si="109"/>
        <v>-36.774684881566316</v>
      </c>
      <c r="L1380">
        <f>formatted_data!J1383</f>
        <v>1</v>
      </c>
    </row>
    <row r="1381" spans="1:12" x14ac:dyDescent="0.35">
      <c r="A1381">
        <v>1375</v>
      </c>
      <c r="B1381" s="1">
        <v>41928</v>
      </c>
      <c r="C1381" s="2" t="s">
        <v>43</v>
      </c>
      <c r="D1381" s="2" t="s">
        <v>44</v>
      </c>
      <c r="E1381">
        <v>104</v>
      </c>
      <c r="F1381">
        <v>101</v>
      </c>
      <c r="G1381" s="14">
        <f t="shared" si="105"/>
        <v>108.82640472576627</v>
      </c>
      <c r="H1381" s="14">
        <f t="shared" si="106"/>
        <v>98.878591163467078</v>
      </c>
      <c r="I1381">
        <f t="shared" si="107"/>
        <v>3</v>
      </c>
      <c r="J1381" s="14">
        <f t="shared" si="108"/>
        <v>9.9478135622991886</v>
      </c>
      <c r="K1381" s="14">
        <f t="shared" si="109"/>
        <v>6.9478135622991886</v>
      </c>
      <c r="L1381">
        <f>formatted_data!J1384</f>
        <v>1</v>
      </c>
    </row>
    <row r="1382" spans="1:12" x14ac:dyDescent="0.35">
      <c r="A1382">
        <v>1376</v>
      </c>
      <c r="B1382" s="1">
        <v>41928</v>
      </c>
      <c r="C1382" s="2" t="s">
        <v>47</v>
      </c>
      <c r="D1382" s="2" t="s">
        <v>19</v>
      </c>
      <c r="E1382">
        <v>86</v>
      </c>
      <c r="F1382">
        <v>119</v>
      </c>
      <c r="G1382" s="14">
        <f t="shared" si="105"/>
        <v>95.165871940692583</v>
      </c>
      <c r="H1382" s="14">
        <f t="shared" si="106"/>
        <v>98.827021373400669</v>
      </c>
      <c r="I1382">
        <f t="shared" si="107"/>
        <v>-33</v>
      </c>
      <c r="J1382" s="14">
        <f t="shared" si="108"/>
        <v>-3.6611494327080862</v>
      </c>
      <c r="K1382" s="14">
        <f t="shared" si="109"/>
        <v>29.338850567291914</v>
      </c>
      <c r="L1382">
        <f>formatted_data!J1385</f>
        <v>1</v>
      </c>
    </row>
    <row r="1383" spans="1:12" x14ac:dyDescent="0.35">
      <c r="A1383">
        <v>1377</v>
      </c>
      <c r="B1383" s="1">
        <v>41929</v>
      </c>
      <c r="C1383" s="2" t="s">
        <v>34</v>
      </c>
      <c r="D1383" s="2" t="s">
        <v>45</v>
      </c>
      <c r="E1383">
        <v>86</v>
      </c>
      <c r="F1383">
        <v>96</v>
      </c>
      <c r="G1383" s="14">
        <f t="shared" si="105"/>
        <v>101.65750746449261</v>
      </c>
      <c r="H1383" s="14">
        <f t="shared" si="106"/>
        <v>98.650994352394662</v>
      </c>
      <c r="I1383">
        <f t="shared" si="107"/>
        <v>-10</v>
      </c>
      <c r="J1383" s="14">
        <f t="shared" si="108"/>
        <v>3.0065131120979487</v>
      </c>
      <c r="K1383" s="14">
        <f t="shared" si="109"/>
        <v>13.006513112097949</v>
      </c>
      <c r="L1383">
        <f>formatted_data!J1386</f>
        <v>1</v>
      </c>
    </row>
    <row r="1384" spans="1:12" x14ac:dyDescent="0.35">
      <c r="A1384">
        <v>1378</v>
      </c>
      <c r="B1384" s="1">
        <v>41929</v>
      </c>
      <c r="C1384" s="2" t="s">
        <v>25</v>
      </c>
      <c r="D1384" s="2" t="s">
        <v>23</v>
      </c>
      <c r="E1384">
        <v>99</v>
      </c>
      <c r="F1384">
        <v>87</v>
      </c>
      <c r="G1384" s="14">
        <f t="shared" si="105"/>
        <v>95.296653330857538</v>
      </c>
      <c r="H1384" s="14">
        <f t="shared" si="106"/>
        <v>98.47729471820314</v>
      </c>
      <c r="I1384">
        <f t="shared" si="107"/>
        <v>12</v>
      </c>
      <c r="J1384" s="14">
        <f t="shared" si="108"/>
        <v>-3.1806413873456023</v>
      </c>
      <c r="K1384" s="14">
        <f t="shared" si="109"/>
        <v>-15.180641387345602</v>
      </c>
      <c r="L1384">
        <f>formatted_data!J1387</f>
        <v>1</v>
      </c>
    </row>
    <row r="1385" spans="1:12" x14ac:dyDescent="0.35">
      <c r="A1385">
        <v>1379</v>
      </c>
      <c r="B1385" s="1">
        <v>41929</v>
      </c>
      <c r="C1385" s="2" t="s">
        <v>46</v>
      </c>
      <c r="D1385" s="2" t="s">
        <v>22</v>
      </c>
      <c r="E1385">
        <v>98</v>
      </c>
      <c r="F1385">
        <v>105</v>
      </c>
      <c r="G1385" s="14">
        <f t="shared" si="105"/>
        <v>98.847032457556736</v>
      </c>
      <c r="H1385" s="14">
        <f t="shared" si="106"/>
        <v>96.592229139881454</v>
      </c>
      <c r="I1385">
        <f t="shared" si="107"/>
        <v>-7</v>
      </c>
      <c r="J1385" s="14">
        <f t="shared" si="108"/>
        <v>2.2548033176752824</v>
      </c>
      <c r="K1385" s="14">
        <f t="shared" si="109"/>
        <v>9.2548033176752824</v>
      </c>
      <c r="L1385">
        <f>formatted_data!J1388</f>
        <v>1</v>
      </c>
    </row>
    <row r="1386" spans="1:12" x14ac:dyDescent="0.35">
      <c r="A1386">
        <v>1380</v>
      </c>
      <c r="B1386" s="1">
        <v>41929</v>
      </c>
      <c r="C1386" s="2" t="s">
        <v>40</v>
      </c>
      <c r="D1386" s="2" t="s">
        <v>42</v>
      </c>
      <c r="E1386">
        <v>90</v>
      </c>
      <c r="F1386">
        <v>109</v>
      </c>
      <c r="G1386" s="14">
        <f t="shared" si="105"/>
        <v>104.98928901063358</v>
      </c>
      <c r="H1386" s="14">
        <f t="shared" si="106"/>
        <v>102.94188006864042</v>
      </c>
      <c r="I1386">
        <f t="shared" si="107"/>
        <v>-19</v>
      </c>
      <c r="J1386" s="14">
        <f t="shared" si="108"/>
        <v>2.0474089419931687</v>
      </c>
      <c r="K1386" s="14">
        <f t="shared" si="109"/>
        <v>21.047408941993169</v>
      </c>
      <c r="L1386">
        <f>formatted_data!J1389</f>
        <v>1</v>
      </c>
    </row>
    <row r="1387" spans="1:12" x14ac:dyDescent="0.35">
      <c r="A1387">
        <v>1381</v>
      </c>
      <c r="B1387" s="1">
        <v>41929</v>
      </c>
      <c r="C1387" s="2" t="s">
        <v>28</v>
      </c>
      <c r="D1387" s="2" t="s">
        <v>43</v>
      </c>
      <c r="E1387">
        <v>115</v>
      </c>
      <c r="F1387">
        <v>108</v>
      </c>
      <c r="G1387" s="14">
        <f t="shared" si="105"/>
        <v>101.86023358755202</v>
      </c>
      <c r="H1387" s="14">
        <f t="shared" si="106"/>
        <v>108.82640472576627</v>
      </c>
      <c r="I1387">
        <f t="shared" si="107"/>
        <v>7</v>
      </c>
      <c r="J1387" s="14">
        <f t="shared" si="108"/>
        <v>-6.9661711382142499</v>
      </c>
      <c r="K1387" s="14">
        <f t="shared" si="109"/>
        <v>-13.96617113821425</v>
      </c>
      <c r="L1387">
        <f>formatted_data!J1390</f>
        <v>1</v>
      </c>
    </row>
    <row r="1388" spans="1:12" x14ac:dyDescent="0.35">
      <c r="A1388">
        <v>1382</v>
      </c>
      <c r="B1388" s="1">
        <v>41929</v>
      </c>
      <c r="C1388" s="2" t="s">
        <v>24</v>
      </c>
      <c r="D1388" s="2" t="s">
        <v>20</v>
      </c>
      <c r="E1388">
        <v>102</v>
      </c>
      <c r="F1388">
        <v>108</v>
      </c>
      <c r="G1388" s="14">
        <f t="shared" si="105"/>
        <v>101.8706770020539</v>
      </c>
      <c r="H1388" s="14">
        <f t="shared" si="106"/>
        <v>104.20369374351823</v>
      </c>
      <c r="I1388">
        <f t="shared" si="107"/>
        <v>-6</v>
      </c>
      <c r="J1388" s="14">
        <f t="shared" si="108"/>
        <v>-2.3330167414643341</v>
      </c>
      <c r="K1388" s="14">
        <f t="shared" si="109"/>
        <v>3.6669832585356659</v>
      </c>
      <c r="L1388">
        <f>formatted_data!J1391</f>
        <v>1</v>
      </c>
    </row>
    <row r="1389" spans="1:12" x14ac:dyDescent="0.35">
      <c r="A1389">
        <v>1383</v>
      </c>
      <c r="B1389" s="1">
        <v>41929</v>
      </c>
      <c r="C1389" s="2" t="s">
        <v>33</v>
      </c>
      <c r="D1389" s="2" t="s">
        <v>19</v>
      </c>
      <c r="E1389">
        <v>101</v>
      </c>
      <c r="F1389">
        <v>97</v>
      </c>
      <c r="G1389" s="14">
        <f t="shared" si="105"/>
        <v>107.58656291752806</v>
      </c>
      <c r="H1389" s="14">
        <f t="shared" si="106"/>
        <v>98.827021373400669</v>
      </c>
      <c r="I1389">
        <f t="shared" si="107"/>
        <v>4</v>
      </c>
      <c r="J1389" s="14">
        <f t="shared" si="108"/>
        <v>8.7595415441273872</v>
      </c>
      <c r="K1389" s="14">
        <f t="shared" si="109"/>
        <v>4.7595415441273872</v>
      </c>
      <c r="L1389">
        <f>formatted_data!J1392</f>
        <v>1</v>
      </c>
    </row>
    <row r="1390" spans="1:12" x14ac:dyDescent="0.35">
      <c r="A1390">
        <v>1384</v>
      </c>
      <c r="B1390" s="1">
        <v>41930</v>
      </c>
      <c r="C1390" s="2" t="s">
        <v>37</v>
      </c>
      <c r="D1390" s="2" t="s">
        <v>20</v>
      </c>
      <c r="E1390">
        <v>98</v>
      </c>
      <c r="F1390">
        <v>93</v>
      </c>
      <c r="G1390" s="14">
        <f t="shared" si="105"/>
        <v>102.50060257100357</v>
      </c>
      <c r="H1390" s="14">
        <f t="shared" si="106"/>
        <v>104.20369374351823</v>
      </c>
      <c r="I1390">
        <f t="shared" si="107"/>
        <v>5</v>
      </c>
      <c r="J1390" s="14">
        <f t="shared" si="108"/>
        <v>-1.7030911725146609</v>
      </c>
      <c r="K1390" s="14">
        <f t="shared" si="109"/>
        <v>-6.7030911725146609</v>
      </c>
      <c r="L1390">
        <f>formatted_data!J1393</f>
        <v>1</v>
      </c>
    </row>
    <row r="1391" spans="1:12" x14ac:dyDescent="0.35">
      <c r="A1391">
        <v>1385</v>
      </c>
      <c r="B1391" s="1">
        <v>41930</v>
      </c>
      <c r="C1391" s="2" t="s">
        <v>29</v>
      </c>
      <c r="D1391" s="2" t="s">
        <v>25</v>
      </c>
      <c r="E1391">
        <v>95</v>
      </c>
      <c r="F1391">
        <v>84</v>
      </c>
      <c r="G1391" s="14">
        <f t="shared" si="105"/>
        <v>91.246883302893252</v>
      </c>
      <c r="H1391" s="14">
        <f t="shared" si="106"/>
        <v>95.296653330857538</v>
      </c>
      <c r="I1391">
        <f t="shared" si="107"/>
        <v>11</v>
      </c>
      <c r="J1391" s="14">
        <f t="shared" si="108"/>
        <v>-4.0497700279642856</v>
      </c>
      <c r="K1391" s="14">
        <f t="shared" si="109"/>
        <v>-15.049770027964286</v>
      </c>
      <c r="L1391">
        <f>formatted_data!J1394</f>
        <v>1</v>
      </c>
    </row>
    <row r="1392" spans="1:12" x14ac:dyDescent="0.35">
      <c r="A1392">
        <v>1386</v>
      </c>
      <c r="B1392" s="1">
        <v>41930</v>
      </c>
      <c r="C1392" s="2" t="s">
        <v>36</v>
      </c>
      <c r="D1392" s="2" t="s">
        <v>23</v>
      </c>
      <c r="E1392">
        <v>100</v>
      </c>
      <c r="F1392">
        <v>104</v>
      </c>
      <c r="G1392" s="14">
        <f t="shared" si="105"/>
        <v>102.70973183747363</v>
      </c>
      <c r="H1392" s="14">
        <f t="shared" si="106"/>
        <v>98.47729471820314</v>
      </c>
      <c r="I1392">
        <f t="shared" si="107"/>
        <v>-4</v>
      </c>
      <c r="J1392" s="14">
        <f t="shared" si="108"/>
        <v>4.2324371192704859</v>
      </c>
      <c r="K1392" s="14">
        <f t="shared" si="109"/>
        <v>8.2324371192704859</v>
      </c>
      <c r="L1392">
        <f>formatted_data!J1395</f>
        <v>1</v>
      </c>
    </row>
    <row r="1393" spans="1:12" x14ac:dyDescent="0.35">
      <c r="A1393">
        <v>1387</v>
      </c>
      <c r="B1393" s="1">
        <v>41930</v>
      </c>
      <c r="C1393" s="2" t="s">
        <v>48</v>
      </c>
      <c r="D1393" s="2" t="s">
        <v>28</v>
      </c>
      <c r="E1393">
        <v>108</v>
      </c>
      <c r="F1393">
        <v>111</v>
      </c>
      <c r="G1393" s="14">
        <f t="shared" si="105"/>
        <v>108.44848081661753</v>
      </c>
      <c r="H1393" s="14">
        <f t="shared" si="106"/>
        <v>101.86023358755202</v>
      </c>
      <c r="I1393">
        <f t="shared" si="107"/>
        <v>-3</v>
      </c>
      <c r="J1393" s="14">
        <f t="shared" si="108"/>
        <v>6.5882472290655159</v>
      </c>
      <c r="K1393" s="14">
        <f t="shared" si="109"/>
        <v>9.5882472290655159</v>
      </c>
      <c r="L1393">
        <f>formatted_data!J1396</f>
        <v>1</v>
      </c>
    </row>
    <row r="1394" spans="1:12" x14ac:dyDescent="0.35">
      <c r="A1394">
        <v>1388</v>
      </c>
      <c r="B1394" s="1">
        <v>41930</v>
      </c>
      <c r="C1394" s="2" t="s">
        <v>33</v>
      </c>
      <c r="D1394" s="2" t="s">
        <v>44</v>
      </c>
      <c r="E1394">
        <v>93</v>
      </c>
      <c r="F1394">
        <v>104</v>
      </c>
      <c r="G1394" s="14">
        <f t="shared" si="105"/>
        <v>107.58656291752806</v>
      </c>
      <c r="H1394" s="14">
        <f t="shared" si="106"/>
        <v>98.878591163467078</v>
      </c>
      <c r="I1394">
        <f t="shared" si="107"/>
        <v>-11</v>
      </c>
      <c r="J1394" s="14">
        <f t="shared" si="108"/>
        <v>8.7079717540609778</v>
      </c>
      <c r="K1394" s="14">
        <f t="shared" si="109"/>
        <v>19.707971754060978</v>
      </c>
      <c r="L1394">
        <f>formatted_data!J1397</f>
        <v>1</v>
      </c>
    </row>
    <row r="1395" spans="1:12" x14ac:dyDescent="0.35">
      <c r="A1395">
        <v>1389</v>
      </c>
      <c r="B1395" s="1">
        <v>41931</v>
      </c>
      <c r="C1395" s="2" t="s">
        <v>31</v>
      </c>
      <c r="D1395" s="2" t="s">
        <v>39</v>
      </c>
      <c r="E1395">
        <v>90</v>
      </c>
      <c r="F1395">
        <v>95</v>
      </c>
      <c r="G1395" s="14">
        <f t="shared" si="105"/>
        <v>98.736294482568582</v>
      </c>
      <c r="H1395" s="14">
        <f t="shared" si="106"/>
        <v>98.505696658249178</v>
      </c>
      <c r="I1395">
        <f t="shared" si="107"/>
        <v>-5</v>
      </c>
      <c r="J1395" s="14">
        <f t="shared" si="108"/>
        <v>0.23059782431940334</v>
      </c>
      <c r="K1395" s="14">
        <f t="shared" si="109"/>
        <v>5.2305978243194033</v>
      </c>
      <c r="L1395">
        <f>formatted_data!J1398</f>
        <v>1</v>
      </c>
    </row>
    <row r="1396" spans="1:12" x14ac:dyDescent="0.35">
      <c r="A1396">
        <v>1390</v>
      </c>
      <c r="B1396" s="1">
        <v>41931</v>
      </c>
      <c r="C1396" s="2" t="s">
        <v>40</v>
      </c>
      <c r="D1396" s="2" t="s">
        <v>46</v>
      </c>
      <c r="E1396">
        <v>94</v>
      </c>
      <c r="F1396">
        <v>112</v>
      </c>
      <c r="G1396" s="14">
        <f t="shared" si="105"/>
        <v>104.98928901063358</v>
      </c>
      <c r="H1396" s="14">
        <f t="shared" si="106"/>
        <v>98.847032457556736</v>
      </c>
      <c r="I1396">
        <f t="shared" si="107"/>
        <v>-18</v>
      </c>
      <c r="J1396" s="14">
        <f t="shared" si="108"/>
        <v>6.142256553076848</v>
      </c>
      <c r="K1396" s="14">
        <f t="shared" si="109"/>
        <v>24.142256553076848</v>
      </c>
      <c r="L1396">
        <f>formatted_data!J1399</f>
        <v>1</v>
      </c>
    </row>
    <row r="1397" spans="1:12" x14ac:dyDescent="0.35">
      <c r="A1397">
        <v>1391</v>
      </c>
      <c r="B1397" s="1">
        <v>41931</v>
      </c>
      <c r="C1397" s="2" t="s">
        <v>47</v>
      </c>
      <c r="D1397" s="2" t="s">
        <v>19</v>
      </c>
      <c r="E1397">
        <v>98</v>
      </c>
      <c r="F1397">
        <v>91</v>
      </c>
      <c r="G1397" s="14">
        <f t="shared" si="105"/>
        <v>95.165871940692583</v>
      </c>
      <c r="H1397" s="14">
        <f t="shared" si="106"/>
        <v>98.827021373400669</v>
      </c>
      <c r="I1397">
        <f t="shared" si="107"/>
        <v>7</v>
      </c>
      <c r="J1397" s="14">
        <f t="shared" si="108"/>
        <v>-3.6611494327080862</v>
      </c>
      <c r="K1397" s="14">
        <f t="shared" si="109"/>
        <v>-10.661149432708086</v>
      </c>
      <c r="L1397">
        <f>formatted_data!J1400</f>
        <v>1</v>
      </c>
    </row>
    <row r="1398" spans="1:12" x14ac:dyDescent="0.35">
      <c r="A1398">
        <v>1392</v>
      </c>
      <c r="B1398" s="1">
        <v>41931</v>
      </c>
      <c r="C1398" s="2" t="s">
        <v>38</v>
      </c>
      <c r="D1398" s="2" t="s">
        <v>45</v>
      </c>
      <c r="E1398">
        <v>101</v>
      </c>
      <c r="F1398">
        <v>96</v>
      </c>
      <c r="G1398" s="14">
        <f t="shared" si="105"/>
        <v>102.66476833283862</v>
      </c>
      <c r="H1398" s="14">
        <f t="shared" si="106"/>
        <v>98.650994352394662</v>
      </c>
      <c r="I1398">
        <f t="shared" si="107"/>
        <v>5</v>
      </c>
      <c r="J1398" s="14">
        <f t="shared" si="108"/>
        <v>4.0137739804439576</v>
      </c>
      <c r="K1398" s="14">
        <f t="shared" si="109"/>
        <v>-0.98622601955604239</v>
      </c>
      <c r="L1398">
        <f>formatted_data!J1401</f>
        <v>1</v>
      </c>
    </row>
    <row r="1399" spans="1:12" x14ac:dyDescent="0.35">
      <c r="A1399">
        <v>1393</v>
      </c>
      <c r="B1399" s="1">
        <v>41931</v>
      </c>
      <c r="C1399" s="2" t="s">
        <v>27</v>
      </c>
      <c r="D1399" s="2" t="s">
        <v>43</v>
      </c>
      <c r="E1399">
        <v>90</v>
      </c>
      <c r="F1399">
        <v>83</v>
      </c>
      <c r="G1399" s="14">
        <f t="shared" si="105"/>
        <v>105.35519544810943</v>
      </c>
      <c r="H1399" s="14">
        <f t="shared" si="106"/>
        <v>108.82640472576627</v>
      </c>
      <c r="I1399">
        <f t="shared" si="107"/>
        <v>7</v>
      </c>
      <c r="J1399" s="14">
        <f t="shared" si="108"/>
        <v>-3.4712092776568397</v>
      </c>
      <c r="K1399" s="14">
        <f t="shared" si="109"/>
        <v>-10.47120927765684</v>
      </c>
      <c r="L1399">
        <f>formatted_data!J1402</f>
        <v>1</v>
      </c>
    </row>
    <row r="1400" spans="1:12" x14ac:dyDescent="0.35">
      <c r="A1400">
        <v>1394</v>
      </c>
      <c r="B1400" s="1">
        <v>41932</v>
      </c>
      <c r="C1400" s="2" t="s">
        <v>34</v>
      </c>
      <c r="D1400" s="2" t="s">
        <v>41</v>
      </c>
      <c r="E1400">
        <v>84</v>
      </c>
      <c r="F1400">
        <v>88</v>
      </c>
      <c r="G1400" s="14">
        <f t="shared" si="105"/>
        <v>101.65750746449261</v>
      </c>
      <c r="H1400" s="14">
        <f t="shared" si="106"/>
        <v>101.08976023047212</v>
      </c>
      <c r="I1400">
        <f t="shared" si="107"/>
        <v>-4</v>
      </c>
      <c r="J1400" s="14">
        <f t="shared" si="108"/>
        <v>0.56774723402048721</v>
      </c>
      <c r="K1400" s="14">
        <f t="shared" si="109"/>
        <v>4.5677472340204872</v>
      </c>
      <c r="L1400">
        <f>formatted_data!J1403</f>
        <v>1</v>
      </c>
    </row>
    <row r="1401" spans="1:12" x14ac:dyDescent="0.35">
      <c r="A1401">
        <v>1395</v>
      </c>
      <c r="B1401" s="1">
        <v>41932</v>
      </c>
      <c r="C1401" s="2" t="s">
        <v>24</v>
      </c>
      <c r="D1401" s="2" t="s">
        <v>38</v>
      </c>
      <c r="E1401">
        <v>107</v>
      </c>
      <c r="F1401">
        <v>98</v>
      </c>
      <c r="G1401" s="14">
        <f t="shared" si="105"/>
        <v>101.8706770020539</v>
      </c>
      <c r="H1401" s="14">
        <f t="shared" si="106"/>
        <v>102.66476833283862</v>
      </c>
      <c r="I1401">
        <f t="shared" si="107"/>
        <v>9</v>
      </c>
      <c r="J1401" s="14">
        <f t="shared" si="108"/>
        <v>-0.79409133078472394</v>
      </c>
      <c r="K1401" s="14">
        <f t="shared" si="109"/>
        <v>-9.7940913307847239</v>
      </c>
      <c r="L1401">
        <f>formatted_data!J1404</f>
        <v>1</v>
      </c>
    </row>
    <row r="1402" spans="1:12" x14ac:dyDescent="0.35">
      <c r="A1402">
        <v>1396</v>
      </c>
      <c r="B1402" s="1">
        <v>41932</v>
      </c>
      <c r="C1402" s="2" t="s">
        <v>31</v>
      </c>
      <c r="D1402" s="2" t="s">
        <v>29</v>
      </c>
      <c r="E1402">
        <v>99</v>
      </c>
      <c r="F1402">
        <v>88</v>
      </c>
      <c r="G1402" s="14">
        <f t="shared" si="105"/>
        <v>98.736294482568582</v>
      </c>
      <c r="H1402" s="14">
        <f t="shared" si="106"/>
        <v>91.246883302893252</v>
      </c>
      <c r="I1402">
        <f t="shared" si="107"/>
        <v>11</v>
      </c>
      <c r="J1402" s="14">
        <f t="shared" si="108"/>
        <v>7.4894111796753293</v>
      </c>
      <c r="K1402" s="14">
        <f t="shared" si="109"/>
        <v>-3.5105888203246707</v>
      </c>
      <c r="L1402">
        <f>formatted_data!J1405</f>
        <v>1</v>
      </c>
    </row>
    <row r="1403" spans="1:12" x14ac:dyDescent="0.35">
      <c r="A1403">
        <v>1397</v>
      </c>
      <c r="B1403" s="1">
        <v>41932</v>
      </c>
      <c r="C1403" s="2" t="s">
        <v>35</v>
      </c>
      <c r="D1403" s="2" t="s">
        <v>22</v>
      </c>
      <c r="E1403">
        <v>107</v>
      </c>
      <c r="F1403">
        <v>120</v>
      </c>
      <c r="G1403" s="14">
        <f t="shared" si="105"/>
        <v>95.660760264364498</v>
      </c>
      <c r="H1403" s="14">
        <f t="shared" si="106"/>
        <v>96.592229139881454</v>
      </c>
      <c r="I1403">
        <f t="shared" si="107"/>
        <v>-13</v>
      </c>
      <c r="J1403" s="14">
        <f t="shared" si="108"/>
        <v>-0.93146887551695556</v>
      </c>
      <c r="K1403" s="14">
        <f t="shared" si="109"/>
        <v>12.068531124483044</v>
      </c>
      <c r="L1403">
        <f>formatted_data!J1406</f>
        <v>1</v>
      </c>
    </row>
    <row r="1404" spans="1:12" x14ac:dyDescent="0.35">
      <c r="A1404">
        <v>1398</v>
      </c>
      <c r="B1404" s="1">
        <v>41932</v>
      </c>
      <c r="C1404" s="2" t="s">
        <v>36</v>
      </c>
      <c r="D1404" s="2" t="s">
        <v>45</v>
      </c>
      <c r="E1404">
        <v>117</v>
      </c>
      <c r="F1404">
        <v>114</v>
      </c>
      <c r="G1404" s="14">
        <f t="shared" si="105"/>
        <v>102.70973183747363</v>
      </c>
      <c r="H1404" s="14">
        <f t="shared" si="106"/>
        <v>98.650994352394662</v>
      </c>
      <c r="I1404">
        <f t="shared" si="107"/>
        <v>3</v>
      </c>
      <c r="J1404" s="14">
        <f t="shared" si="108"/>
        <v>4.0587374850789644</v>
      </c>
      <c r="K1404" s="14">
        <f t="shared" si="109"/>
        <v>1.0587374850789644</v>
      </c>
      <c r="L1404">
        <f>formatted_data!J1407</f>
        <v>1</v>
      </c>
    </row>
    <row r="1405" spans="1:12" x14ac:dyDescent="0.35">
      <c r="A1405">
        <v>1399</v>
      </c>
      <c r="B1405" s="1">
        <v>41932</v>
      </c>
      <c r="C1405" s="2" t="s">
        <v>20</v>
      </c>
      <c r="D1405" s="2" t="s">
        <v>21</v>
      </c>
      <c r="E1405">
        <v>108</v>
      </c>
      <c r="F1405">
        <v>103</v>
      </c>
      <c r="G1405" s="14">
        <f t="shared" si="105"/>
        <v>104.20369374351823</v>
      </c>
      <c r="H1405" s="14">
        <f t="shared" si="106"/>
        <v>103.60539198388028</v>
      </c>
      <c r="I1405">
        <f t="shared" si="107"/>
        <v>5</v>
      </c>
      <c r="J1405" s="14">
        <f t="shared" si="108"/>
        <v>0.59830175963794829</v>
      </c>
      <c r="K1405" s="14">
        <f t="shared" si="109"/>
        <v>-4.4016982403620517</v>
      </c>
      <c r="L1405">
        <f>formatted_data!J1408</f>
        <v>1</v>
      </c>
    </row>
    <row r="1406" spans="1:12" x14ac:dyDescent="0.35">
      <c r="A1406">
        <v>1400</v>
      </c>
      <c r="B1406" s="1">
        <v>41932</v>
      </c>
      <c r="C1406" s="2" t="s">
        <v>48</v>
      </c>
      <c r="D1406" s="2" t="s">
        <v>32</v>
      </c>
      <c r="E1406">
        <v>106</v>
      </c>
      <c r="F1406">
        <v>99</v>
      </c>
      <c r="G1406" s="14">
        <f t="shared" si="105"/>
        <v>108.44848081661753</v>
      </c>
      <c r="H1406" s="14">
        <f t="shared" si="106"/>
        <v>98.400805711899324</v>
      </c>
      <c r="I1406">
        <f t="shared" si="107"/>
        <v>7</v>
      </c>
      <c r="J1406" s="14">
        <f t="shared" si="108"/>
        <v>10.047675104718209</v>
      </c>
      <c r="K1406" s="14">
        <f t="shared" si="109"/>
        <v>3.0476751047182091</v>
      </c>
      <c r="L1406">
        <f>formatted_data!J1409</f>
        <v>1</v>
      </c>
    </row>
    <row r="1407" spans="1:12" x14ac:dyDescent="0.35">
      <c r="A1407">
        <v>1401</v>
      </c>
      <c r="B1407" s="1">
        <v>41933</v>
      </c>
      <c r="C1407" s="2" t="s">
        <v>46</v>
      </c>
      <c r="D1407" s="2" t="s">
        <v>37</v>
      </c>
      <c r="E1407">
        <v>107</v>
      </c>
      <c r="F1407">
        <v>89</v>
      </c>
      <c r="G1407" s="14">
        <f t="shared" si="105"/>
        <v>98.847032457556736</v>
      </c>
      <c r="H1407" s="14">
        <f t="shared" si="106"/>
        <v>102.50060257100357</v>
      </c>
      <c r="I1407">
        <f t="shared" si="107"/>
        <v>18</v>
      </c>
      <c r="J1407" s="14">
        <f t="shared" si="108"/>
        <v>-3.6535701134468326</v>
      </c>
      <c r="K1407" s="14">
        <f t="shared" si="109"/>
        <v>-21.653570113446833</v>
      </c>
      <c r="L1407">
        <f>formatted_data!J1410</f>
        <v>1</v>
      </c>
    </row>
    <row r="1408" spans="1:12" x14ac:dyDescent="0.35">
      <c r="A1408">
        <v>1402</v>
      </c>
      <c r="B1408" s="1">
        <v>41933</v>
      </c>
      <c r="C1408" s="2" t="s">
        <v>40</v>
      </c>
      <c r="D1408" s="2" t="s">
        <v>19</v>
      </c>
      <c r="E1408">
        <v>91</v>
      </c>
      <c r="F1408">
        <v>105</v>
      </c>
      <c r="G1408" s="14">
        <f t="shared" si="105"/>
        <v>104.98928901063358</v>
      </c>
      <c r="H1408" s="14">
        <f t="shared" si="106"/>
        <v>98.827021373400669</v>
      </c>
      <c r="I1408">
        <f t="shared" si="107"/>
        <v>-14</v>
      </c>
      <c r="J1408" s="14">
        <f t="shared" si="108"/>
        <v>6.1622676372329153</v>
      </c>
      <c r="K1408" s="14">
        <f t="shared" si="109"/>
        <v>20.162267637232915</v>
      </c>
      <c r="L1408">
        <f>formatted_data!J1411</f>
        <v>1</v>
      </c>
    </row>
    <row r="1409" spans="1:12" x14ac:dyDescent="0.35">
      <c r="A1409">
        <v>1403</v>
      </c>
      <c r="B1409" s="1">
        <v>41933</v>
      </c>
      <c r="C1409" s="2" t="s">
        <v>44</v>
      </c>
      <c r="D1409" s="2" t="s">
        <v>26</v>
      </c>
      <c r="E1409">
        <v>75</v>
      </c>
      <c r="F1409">
        <v>93</v>
      </c>
      <c r="G1409" s="14">
        <f t="shared" si="105"/>
        <v>98.878591163467078</v>
      </c>
      <c r="H1409" s="14">
        <f t="shared" si="106"/>
        <v>104.84234422441612</v>
      </c>
      <c r="I1409">
        <f t="shared" si="107"/>
        <v>-18</v>
      </c>
      <c r="J1409" s="14">
        <f t="shared" si="108"/>
        <v>-5.9637530609490454</v>
      </c>
      <c r="K1409" s="14">
        <f t="shared" si="109"/>
        <v>12.036246939050955</v>
      </c>
      <c r="L1409">
        <f>formatted_data!J1412</f>
        <v>1</v>
      </c>
    </row>
    <row r="1410" spans="1:12" x14ac:dyDescent="0.35">
      <c r="A1410">
        <v>1404</v>
      </c>
      <c r="B1410" s="1">
        <v>41933</v>
      </c>
      <c r="C1410" s="2" t="s">
        <v>47</v>
      </c>
      <c r="D1410" s="2" t="s">
        <v>30</v>
      </c>
      <c r="E1410">
        <v>108</v>
      </c>
      <c r="F1410">
        <v>114</v>
      </c>
      <c r="G1410" s="14">
        <f t="shared" si="105"/>
        <v>95.165871940692583</v>
      </c>
      <c r="H1410" s="14">
        <f t="shared" si="106"/>
        <v>102.67379593505122</v>
      </c>
      <c r="I1410">
        <f t="shared" si="107"/>
        <v>-6</v>
      </c>
      <c r="J1410" s="14">
        <f t="shared" si="108"/>
        <v>-7.5079239943586344</v>
      </c>
      <c r="K1410" s="14">
        <f t="shared" si="109"/>
        <v>-1.5079239943586344</v>
      </c>
      <c r="L1410">
        <f>formatted_data!J1413</f>
        <v>1</v>
      </c>
    </row>
    <row r="1411" spans="1:12" x14ac:dyDescent="0.35">
      <c r="A1411">
        <v>1405</v>
      </c>
      <c r="B1411" s="1">
        <v>41933</v>
      </c>
      <c r="C1411" s="2" t="s">
        <v>43</v>
      </c>
      <c r="D1411" s="2" t="s">
        <v>33</v>
      </c>
      <c r="E1411">
        <v>125</v>
      </c>
      <c r="F1411">
        <v>107</v>
      </c>
      <c r="G1411" s="14">
        <f t="shared" si="105"/>
        <v>108.82640472576627</v>
      </c>
      <c r="H1411" s="14">
        <f t="shared" si="106"/>
        <v>107.58656291752806</v>
      </c>
      <c r="I1411">
        <f t="shared" si="107"/>
        <v>18</v>
      </c>
      <c r="J1411" s="14">
        <f t="shared" si="108"/>
        <v>1.2398418082382108</v>
      </c>
      <c r="K1411" s="14">
        <f t="shared" si="109"/>
        <v>-16.760158191761789</v>
      </c>
      <c r="L1411">
        <f>formatted_data!J1414</f>
        <v>1</v>
      </c>
    </row>
    <row r="1412" spans="1:12" x14ac:dyDescent="0.35">
      <c r="A1412">
        <v>1406</v>
      </c>
      <c r="B1412" s="1">
        <v>41933</v>
      </c>
      <c r="C1412" s="2" t="s">
        <v>28</v>
      </c>
      <c r="D1412" s="2" t="s">
        <v>27</v>
      </c>
      <c r="E1412">
        <v>90</v>
      </c>
      <c r="F1412">
        <v>85</v>
      </c>
      <c r="G1412" s="14">
        <f t="shared" si="105"/>
        <v>101.86023358755202</v>
      </c>
      <c r="H1412" s="14">
        <f t="shared" si="106"/>
        <v>105.35519544810943</v>
      </c>
      <c r="I1412">
        <f t="shared" si="107"/>
        <v>5</v>
      </c>
      <c r="J1412" s="14">
        <f t="shared" si="108"/>
        <v>-3.4949618605574102</v>
      </c>
      <c r="K1412" s="14">
        <f t="shared" si="109"/>
        <v>-8.4949618605574102</v>
      </c>
      <c r="L1412">
        <f>formatted_data!J1415</f>
        <v>1</v>
      </c>
    </row>
    <row r="1413" spans="1:12" x14ac:dyDescent="0.35">
      <c r="A1413">
        <v>1407</v>
      </c>
      <c r="B1413" s="1">
        <v>41934</v>
      </c>
      <c r="C1413" s="2" t="s">
        <v>25</v>
      </c>
      <c r="D1413" s="2" t="s">
        <v>27</v>
      </c>
      <c r="E1413">
        <v>89</v>
      </c>
      <c r="F1413">
        <v>90</v>
      </c>
      <c r="G1413" s="14">
        <f t="shared" si="105"/>
        <v>95.296653330857538</v>
      </c>
      <c r="H1413" s="14">
        <f t="shared" si="106"/>
        <v>105.35519544810943</v>
      </c>
      <c r="I1413">
        <f t="shared" si="107"/>
        <v>-1</v>
      </c>
      <c r="J1413" s="14">
        <f t="shared" si="108"/>
        <v>-10.058542117251889</v>
      </c>
      <c r="K1413" s="14">
        <f t="shared" si="109"/>
        <v>-9.0585421172518892</v>
      </c>
      <c r="L1413">
        <f>formatted_data!J1416</f>
        <v>1</v>
      </c>
    </row>
    <row r="1414" spans="1:12" x14ac:dyDescent="0.35">
      <c r="A1414">
        <v>1408</v>
      </c>
      <c r="B1414" s="1">
        <v>41934</v>
      </c>
      <c r="C1414" s="2" t="s">
        <v>21</v>
      </c>
      <c r="D1414" s="2" t="s">
        <v>24</v>
      </c>
      <c r="E1414">
        <v>96</v>
      </c>
      <c r="F1414">
        <v>92</v>
      </c>
      <c r="G1414" s="14">
        <f t="shared" si="105"/>
        <v>103.60539198388028</v>
      </c>
      <c r="H1414" s="14">
        <f t="shared" si="106"/>
        <v>101.8706770020539</v>
      </c>
      <c r="I1414">
        <f t="shared" si="107"/>
        <v>4</v>
      </c>
      <c r="J1414" s="14">
        <f t="shared" si="108"/>
        <v>1.7347149818263858</v>
      </c>
      <c r="K1414" s="14">
        <f t="shared" si="109"/>
        <v>-2.2652850181736142</v>
      </c>
      <c r="L1414">
        <f>formatted_data!J1417</f>
        <v>1</v>
      </c>
    </row>
    <row r="1415" spans="1:12" x14ac:dyDescent="0.35">
      <c r="A1415">
        <v>1409</v>
      </c>
      <c r="B1415" s="1">
        <v>41934</v>
      </c>
      <c r="C1415" s="2" t="s">
        <v>22</v>
      </c>
      <c r="D1415" s="2" t="s">
        <v>46</v>
      </c>
      <c r="E1415">
        <v>91</v>
      </c>
      <c r="F1415">
        <v>110</v>
      </c>
      <c r="G1415" s="14">
        <f t="shared" si="105"/>
        <v>96.592229139881454</v>
      </c>
      <c r="H1415" s="14">
        <f t="shared" si="106"/>
        <v>98.847032457556736</v>
      </c>
      <c r="I1415">
        <f t="shared" si="107"/>
        <v>-19</v>
      </c>
      <c r="J1415" s="14">
        <f t="shared" si="108"/>
        <v>-2.2548033176752824</v>
      </c>
      <c r="K1415" s="14">
        <f t="shared" si="109"/>
        <v>16.745196682324718</v>
      </c>
      <c r="L1415">
        <f>formatted_data!J1418</f>
        <v>1</v>
      </c>
    </row>
    <row r="1416" spans="1:12" x14ac:dyDescent="0.35">
      <c r="A1416">
        <v>1410</v>
      </c>
      <c r="B1416" s="1">
        <v>41934</v>
      </c>
      <c r="C1416" s="2" t="s">
        <v>47</v>
      </c>
      <c r="D1416" s="2" t="s">
        <v>26</v>
      </c>
      <c r="E1416">
        <v>94</v>
      </c>
      <c r="F1416">
        <v>86</v>
      </c>
      <c r="G1416" s="14">
        <f t="shared" ref="G1416:G1479" si="110">INDEX($P$7:$P$36,MATCH(C1416,$O$7:$O$36,0))+$P$3</f>
        <v>95.165871940692583</v>
      </c>
      <c r="H1416" s="14">
        <f t="shared" ref="H1416:H1479" si="111">INDEX($P$7:$P$36,MATCH(D1416,$O$7:$O$36,0))+$P$3</f>
        <v>104.84234422441612</v>
      </c>
      <c r="I1416">
        <f t="shared" ref="I1416:I1479" si="112">E1416-F1416</f>
        <v>8</v>
      </c>
      <c r="J1416" s="14">
        <f t="shared" ref="J1416:J1479" si="113">G1416-H1416</f>
        <v>-9.6764722837235411</v>
      </c>
      <c r="K1416" s="14">
        <f t="shared" ref="K1416:K1479" si="114">J1416-I1416</f>
        <v>-17.676472283723541</v>
      </c>
      <c r="L1416">
        <f>formatted_data!J1419</f>
        <v>1</v>
      </c>
    </row>
    <row r="1417" spans="1:12" x14ac:dyDescent="0.35">
      <c r="A1417">
        <v>1411</v>
      </c>
      <c r="B1417" s="1">
        <v>41934</v>
      </c>
      <c r="C1417" s="2" t="s">
        <v>39</v>
      </c>
      <c r="D1417" s="2" t="s">
        <v>31</v>
      </c>
      <c r="E1417">
        <v>100</v>
      </c>
      <c r="F1417">
        <v>86</v>
      </c>
      <c r="G1417" s="14">
        <f t="shared" si="110"/>
        <v>98.505696658249178</v>
      </c>
      <c r="H1417" s="14">
        <f t="shared" si="111"/>
        <v>98.736294482568582</v>
      </c>
      <c r="I1417">
        <f t="shared" si="112"/>
        <v>14</v>
      </c>
      <c r="J1417" s="14">
        <f t="shared" si="113"/>
        <v>-0.23059782431940334</v>
      </c>
      <c r="K1417" s="14">
        <f t="shared" si="114"/>
        <v>-14.230597824319403</v>
      </c>
      <c r="L1417">
        <f>formatted_data!J1420</f>
        <v>1</v>
      </c>
    </row>
    <row r="1418" spans="1:12" x14ac:dyDescent="0.35">
      <c r="A1418">
        <v>1412</v>
      </c>
      <c r="B1418" s="1">
        <v>41934</v>
      </c>
      <c r="C1418" s="2" t="s">
        <v>35</v>
      </c>
      <c r="D1418" s="2" t="s">
        <v>34</v>
      </c>
      <c r="E1418">
        <v>103</v>
      </c>
      <c r="F1418">
        <v>100</v>
      </c>
      <c r="G1418" s="14">
        <f t="shared" si="110"/>
        <v>95.660760264364498</v>
      </c>
      <c r="H1418" s="14">
        <f t="shared" si="111"/>
        <v>101.65750746449261</v>
      </c>
      <c r="I1418">
        <f t="shared" si="112"/>
        <v>3</v>
      </c>
      <c r="J1418" s="14">
        <f t="shared" si="113"/>
        <v>-5.9967472001281124</v>
      </c>
      <c r="K1418" s="14">
        <f t="shared" si="114"/>
        <v>-8.9967472001281124</v>
      </c>
      <c r="L1418">
        <f>formatted_data!J1421</f>
        <v>1</v>
      </c>
    </row>
    <row r="1419" spans="1:12" x14ac:dyDescent="0.35">
      <c r="A1419">
        <v>1413</v>
      </c>
      <c r="B1419" s="1">
        <v>41934</v>
      </c>
      <c r="C1419" s="2" t="s">
        <v>48</v>
      </c>
      <c r="D1419" s="2" t="s">
        <v>36</v>
      </c>
      <c r="E1419">
        <v>107</v>
      </c>
      <c r="F1419">
        <v>117</v>
      </c>
      <c r="G1419" s="14">
        <f t="shared" si="110"/>
        <v>108.44848081661753</v>
      </c>
      <c r="H1419" s="14">
        <f t="shared" si="111"/>
        <v>102.70973183747363</v>
      </c>
      <c r="I1419">
        <f t="shared" si="112"/>
        <v>-10</v>
      </c>
      <c r="J1419" s="14">
        <f t="shared" si="113"/>
        <v>5.7387489791439066</v>
      </c>
      <c r="K1419" s="14">
        <f t="shared" si="114"/>
        <v>15.738748979143907</v>
      </c>
      <c r="L1419">
        <f>formatted_data!J1422</f>
        <v>1</v>
      </c>
    </row>
    <row r="1420" spans="1:12" x14ac:dyDescent="0.35">
      <c r="A1420">
        <v>1414</v>
      </c>
      <c r="B1420" s="1">
        <v>41934</v>
      </c>
      <c r="C1420" s="2" t="s">
        <v>33</v>
      </c>
      <c r="D1420" s="2" t="s">
        <v>30</v>
      </c>
      <c r="E1420">
        <v>108</v>
      </c>
      <c r="F1420">
        <v>105</v>
      </c>
      <c r="G1420" s="14">
        <f t="shared" si="110"/>
        <v>107.58656291752806</v>
      </c>
      <c r="H1420" s="14">
        <f t="shared" si="111"/>
        <v>102.67379593505122</v>
      </c>
      <c r="I1420">
        <f t="shared" si="112"/>
        <v>3</v>
      </c>
      <c r="J1420" s="14">
        <f t="shared" si="113"/>
        <v>4.912766982476839</v>
      </c>
      <c r="K1420" s="14">
        <f t="shared" si="114"/>
        <v>1.912766982476839</v>
      </c>
      <c r="L1420">
        <f>formatted_data!J1423</f>
        <v>1</v>
      </c>
    </row>
    <row r="1421" spans="1:12" x14ac:dyDescent="0.35">
      <c r="A1421">
        <v>1415</v>
      </c>
      <c r="B1421" s="1">
        <v>41935</v>
      </c>
      <c r="C1421" s="2" t="s">
        <v>45</v>
      </c>
      <c r="D1421" s="2" t="s">
        <v>37</v>
      </c>
      <c r="E1421">
        <v>79</v>
      </c>
      <c r="F1421">
        <v>88</v>
      </c>
      <c r="G1421" s="14">
        <f t="shared" si="110"/>
        <v>98.650994352394662</v>
      </c>
      <c r="H1421" s="14">
        <f t="shared" si="111"/>
        <v>102.50060257100357</v>
      </c>
      <c r="I1421">
        <f t="shared" si="112"/>
        <v>-9</v>
      </c>
      <c r="J1421" s="14">
        <f t="shared" si="113"/>
        <v>-3.8496082186089069</v>
      </c>
      <c r="K1421" s="14">
        <f t="shared" si="114"/>
        <v>5.1503917813910931</v>
      </c>
      <c r="L1421">
        <f>formatted_data!J1424</f>
        <v>1</v>
      </c>
    </row>
    <row r="1422" spans="1:12" x14ac:dyDescent="0.35">
      <c r="A1422">
        <v>1416</v>
      </c>
      <c r="B1422" s="1">
        <v>41935</v>
      </c>
      <c r="C1422" s="2" t="s">
        <v>41</v>
      </c>
      <c r="D1422" s="2" t="s">
        <v>20</v>
      </c>
      <c r="E1422">
        <v>88</v>
      </c>
      <c r="F1422">
        <v>85</v>
      </c>
      <c r="G1422" s="14">
        <f t="shared" si="110"/>
        <v>101.08976023047212</v>
      </c>
      <c r="H1422" s="14">
        <f t="shared" si="111"/>
        <v>104.20369374351823</v>
      </c>
      <c r="I1422">
        <f t="shared" si="112"/>
        <v>3</v>
      </c>
      <c r="J1422" s="14">
        <f t="shared" si="113"/>
        <v>-3.1139335130461063</v>
      </c>
      <c r="K1422" s="14">
        <f t="shared" si="114"/>
        <v>-6.1139335130461063</v>
      </c>
      <c r="L1422">
        <f>formatted_data!J1425</f>
        <v>1</v>
      </c>
    </row>
    <row r="1423" spans="1:12" x14ac:dyDescent="0.35">
      <c r="A1423">
        <v>1417</v>
      </c>
      <c r="B1423" s="1">
        <v>41935</v>
      </c>
      <c r="C1423" s="2" t="s">
        <v>23</v>
      </c>
      <c r="D1423" s="2" t="s">
        <v>29</v>
      </c>
      <c r="E1423">
        <v>109</v>
      </c>
      <c r="F1423">
        <v>103</v>
      </c>
      <c r="G1423" s="14">
        <f t="shared" si="110"/>
        <v>98.47729471820314</v>
      </c>
      <c r="H1423" s="14">
        <f t="shared" si="111"/>
        <v>91.246883302893252</v>
      </c>
      <c r="I1423">
        <f t="shared" si="112"/>
        <v>6</v>
      </c>
      <c r="J1423" s="14">
        <f t="shared" si="113"/>
        <v>7.230411415309888</v>
      </c>
      <c r="K1423" s="14">
        <f t="shared" si="114"/>
        <v>1.230411415309888</v>
      </c>
      <c r="L1423">
        <f>formatted_data!J1426</f>
        <v>1</v>
      </c>
    </row>
    <row r="1424" spans="1:12" x14ac:dyDescent="0.35">
      <c r="A1424">
        <v>1418</v>
      </c>
      <c r="B1424" s="1">
        <v>41936</v>
      </c>
      <c r="C1424" s="2" t="s">
        <v>25</v>
      </c>
      <c r="D1424" s="2" t="s">
        <v>20</v>
      </c>
      <c r="E1424">
        <v>92</v>
      </c>
      <c r="F1424">
        <v>117</v>
      </c>
      <c r="G1424" s="14">
        <f t="shared" si="110"/>
        <v>95.296653330857538</v>
      </c>
      <c r="H1424" s="14">
        <f t="shared" si="111"/>
        <v>104.20369374351823</v>
      </c>
      <c r="I1424">
        <f t="shared" si="112"/>
        <v>-25</v>
      </c>
      <c r="J1424" s="14">
        <f t="shared" si="113"/>
        <v>-8.9070404126606917</v>
      </c>
      <c r="K1424" s="14">
        <f t="shared" si="114"/>
        <v>16.092959587339308</v>
      </c>
      <c r="L1424">
        <f>formatted_data!J1427</f>
        <v>1</v>
      </c>
    </row>
    <row r="1425" spans="1:12" x14ac:dyDescent="0.35">
      <c r="A1425">
        <v>1419</v>
      </c>
      <c r="B1425" s="1">
        <v>41936</v>
      </c>
      <c r="C1425" s="2" t="s">
        <v>38</v>
      </c>
      <c r="D1425" s="2" t="s">
        <v>46</v>
      </c>
      <c r="E1425">
        <v>112</v>
      </c>
      <c r="F1425">
        <v>113</v>
      </c>
      <c r="G1425" s="14">
        <f t="shared" si="110"/>
        <v>102.66476833283862</v>
      </c>
      <c r="H1425" s="14">
        <f t="shared" si="111"/>
        <v>98.847032457556736</v>
      </c>
      <c r="I1425">
        <f t="shared" si="112"/>
        <v>-1</v>
      </c>
      <c r="J1425" s="14">
        <f t="shared" si="113"/>
        <v>3.8177358752818833</v>
      </c>
      <c r="K1425" s="14">
        <f t="shared" si="114"/>
        <v>4.8177358752818833</v>
      </c>
      <c r="L1425">
        <f>formatted_data!J1428</f>
        <v>1</v>
      </c>
    </row>
    <row r="1426" spans="1:12" x14ac:dyDescent="0.35">
      <c r="A1426">
        <v>1420</v>
      </c>
      <c r="B1426" s="1">
        <v>41936</v>
      </c>
      <c r="C1426" s="2" t="s">
        <v>21</v>
      </c>
      <c r="D1426" s="2" t="s">
        <v>28</v>
      </c>
      <c r="E1426">
        <v>98</v>
      </c>
      <c r="F1426">
        <v>104</v>
      </c>
      <c r="G1426" s="14">
        <f t="shared" si="110"/>
        <v>103.60539198388028</v>
      </c>
      <c r="H1426" s="14">
        <f t="shared" si="111"/>
        <v>101.86023358755202</v>
      </c>
      <c r="I1426">
        <f t="shared" si="112"/>
        <v>-6</v>
      </c>
      <c r="J1426" s="14">
        <f t="shared" si="113"/>
        <v>1.7451583963282644</v>
      </c>
      <c r="K1426" s="14">
        <f t="shared" si="114"/>
        <v>7.7451583963282644</v>
      </c>
      <c r="L1426">
        <f>formatted_data!J1429</f>
        <v>1</v>
      </c>
    </row>
    <row r="1427" spans="1:12" x14ac:dyDescent="0.35">
      <c r="A1427">
        <v>1421</v>
      </c>
      <c r="B1427" s="1">
        <v>41936</v>
      </c>
      <c r="C1427" s="2" t="s">
        <v>27</v>
      </c>
      <c r="D1427" s="2" t="s">
        <v>48</v>
      </c>
      <c r="E1427">
        <v>96</v>
      </c>
      <c r="F1427">
        <v>87</v>
      </c>
      <c r="G1427" s="14">
        <f t="shared" si="110"/>
        <v>105.35519544810943</v>
      </c>
      <c r="H1427" s="14">
        <f t="shared" si="111"/>
        <v>108.44848081661753</v>
      </c>
      <c r="I1427">
        <f t="shared" si="112"/>
        <v>9</v>
      </c>
      <c r="J1427" s="14">
        <f t="shared" si="113"/>
        <v>-3.0932853685081056</v>
      </c>
      <c r="K1427" s="14">
        <f t="shared" si="114"/>
        <v>-12.093285368508106</v>
      </c>
      <c r="L1427">
        <f>formatted_data!J1430</f>
        <v>1</v>
      </c>
    </row>
    <row r="1428" spans="1:12" x14ac:dyDescent="0.35">
      <c r="A1428">
        <v>1422</v>
      </c>
      <c r="B1428" s="1">
        <v>41936</v>
      </c>
      <c r="C1428" s="2" t="s">
        <v>19</v>
      </c>
      <c r="D1428" s="2" t="s">
        <v>30</v>
      </c>
      <c r="E1428">
        <v>100</v>
      </c>
      <c r="F1428">
        <v>105</v>
      </c>
      <c r="G1428" s="14">
        <f t="shared" si="110"/>
        <v>98.827021373400669</v>
      </c>
      <c r="H1428" s="14">
        <f t="shared" si="111"/>
        <v>102.67379593505122</v>
      </c>
      <c r="I1428">
        <f t="shared" si="112"/>
        <v>-5</v>
      </c>
      <c r="J1428" s="14">
        <f t="shared" si="113"/>
        <v>-3.8467745616505482</v>
      </c>
      <c r="K1428" s="14">
        <f t="shared" si="114"/>
        <v>1.1532254383494518</v>
      </c>
      <c r="L1428">
        <f>formatted_data!J1431</f>
        <v>1</v>
      </c>
    </row>
    <row r="1429" spans="1:12" x14ac:dyDescent="0.35">
      <c r="A1429">
        <v>1423</v>
      </c>
      <c r="B1429" s="1">
        <v>41936</v>
      </c>
      <c r="C1429" s="2" t="s">
        <v>47</v>
      </c>
      <c r="D1429" s="2" t="s">
        <v>32</v>
      </c>
      <c r="E1429">
        <v>92</v>
      </c>
      <c r="F1429">
        <v>93</v>
      </c>
      <c r="G1429" s="14">
        <f t="shared" si="110"/>
        <v>95.165871940692583</v>
      </c>
      <c r="H1429" s="14">
        <f t="shared" si="111"/>
        <v>98.400805711899324</v>
      </c>
      <c r="I1429">
        <f t="shared" si="112"/>
        <v>-1</v>
      </c>
      <c r="J1429" s="14">
        <f t="shared" si="113"/>
        <v>-3.234933771206741</v>
      </c>
      <c r="K1429" s="14">
        <f t="shared" si="114"/>
        <v>-2.234933771206741</v>
      </c>
      <c r="L1429">
        <f>formatted_data!J1432</f>
        <v>1</v>
      </c>
    </row>
    <row r="1430" spans="1:12" x14ac:dyDescent="0.35">
      <c r="A1430">
        <v>1424</v>
      </c>
      <c r="B1430" s="1">
        <v>41936</v>
      </c>
      <c r="C1430" s="2" t="s">
        <v>42</v>
      </c>
      <c r="D1430" s="2" t="s">
        <v>35</v>
      </c>
      <c r="E1430">
        <v>83</v>
      </c>
      <c r="F1430">
        <v>80</v>
      </c>
      <c r="G1430" s="14">
        <f t="shared" si="110"/>
        <v>102.94188006864042</v>
      </c>
      <c r="H1430" s="14">
        <f t="shared" si="111"/>
        <v>95.660760264364498</v>
      </c>
      <c r="I1430">
        <f t="shared" si="112"/>
        <v>3</v>
      </c>
      <c r="J1430" s="14">
        <f t="shared" si="113"/>
        <v>7.2811198042759173</v>
      </c>
      <c r="K1430" s="14">
        <f t="shared" si="114"/>
        <v>4.2811198042759173</v>
      </c>
      <c r="L1430">
        <f>formatted_data!J1433</f>
        <v>1</v>
      </c>
    </row>
    <row r="1431" spans="1:12" x14ac:dyDescent="0.35">
      <c r="A1431">
        <v>1425</v>
      </c>
      <c r="B1431" s="1">
        <v>41936</v>
      </c>
      <c r="C1431" s="2" t="s">
        <v>43</v>
      </c>
      <c r="D1431" s="2" t="s">
        <v>44</v>
      </c>
      <c r="E1431">
        <v>119</v>
      </c>
      <c r="F1431">
        <v>112</v>
      </c>
      <c r="G1431" s="14">
        <f t="shared" si="110"/>
        <v>108.82640472576627</v>
      </c>
      <c r="H1431" s="14">
        <f t="shared" si="111"/>
        <v>98.878591163467078</v>
      </c>
      <c r="I1431">
        <f t="shared" si="112"/>
        <v>7</v>
      </c>
      <c r="J1431" s="14">
        <f t="shared" si="113"/>
        <v>9.9478135622991886</v>
      </c>
      <c r="K1431" s="14">
        <f t="shared" si="114"/>
        <v>2.9478135622991886</v>
      </c>
      <c r="L1431">
        <f>formatted_data!J1434</f>
        <v>1</v>
      </c>
    </row>
    <row r="1432" spans="1:12" x14ac:dyDescent="0.35">
      <c r="A1432">
        <v>1426</v>
      </c>
      <c r="B1432" s="1">
        <v>41936</v>
      </c>
      <c r="C1432" s="2" t="s">
        <v>33</v>
      </c>
      <c r="D1432" s="2" t="s">
        <v>26</v>
      </c>
      <c r="E1432">
        <v>89</v>
      </c>
      <c r="F1432">
        <v>99</v>
      </c>
      <c r="G1432" s="14">
        <f t="shared" si="110"/>
        <v>107.58656291752806</v>
      </c>
      <c r="H1432" s="14">
        <f t="shared" si="111"/>
        <v>104.84234422441612</v>
      </c>
      <c r="I1432">
        <f t="shared" si="112"/>
        <v>-10</v>
      </c>
      <c r="J1432" s="14">
        <f t="shared" si="113"/>
        <v>2.7442186931119323</v>
      </c>
      <c r="K1432" s="14">
        <f t="shared" si="114"/>
        <v>12.744218693111932</v>
      </c>
      <c r="L1432">
        <f>formatted_data!J1435</f>
        <v>1</v>
      </c>
    </row>
    <row r="1433" spans="1:12" x14ac:dyDescent="0.35">
      <c r="A1433">
        <v>1427</v>
      </c>
      <c r="B1433" s="1">
        <v>41940</v>
      </c>
      <c r="C1433" s="2" t="s">
        <v>41</v>
      </c>
      <c r="D1433" s="2" t="s">
        <v>25</v>
      </c>
      <c r="E1433">
        <v>101</v>
      </c>
      <c r="F1433">
        <v>84</v>
      </c>
      <c r="G1433" s="14">
        <f t="shared" si="110"/>
        <v>101.08976023047212</v>
      </c>
      <c r="H1433" s="14">
        <f t="shared" si="111"/>
        <v>95.296653330857538</v>
      </c>
      <c r="I1433">
        <f t="shared" si="112"/>
        <v>17</v>
      </c>
      <c r="J1433" s="14">
        <f t="shared" si="113"/>
        <v>5.7931068996145854</v>
      </c>
      <c r="K1433" s="14">
        <f t="shared" si="114"/>
        <v>-11.206893100385415</v>
      </c>
      <c r="L1433">
        <f>formatted_data!J1436</f>
        <v>1</v>
      </c>
    </row>
    <row r="1434" spans="1:12" x14ac:dyDescent="0.35">
      <c r="A1434">
        <v>1428</v>
      </c>
      <c r="B1434" s="1">
        <v>41940</v>
      </c>
      <c r="C1434" s="2" t="s">
        <v>48</v>
      </c>
      <c r="D1434" s="2" t="s">
        <v>20</v>
      </c>
      <c r="E1434">
        <v>101</v>
      </c>
      <c r="F1434">
        <v>100</v>
      </c>
      <c r="G1434" s="14">
        <f t="shared" si="110"/>
        <v>108.44848081661753</v>
      </c>
      <c r="H1434" s="14">
        <f t="shared" si="111"/>
        <v>104.20369374351823</v>
      </c>
      <c r="I1434">
        <f t="shared" si="112"/>
        <v>1</v>
      </c>
      <c r="J1434" s="14">
        <f t="shared" si="113"/>
        <v>4.2447870730993031</v>
      </c>
      <c r="K1434" s="14">
        <f t="shared" si="114"/>
        <v>3.2447870730993031</v>
      </c>
      <c r="L1434">
        <f>formatted_data!J1437</f>
        <v>1</v>
      </c>
    </row>
    <row r="1435" spans="1:12" x14ac:dyDescent="0.35">
      <c r="A1435">
        <v>1429</v>
      </c>
      <c r="B1435" s="1">
        <v>41940</v>
      </c>
      <c r="C1435" s="2" t="s">
        <v>47</v>
      </c>
      <c r="D1435" s="2" t="s">
        <v>27</v>
      </c>
      <c r="E1435">
        <v>90</v>
      </c>
      <c r="F1435">
        <v>108</v>
      </c>
      <c r="G1435" s="14">
        <f t="shared" si="110"/>
        <v>95.165871940692583</v>
      </c>
      <c r="H1435" s="14">
        <f t="shared" si="111"/>
        <v>105.35519544810943</v>
      </c>
      <c r="I1435">
        <f t="shared" si="112"/>
        <v>-18</v>
      </c>
      <c r="J1435" s="14">
        <f t="shared" si="113"/>
        <v>-10.189323507416844</v>
      </c>
      <c r="K1435" s="14">
        <f t="shared" si="114"/>
        <v>7.8106764925831556</v>
      </c>
      <c r="L1435">
        <f>formatted_data!J1438</f>
        <v>1</v>
      </c>
    </row>
    <row r="1436" spans="1:12" x14ac:dyDescent="0.35">
      <c r="A1436">
        <v>1430</v>
      </c>
      <c r="B1436" s="1">
        <v>41941</v>
      </c>
      <c r="C1436" s="2" t="s">
        <v>45</v>
      </c>
      <c r="D1436" s="2" t="s">
        <v>22</v>
      </c>
      <c r="E1436">
        <v>108</v>
      </c>
      <c r="F1436">
        <v>106</v>
      </c>
      <c r="G1436" s="14">
        <f t="shared" si="110"/>
        <v>98.650994352394662</v>
      </c>
      <c r="H1436" s="14">
        <f t="shared" si="111"/>
        <v>96.592229139881454</v>
      </c>
      <c r="I1436">
        <f t="shared" si="112"/>
        <v>2</v>
      </c>
      <c r="J1436" s="14">
        <f t="shared" si="113"/>
        <v>2.0587652125132081</v>
      </c>
      <c r="K1436" s="14">
        <f t="shared" si="114"/>
        <v>5.8765212513208098E-2</v>
      </c>
      <c r="L1436">
        <f>formatted_data!J1439</f>
        <v>1</v>
      </c>
    </row>
    <row r="1437" spans="1:12" x14ac:dyDescent="0.35">
      <c r="A1437">
        <v>1431</v>
      </c>
      <c r="B1437" s="1">
        <v>41941</v>
      </c>
      <c r="C1437" s="2" t="s">
        <v>37</v>
      </c>
      <c r="D1437" s="2" t="s">
        <v>29</v>
      </c>
      <c r="E1437">
        <v>103</v>
      </c>
      <c r="F1437">
        <v>91</v>
      </c>
      <c r="G1437" s="14">
        <f t="shared" si="110"/>
        <v>102.50060257100357</v>
      </c>
      <c r="H1437" s="14">
        <f t="shared" si="111"/>
        <v>91.246883302893252</v>
      </c>
      <c r="I1437">
        <f t="shared" si="112"/>
        <v>12</v>
      </c>
      <c r="J1437" s="14">
        <f t="shared" si="113"/>
        <v>11.253719268110316</v>
      </c>
      <c r="K1437" s="14">
        <f t="shared" si="114"/>
        <v>-0.74628073188968358</v>
      </c>
      <c r="L1437">
        <f>formatted_data!J1440</f>
        <v>1</v>
      </c>
    </row>
    <row r="1438" spans="1:12" x14ac:dyDescent="0.35">
      <c r="A1438">
        <v>1432</v>
      </c>
      <c r="B1438" s="1">
        <v>41941</v>
      </c>
      <c r="C1438" s="2" t="s">
        <v>39</v>
      </c>
      <c r="D1438" s="2" t="s">
        <v>31</v>
      </c>
      <c r="E1438">
        <v>121</v>
      </c>
      <c r="F1438">
        <v>105</v>
      </c>
      <c r="G1438" s="14">
        <f t="shared" si="110"/>
        <v>98.505696658249178</v>
      </c>
      <c r="H1438" s="14">
        <f t="shared" si="111"/>
        <v>98.736294482568582</v>
      </c>
      <c r="I1438">
        <f t="shared" si="112"/>
        <v>16</v>
      </c>
      <c r="J1438" s="14">
        <f t="shared" si="113"/>
        <v>-0.23059782431940334</v>
      </c>
      <c r="K1438" s="14">
        <f t="shared" si="114"/>
        <v>-16.230597824319403</v>
      </c>
      <c r="L1438">
        <f>formatted_data!J1441</f>
        <v>1</v>
      </c>
    </row>
    <row r="1439" spans="1:12" x14ac:dyDescent="0.35">
      <c r="A1439">
        <v>1433</v>
      </c>
      <c r="B1439" s="1">
        <v>41941</v>
      </c>
      <c r="C1439" s="2" t="s">
        <v>28</v>
      </c>
      <c r="D1439" s="2" t="s">
        <v>34</v>
      </c>
      <c r="E1439">
        <v>107</v>
      </c>
      <c r="F1439">
        <v>95</v>
      </c>
      <c r="G1439" s="14">
        <f t="shared" si="110"/>
        <v>101.86023358755202</v>
      </c>
      <c r="H1439" s="14">
        <f t="shared" si="111"/>
        <v>101.65750746449261</v>
      </c>
      <c r="I1439">
        <f t="shared" si="112"/>
        <v>12</v>
      </c>
      <c r="J1439" s="14">
        <f t="shared" si="113"/>
        <v>0.2027261230594064</v>
      </c>
      <c r="K1439" s="14">
        <f t="shared" si="114"/>
        <v>-11.797273876940594</v>
      </c>
      <c r="L1439">
        <f>formatted_data!J1442</f>
        <v>1</v>
      </c>
    </row>
    <row r="1440" spans="1:12" x14ac:dyDescent="0.35">
      <c r="A1440">
        <v>1434</v>
      </c>
      <c r="B1440" s="1">
        <v>41941</v>
      </c>
      <c r="C1440" s="2" t="s">
        <v>42</v>
      </c>
      <c r="D1440" s="2" t="s">
        <v>36</v>
      </c>
      <c r="E1440">
        <v>109</v>
      </c>
      <c r="F1440">
        <v>102</v>
      </c>
      <c r="G1440" s="14">
        <f t="shared" si="110"/>
        <v>102.94188006864042</v>
      </c>
      <c r="H1440" s="14">
        <f t="shared" si="111"/>
        <v>102.70973183747363</v>
      </c>
      <c r="I1440">
        <f t="shared" si="112"/>
        <v>7</v>
      </c>
      <c r="J1440" s="14">
        <f t="shared" si="113"/>
        <v>0.23214823116678929</v>
      </c>
      <c r="K1440" s="14">
        <f t="shared" si="114"/>
        <v>-6.7678517688332107</v>
      </c>
      <c r="L1440">
        <f>formatted_data!J1443</f>
        <v>1</v>
      </c>
    </row>
    <row r="1441" spans="1:12" x14ac:dyDescent="0.35">
      <c r="A1441">
        <v>1435</v>
      </c>
      <c r="B1441" s="1">
        <v>41941</v>
      </c>
      <c r="C1441" s="2" t="s">
        <v>21</v>
      </c>
      <c r="D1441" s="2" t="s">
        <v>46</v>
      </c>
      <c r="E1441">
        <v>105</v>
      </c>
      <c r="F1441">
        <v>101</v>
      </c>
      <c r="G1441" s="14">
        <f t="shared" si="110"/>
        <v>103.60539198388028</v>
      </c>
      <c r="H1441" s="14">
        <f t="shared" si="111"/>
        <v>98.847032457556736</v>
      </c>
      <c r="I1441">
        <f t="shared" si="112"/>
        <v>4</v>
      </c>
      <c r="J1441" s="14">
        <f t="shared" si="113"/>
        <v>4.7583595263235452</v>
      </c>
      <c r="K1441" s="14">
        <f t="shared" si="114"/>
        <v>0.7583595263235452</v>
      </c>
      <c r="L1441">
        <f>formatted_data!J1444</f>
        <v>1</v>
      </c>
    </row>
    <row r="1442" spans="1:12" x14ac:dyDescent="0.35">
      <c r="A1442">
        <v>1436</v>
      </c>
      <c r="B1442" s="1">
        <v>41941</v>
      </c>
      <c r="C1442" s="2" t="s">
        <v>35</v>
      </c>
      <c r="D1442" s="2" t="s">
        <v>38</v>
      </c>
      <c r="E1442">
        <v>80</v>
      </c>
      <c r="F1442">
        <v>104</v>
      </c>
      <c r="G1442" s="14">
        <f t="shared" si="110"/>
        <v>95.660760264364498</v>
      </c>
      <c r="H1442" s="14">
        <f t="shared" si="111"/>
        <v>102.66476833283862</v>
      </c>
      <c r="I1442">
        <f t="shared" si="112"/>
        <v>-24</v>
      </c>
      <c r="J1442" s="14">
        <f t="shared" si="113"/>
        <v>-7.0040080684741213</v>
      </c>
      <c r="K1442" s="14">
        <f t="shared" si="114"/>
        <v>16.995991931525879</v>
      </c>
      <c r="L1442">
        <f>formatted_data!J1445</f>
        <v>1</v>
      </c>
    </row>
    <row r="1443" spans="1:12" x14ac:dyDescent="0.35">
      <c r="A1443">
        <v>1437</v>
      </c>
      <c r="B1443" s="1">
        <v>41941</v>
      </c>
      <c r="C1443" s="2" t="s">
        <v>44</v>
      </c>
      <c r="D1443" s="2" t="s">
        <v>23</v>
      </c>
      <c r="E1443">
        <v>89</v>
      </c>
      <c r="F1443">
        <v>79</v>
      </c>
      <c r="G1443" s="14">
        <f t="shared" si="110"/>
        <v>98.878591163467078</v>
      </c>
      <c r="H1443" s="14">
        <f t="shared" si="111"/>
        <v>98.47729471820314</v>
      </c>
      <c r="I1443">
        <f t="shared" si="112"/>
        <v>10</v>
      </c>
      <c r="J1443" s="14">
        <f t="shared" si="113"/>
        <v>0.40129644526393804</v>
      </c>
      <c r="K1443" s="14">
        <f t="shared" si="114"/>
        <v>-9.598703554736062</v>
      </c>
      <c r="L1443">
        <f>formatted_data!J1446</f>
        <v>1</v>
      </c>
    </row>
    <row r="1444" spans="1:12" x14ac:dyDescent="0.35">
      <c r="A1444">
        <v>1438</v>
      </c>
      <c r="B1444" s="1">
        <v>41941</v>
      </c>
      <c r="C1444" s="2" t="s">
        <v>19</v>
      </c>
      <c r="D1444" s="2" t="s">
        <v>27</v>
      </c>
      <c r="E1444">
        <v>93</v>
      </c>
      <c r="F1444">
        <v>104</v>
      </c>
      <c r="G1444" s="14">
        <f t="shared" si="110"/>
        <v>98.827021373400669</v>
      </c>
      <c r="H1444" s="14">
        <f t="shared" si="111"/>
        <v>105.35519544810943</v>
      </c>
      <c r="I1444">
        <f t="shared" si="112"/>
        <v>-11</v>
      </c>
      <c r="J1444" s="14">
        <f t="shared" si="113"/>
        <v>-6.5281740747087582</v>
      </c>
      <c r="K1444" s="14">
        <f t="shared" si="114"/>
        <v>4.4718259252912418</v>
      </c>
      <c r="L1444">
        <f>formatted_data!J1447</f>
        <v>1</v>
      </c>
    </row>
    <row r="1445" spans="1:12" x14ac:dyDescent="0.35">
      <c r="A1445">
        <v>1439</v>
      </c>
      <c r="B1445" s="1">
        <v>41941</v>
      </c>
      <c r="C1445" s="2" t="s">
        <v>30</v>
      </c>
      <c r="D1445" s="2" t="s">
        <v>47</v>
      </c>
      <c r="E1445">
        <v>119</v>
      </c>
      <c r="F1445">
        <v>99</v>
      </c>
      <c r="G1445" s="14">
        <f t="shared" si="110"/>
        <v>102.67379593505122</v>
      </c>
      <c r="H1445" s="14">
        <f t="shared" si="111"/>
        <v>95.165871940692583</v>
      </c>
      <c r="I1445">
        <f t="shared" si="112"/>
        <v>20</v>
      </c>
      <c r="J1445" s="14">
        <f t="shared" si="113"/>
        <v>7.5079239943586344</v>
      </c>
      <c r="K1445" s="14">
        <f t="shared" si="114"/>
        <v>-12.492076005641366</v>
      </c>
      <c r="L1445">
        <f>formatted_data!J1448</f>
        <v>1</v>
      </c>
    </row>
    <row r="1446" spans="1:12" x14ac:dyDescent="0.35">
      <c r="A1446">
        <v>1440</v>
      </c>
      <c r="B1446" s="1">
        <v>41941</v>
      </c>
      <c r="C1446" s="2" t="s">
        <v>32</v>
      </c>
      <c r="D1446" s="2" t="s">
        <v>43</v>
      </c>
      <c r="E1446">
        <v>77</v>
      </c>
      <c r="F1446">
        <v>95</v>
      </c>
      <c r="G1446" s="14">
        <f t="shared" si="110"/>
        <v>98.400805711899324</v>
      </c>
      <c r="H1446" s="14">
        <f t="shared" si="111"/>
        <v>108.82640472576627</v>
      </c>
      <c r="I1446">
        <f t="shared" si="112"/>
        <v>-18</v>
      </c>
      <c r="J1446" s="14">
        <f t="shared" si="113"/>
        <v>-10.425599013866943</v>
      </c>
      <c r="K1446" s="14">
        <f t="shared" si="114"/>
        <v>7.5744009861330568</v>
      </c>
      <c r="L1446">
        <f>formatted_data!J1449</f>
        <v>1</v>
      </c>
    </row>
    <row r="1447" spans="1:12" x14ac:dyDescent="0.35">
      <c r="A1447">
        <v>1441</v>
      </c>
      <c r="B1447" s="1">
        <v>41941</v>
      </c>
      <c r="C1447" s="2" t="s">
        <v>26</v>
      </c>
      <c r="D1447" s="2" t="s">
        <v>40</v>
      </c>
      <c r="E1447">
        <v>106</v>
      </c>
      <c r="F1447">
        <v>89</v>
      </c>
      <c r="G1447" s="14">
        <f t="shared" si="110"/>
        <v>104.84234422441612</v>
      </c>
      <c r="H1447" s="14">
        <f t="shared" si="111"/>
        <v>104.98928901063358</v>
      </c>
      <c r="I1447">
        <f t="shared" si="112"/>
        <v>17</v>
      </c>
      <c r="J1447" s="14">
        <f t="shared" si="113"/>
        <v>-0.14694478621746043</v>
      </c>
      <c r="K1447" s="14">
        <f t="shared" si="114"/>
        <v>-17.14694478621746</v>
      </c>
      <c r="L1447">
        <f>formatted_data!J1450</f>
        <v>1</v>
      </c>
    </row>
    <row r="1448" spans="1:12" x14ac:dyDescent="0.35">
      <c r="A1448">
        <v>1442</v>
      </c>
      <c r="B1448" s="1">
        <v>41942</v>
      </c>
      <c r="C1448" s="2" t="s">
        <v>25</v>
      </c>
      <c r="D1448" s="2" t="s">
        <v>34</v>
      </c>
      <c r="E1448">
        <v>98</v>
      </c>
      <c r="F1448">
        <v>105</v>
      </c>
      <c r="G1448" s="14">
        <f t="shared" si="110"/>
        <v>95.296653330857538</v>
      </c>
      <c r="H1448" s="14">
        <f t="shared" si="111"/>
        <v>101.65750746449261</v>
      </c>
      <c r="I1448">
        <f t="shared" si="112"/>
        <v>-7</v>
      </c>
      <c r="J1448" s="14">
        <f t="shared" si="113"/>
        <v>-6.3608541336350726</v>
      </c>
      <c r="K1448" s="14">
        <f t="shared" si="114"/>
        <v>0.63914586636492743</v>
      </c>
      <c r="L1448">
        <f>formatted_data!J1451</f>
        <v>1</v>
      </c>
    </row>
    <row r="1449" spans="1:12" x14ac:dyDescent="0.35">
      <c r="A1449">
        <v>1443</v>
      </c>
      <c r="B1449" s="1">
        <v>41942</v>
      </c>
      <c r="C1449" s="2" t="s">
        <v>46</v>
      </c>
      <c r="D1449" s="2" t="s">
        <v>23</v>
      </c>
      <c r="E1449">
        <v>97</v>
      </c>
      <c r="F1449">
        <v>91</v>
      </c>
      <c r="G1449" s="14">
        <f t="shared" si="110"/>
        <v>98.847032457556736</v>
      </c>
      <c r="H1449" s="14">
        <f t="shared" si="111"/>
        <v>98.47729471820314</v>
      </c>
      <c r="I1449">
        <f t="shared" si="112"/>
        <v>6</v>
      </c>
      <c r="J1449" s="14">
        <f t="shared" si="113"/>
        <v>0.36973773935359588</v>
      </c>
      <c r="K1449" s="14">
        <f t="shared" si="114"/>
        <v>-5.6302622606464041</v>
      </c>
      <c r="L1449">
        <f>formatted_data!J1452</f>
        <v>1</v>
      </c>
    </row>
    <row r="1450" spans="1:12" x14ac:dyDescent="0.35">
      <c r="A1450">
        <v>1444</v>
      </c>
      <c r="B1450" s="1">
        <v>41942</v>
      </c>
      <c r="C1450" s="2" t="s">
        <v>24</v>
      </c>
      <c r="D1450" s="2" t="s">
        <v>35</v>
      </c>
      <c r="E1450">
        <v>90</v>
      </c>
      <c r="F1450">
        <v>95</v>
      </c>
      <c r="G1450" s="14">
        <f t="shared" si="110"/>
        <v>101.8706770020539</v>
      </c>
      <c r="H1450" s="14">
        <f t="shared" si="111"/>
        <v>95.660760264364498</v>
      </c>
      <c r="I1450">
        <f t="shared" si="112"/>
        <v>-5</v>
      </c>
      <c r="J1450" s="14">
        <f t="shared" si="113"/>
        <v>6.2099167376893973</v>
      </c>
      <c r="K1450" s="14">
        <f t="shared" si="114"/>
        <v>11.209916737689397</v>
      </c>
      <c r="L1450">
        <f>formatted_data!J1453</f>
        <v>1</v>
      </c>
    </row>
    <row r="1451" spans="1:12" x14ac:dyDescent="0.35">
      <c r="A1451">
        <v>1445</v>
      </c>
      <c r="B1451" s="1">
        <v>41942</v>
      </c>
      <c r="C1451" s="2" t="s">
        <v>20</v>
      </c>
      <c r="D1451" s="2" t="s">
        <v>19</v>
      </c>
      <c r="E1451">
        <v>120</v>
      </c>
      <c r="F1451">
        <v>102</v>
      </c>
      <c r="G1451" s="14">
        <f t="shared" si="110"/>
        <v>104.20369374351823</v>
      </c>
      <c r="H1451" s="14">
        <f t="shared" si="111"/>
        <v>98.827021373400669</v>
      </c>
      <c r="I1451">
        <f t="shared" si="112"/>
        <v>18</v>
      </c>
      <c r="J1451" s="14">
        <f t="shared" si="113"/>
        <v>5.3766723701175607</v>
      </c>
      <c r="K1451" s="14">
        <f t="shared" si="114"/>
        <v>-12.623327629882439</v>
      </c>
      <c r="L1451">
        <f>formatted_data!J1454</f>
        <v>1</v>
      </c>
    </row>
    <row r="1452" spans="1:12" x14ac:dyDescent="0.35">
      <c r="A1452">
        <v>1446</v>
      </c>
      <c r="B1452" s="1">
        <v>41942</v>
      </c>
      <c r="C1452" s="2" t="s">
        <v>33</v>
      </c>
      <c r="D1452" s="2" t="s">
        <v>40</v>
      </c>
      <c r="E1452">
        <v>93</v>
      </c>
      <c r="F1452">
        <v>90</v>
      </c>
      <c r="G1452" s="14">
        <f t="shared" si="110"/>
        <v>107.58656291752806</v>
      </c>
      <c r="H1452" s="14">
        <f t="shared" si="111"/>
        <v>104.98928901063358</v>
      </c>
      <c r="I1452">
        <f t="shared" si="112"/>
        <v>3</v>
      </c>
      <c r="J1452" s="14">
        <f t="shared" si="113"/>
        <v>2.5972739068944719</v>
      </c>
      <c r="K1452" s="14">
        <f t="shared" si="114"/>
        <v>-0.40272609310552809</v>
      </c>
      <c r="L1452">
        <f>formatted_data!J1455</f>
        <v>1</v>
      </c>
    </row>
    <row r="1453" spans="1:12" x14ac:dyDescent="0.35">
      <c r="A1453">
        <v>1447</v>
      </c>
      <c r="B1453" s="1">
        <v>41943</v>
      </c>
      <c r="C1453" s="2" t="s">
        <v>37</v>
      </c>
      <c r="D1453" s="2" t="s">
        <v>21</v>
      </c>
      <c r="E1453">
        <v>89</v>
      </c>
      <c r="F1453">
        <v>97</v>
      </c>
      <c r="G1453" s="14">
        <f t="shared" si="110"/>
        <v>102.50060257100357</v>
      </c>
      <c r="H1453" s="14">
        <f t="shared" si="111"/>
        <v>103.60539198388028</v>
      </c>
      <c r="I1453">
        <f t="shared" si="112"/>
        <v>-8</v>
      </c>
      <c r="J1453" s="14">
        <f t="shared" si="113"/>
        <v>-1.1047894128767126</v>
      </c>
      <c r="K1453" s="14">
        <f t="shared" si="114"/>
        <v>6.8952105871232874</v>
      </c>
      <c r="L1453">
        <f>formatted_data!J1456</f>
        <v>1</v>
      </c>
    </row>
    <row r="1454" spans="1:12" x14ac:dyDescent="0.35">
      <c r="A1454">
        <v>1448</v>
      </c>
      <c r="B1454" s="1">
        <v>41943</v>
      </c>
      <c r="C1454" s="2" t="s">
        <v>38</v>
      </c>
      <c r="D1454" s="2" t="s">
        <v>24</v>
      </c>
      <c r="E1454">
        <v>108</v>
      </c>
      <c r="F1454">
        <v>114</v>
      </c>
      <c r="G1454" s="14">
        <f t="shared" si="110"/>
        <v>102.66476833283862</v>
      </c>
      <c r="H1454" s="14">
        <f t="shared" si="111"/>
        <v>101.8706770020539</v>
      </c>
      <c r="I1454">
        <f t="shared" si="112"/>
        <v>-6</v>
      </c>
      <c r="J1454" s="14">
        <f t="shared" si="113"/>
        <v>0.79409133078472394</v>
      </c>
      <c r="K1454" s="14">
        <f t="shared" si="114"/>
        <v>6.7940913307847239</v>
      </c>
      <c r="L1454">
        <f>formatted_data!J1457</f>
        <v>1</v>
      </c>
    </row>
    <row r="1455" spans="1:12" x14ac:dyDescent="0.35">
      <c r="A1455">
        <v>1449</v>
      </c>
      <c r="B1455" s="1">
        <v>41943</v>
      </c>
      <c r="C1455" s="2" t="s">
        <v>22</v>
      </c>
      <c r="D1455" s="2" t="s">
        <v>29</v>
      </c>
      <c r="E1455">
        <v>93</v>
      </c>
      <c r="F1455">
        <v>81</v>
      </c>
      <c r="G1455" s="14">
        <f t="shared" si="110"/>
        <v>96.592229139881454</v>
      </c>
      <c r="H1455" s="14">
        <f t="shared" si="111"/>
        <v>91.246883302893252</v>
      </c>
      <c r="I1455">
        <f t="shared" si="112"/>
        <v>12</v>
      </c>
      <c r="J1455" s="14">
        <f t="shared" si="113"/>
        <v>5.3453458369882014</v>
      </c>
      <c r="K1455" s="14">
        <f t="shared" si="114"/>
        <v>-6.6546541630117986</v>
      </c>
      <c r="L1455">
        <f>formatted_data!J1458</f>
        <v>1</v>
      </c>
    </row>
    <row r="1456" spans="1:12" x14ac:dyDescent="0.35">
      <c r="A1456">
        <v>1450</v>
      </c>
      <c r="B1456" s="1">
        <v>41943</v>
      </c>
      <c r="C1456" s="2" t="s">
        <v>30</v>
      </c>
      <c r="D1456" s="2" t="s">
        <v>48</v>
      </c>
      <c r="E1456">
        <v>94</v>
      </c>
      <c r="F1456">
        <v>89</v>
      </c>
      <c r="G1456" s="14">
        <f t="shared" si="110"/>
        <v>102.67379593505122</v>
      </c>
      <c r="H1456" s="14">
        <f t="shared" si="111"/>
        <v>108.44848081661753</v>
      </c>
      <c r="I1456">
        <f t="shared" si="112"/>
        <v>5</v>
      </c>
      <c r="J1456" s="14">
        <f t="shared" si="113"/>
        <v>-5.7746848815663157</v>
      </c>
      <c r="K1456" s="14">
        <f t="shared" si="114"/>
        <v>-10.774684881566316</v>
      </c>
      <c r="L1456">
        <f>formatted_data!J1459</f>
        <v>1</v>
      </c>
    </row>
    <row r="1457" spans="1:12" x14ac:dyDescent="0.35">
      <c r="A1457">
        <v>1451</v>
      </c>
      <c r="B1457" s="1">
        <v>41943</v>
      </c>
      <c r="C1457" s="2" t="s">
        <v>32</v>
      </c>
      <c r="D1457" s="2" t="s">
        <v>26</v>
      </c>
      <c r="E1457">
        <v>103</v>
      </c>
      <c r="F1457">
        <v>94</v>
      </c>
      <c r="G1457" s="14">
        <f t="shared" si="110"/>
        <v>98.400805711899324</v>
      </c>
      <c r="H1457" s="14">
        <f t="shared" si="111"/>
        <v>104.84234422441612</v>
      </c>
      <c r="I1457">
        <f t="shared" si="112"/>
        <v>9</v>
      </c>
      <c r="J1457" s="14">
        <f t="shared" si="113"/>
        <v>-6.4415385125168001</v>
      </c>
      <c r="K1457" s="14">
        <f t="shared" si="114"/>
        <v>-15.4415385125168</v>
      </c>
      <c r="L1457">
        <f>formatted_data!J1460</f>
        <v>1</v>
      </c>
    </row>
    <row r="1458" spans="1:12" x14ac:dyDescent="0.35">
      <c r="A1458">
        <v>1452</v>
      </c>
      <c r="B1458" s="1">
        <v>41943</v>
      </c>
      <c r="C1458" s="2" t="s">
        <v>47</v>
      </c>
      <c r="D1458" s="2" t="s">
        <v>33</v>
      </c>
      <c r="E1458">
        <v>111</v>
      </c>
      <c r="F1458">
        <v>118</v>
      </c>
      <c r="G1458" s="14">
        <f t="shared" si="110"/>
        <v>95.165871940692583</v>
      </c>
      <c r="H1458" s="14">
        <f t="shared" si="111"/>
        <v>107.58656291752806</v>
      </c>
      <c r="I1458">
        <f t="shared" si="112"/>
        <v>-7</v>
      </c>
      <c r="J1458" s="14">
        <f t="shared" si="113"/>
        <v>-12.420690976835473</v>
      </c>
      <c r="K1458" s="14">
        <f t="shared" si="114"/>
        <v>-5.4206909768354734</v>
      </c>
      <c r="L1458">
        <f>formatted_data!J1461</f>
        <v>1</v>
      </c>
    </row>
    <row r="1459" spans="1:12" x14ac:dyDescent="0.35">
      <c r="A1459">
        <v>1453</v>
      </c>
      <c r="B1459" s="1">
        <v>41944</v>
      </c>
      <c r="C1459" s="2" t="s">
        <v>41</v>
      </c>
      <c r="D1459" s="2" t="s">
        <v>20</v>
      </c>
      <c r="E1459">
        <v>104</v>
      </c>
      <c r="F1459">
        <v>109</v>
      </c>
      <c r="G1459" s="14">
        <f t="shared" si="110"/>
        <v>101.08976023047212</v>
      </c>
      <c r="H1459" s="14">
        <f t="shared" si="111"/>
        <v>104.20369374351823</v>
      </c>
      <c r="I1459">
        <f t="shared" si="112"/>
        <v>-5</v>
      </c>
      <c r="J1459" s="14">
        <f t="shared" si="113"/>
        <v>-3.1139335130461063</v>
      </c>
      <c r="K1459" s="14">
        <f t="shared" si="114"/>
        <v>1.8860664869538937</v>
      </c>
      <c r="L1459">
        <f>formatted_data!J1462</f>
        <v>1</v>
      </c>
    </row>
    <row r="1460" spans="1:12" x14ac:dyDescent="0.35">
      <c r="A1460">
        <v>1454</v>
      </c>
      <c r="B1460" s="1">
        <v>41944</v>
      </c>
      <c r="C1460" s="2" t="s">
        <v>45</v>
      </c>
      <c r="D1460" s="2" t="s">
        <v>21</v>
      </c>
      <c r="E1460">
        <v>69</v>
      </c>
      <c r="F1460">
        <v>71</v>
      </c>
      <c r="G1460" s="14">
        <f t="shared" si="110"/>
        <v>98.650994352394662</v>
      </c>
      <c r="H1460" s="14">
        <f t="shared" si="111"/>
        <v>103.60539198388028</v>
      </c>
      <c r="I1460">
        <f t="shared" si="112"/>
        <v>-2</v>
      </c>
      <c r="J1460" s="14">
        <f t="shared" si="113"/>
        <v>-4.9543976314856195</v>
      </c>
      <c r="K1460" s="14">
        <f t="shared" si="114"/>
        <v>-2.9543976314856195</v>
      </c>
      <c r="L1460">
        <f>formatted_data!J1463</f>
        <v>1</v>
      </c>
    </row>
    <row r="1461" spans="1:12" x14ac:dyDescent="0.35">
      <c r="A1461">
        <v>1455</v>
      </c>
      <c r="B1461" s="1">
        <v>41944</v>
      </c>
      <c r="C1461" s="2" t="s">
        <v>25</v>
      </c>
      <c r="D1461" s="2" t="s">
        <v>42</v>
      </c>
      <c r="E1461">
        <v>95</v>
      </c>
      <c r="F1461">
        <v>108</v>
      </c>
      <c r="G1461" s="14">
        <f t="shared" si="110"/>
        <v>95.296653330857538</v>
      </c>
      <c r="H1461" s="14">
        <f t="shared" si="111"/>
        <v>102.94188006864042</v>
      </c>
      <c r="I1461">
        <f t="shared" si="112"/>
        <v>-13</v>
      </c>
      <c r="J1461" s="14">
        <f t="shared" si="113"/>
        <v>-7.6452267377828775</v>
      </c>
      <c r="K1461" s="14">
        <f t="shared" si="114"/>
        <v>5.3547732622171225</v>
      </c>
      <c r="L1461">
        <f>formatted_data!J1464</f>
        <v>1</v>
      </c>
    </row>
    <row r="1462" spans="1:12" x14ac:dyDescent="0.35">
      <c r="A1462">
        <v>1456</v>
      </c>
      <c r="B1462" s="1">
        <v>41944</v>
      </c>
      <c r="C1462" s="2" t="s">
        <v>29</v>
      </c>
      <c r="D1462" s="2" t="s">
        <v>28</v>
      </c>
      <c r="E1462">
        <v>96</v>
      </c>
      <c r="F1462">
        <v>114</v>
      </c>
      <c r="G1462" s="14">
        <f t="shared" si="110"/>
        <v>91.246883302893252</v>
      </c>
      <c r="H1462" s="14">
        <f t="shared" si="111"/>
        <v>101.86023358755202</v>
      </c>
      <c r="I1462">
        <f t="shared" si="112"/>
        <v>-18</v>
      </c>
      <c r="J1462" s="14">
        <f t="shared" si="113"/>
        <v>-10.613350284658765</v>
      </c>
      <c r="K1462" s="14">
        <f t="shared" si="114"/>
        <v>7.3866497153412354</v>
      </c>
      <c r="L1462">
        <f>formatted_data!J1465</f>
        <v>1</v>
      </c>
    </row>
    <row r="1463" spans="1:12" x14ac:dyDescent="0.35">
      <c r="A1463">
        <v>1457</v>
      </c>
      <c r="B1463" s="1">
        <v>41944</v>
      </c>
      <c r="C1463" s="2" t="s">
        <v>34</v>
      </c>
      <c r="D1463" s="2" t="s">
        <v>22</v>
      </c>
      <c r="E1463">
        <v>108</v>
      </c>
      <c r="F1463">
        <v>97</v>
      </c>
      <c r="G1463" s="14">
        <f t="shared" si="110"/>
        <v>101.65750746449261</v>
      </c>
      <c r="H1463" s="14">
        <f t="shared" si="111"/>
        <v>96.592229139881454</v>
      </c>
      <c r="I1463">
        <f t="shared" si="112"/>
        <v>11</v>
      </c>
      <c r="J1463" s="14">
        <f t="shared" si="113"/>
        <v>5.0652783246111568</v>
      </c>
      <c r="K1463" s="14">
        <f t="shared" si="114"/>
        <v>-5.9347216753888432</v>
      </c>
      <c r="L1463">
        <f>formatted_data!J1466</f>
        <v>1</v>
      </c>
    </row>
    <row r="1464" spans="1:12" x14ac:dyDescent="0.35">
      <c r="A1464">
        <v>1458</v>
      </c>
      <c r="B1464" s="1">
        <v>41944</v>
      </c>
      <c r="C1464" s="2" t="s">
        <v>36</v>
      </c>
      <c r="D1464" s="2" t="s">
        <v>37</v>
      </c>
      <c r="E1464">
        <v>102</v>
      </c>
      <c r="F1464">
        <v>92</v>
      </c>
      <c r="G1464" s="14">
        <f t="shared" si="110"/>
        <v>102.70973183747363</v>
      </c>
      <c r="H1464" s="14">
        <f t="shared" si="111"/>
        <v>102.50060257100357</v>
      </c>
      <c r="I1464">
        <f t="shared" si="112"/>
        <v>10</v>
      </c>
      <c r="J1464" s="14">
        <f t="shared" si="113"/>
        <v>0.20912926647005747</v>
      </c>
      <c r="K1464" s="14">
        <f t="shared" si="114"/>
        <v>-9.7908707335299425</v>
      </c>
      <c r="L1464">
        <f>formatted_data!J1467</f>
        <v>1</v>
      </c>
    </row>
    <row r="1465" spans="1:12" x14ac:dyDescent="0.35">
      <c r="A1465">
        <v>1459</v>
      </c>
      <c r="B1465" s="1">
        <v>41944</v>
      </c>
      <c r="C1465" s="2" t="s">
        <v>23</v>
      </c>
      <c r="D1465" s="2" t="s">
        <v>31</v>
      </c>
      <c r="E1465">
        <v>90</v>
      </c>
      <c r="F1465">
        <v>102</v>
      </c>
      <c r="G1465" s="14">
        <f t="shared" si="110"/>
        <v>98.47729471820314</v>
      </c>
      <c r="H1465" s="14">
        <f t="shared" si="111"/>
        <v>98.736294482568582</v>
      </c>
      <c r="I1465">
        <f t="shared" si="112"/>
        <v>-12</v>
      </c>
      <c r="J1465" s="14">
        <f t="shared" si="113"/>
        <v>-0.25899976436544137</v>
      </c>
      <c r="K1465" s="14">
        <f t="shared" si="114"/>
        <v>11.741000235634559</v>
      </c>
      <c r="L1465">
        <f>formatted_data!J1468</f>
        <v>1</v>
      </c>
    </row>
    <row r="1466" spans="1:12" x14ac:dyDescent="0.35">
      <c r="A1466">
        <v>1460</v>
      </c>
      <c r="B1466" s="1">
        <v>41944</v>
      </c>
      <c r="C1466" s="2" t="s">
        <v>27</v>
      </c>
      <c r="D1466" s="2" t="s">
        <v>39</v>
      </c>
      <c r="E1466">
        <v>104</v>
      </c>
      <c r="F1466">
        <v>90</v>
      </c>
      <c r="G1466" s="14">
        <f t="shared" si="110"/>
        <v>105.35519544810943</v>
      </c>
      <c r="H1466" s="14">
        <f t="shared" si="111"/>
        <v>98.505696658249178</v>
      </c>
      <c r="I1466">
        <f t="shared" si="112"/>
        <v>14</v>
      </c>
      <c r="J1466" s="14">
        <f t="shared" si="113"/>
        <v>6.8494987898602488</v>
      </c>
      <c r="K1466" s="14">
        <f t="shared" si="114"/>
        <v>-7.1505012101397512</v>
      </c>
      <c r="L1466">
        <f>formatted_data!J1469</f>
        <v>1</v>
      </c>
    </row>
    <row r="1467" spans="1:12" x14ac:dyDescent="0.35">
      <c r="A1467">
        <v>1461</v>
      </c>
      <c r="B1467" s="1">
        <v>41944</v>
      </c>
      <c r="C1467" s="2" t="s">
        <v>46</v>
      </c>
      <c r="D1467" s="2" t="s">
        <v>38</v>
      </c>
      <c r="E1467">
        <v>105</v>
      </c>
      <c r="F1467">
        <v>106</v>
      </c>
      <c r="G1467" s="14">
        <f t="shared" si="110"/>
        <v>98.847032457556736</v>
      </c>
      <c r="H1467" s="14">
        <f t="shared" si="111"/>
        <v>102.66476833283862</v>
      </c>
      <c r="I1467">
        <f t="shared" si="112"/>
        <v>-1</v>
      </c>
      <c r="J1467" s="14">
        <f t="shared" si="113"/>
        <v>-3.8177358752818833</v>
      </c>
      <c r="K1467" s="14">
        <f t="shared" si="114"/>
        <v>-2.8177358752818833</v>
      </c>
      <c r="L1467">
        <f>formatted_data!J1470</f>
        <v>1</v>
      </c>
    </row>
    <row r="1468" spans="1:12" x14ac:dyDescent="0.35">
      <c r="A1468">
        <v>1462</v>
      </c>
      <c r="B1468" s="1">
        <v>41944</v>
      </c>
      <c r="C1468" s="2" t="s">
        <v>40</v>
      </c>
      <c r="D1468" s="2" t="s">
        <v>44</v>
      </c>
      <c r="E1468">
        <v>102</v>
      </c>
      <c r="F1468">
        <v>91</v>
      </c>
      <c r="G1468" s="14">
        <f t="shared" si="110"/>
        <v>104.98928901063358</v>
      </c>
      <c r="H1468" s="14">
        <f t="shared" si="111"/>
        <v>98.878591163467078</v>
      </c>
      <c r="I1468">
        <f t="shared" si="112"/>
        <v>11</v>
      </c>
      <c r="J1468" s="14">
        <f t="shared" si="113"/>
        <v>6.1106978471665059</v>
      </c>
      <c r="K1468" s="14">
        <f t="shared" si="114"/>
        <v>-4.8893021528334941</v>
      </c>
      <c r="L1468">
        <f>formatted_data!J1471</f>
        <v>1</v>
      </c>
    </row>
    <row r="1469" spans="1:12" x14ac:dyDescent="0.35">
      <c r="A1469">
        <v>1463</v>
      </c>
      <c r="B1469" s="1">
        <v>41944</v>
      </c>
      <c r="C1469" s="2" t="s">
        <v>19</v>
      </c>
      <c r="D1469" s="2" t="s">
        <v>30</v>
      </c>
      <c r="E1469">
        <v>118</v>
      </c>
      <c r="F1469">
        <v>91</v>
      </c>
      <c r="G1469" s="14">
        <f t="shared" si="110"/>
        <v>98.827021373400669</v>
      </c>
      <c r="H1469" s="14">
        <f t="shared" si="111"/>
        <v>102.67379593505122</v>
      </c>
      <c r="I1469">
        <f t="shared" si="112"/>
        <v>27</v>
      </c>
      <c r="J1469" s="14">
        <f t="shared" si="113"/>
        <v>-3.8467745616505482</v>
      </c>
      <c r="K1469" s="14">
        <f t="shared" si="114"/>
        <v>-30.846774561650548</v>
      </c>
      <c r="L1469">
        <f>formatted_data!J1472</f>
        <v>1</v>
      </c>
    </row>
    <row r="1470" spans="1:12" x14ac:dyDescent="0.35">
      <c r="A1470">
        <v>1464</v>
      </c>
      <c r="B1470" s="1">
        <v>41944</v>
      </c>
      <c r="C1470" s="2" t="s">
        <v>43</v>
      </c>
      <c r="D1470" s="2" t="s">
        <v>47</v>
      </c>
      <c r="E1470">
        <v>127</v>
      </c>
      <c r="F1470">
        <v>104</v>
      </c>
      <c r="G1470" s="14">
        <f t="shared" si="110"/>
        <v>108.82640472576627</v>
      </c>
      <c r="H1470" s="14">
        <f t="shared" si="111"/>
        <v>95.165871940692583</v>
      </c>
      <c r="I1470">
        <f t="shared" si="112"/>
        <v>23</v>
      </c>
      <c r="J1470" s="14">
        <f t="shared" si="113"/>
        <v>13.660532785073684</v>
      </c>
      <c r="K1470" s="14">
        <f t="shared" si="114"/>
        <v>-9.3394672149263158</v>
      </c>
      <c r="L1470">
        <f>formatted_data!J1473</f>
        <v>1</v>
      </c>
    </row>
    <row r="1471" spans="1:12" x14ac:dyDescent="0.35">
      <c r="A1471">
        <v>1465</v>
      </c>
      <c r="B1471" s="1">
        <v>41945</v>
      </c>
      <c r="C1471" s="2" t="s">
        <v>33</v>
      </c>
      <c r="D1471" s="2" t="s">
        <v>32</v>
      </c>
      <c r="E1471">
        <v>92</v>
      </c>
      <c r="F1471">
        <v>98</v>
      </c>
      <c r="G1471" s="14">
        <f t="shared" si="110"/>
        <v>107.58656291752806</v>
      </c>
      <c r="H1471" s="14">
        <f t="shared" si="111"/>
        <v>98.400805711899324</v>
      </c>
      <c r="I1471">
        <f t="shared" si="112"/>
        <v>-6</v>
      </c>
      <c r="J1471" s="14">
        <f t="shared" si="113"/>
        <v>9.1857572056287324</v>
      </c>
      <c r="K1471" s="14">
        <f t="shared" si="114"/>
        <v>15.185757205628732</v>
      </c>
      <c r="L1471">
        <f>formatted_data!J1474</f>
        <v>1</v>
      </c>
    </row>
    <row r="1472" spans="1:12" x14ac:dyDescent="0.35">
      <c r="A1472">
        <v>1466</v>
      </c>
      <c r="B1472" s="1">
        <v>41945</v>
      </c>
      <c r="C1472" s="2" t="s">
        <v>28</v>
      </c>
      <c r="D1472" s="2" t="s">
        <v>42</v>
      </c>
      <c r="E1472">
        <v>107</v>
      </c>
      <c r="F1472">
        <v>102</v>
      </c>
      <c r="G1472" s="14">
        <f t="shared" si="110"/>
        <v>101.86023358755202</v>
      </c>
      <c r="H1472" s="14">
        <f t="shared" si="111"/>
        <v>102.94188006864042</v>
      </c>
      <c r="I1472">
        <f t="shared" si="112"/>
        <v>5</v>
      </c>
      <c r="J1472" s="14">
        <f t="shared" si="113"/>
        <v>-1.0816464810883986</v>
      </c>
      <c r="K1472" s="14">
        <f t="shared" si="114"/>
        <v>-6.0816464810883986</v>
      </c>
      <c r="L1472">
        <f>formatted_data!J1475</f>
        <v>1</v>
      </c>
    </row>
    <row r="1473" spans="1:12" x14ac:dyDescent="0.35">
      <c r="A1473">
        <v>1467</v>
      </c>
      <c r="B1473" s="1">
        <v>41945</v>
      </c>
      <c r="C1473" s="2" t="s">
        <v>35</v>
      </c>
      <c r="D1473" s="2" t="s">
        <v>45</v>
      </c>
      <c r="E1473">
        <v>96</v>
      </c>
      <c r="F1473">
        <v>93</v>
      </c>
      <c r="G1473" s="14">
        <f t="shared" si="110"/>
        <v>95.660760264364498</v>
      </c>
      <c r="H1473" s="14">
        <f t="shared" si="111"/>
        <v>98.650994352394662</v>
      </c>
      <c r="I1473">
        <f t="shared" si="112"/>
        <v>3</v>
      </c>
      <c r="J1473" s="14">
        <f t="shared" si="113"/>
        <v>-2.9902340880301637</v>
      </c>
      <c r="K1473" s="14">
        <f t="shared" si="114"/>
        <v>-5.9902340880301637</v>
      </c>
      <c r="L1473">
        <f>formatted_data!J1476</f>
        <v>1</v>
      </c>
    </row>
    <row r="1474" spans="1:12" x14ac:dyDescent="0.35">
      <c r="A1474">
        <v>1468</v>
      </c>
      <c r="B1474" s="1">
        <v>41945</v>
      </c>
      <c r="C1474" s="2" t="s">
        <v>26</v>
      </c>
      <c r="D1474" s="2" t="s">
        <v>43</v>
      </c>
      <c r="E1474">
        <v>90</v>
      </c>
      <c r="F1474">
        <v>95</v>
      </c>
      <c r="G1474" s="14">
        <f t="shared" si="110"/>
        <v>104.84234422441612</v>
      </c>
      <c r="H1474" s="14">
        <f t="shared" si="111"/>
        <v>108.82640472576627</v>
      </c>
      <c r="I1474">
        <f t="shared" si="112"/>
        <v>-5</v>
      </c>
      <c r="J1474" s="14">
        <f t="shared" si="113"/>
        <v>-3.9840605013501431</v>
      </c>
      <c r="K1474" s="14">
        <f t="shared" si="114"/>
        <v>1.0159394986498569</v>
      </c>
      <c r="L1474">
        <f>formatted_data!J1477</f>
        <v>1</v>
      </c>
    </row>
    <row r="1475" spans="1:12" x14ac:dyDescent="0.35">
      <c r="A1475">
        <v>1469</v>
      </c>
      <c r="B1475" s="1">
        <v>41946</v>
      </c>
      <c r="C1475" s="2" t="s">
        <v>29</v>
      </c>
      <c r="D1475" s="2" t="s">
        <v>27</v>
      </c>
      <c r="E1475">
        <v>93</v>
      </c>
      <c r="F1475">
        <v>104</v>
      </c>
      <c r="G1475" s="14">
        <f t="shared" si="110"/>
        <v>91.246883302893252</v>
      </c>
      <c r="H1475" s="14">
        <f t="shared" si="111"/>
        <v>105.35519544810943</v>
      </c>
      <c r="I1475">
        <f t="shared" si="112"/>
        <v>-11</v>
      </c>
      <c r="J1475" s="14">
        <f t="shared" si="113"/>
        <v>-14.108312145216175</v>
      </c>
      <c r="K1475" s="14">
        <f t="shared" si="114"/>
        <v>-3.1083121452161748</v>
      </c>
      <c r="L1475">
        <f>formatted_data!J1478</f>
        <v>1</v>
      </c>
    </row>
    <row r="1476" spans="1:12" x14ac:dyDescent="0.35">
      <c r="A1476">
        <v>1470</v>
      </c>
      <c r="B1476" s="1">
        <v>41946</v>
      </c>
      <c r="C1476" s="2" t="s">
        <v>31</v>
      </c>
      <c r="D1476" s="2" t="s">
        <v>40</v>
      </c>
      <c r="E1476">
        <v>116</v>
      </c>
      <c r="F1476">
        <v>85</v>
      </c>
      <c r="G1476" s="14">
        <f t="shared" si="110"/>
        <v>98.736294482568582</v>
      </c>
      <c r="H1476" s="14">
        <f t="shared" si="111"/>
        <v>104.98928901063358</v>
      </c>
      <c r="I1476">
        <f t="shared" si="112"/>
        <v>31</v>
      </c>
      <c r="J1476" s="14">
        <f t="shared" si="113"/>
        <v>-6.2529945280650026</v>
      </c>
      <c r="K1476" s="14">
        <f t="shared" si="114"/>
        <v>-37.252994528065003</v>
      </c>
      <c r="L1476">
        <f>formatted_data!J1479</f>
        <v>1</v>
      </c>
    </row>
    <row r="1477" spans="1:12" x14ac:dyDescent="0.35">
      <c r="A1477">
        <v>1471</v>
      </c>
      <c r="B1477" s="1">
        <v>41946</v>
      </c>
      <c r="C1477" s="2" t="s">
        <v>21</v>
      </c>
      <c r="D1477" s="2" t="s">
        <v>41</v>
      </c>
      <c r="E1477">
        <v>93</v>
      </c>
      <c r="F1477">
        <v>81</v>
      </c>
      <c r="G1477" s="14">
        <f t="shared" si="110"/>
        <v>103.60539198388028</v>
      </c>
      <c r="H1477" s="14">
        <f t="shared" si="111"/>
        <v>101.08976023047212</v>
      </c>
      <c r="I1477">
        <f t="shared" si="112"/>
        <v>12</v>
      </c>
      <c r="J1477" s="14">
        <f t="shared" si="113"/>
        <v>2.515631753408158</v>
      </c>
      <c r="K1477" s="14">
        <f t="shared" si="114"/>
        <v>-9.484368246591842</v>
      </c>
      <c r="L1477">
        <f>formatted_data!J1480</f>
        <v>1</v>
      </c>
    </row>
    <row r="1478" spans="1:12" x14ac:dyDescent="0.35">
      <c r="A1478">
        <v>1472</v>
      </c>
      <c r="B1478" s="1">
        <v>41946</v>
      </c>
      <c r="C1478" s="2" t="s">
        <v>20</v>
      </c>
      <c r="D1478" s="2" t="s">
        <v>39</v>
      </c>
      <c r="E1478">
        <v>118</v>
      </c>
      <c r="F1478">
        <v>113</v>
      </c>
      <c r="G1478" s="14">
        <f t="shared" si="110"/>
        <v>104.20369374351823</v>
      </c>
      <c r="H1478" s="14">
        <f t="shared" si="111"/>
        <v>98.505696658249178</v>
      </c>
      <c r="I1478">
        <f t="shared" si="112"/>
        <v>5</v>
      </c>
      <c r="J1478" s="14">
        <f t="shared" si="113"/>
        <v>5.6979970852690514</v>
      </c>
      <c r="K1478" s="14">
        <f t="shared" si="114"/>
        <v>0.69799708526905135</v>
      </c>
      <c r="L1478">
        <f>formatted_data!J1481</f>
        <v>1</v>
      </c>
    </row>
    <row r="1479" spans="1:12" x14ac:dyDescent="0.35">
      <c r="A1479">
        <v>1473</v>
      </c>
      <c r="B1479" s="1">
        <v>41946</v>
      </c>
      <c r="C1479" s="2" t="s">
        <v>44</v>
      </c>
      <c r="D1479" s="2" t="s">
        <v>32</v>
      </c>
      <c r="E1479">
        <v>105</v>
      </c>
      <c r="F1479">
        <v>110</v>
      </c>
      <c r="G1479" s="14">
        <f t="shared" si="110"/>
        <v>98.878591163467078</v>
      </c>
      <c r="H1479" s="14">
        <f t="shared" si="111"/>
        <v>98.400805711899324</v>
      </c>
      <c r="I1479">
        <f t="shared" si="112"/>
        <v>-5</v>
      </c>
      <c r="J1479" s="14">
        <f t="shared" si="113"/>
        <v>0.47778545156775465</v>
      </c>
      <c r="K1479" s="14">
        <f t="shared" si="114"/>
        <v>5.4777854515677546</v>
      </c>
      <c r="L1479">
        <f>formatted_data!J1482</f>
        <v>1</v>
      </c>
    </row>
    <row r="1480" spans="1:12" x14ac:dyDescent="0.35">
      <c r="A1480">
        <v>1474</v>
      </c>
      <c r="B1480" s="1">
        <v>41946</v>
      </c>
      <c r="C1480" s="2" t="s">
        <v>33</v>
      </c>
      <c r="D1480" s="2" t="s">
        <v>19</v>
      </c>
      <c r="E1480">
        <v>107</v>
      </c>
      <c r="F1480">
        <v>101</v>
      </c>
      <c r="G1480" s="14">
        <f t="shared" ref="G1480:G1543" si="115">INDEX($P$7:$P$36,MATCH(C1480,$O$7:$O$36,0))+$P$3</f>
        <v>107.58656291752806</v>
      </c>
      <c r="H1480" s="14">
        <f t="shared" ref="H1480:H1543" si="116">INDEX($P$7:$P$36,MATCH(D1480,$O$7:$O$36,0))+$P$3</f>
        <v>98.827021373400669</v>
      </c>
      <c r="I1480">
        <f t="shared" ref="I1480:I1543" si="117">E1480-F1480</f>
        <v>6</v>
      </c>
      <c r="J1480" s="14">
        <f t="shared" ref="J1480:J1543" si="118">G1480-H1480</f>
        <v>8.7595415441273872</v>
      </c>
      <c r="K1480" s="14">
        <f t="shared" ref="K1480:K1543" si="119">J1480-I1480</f>
        <v>2.7595415441273872</v>
      </c>
      <c r="L1480">
        <f>formatted_data!J1483</f>
        <v>1</v>
      </c>
    </row>
    <row r="1481" spans="1:12" x14ac:dyDescent="0.35">
      <c r="A1481">
        <v>1475</v>
      </c>
      <c r="B1481" s="1">
        <v>41947</v>
      </c>
      <c r="C1481" s="2" t="s">
        <v>37</v>
      </c>
      <c r="D1481" s="2" t="s">
        <v>22</v>
      </c>
      <c r="E1481">
        <v>81</v>
      </c>
      <c r="F1481">
        <v>87</v>
      </c>
      <c r="G1481" s="14">
        <f t="shared" si="115"/>
        <v>102.50060257100357</v>
      </c>
      <c r="H1481" s="14">
        <f t="shared" si="116"/>
        <v>96.592229139881454</v>
      </c>
      <c r="I1481">
        <f t="shared" si="117"/>
        <v>-6</v>
      </c>
      <c r="J1481" s="14">
        <f t="shared" si="118"/>
        <v>5.908373431122115</v>
      </c>
      <c r="K1481" s="14">
        <f t="shared" si="119"/>
        <v>11.908373431122115</v>
      </c>
      <c r="L1481">
        <f>formatted_data!J1484</f>
        <v>1</v>
      </c>
    </row>
    <row r="1482" spans="1:12" x14ac:dyDescent="0.35">
      <c r="A1482">
        <v>1476</v>
      </c>
      <c r="B1482" s="1">
        <v>41947</v>
      </c>
      <c r="C1482" s="2" t="s">
        <v>28</v>
      </c>
      <c r="D1482" s="2" t="s">
        <v>27</v>
      </c>
      <c r="E1482">
        <v>91</v>
      </c>
      <c r="F1482">
        <v>108</v>
      </c>
      <c r="G1482" s="14">
        <f t="shared" si="115"/>
        <v>101.86023358755202</v>
      </c>
      <c r="H1482" s="14">
        <f t="shared" si="116"/>
        <v>105.35519544810943</v>
      </c>
      <c r="I1482">
        <f t="shared" si="117"/>
        <v>-17</v>
      </c>
      <c r="J1482" s="14">
        <f t="shared" si="118"/>
        <v>-3.4949618605574102</v>
      </c>
      <c r="K1482" s="14">
        <f t="shared" si="119"/>
        <v>13.50503813944259</v>
      </c>
      <c r="L1482">
        <f>formatted_data!J1485</f>
        <v>1</v>
      </c>
    </row>
    <row r="1483" spans="1:12" x14ac:dyDescent="0.35">
      <c r="A1483">
        <v>1477</v>
      </c>
      <c r="B1483" s="1">
        <v>41947</v>
      </c>
      <c r="C1483" s="2" t="s">
        <v>35</v>
      </c>
      <c r="D1483" s="2" t="s">
        <v>34</v>
      </c>
      <c r="E1483">
        <v>83</v>
      </c>
      <c r="F1483">
        <v>98</v>
      </c>
      <c r="G1483" s="14">
        <f t="shared" si="115"/>
        <v>95.660760264364498</v>
      </c>
      <c r="H1483" s="14">
        <f t="shared" si="116"/>
        <v>101.65750746449261</v>
      </c>
      <c r="I1483">
        <f t="shared" si="117"/>
        <v>-15</v>
      </c>
      <c r="J1483" s="14">
        <f t="shared" si="118"/>
        <v>-5.9967472001281124</v>
      </c>
      <c r="K1483" s="14">
        <f t="shared" si="119"/>
        <v>9.0032527998718876</v>
      </c>
      <c r="L1483">
        <f>formatted_data!J1486</f>
        <v>1</v>
      </c>
    </row>
    <row r="1484" spans="1:12" x14ac:dyDescent="0.35">
      <c r="A1484">
        <v>1478</v>
      </c>
      <c r="B1484" s="1">
        <v>41947</v>
      </c>
      <c r="C1484" s="2" t="s">
        <v>42</v>
      </c>
      <c r="D1484" s="2" t="s">
        <v>40</v>
      </c>
      <c r="E1484">
        <v>100</v>
      </c>
      <c r="F1484">
        <v>88</v>
      </c>
      <c r="G1484" s="14">
        <f t="shared" si="115"/>
        <v>102.94188006864042</v>
      </c>
      <c r="H1484" s="14">
        <f t="shared" si="116"/>
        <v>104.98928901063358</v>
      </c>
      <c r="I1484">
        <f t="shared" si="117"/>
        <v>12</v>
      </c>
      <c r="J1484" s="14">
        <f t="shared" si="118"/>
        <v>-2.0474089419931687</v>
      </c>
      <c r="K1484" s="14">
        <f t="shared" si="119"/>
        <v>-14.047408941993169</v>
      </c>
      <c r="L1484">
        <f>formatted_data!J1487</f>
        <v>1</v>
      </c>
    </row>
    <row r="1485" spans="1:12" x14ac:dyDescent="0.35">
      <c r="A1485">
        <v>1479</v>
      </c>
      <c r="B1485" s="1">
        <v>41947</v>
      </c>
      <c r="C1485" s="2" t="s">
        <v>38</v>
      </c>
      <c r="D1485" s="2" t="s">
        <v>25</v>
      </c>
      <c r="E1485">
        <v>98</v>
      </c>
      <c r="F1485">
        <v>90</v>
      </c>
      <c r="G1485" s="14">
        <f t="shared" si="115"/>
        <v>102.66476833283862</v>
      </c>
      <c r="H1485" s="14">
        <f t="shared" si="116"/>
        <v>95.296653330857538</v>
      </c>
      <c r="I1485">
        <f t="shared" si="117"/>
        <v>8</v>
      </c>
      <c r="J1485" s="14">
        <f t="shared" si="118"/>
        <v>7.3681150019810815</v>
      </c>
      <c r="K1485" s="14">
        <f t="shared" si="119"/>
        <v>-0.63188499801891851</v>
      </c>
      <c r="L1485">
        <f>formatted_data!J1488</f>
        <v>1</v>
      </c>
    </row>
    <row r="1486" spans="1:12" x14ac:dyDescent="0.35">
      <c r="A1486">
        <v>1480</v>
      </c>
      <c r="B1486" s="1">
        <v>41947</v>
      </c>
      <c r="C1486" s="2" t="s">
        <v>41</v>
      </c>
      <c r="D1486" s="2" t="s">
        <v>45</v>
      </c>
      <c r="E1486">
        <v>100</v>
      </c>
      <c r="F1486">
        <v>91</v>
      </c>
      <c r="G1486" s="14">
        <f t="shared" si="115"/>
        <v>101.08976023047212</v>
      </c>
      <c r="H1486" s="14">
        <f t="shared" si="116"/>
        <v>98.650994352394662</v>
      </c>
      <c r="I1486">
        <f t="shared" si="117"/>
        <v>9</v>
      </c>
      <c r="J1486" s="14">
        <f t="shared" si="118"/>
        <v>2.4387658780774615</v>
      </c>
      <c r="K1486" s="14">
        <f t="shared" si="119"/>
        <v>-6.5612341219225385</v>
      </c>
      <c r="L1486">
        <f>formatted_data!J1489</f>
        <v>1</v>
      </c>
    </row>
    <row r="1487" spans="1:12" x14ac:dyDescent="0.35">
      <c r="A1487">
        <v>1481</v>
      </c>
      <c r="B1487" s="1">
        <v>41947</v>
      </c>
      <c r="C1487" s="2" t="s">
        <v>26</v>
      </c>
      <c r="D1487" s="2" t="s">
        <v>24</v>
      </c>
      <c r="E1487">
        <v>101</v>
      </c>
      <c r="F1487">
        <v>82</v>
      </c>
      <c r="G1487" s="14">
        <f t="shared" si="115"/>
        <v>104.84234422441612</v>
      </c>
      <c r="H1487" s="14">
        <f t="shared" si="116"/>
        <v>101.8706770020539</v>
      </c>
      <c r="I1487">
        <f t="shared" si="117"/>
        <v>19</v>
      </c>
      <c r="J1487" s="14">
        <f t="shared" si="118"/>
        <v>2.9716672223622282</v>
      </c>
      <c r="K1487" s="14">
        <f t="shared" si="119"/>
        <v>-16.028332777637772</v>
      </c>
      <c r="L1487">
        <f>formatted_data!J1490</f>
        <v>1</v>
      </c>
    </row>
    <row r="1488" spans="1:12" x14ac:dyDescent="0.35">
      <c r="A1488">
        <v>1482</v>
      </c>
      <c r="B1488" s="1">
        <v>41947</v>
      </c>
      <c r="C1488" s="2" t="s">
        <v>47</v>
      </c>
      <c r="D1488" s="2" t="s">
        <v>30</v>
      </c>
      <c r="E1488">
        <v>106</v>
      </c>
      <c r="F1488">
        <v>112</v>
      </c>
      <c r="G1488" s="14">
        <f t="shared" si="115"/>
        <v>95.165871940692583</v>
      </c>
      <c r="H1488" s="14">
        <f t="shared" si="116"/>
        <v>102.67379593505122</v>
      </c>
      <c r="I1488">
        <f t="shared" si="117"/>
        <v>-6</v>
      </c>
      <c r="J1488" s="14">
        <f t="shared" si="118"/>
        <v>-7.5079239943586344</v>
      </c>
      <c r="K1488" s="14">
        <f t="shared" si="119"/>
        <v>-1.5079239943586344</v>
      </c>
      <c r="L1488">
        <f>formatted_data!J1491</f>
        <v>1</v>
      </c>
    </row>
    <row r="1489" spans="1:12" x14ac:dyDescent="0.35">
      <c r="A1489">
        <v>1483</v>
      </c>
      <c r="B1489" s="1">
        <v>41948</v>
      </c>
      <c r="C1489" s="2" t="s">
        <v>45</v>
      </c>
      <c r="D1489" s="2" t="s">
        <v>28</v>
      </c>
      <c r="E1489">
        <v>96</v>
      </c>
      <c r="F1489">
        <v>89</v>
      </c>
      <c r="G1489" s="14">
        <f t="shared" si="115"/>
        <v>98.650994352394662</v>
      </c>
      <c r="H1489" s="14">
        <f t="shared" si="116"/>
        <v>101.86023358755202</v>
      </c>
      <c r="I1489">
        <f t="shared" si="117"/>
        <v>7</v>
      </c>
      <c r="J1489" s="14">
        <f t="shared" si="118"/>
        <v>-3.2092392351573551</v>
      </c>
      <c r="K1489" s="14">
        <f t="shared" si="119"/>
        <v>-10.209239235157355</v>
      </c>
      <c r="L1489">
        <f>formatted_data!J1492</f>
        <v>1</v>
      </c>
    </row>
    <row r="1490" spans="1:12" x14ac:dyDescent="0.35">
      <c r="A1490">
        <v>1484</v>
      </c>
      <c r="B1490" s="1">
        <v>41948</v>
      </c>
      <c r="C1490" s="2" t="s">
        <v>29</v>
      </c>
      <c r="D1490" s="2" t="s">
        <v>25</v>
      </c>
      <c r="E1490">
        <v>89</v>
      </c>
      <c r="F1490">
        <v>91</v>
      </c>
      <c r="G1490" s="14">
        <f t="shared" si="115"/>
        <v>91.246883302893252</v>
      </c>
      <c r="H1490" s="14">
        <f t="shared" si="116"/>
        <v>95.296653330857538</v>
      </c>
      <c r="I1490">
        <f t="shared" si="117"/>
        <v>-2</v>
      </c>
      <c r="J1490" s="14">
        <f t="shared" si="118"/>
        <v>-4.0497700279642856</v>
      </c>
      <c r="K1490" s="14">
        <f t="shared" si="119"/>
        <v>-2.0497700279642856</v>
      </c>
      <c r="L1490">
        <f>formatted_data!J1493</f>
        <v>1</v>
      </c>
    </row>
    <row r="1491" spans="1:12" x14ac:dyDescent="0.35">
      <c r="A1491">
        <v>1485</v>
      </c>
      <c r="B1491" s="1">
        <v>41948</v>
      </c>
      <c r="C1491" s="2" t="s">
        <v>39</v>
      </c>
      <c r="D1491" s="2" t="s">
        <v>42</v>
      </c>
      <c r="E1491">
        <v>107</v>
      </c>
      <c r="F1491">
        <v>110</v>
      </c>
      <c r="G1491" s="14">
        <f t="shared" si="115"/>
        <v>98.505696658249178</v>
      </c>
      <c r="H1491" s="14">
        <f t="shared" si="116"/>
        <v>102.94188006864042</v>
      </c>
      <c r="I1491">
        <f t="shared" si="117"/>
        <v>-3</v>
      </c>
      <c r="J1491" s="14">
        <f t="shared" si="118"/>
        <v>-4.4361834103912372</v>
      </c>
      <c r="K1491" s="14">
        <f t="shared" si="119"/>
        <v>-1.4361834103912372</v>
      </c>
      <c r="L1491">
        <f>formatted_data!J1494</f>
        <v>1</v>
      </c>
    </row>
    <row r="1492" spans="1:12" x14ac:dyDescent="0.35">
      <c r="A1492">
        <v>1486</v>
      </c>
      <c r="B1492" s="1">
        <v>41948</v>
      </c>
      <c r="C1492" s="2" t="s">
        <v>31</v>
      </c>
      <c r="D1492" s="2" t="s">
        <v>46</v>
      </c>
      <c r="E1492">
        <v>91</v>
      </c>
      <c r="F1492">
        <v>98</v>
      </c>
      <c r="G1492" s="14">
        <f t="shared" si="115"/>
        <v>98.736294482568582</v>
      </c>
      <c r="H1492" s="14">
        <f t="shared" si="116"/>
        <v>98.847032457556736</v>
      </c>
      <c r="I1492">
        <f t="shared" si="117"/>
        <v>-7</v>
      </c>
      <c r="J1492" s="14">
        <f t="shared" si="118"/>
        <v>-0.11073797498815452</v>
      </c>
      <c r="K1492" s="14">
        <f t="shared" si="119"/>
        <v>6.8892620250118455</v>
      </c>
      <c r="L1492">
        <f>formatted_data!J1495</f>
        <v>1</v>
      </c>
    </row>
    <row r="1493" spans="1:12" x14ac:dyDescent="0.35">
      <c r="A1493">
        <v>1487</v>
      </c>
      <c r="B1493" s="1">
        <v>41948</v>
      </c>
      <c r="C1493" s="2" t="s">
        <v>23</v>
      </c>
      <c r="D1493" s="2" t="s">
        <v>35</v>
      </c>
      <c r="E1493">
        <v>98</v>
      </c>
      <c r="F1493">
        <v>95</v>
      </c>
      <c r="G1493" s="14">
        <f t="shared" si="115"/>
        <v>98.47729471820314</v>
      </c>
      <c r="H1493" s="14">
        <f t="shared" si="116"/>
        <v>95.660760264364498</v>
      </c>
      <c r="I1493">
        <f t="shared" si="117"/>
        <v>3</v>
      </c>
      <c r="J1493" s="14">
        <f t="shared" si="118"/>
        <v>2.8165344538386421</v>
      </c>
      <c r="K1493" s="14">
        <f t="shared" si="119"/>
        <v>-0.18346554616135791</v>
      </c>
      <c r="L1493">
        <f>formatted_data!J1496</f>
        <v>1</v>
      </c>
    </row>
    <row r="1494" spans="1:12" x14ac:dyDescent="0.35">
      <c r="A1494">
        <v>1488</v>
      </c>
      <c r="B1494" s="1">
        <v>41948</v>
      </c>
      <c r="C1494" s="2" t="s">
        <v>22</v>
      </c>
      <c r="D1494" s="2" t="s">
        <v>38</v>
      </c>
      <c r="E1494">
        <v>86</v>
      </c>
      <c r="F1494">
        <v>95</v>
      </c>
      <c r="G1494" s="14">
        <f t="shared" si="115"/>
        <v>96.592229139881454</v>
      </c>
      <c r="H1494" s="14">
        <f t="shared" si="116"/>
        <v>102.66476833283862</v>
      </c>
      <c r="I1494">
        <f t="shared" si="117"/>
        <v>-9</v>
      </c>
      <c r="J1494" s="14">
        <f t="shared" si="118"/>
        <v>-6.0725391929571657</v>
      </c>
      <c r="K1494" s="14">
        <f t="shared" si="119"/>
        <v>2.9274608070428343</v>
      </c>
      <c r="L1494">
        <f>formatted_data!J1497</f>
        <v>1</v>
      </c>
    </row>
    <row r="1495" spans="1:12" x14ac:dyDescent="0.35">
      <c r="A1495">
        <v>1489</v>
      </c>
      <c r="B1495" s="1">
        <v>41948</v>
      </c>
      <c r="C1495" s="2" t="s">
        <v>34</v>
      </c>
      <c r="D1495" s="2" t="s">
        <v>37</v>
      </c>
      <c r="E1495">
        <v>96</v>
      </c>
      <c r="F1495">
        <v>94</v>
      </c>
      <c r="G1495" s="14">
        <f t="shared" si="115"/>
        <v>101.65750746449261</v>
      </c>
      <c r="H1495" s="14">
        <f t="shared" si="116"/>
        <v>102.50060257100357</v>
      </c>
      <c r="I1495">
        <f t="shared" si="117"/>
        <v>2</v>
      </c>
      <c r="J1495" s="14">
        <f t="shared" si="118"/>
        <v>-0.8430951065109582</v>
      </c>
      <c r="K1495" s="14">
        <f t="shared" si="119"/>
        <v>-2.8430951065109582</v>
      </c>
      <c r="L1495">
        <f>formatted_data!J1498</f>
        <v>1</v>
      </c>
    </row>
    <row r="1496" spans="1:12" x14ac:dyDescent="0.35">
      <c r="A1496">
        <v>1490</v>
      </c>
      <c r="B1496" s="1">
        <v>41948</v>
      </c>
      <c r="C1496" s="2" t="s">
        <v>48</v>
      </c>
      <c r="D1496" s="2" t="s">
        <v>36</v>
      </c>
      <c r="E1496">
        <v>94</v>
      </c>
      <c r="F1496">
        <v>92</v>
      </c>
      <c r="G1496" s="14">
        <f t="shared" si="115"/>
        <v>108.44848081661753</v>
      </c>
      <c r="H1496" s="14">
        <f t="shared" si="116"/>
        <v>102.70973183747363</v>
      </c>
      <c r="I1496">
        <f t="shared" si="117"/>
        <v>2</v>
      </c>
      <c r="J1496" s="14">
        <f t="shared" si="118"/>
        <v>5.7387489791439066</v>
      </c>
      <c r="K1496" s="14">
        <f t="shared" si="119"/>
        <v>3.7387489791439066</v>
      </c>
      <c r="L1496">
        <f>formatted_data!J1499</f>
        <v>1</v>
      </c>
    </row>
    <row r="1497" spans="1:12" x14ac:dyDescent="0.35">
      <c r="A1497">
        <v>1491</v>
      </c>
      <c r="B1497" s="1">
        <v>41948</v>
      </c>
      <c r="C1497" s="2" t="s">
        <v>30</v>
      </c>
      <c r="D1497" s="2" t="s">
        <v>21</v>
      </c>
      <c r="E1497">
        <v>91</v>
      </c>
      <c r="F1497">
        <v>102</v>
      </c>
      <c r="G1497" s="14">
        <f t="shared" si="115"/>
        <v>102.67379593505122</v>
      </c>
      <c r="H1497" s="14">
        <f t="shared" si="116"/>
        <v>103.60539198388028</v>
      </c>
      <c r="I1497">
        <f t="shared" si="117"/>
        <v>-11</v>
      </c>
      <c r="J1497" s="14">
        <f t="shared" si="118"/>
        <v>-0.93159604882906422</v>
      </c>
      <c r="K1497" s="14">
        <f t="shared" si="119"/>
        <v>10.068403951170936</v>
      </c>
      <c r="L1497">
        <f>formatted_data!J1500</f>
        <v>1</v>
      </c>
    </row>
    <row r="1498" spans="1:12" x14ac:dyDescent="0.35">
      <c r="A1498">
        <v>1492</v>
      </c>
      <c r="B1498" s="1">
        <v>41948</v>
      </c>
      <c r="C1498" s="2" t="s">
        <v>19</v>
      </c>
      <c r="D1498" s="2" t="s">
        <v>24</v>
      </c>
      <c r="E1498">
        <v>102</v>
      </c>
      <c r="F1498">
        <v>100</v>
      </c>
      <c r="G1498" s="14">
        <f t="shared" si="115"/>
        <v>98.827021373400669</v>
      </c>
      <c r="H1498" s="14">
        <f t="shared" si="116"/>
        <v>101.8706770020539</v>
      </c>
      <c r="I1498">
        <f t="shared" si="117"/>
        <v>2</v>
      </c>
      <c r="J1498" s="14">
        <f t="shared" si="118"/>
        <v>-3.0436556286532266</v>
      </c>
      <c r="K1498" s="14">
        <f t="shared" si="119"/>
        <v>-5.0436556286532266</v>
      </c>
      <c r="L1498">
        <f>formatted_data!J1501</f>
        <v>1</v>
      </c>
    </row>
    <row r="1499" spans="1:12" x14ac:dyDescent="0.35">
      <c r="A1499">
        <v>1493</v>
      </c>
      <c r="B1499" s="1">
        <v>41948</v>
      </c>
      <c r="C1499" s="2" t="s">
        <v>32</v>
      </c>
      <c r="D1499" s="2" t="s">
        <v>44</v>
      </c>
      <c r="E1499">
        <v>131</v>
      </c>
      <c r="F1499">
        <v>109</v>
      </c>
      <c r="G1499" s="14">
        <f t="shared" si="115"/>
        <v>98.400805711899324</v>
      </c>
      <c r="H1499" s="14">
        <f t="shared" si="116"/>
        <v>98.878591163467078</v>
      </c>
      <c r="I1499">
        <f t="shared" si="117"/>
        <v>22</v>
      </c>
      <c r="J1499" s="14">
        <f t="shared" si="118"/>
        <v>-0.47778545156775465</v>
      </c>
      <c r="K1499" s="14">
        <f t="shared" si="119"/>
        <v>-22.477785451567755</v>
      </c>
      <c r="L1499">
        <f>formatted_data!J1502</f>
        <v>1</v>
      </c>
    </row>
    <row r="1500" spans="1:12" x14ac:dyDescent="0.35">
      <c r="A1500">
        <v>1494</v>
      </c>
      <c r="B1500" s="1">
        <v>41948</v>
      </c>
      <c r="C1500" s="2" t="s">
        <v>43</v>
      </c>
      <c r="D1500" s="2" t="s">
        <v>33</v>
      </c>
      <c r="E1500">
        <v>121</v>
      </c>
      <c r="F1500">
        <v>104</v>
      </c>
      <c r="G1500" s="14">
        <f t="shared" si="115"/>
        <v>108.82640472576627</v>
      </c>
      <c r="H1500" s="14">
        <f t="shared" si="116"/>
        <v>107.58656291752806</v>
      </c>
      <c r="I1500">
        <f t="shared" si="117"/>
        <v>17</v>
      </c>
      <c r="J1500" s="14">
        <f t="shared" si="118"/>
        <v>1.2398418082382108</v>
      </c>
      <c r="K1500" s="14">
        <f t="shared" si="119"/>
        <v>-15.760158191761789</v>
      </c>
      <c r="L1500">
        <f>formatted_data!J1503</f>
        <v>1</v>
      </c>
    </row>
    <row r="1501" spans="1:12" x14ac:dyDescent="0.35">
      <c r="A1501">
        <v>1495</v>
      </c>
      <c r="B1501" s="1">
        <v>41949</v>
      </c>
      <c r="C1501" s="2" t="s">
        <v>27</v>
      </c>
      <c r="D1501" s="2" t="s">
        <v>48</v>
      </c>
      <c r="E1501">
        <v>98</v>
      </c>
      <c r="F1501">
        <v>81</v>
      </c>
      <c r="G1501" s="14">
        <f t="shared" si="115"/>
        <v>105.35519544810943</v>
      </c>
      <c r="H1501" s="14">
        <f t="shared" si="116"/>
        <v>108.44848081661753</v>
      </c>
      <c r="I1501">
        <f t="shared" si="117"/>
        <v>17</v>
      </c>
      <c r="J1501" s="14">
        <f t="shared" si="118"/>
        <v>-3.0932853685081056</v>
      </c>
      <c r="K1501" s="14">
        <f t="shared" si="119"/>
        <v>-20.093285368508106</v>
      </c>
      <c r="L1501">
        <f>formatted_data!J1504</f>
        <v>1</v>
      </c>
    </row>
    <row r="1502" spans="1:12" x14ac:dyDescent="0.35">
      <c r="A1502">
        <v>1496</v>
      </c>
      <c r="B1502" s="1">
        <v>41949</v>
      </c>
      <c r="C1502" s="2" t="s">
        <v>26</v>
      </c>
      <c r="D1502" s="2" t="s">
        <v>20</v>
      </c>
      <c r="E1502">
        <v>108</v>
      </c>
      <c r="F1502">
        <v>87</v>
      </c>
      <c r="G1502" s="14">
        <f t="shared" si="115"/>
        <v>104.84234422441612</v>
      </c>
      <c r="H1502" s="14">
        <f t="shared" si="116"/>
        <v>104.20369374351823</v>
      </c>
      <c r="I1502">
        <f t="shared" si="117"/>
        <v>21</v>
      </c>
      <c r="J1502" s="14">
        <f t="shared" si="118"/>
        <v>0.63865048089789411</v>
      </c>
      <c r="K1502" s="14">
        <f t="shared" si="119"/>
        <v>-20.361349519102106</v>
      </c>
      <c r="L1502">
        <f>formatted_data!J1505</f>
        <v>1</v>
      </c>
    </row>
    <row r="1503" spans="1:12" x14ac:dyDescent="0.35">
      <c r="A1503">
        <v>1497</v>
      </c>
      <c r="B1503" s="1">
        <v>41950</v>
      </c>
      <c r="C1503" s="2" t="s">
        <v>45</v>
      </c>
      <c r="D1503" s="2" t="s">
        <v>36</v>
      </c>
      <c r="E1503">
        <v>122</v>
      </c>
      <c r="F1503">
        <v>119</v>
      </c>
      <c r="G1503" s="14">
        <f t="shared" si="115"/>
        <v>98.650994352394662</v>
      </c>
      <c r="H1503" s="14">
        <f t="shared" si="116"/>
        <v>102.70973183747363</v>
      </c>
      <c r="I1503">
        <f t="shared" si="117"/>
        <v>3</v>
      </c>
      <c r="J1503" s="14">
        <f t="shared" si="118"/>
        <v>-4.0587374850789644</v>
      </c>
      <c r="K1503" s="14">
        <f t="shared" si="119"/>
        <v>-7.0587374850789644</v>
      </c>
      <c r="L1503">
        <f>formatted_data!J1506</f>
        <v>1</v>
      </c>
    </row>
    <row r="1504" spans="1:12" x14ac:dyDescent="0.35">
      <c r="A1504">
        <v>1498</v>
      </c>
      <c r="B1504" s="1">
        <v>41950</v>
      </c>
      <c r="C1504" s="2" t="s">
        <v>25</v>
      </c>
      <c r="D1504" s="2" t="s">
        <v>46</v>
      </c>
      <c r="E1504">
        <v>112</v>
      </c>
      <c r="F1504">
        <v>103</v>
      </c>
      <c r="G1504" s="14">
        <f t="shared" si="115"/>
        <v>95.296653330857538</v>
      </c>
      <c r="H1504" s="14">
        <f t="shared" si="116"/>
        <v>98.847032457556736</v>
      </c>
      <c r="I1504">
        <f t="shared" si="117"/>
        <v>9</v>
      </c>
      <c r="J1504" s="14">
        <f t="shared" si="118"/>
        <v>-3.5503791266991982</v>
      </c>
      <c r="K1504" s="14">
        <f t="shared" si="119"/>
        <v>-12.550379126699198</v>
      </c>
      <c r="L1504">
        <f>formatted_data!J1507</f>
        <v>1</v>
      </c>
    </row>
    <row r="1505" spans="1:12" x14ac:dyDescent="0.35">
      <c r="A1505">
        <v>1499</v>
      </c>
      <c r="B1505" s="1">
        <v>41950</v>
      </c>
      <c r="C1505" s="2" t="s">
        <v>29</v>
      </c>
      <c r="D1505" s="2" t="s">
        <v>38</v>
      </c>
      <c r="E1505">
        <v>115</v>
      </c>
      <c r="F1505">
        <v>118</v>
      </c>
      <c r="G1505" s="14">
        <f t="shared" si="115"/>
        <v>91.246883302893252</v>
      </c>
      <c r="H1505" s="14">
        <f t="shared" si="116"/>
        <v>102.66476833283862</v>
      </c>
      <c r="I1505">
        <f t="shared" si="117"/>
        <v>-3</v>
      </c>
      <c r="J1505" s="14">
        <f t="shared" si="118"/>
        <v>-11.417885029945367</v>
      </c>
      <c r="K1505" s="14">
        <f t="shared" si="119"/>
        <v>-8.4178850299453671</v>
      </c>
      <c r="L1505">
        <f>formatted_data!J1508</f>
        <v>1</v>
      </c>
    </row>
    <row r="1506" spans="1:12" x14ac:dyDescent="0.35">
      <c r="A1506">
        <v>1500</v>
      </c>
      <c r="B1506" s="1">
        <v>41950</v>
      </c>
      <c r="C1506" s="2" t="s">
        <v>39</v>
      </c>
      <c r="D1506" s="2" t="s">
        <v>37</v>
      </c>
      <c r="E1506">
        <v>101</v>
      </c>
      <c r="F1506">
        <v>98</v>
      </c>
      <c r="G1506" s="14">
        <f t="shared" si="115"/>
        <v>98.505696658249178</v>
      </c>
      <c r="H1506" s="14">
        <f t="shared" si="116"/>
        <v>102.50060257100357</v>
      </c>
      <c r="I1506">
        <f t="shared" si="117"/>
        <v>3</v>
      </c>
      <c r="J1506" s="14">
        <f t="shared" si="118"/>
        <v>-3.9949059127543904</v>
      </c>
      <c r="K1506" s="14">
        <f t="shared" si="119"/>
        <v>-6.9949059127543904</v>
      </c>
      <c r="L1506">
        <f>formatted_data!J1509</f>
        <v>1</v>
      </c>
    </row>
    <row r="1507" spans="1:12" x14ac:dyDescent="0.35">
      <c r="A1507">
        <v>1501</v>
      </c>
      <c r="B1507" s="1">
        <v>41950</v>
      </c>
      <c r="C1507" s="2" t="s">
        <v>31</v>
      </c>
      <c r="D1507" s="2" t="s">
        <v>35</v>
      </c>
      <c r="E1507">
        <v>110</v>
      </c>
      <c r="F1507">
        <v>99</v>
      </c>
      <c r="G1507" s="14">
        <f t="shared" si="115"/>
        <v>98.736294482568582</v>
      </c>
      <c r="H1507" s="14">
        <f t="shared" si="116"/>
        <v>95.660760264364498</v>
      </c>
      <c r="I1507">
        <f t="shared" si="117"/>
        <v>11</v>
      </c>
      <c r="J1507" s="14">
        <f t="shared" si="118"/>
        <v>3.0755342182040835</v>
      </c>
      <c r="K1507" s="14">
        <f t="shared" si="119"/>
        <v>-7.9244657817959165</v>
      </c>
      <c r="L1507">
        <f>formatted_data!J1510</f>
        <v>1</v>
      </c>
    </row>
    <row r="1508" spans="1:12" x14ac:dyDescent="0.35">
      <c r="A1508">
        <v>1502</v>
      </c>
      <c r="B1508" s="1">
        <v>41950</v>
      </c>
      <c r="C1508" s="2" t="s">
        <v>23</v>
      </c>
      <c r="D1508" s="2" t="s">
        <v>22</v>
      </c>
      <c r="E1508">
        <v>98</v>
      </c>
      <c r="F1508">
        <v>95</v>
      </c>
      <c r="G1508" s="14">
        <f t="shared" si="115"/>
        <v>98.47729471820314</v>
      </c>
      <c r="H1508" s="14">
        <f t="shared" si="116"/>
        <v>96.592229139881454</v>
      </c>
      <c r="I1508">
        <f t="shared" si="117"/>
        <v>3</v>
      </c>
      <c r="J1508" s="14">
        <f t="shared" si="118"/>
        <v>1.8850655783216865</v>
      </c>
      <c r="K1508" s="14">
        <f t="shared" si="119"/>
        <v>-1.1149344216783135</v>
      </c>
      <c r="L1508">
        <f>formatted_data!J1511</f>
        <v>1</v>
      </c>
    </row>
    <row r="1509" spans="1:12" x14ac:dyDescent="0.35">
      <c r="A1509">
        <v>1503</v>
      </c>
      <c r="B1509" s="1">
        <v>41950</v>
      </c>
      <c r="C1509" s="2" t="s">
        <v>42</v>
      </c>
      <c r="D1509" s="2" t="s">
        <v>34</v>
      </c>
      <c r="E1509">
        <v>103</v>
      </c>
      <c r="F1509">
        <v>84</v>
      </c>
      <c r="G1509" s="14">
        <f t="shared" si="115"/>
        <v>102.94188006864042</v>
      </c>
      <c r="H1509" s="14">
        <f t="shared" si="116"/>
        <v>101.65750746449261</v>
      </c>
      <c r="I1509">
        <f t="shared" si="117"/>
        <v>19</v>
      </c>
      <c r="J1509" s="14">
        <f t="shared" si="118"/>
        <v>1.284372604147805</v>
      </c>
      <c r="K1509" s="14">
        <f t="shared" si="119"/>
        <v>-17.715627395852195</v>
      </c>
      <c r="L1509">
        <f>formatted_data!J1512</f>
        <v>1</v>
      </c>
    </row>
    <row r="1510" spans="1:12" x14ac:dyDescent="0.35">
      <c r="A1510">
        <v>1504</v>
      </c>
      <c r="B1510" s="1">
        <v>41950</v>
      </c>
      <c r="C1510" s="2" t="s">
        <v>40</v>
      </c>
      <c r="D1510" s="2" t="s">
        <v>21</v>
      </c>
      <c r="E1510">
        <v>89</v>
      </c>
      <c r="F1510">
        <v>91</v>
      </c>
      <c r="G1510" s="14">
        <f t="shared" si="115"/>
        <v>104.98928901063358</v>
      </c>
      <c r="H1510" s="14">
        <f t="shared" si="116"/>
        <v>103.60539198388028</v>
      </c>
      <c r="I1510">
        <f t="shared" si="117"/>
        <v>-2</v>
      </c>
      <c r="J1510" s="14">
        <f t="shared" si="118"/>
        <v>1.3838970267533028</v>
      </c>
      <c r="K1510" s="14">
        <f t="shared" si="119"/>
        <v>3.3838970267533028</v>
      </c>
      <c r="L1510">
        <f>formatted_data!J1513</f>
        <v>1</v>
      </c>
    </row>
    <row r="1511" spans="1:12" x14ac:dyDescent="0.35">
      <c r="A1511">
        <v>1505</v>
      </c>
      <c r="B1511" s="1">
        <v>41950</v>
      </c>
      <c r="C1511" s="2" t="s">
        <v>30</v>
      </c>
      <c r="D1511" s="2" t="s">
        <v>32</v>
      </c>
      <c r="E1511">
        <v>112</v>
      </c>
      <c r="F1511">
        <v>114</v>
      </c>
      <c r="G1511" s="14">
        <f t="shared" si="115"/>
        <v>102.67379593505122</v>
      </c>
      <c r="H1511" s="14">
        <f t="shared" si="116"/>
        <v>98.400805711899324</v>
      </c>
      <c r="I1511">
        <f t="shared" si="117"/>
        <v>-2</v>
      </c>
      <c r="J1511" s="14">
        <f t="shared" si="118"/>
        <v>4.2729902231518935</v>
      </c>
      <c r="K1511" s="14">
        <f t="shared" si="119"/>
        <v>6.2729902231518935</v>
      </c>
      <c r="L1511">
        <f>formatted_data!J1514</f>
        <v>1</v>
      </c>
    </row>
    <row r="1512" spans="1:12" x14ac:dyDescent="0.35">
      <c r="A1512">
        <v>1506</v>
      </c>
      <c r="B1512" s="1">
        <v>41950</v>
      </c>
      <c r="C1512" s="2" t="s">
        <v>19</v>
      </c>
      <c r="D1512" s="2" t="s">
        <v>20</v>
      </c>
      <c r="E1512">
        <v>82</v>
      </c>
      <c r="F1512">
        <v>105</v>
      </c>
      <c r="G1512" s="14">
        <f t="shared" si="115"/>
        <v>98.827021373400669</v>
      </c>
      <c r="H1512" s="14">
        <f t="shared" si="116"/>
        <v>104.20369374351823</v>
      </c>
      <c r="I1512">
        <f t="shared" si="117"/>
        <v>-23</v>
      </c>
      <c r="J1512" s="14">
        <f t="shared" si="118"/>
        <v>-5.3766723701175607</v>
      </c>
      <c r="K1512" s="14">
        <f t="shared" si="119"/>
        <v>17.623327629882439</v>
      </c>
      <c r="L1512">
        <f>formatted_data!J1515</f>
        <v>1</v>
      </c>
    </row>
    <row r="1513" spans="1:12" x14ac:dyDescent="0.35">
      <c r="A1513">
        <v>1507</v>
      </c>
      <c r="B1513" s="1">
        <v>41950</v>
      </c>
      <c r="C1513" s="2" t="s">
        <v>44</v>
      </c>
      <c r="D1513" s="2" t="s">
        <v>24</v>
      </c>
      <c r="E1513">
        <v>101</v>
      </c>
      <c r="F1513">
        <v>110</v>
      </c>
      <c r="G1513" s="14">
        <f t="shared" si="115"/>
        <v>98.878591163467078</v>
      </c>
      <c r="H1513" s="14">
        <f t="shared" si="116"/>
        <v>101.8706770020539</v>
      </c>
      <c r="I1513">
        <f t="shared" si="117"/>
        <v>-9</v>
      </c>
      <c r="J1513" s="14">
        <f t="shared" si="118"/>
        <v>-2.9920858385868172</v>
      </c>
      <c r="K1513" s="14">
        <f t="shared" si="119"/>
        <v>6.0079141614131828</v>
      </c>
      <c r="L1513">
        <f>formatted_data!J1516</f>
        <v>1</v>
      </c>
    </row>
    <row r="1514" spans="1:12" x14ac:dyDescent="0.35">
      <c r="A1514">
        <v>1508</v>
      </c>
      <c r="B1514" s="1">
        <v>41951</v>
      </c>
      <c r="C1514" s="2" t="s">
        <v>33</v>
      </c>
      <c r="D1514" s="2" t="s">
        <v>26</v>
      </c>
      <c r="E1514">
        <v>106</v>
      </c>
      <c r="F1514">
        <v>102</v>
      </c>
      <c r="G1514" s="14">
        <f t="shared" si="115"/>
        <v>107.58656291752806</v>
      </c>
      <c r="H1514" s="14">
        <f t="shared" si="116"/>
        <v>104.84234422441612</v>
      </c>
      <c r="I1514">
        <f t="shared" si="117"/>
        <v>4</v>
      </c>
      <c r="J1514" s="14">
        <f t="shared" si="118"/>
        <v>2.7442186931119323</v>
      </c>
      <c r="K1514" s="14">
        <f t="shared" si="119"/>
        <v>-1.2557813068880677</v>
      </c>
      <c r="L1514">
        <f>formatted_data!J1517</f>
        <v>1</v>
      </c>
    </row>
    <row r="1515" spans="1:12" x14ac:dyDescent="0.35">
      <c r="A1515">
        <v>1509</v>
      </c>
      <c r="B1515" s="1">
        <v>41951</v>
      </c>
      <c r="C1515" s="2" t="s">
        <v>37</v>
      </c>
      <c r="D1515" s="2" t="s">
        <v>34</v>
      </c>
      <c r="E1515">
        <v>90</v>
      </c>
      <c r="F1515">
        <v>97</v>
      </c>
      <c r="G1515" s="14">
        <f t="shared" si="115"/>
        <v>102.50060257100357</v>
      </c>
      <c r="H1515" s="14">
        <f t="shared" si="116"/>
        <v>101.65750746449261</v>
      </c>
      <c r="I1515">
        <f t="shared" si="117"/>
        <v>-7</v>
      </c>
      <c r="J1515" s="14">
        <f t="shared" si="118"/>
        <v>0.8430951065109582</v>
      </c>
      <c r="K1515" s="14">
        <f t="shared" si="119"/>
        <v>7.8430951065109582</v>
      </c>
      <c r="L1515">
        <f>formatted_data!J1518</f>
        <v>1</v>
      </c>
    </row>
    <row r="1516" spans="1:12" x14ac:dyDescent="0.35">
      <c r="A1516">
        <v>1510</v>
      </c>
      <c r="B1516" s="1">
        <v>41951</v>
      </c>
      <c r="C1516" s="2" t="s">
        <v>36</v>
      </c>
      <c r="D1516" s="2" t="s">
        <v>35</v>
      </c>
      <c r="E1516">
        <v>103</v>
      </c>
      <c r="F1516">
        <v>96</v>
      </c>
      <c r="G1516" s="14">
        <f t="shared" si="115"/>
        <v>102.70973183747363</v>
      </c>
      <c r="H1516" s="14">
        <f t="shared" si="116"/>
        <v>95.660760264364498</v>
      </c>
      <c r="I1516">
        <f t="shared" si="117"/>
        <v>7</v>
      </c>
      <c r="J1516" s="14">
        <f t="shared" si="118"/>
        <v>7.048971573109128</v>
      </c>
      <c r="K1516" s="14">
        <f t="shared" si="119"/>
        <v>4.897157310912803E-2</v>
      </c>
      <c r="L1516">
        <f>formatted_data!J1519</f>
        <v>1</v>
      </c>
    </row>
    <row r="1517" spans="1:12" x14ac:dyDescent="0.35">
      <c r="A1517">
        <v>1511</v>
      </c>
      <c r="B1517" s="1">
        <v>41951</v>
      </c>
      <c r="C1517" s="2" t="s">
        <v>28</v>
      </c>
      <c r="D1517" s="2" t="s">
        <v>46</v>
      </c>
      <c r="E1517">
        <v>102</v>
      </c>
      <c r="F1517">
        <v>92</v>
      </c>
      <c r="G1517" s="14">
        <f t="shared" si="115"/>
        <v>101.86023358755202</v>
      </c>
      <c r="H1517" s="14">
        <f t="shared" si="116"/>
        <v>98.847032457556736</v>
      </c>
      <c r="I1517">
        <f t="shared" si="117"/>
        <v>10</v>
      </c>
      <c r="J1517" s="14">
        <f t="shared" si="118"/>
        <v>3.0132011299952808</v>
      </c>
      <c r="K1517" s="14">
        <f t="shared" si="119"/>
        <v>-6.9867988700047192</v>
      </c>
      <c r="L1517">
        <f>formatted_data!J1520</f>
        <v>1</v>
      </c>
    </row>
    <row r="1518" spans="1:12" x14ac:dyDescent="0.35">
      <c r="A1518">
        <v>1512</v>
      </c>
      <c r="B1518" s="1">
        <v>41951</v>
      </c>
      <c r="C1518" s="2" t="s">
        <v>38</v>
      </c>
      <c r="D1518" s="2" t="s">
        <v>39</v>
      </c>
      <c r="E1518">
        <v>101</v>
      </c>
      <c r="F1518">
        <v>106</v>
      </c>
      <c r="G1518" s="14">
        <f t="shared" si="115"/>
        <v>102.66476833283862</v>
      </c>
      <c r="H1518" s="14">
        <f t="shared" si="116"/>
        <v>98.505696658249178</v>
      </c>
      <c r="I1518">
        <f t="shared" si="117"/>
        <v>-5</v>
      </c>
      <c r="J1518" s="14">
        <f t="shared" si="118"/>
        <v>4.1590716745894412</v>
      </c>
      <c r="K1518" s="14">
        <f t="shared" si="119"/>
        <v>9.1590716745894412</v>
      </c>
      <c r="L1518">
        <f>formatted_data!J1521</f>
        <v>1</v>
      </c>
    </row>
    <row r="1519" spans="1:12" x14ac:dyDescent="0.35">
      <c r="A1519">
        <v>1513</v>
      </c>
      <c r="B1519" s="1">
        <v>41951</v>
      </c>
      <c r="C1519" s="2" t="s">
        <v>27</v>
      </c>
      <c r="D1519" s="2" t="s">
        <v>43</v>
      </c>
      <c r="E1519">
        <v>87</v>
      </c>
      <c r="F1519">
        <v>98</v>
      </c>
      <c r="G1519" s="14">
        <f t="shared" si="115"/>
        <v>105.35519544810943</v>
      </c>
      <c r="H1519" s="14">
        <f t="shared" si="116"/>
        <v>108.82640472576627</v>
      </c>
      <c r="I1519">
        <f t="shared" si="117"/>
        <v>-11</v>
      </c>
      <c r="J1519" s="14">
        <f t="shared" si="118"/>
        <v>-3.4712092776568397</v>
      </c>
      <c r="K1519" s="14">
        <f t="shared" si="119"/>
        <v>7.5287907223431603</v>
      </c>
      <c r="L1519">
        <f>formatted_data!J1522</f>
        <v>1</v>
      </c>
    </row>
    <row r="1520" spans="1:12" x14ac:dyDescent="0.35">
      <c r="A1520">
        <v>1514</v>
      </c>
      <c r="B1520" s="1">
        <v>41951</v>
      </c>
      <c r="C1520" s="2" t="s">
        <v>22</v>
      </c>
      <c r="D1520" s="2" t="s">
        <v>21</v>
      </c>
      <c r="E1520">
        <v>93</v>
      </c>
      <c r="F1520">
        <v>92</v>
      </c>
      <c r="G1520" s="14">
        <f t="shared" si="115"/>
        <v>96.592229139881454</v>
      </c>
      <c r="H1520" s="14">
        <f t="shared" si="116"/>
        <v>103.60539198388028</v>
      </c>
      <c r="I1520">
        <f t="shared" si="117"/>
        <v>1</v>
      </c>
      <c r="J1520" s="14">
        <f t="shared" si="118"/>
        <v>-7.0131628439988276</v>
      </c>
      <c r="K1520" s="14">
        <f t="shared" si="119"/>
        <v>-8.0131628439988276</v>
      </c>
      <c r="L1520">
        <f>formatted_data!J1523</f>
        <v>1</v>
      </c>
    </row>
    <row r="1521" spans="1:12" x14ac:dyDescent="0.35">
      <c r="A1521">
        <v>1515</v>
      </c>
      <c r="B1521" s="1">
        <v>41951</v>
      </c>
      <c r="C1521" s="2" t="s">
        <v>48</v>
      </c>
      <c r="D1521" s="2" t="s">
        <v>41</v>
      </c>
      <c r="E1521">
        <v>99</v>
      </c>
      <c r="F1521">
        <v>100</v>
      </c>
      <c r="G1521" s="14">
        <f t="shared" si="115"/>
        <v>108.44848081661753</v>
      </c>
      <c r="H1521" s="14">
        <f t="shared" si="116"/>
        <v>101.08976023047212</v>
      </c>
      <c r="I1521">
        <f t="shared" si="117"/>
        <v>-1</v>
      </c>
      <c r="J1521" s="14">
        <f t="shared" si="118"/>
        <v>7.3587205861454095</v>
      </c>
      <c r="K1521" s="14">
        <f t="shared" si="119"/>
        <v>8.3587205861454095</v>
      </c>
      <c r="L1521">
        <f>formatted_data!J1524</f>
        <v>1</v>
      </c>
    </row>
    <row r="1522" spans="1:12" x14ac:dyDescent="0.35">
      <c r="A1522">
        <v>1516</v>
      </c>
      <c r="B1522" s="1">
        <v>41952</v>
      </c>
      <c r="C1522" s="2" t="s">
        <v>31</v>
      </c>
      <c r="D1522" s="2" t="s">
        <v>25</v>
      </c>
      <c r="E1522">
        <v>104</v>
      </c>
      <c r="F1522">
        <v>96</v>
      </c>
      <c r="G1522" s="14">
        <f t="shared" si="115"/>
        <v>98.736294482568582</v>
      </c>
      <c r="H1522" s="14">
        <f t="shared" si="116"/>
        <v>95.296653330857538</v>
      </c>
      <c r="I1522">
        <f t="shared" si="117"/>
        <v>8</v>
      </c>
      <c r="J1522" s="14">
        <f t="shared" si="118"/>
        <v>3.4396411517110437</v>
      </c>
      <c r="K1522" s="14">
        <f t="shared" si="119"/>
        <v>-4.5603588482889563</v>
      </c>
      <c r="L1522">
        <f>formatted_data!J1525</f>
        <v>1</v>
      </c>
    </row>
    <row r="1523" spans="1:12" x14ac:dyDescent="0.35">
      <c r="A1523">
        <v>1517</v>
      </c>
      <c r="B1523" s="1">
        <v>41952</v>
      </c>
      <c r="C1523" s="2" t="s">
        <v>23</v>
      </c>
      <c r="D1523" s="2" t="s">
        <v>19</v>
      </c>
      <c r="E1523">
        <v>96</v>
      </c>
      <c r="F1523">
        <v>97</v>
      </c>
      <c r="G1523" s="14">
        <f t="shared" si="115"/>
        <v>98.47729471820314</v>
      </c>
      <c r="H1523" s="14">
        <f t="shared" si="116"/>
        <v>98.827021373400669</v>
      </c>
      <c r="I1523">
        <f t="shared" si="117"/>
        <v>-1</v>
      </c>
      <c r="J1523" s="14">
        <f t="shared" si="118"/>
        <v>-0.34972665519752866</v>
      </c>
      <c r="K1523" s="14">
        <f t="shared" si="119"/>
        <v>0.65027334480247134</v>
      </c>
      <c r="L1523">
        <f>formatted_data!J1526</f>
        <v>1</v>
      </c>
    </row>
    <row r="1524" spans="1:12" x14ac:dyDescent="0.35">
      <c r="A1524">
        <v>1518</v>
      </c>
      <c r="B1524" s="1">
        <v>41952</v>
      </c>
      <c r="C1524" s="2" t="s">
        <v>40</v>
      </c>
      <c r="D1524" s="2" t="s">
        <v>32</v>
      </c>
      <c r="E1524">
        <v>101</v>
      </c>
      <c r="F1524">
        <v>93</v>
      </c>
      <c r="G1524" s="14">
        <f t="shared" si="115"/>
        <v>104.98928901063358</v>
      </c>
      <c r="H1524" s="14">
        <f t="shared" si="116"/>
        <v>98.400805711899324</v>
      </c>
      <c r="I1524">
        <f t="shared" si="117"/>
        <v>8</v>
      </c>
      <c r="J1524" s="14">
        <f t="shared" si="118"/>
        <v>6.5884832987342605</v>
      </c>
      <c r="K1524" s="14">
        <f t="shared" si="119"/>
        <v>-1.4115167012657395</v>
      </c>
      <c r="L1524">
        <f>formatted_data!J1527</f>
        <v>1</v>
      </c>
    </row>
    <row r="1525" spans="1:12" x14ac:dyDescent="0.35">
      <c r="A1525">
        <v>1519</v>
      </c>
      <c r="B1525" s="1">
        <v>41952</v>
      </c>
      <c r="C1525" s="2" t="s">
        <v>42</v>
      </c>
      <c r="D1525" s="2" t="s">
        <v>29</v>
      </c>
      <c r="E1525">
        <v>120</v>
      </c>
      <c r="F1525">
        <v>88</v>
      </c>
      <c r="G1525" s="14">
        <f t="shared" si="115"/>
        <v>102.94188006864042</v>
      </c>
      <c r="H1525" s="14">
        <f t="shared" si="116"/>
        <v>91.246883302893252</v>
      </c>
      <c r="I1525">
        <f t="shared" si="117"/>
        <v>32</v>
      </c>
      <c r="J1525" s="14">
        <f t="shared" si="118"/>
        <v>11.694996765747163</v>
      </c>
      <c r="K1525" s="14">
        <f t="shared" si="119"/>
        <v>-20.305003234252837</v>
      </c>
      <c r="L1525">
        <f>formatted_data!J1528</f>
        <v>1</v>
      </c>
    </row>
    <row r="1526" spans="1:12" x14ac:dyDescent="0.35">
      <c r="A1526">
        <v>1520</v>
      </c>
      <c r="B1526" s="1">
        <v>41952</v>
      </c>
      <c r="C1526" s="2" t="s">
        <v>20</v>
      </c>
      <c r="D1526" s="2" t="s">
        <v>28</v>
      </c>
      <c r="E1526">
        <v>96</v>
      </c>
      <c r="F1526">
        <v>105</v>
      </c>
      <c r="G1526" s="14">
        <f t="shared" si="115"/>
        <v>104.20369374351823</v>
      </c>
      <c r="H1526" s="14">
        <f t="shared" si="116"/>
        <v>101.86023358755202</v>
      </c>
      <c r="I1526">
        <f t="shared" si="117"/>
        <v>-9</v>
      </c>
      <c r="J1526" s="14">
        <f t="shared" si="118"/>
        <v>2.3434601559662127</v>
      </c>
      <c r="K1526" s="14">
        <f t="shared" si="119"/>
        <v>11.343460155966213</v>
      </c>
      <c r="L1526">
        <f>formatted_data!J1529</f>
        <v>1</v>
      </c>
    </row>
    <row r="1527" spans="1:12" x14ac:dyDescent="0.35">
      <c r="A1527">
        <v>1521</v>
      </c>
      <c r="B1527" s="1">
        <v>41952</v>
      </c>
      <c r="C1527" s="2" t="s">
        <v>30</v>
      </c>
      <c r="D1527" s="2" t="s">
        <v>43</v>
      </c>
      <c r="E1527">
        <v>107</v>
      </c>
      <c r="F1527">
        <v>95</v>
      </c>
      <c r="G1527" s="14">
        <f t="shared" si="115"/>
        <v>102.67379593505122</v>
      </c>
      <c r="H1527" s="14">
        <f t="shared" si="116"/>
        <v>108.82640472576627</v>
      </c>
      <c r="I1527">
        <f t="shared" si="117"/>
        <v>12</v>
      </c>
      <c r="J1527" s="14">
        <f t="shared" si="118"/>
        <v>-6.1526087907150497</v>
      </c>
      <c r="K1527" s="14">
        <f t="shared" si="119"/>
        <v>-18.15260879071505</v>
      </c>
      <c r="L1527">
        <f>formatted_data!J1530</f>
        <v>1</v>
      </c>
    </row>
    <row r="1528" spans="1:12" x14ac:dyDescent="0.35">
      <c r="A1528">
        <v>1522</v>
      </c>
      <c r="B1528" s="1">
        <v>41952</v>
      </c>
      <c r="C1528" s="2" t="s">
        <v>26</v>
      </c>
      <c r="D1528" s="2" t="s">
        <v>44</v>
      </c>
      <c r="E1528">
        <v>116</v>
      </c>
      <c r="F1528">
        <v>100</v>
      </c>
      <c r="G1528" s="14">
        <f t="shared" si="115"/>
        <v>104.84234422441612</v>
      </c>
      <c r="H1528" s="14">
        <f t="shared" si="116"/>
        <v>98.878591163467078</v>
      </c>
      <c r="I1528">
        <f t="shared" si="117"/>
        <v>16</v>
      </c>
      <c r="J1528" s="14">
        <f t="shared" si="118"/>
        <v>5.9637530609490454</v>
      </c>
      <c r="K1528" s="14">
        <f t="shared" si="119"/>
        <v>-10.036246939050955</v>
      </c>
      <c r="L1528">
        <f>formatted_data!J1531</f>
        <v>1</v>
      </c>
    </row>
    <row r="1529" spans="1:12" x14ac:dyDescent="0.35">
      <c r="A1529">
        <v>1523</v>
      </c>
      <c r="B1529" s="1">
        <v>41952</v>
      </c>
      <c r="C1529" s="2" t="s">
        <v>47</v>
      </c>
      <c r="D1529" s="2" t="s">
        <v>45</v>
      </c>
      <c r="E1529">
        <v>107</v>
      </c>
      <c r="F1529">
        <v>92</v>
      </c>
      <c r="G1529" s="14">
        <f t="shared" si="115"/>
        <v>95.165871940692583</v>
      </c>
      <c r="H1529" s="14">
        <f t="shared" si="116"/>
        <v>98.650994352394662</v>
      </c>
      <c r="I1529">
        <f t="shared" si="117"/>
        <v>15</v>
      </c>
      <c r="J1529" s="14">
        <f t="shared" si="118"/>
        <v>-3.4851224117020791</v>
      </c>
      <c r="K1529" s="14">
        <f t="shared" si="119"/>
        <v>-18.485122411702079</v>
      </c>
      <c r="L1529">
        <f>formatted_data!J1532</f>
        <v>1</v>
      </c>
    </row>
    <row r="1530" spans="1:12" x14ac:dyDescent="0.35">
      <c r="A1530">
        <v>1524</v>
      </c>
      <c r="B1530" s="1">
        <v>41953</v>
      </c>
      <c r="C1530" s="2" t="s">
        <v>24</v>
      </c>
      <c r="D1530" s="2" t="s">
        <v>41</v>
      </c>
      <c r="E1530">
        <v>118</v>
      </c>
      <c r="F1530">
        <v>111</v>
      </c>
      <c r="G1530" s="14">
        <f t="shared" si="115"/>
        <v>101.8706770020539</v>
      </c>
      <c r="H1530" s="14">
        <f t="shared" si="116"/>
        <v>101.08976023047212</v>
      </c>
      <c r="I1530">
        <f t="shared" si="117"/>
        <v>7</v>
      </c>
      <c r="J1530" s="14">
        <f t="shared" si="118"/>
        <v>0.7809167715817722</v>
      </c>
      <c r="K1530" s="14">
        <f t="shared" si="119"/>
        <v>-6.2190832284182278</v>
      </c>
      <c r="L1530">
        <f>formatted_data!J1533</f>
        <v>1</v>
      </c>
    </row>
    <row r="1531" spans="1:12" x14ac:dyDescent="0.35">
      <c r="A1531">
        <v>1525</v>
      </c>
      <c r="B1531" s="1">
        <v>41953</v>
      </c>
      <c r="C1531" s="2" t="s">
        <v>37</v>
      </c>
      <c r="D1531" s="2" t="s">
        <v>19</v>
      </c>
      <c r="E1531">
        <v>97</v>
      </c>
      <c r="F1531">
        <v>86</v>
      </c>
      <c r="G1531" s="14">
        <f t="shared" si="115"/>
        <v>102.50060257100357</v>
      </c>
      <c r="H1531" s="14">
        <f t="shared" si="116"/>
        <v>98.827021373400669</v>
      </c>
      <c r="I1531">
        <f t="shared" si="117"/>
        <v>11</v>
      </c>
      <c r="J1531" s="14">
        <f t="shared" si="118"/>
        <v>3.6735811976028998</v>
      </c>
      <c r="K1531" s="14">
        <f t="shared" si="119"/>
        <v>-7.3264188023971002</v>
      </c>
      <c r="L1531">
        <f>formatted_data!J1534</f>
        <v>1</v>
      </c>
    </row>
    <row r="1532" spans="1:12" x14ac:dyDescent="0.35">
      <c r="A1532">
        <v>1526</v>
      </c>
      <c r="B1532" s="1">
        <v>41953</v>
      </c>
      <c r="C1532" s="2" t="s">
        <v>35</v>
      </c>
      <c r="D1532" s="2" t="s">
        <v>36</v>
      </c>
      <c r="E1532">
        <v>85</v>
      </c>
      <c r="F1532">
        <v>91</v>
      </c>
      <c r="G1532" s="14">
        <f t="shared" si="115"/>
        <v>95.660760264364498</v>
      </c>
      <c r="H1532" s="14">
        <f t="shared" si="116"/>
        <v>102.70973183747363</v>
      </c>
      <c r="I1532">
        <f t="shared" si="117"/>
        <v>-6</v>
      </c>
      <c r="J1532" s="14">
        <f t="shared" si="118"/>
        <v>-7.048971573109128</v>
      </c>
      <c r="K1532" s="14">
        <f t="shared" si="119"/>
        <v>-1.048971573109128</v>
      </c>
      <c r="L1532">
        <f>formatted_data!J1535</f>
        <v>1</v>
      </c>
    </row>
    <row r="1533" spans="1:12" x14ac:dyDescent="0.35">
      <c r="A1533">
        <v>1527</v>
      </c>
      <c r="B1533" s="1">
        <v>41953</v>
      </c>
      <c r="C1533" s="2" t="s">
        <v>38</v>
      </c>
      <c r="D1533" s="2" t="s">
        <v>23</v>
      </c>
      <c r="E1533">
        <v>102</v>
      </c>
      <c r="F1533">
        <v>91</v>
      </c>
      <c r="G1533" s="14">
        <f t="shared" si="115"/>
        <v>102.66476833283862</v>
      </c>
      <c r="H1533" s="14">
        <f t="shared" si="116"/>
        <v>98.47729471820314</v>
      </c>
      <c r="I1533">
        <f t="shared" si="117"/>
        <v>11</v>
      </c>
      <c r="J1533" s="14">
        <f t="shared" si="118"/>
        <v>4.1874736146354792</v>
      </c>
      <c r="K1533" s="14">
        <f t="shared" si="119"/>
        <v>-6.8125263853645208</v>
      </c>
      <c r="L1533">
        <f>formatted_data!J1536</f>
        <v>1</v>
      </c>
    </row>
    <row r="1534" spans="1:12" x14ac:dyDescent="0.35">
      <c r="A1534">
        <v>1528</v>
      </c>
      <c r="B1534" s="1">
        <v>41953</v>
      </c>
      <c r="C1534" s="2" t="s">
        <v>33</v>
      </c>
      <c r="D1534" s="2" t="s">
        <v>48</v>
      </c>
      <c r="E1534">
        <v>85</v>
      </c>
      <c r="F1534">
        <v>89</v>
      </c>
      <c r="G1534" s="14">
        <f t="shared" si="115"/>
        <v>107.58656291752806</v>
      </c>
      <c r="H1534" s="14">
        <f t="shared" si="116"/>
        <v>108.44848081661753</v>
      </c>
      <c r="I1534">
        <f t="shared" si="117"/>
        <v>-4</v>
      </c>
      <c r="J1534" s="14">
        <f t="shared" si="118"/>
        <v>-0.86191789908947669</v>
      </c>
      <c r="K1534" s="14">
        <f t="shared" si="119"/>
        <v>3.1380821009105233</v>
      </c>
      <c r="L1534">
        <f>formatted_data!J1537</f>
        <v>1</v>
      </c>
    </row>
    <row r="1535" spans="1:12" x14ac:dyDescent="0.35">
      <c r="A1535">
        <v>1529</v>
      </c>
      <c r="B1535" s="1">
        <v>41954</v>
      </c>
      <c r="C1535" s="2" t="s">
        <v>42</v>
      </c>
      <c r="D1535" s="2" t="s">
        <v>25</v>
      </c>
      <c r="E1535">
        <v>104</v>
      </c>
      <c r="F1535">
        <v>100</v>
      </c>
      <c r="G1535" s="14">
        <f t="shared" si="115"/>
        <v>102.94188006864042</v>
      </c>
      <c r="H1535" s="14">
        <f t="shared" si="116"/>
        <v>95.296653330857538</v>
      </c>
      <c r="I1535">
        <f t="shared" si="117"/>
        <v>4</v>
      </c>
      <c r="J1535" s="14">
        <f t="shared" si="118"/>
        <v>7.6452267377828775</v>
      </c>
      <c r="K1535" s="14">
        <f t="shared" si="119"/>
        <v>3.6452267377828775</v>
      </c>
      <c r="L1535">
        <f>formatted_data!J1538</f>
        <v>1</v>
      </c>
    </row>
    <row r="1536" spans="1:12" x14ac:dyDescent="0.35">
      <c r="A1536">
        <v>1530</v>
      </c>
      <c r="B1536" s="1">
        <v>41954</v>
      </c>
      <c r="C1536" s="2" t="s">
        <v>21</v>
      </c>
      <c r="D1536" s="2" t="s">
        <v>47</v>
      </c>
      <c r="E1536">
        <v>107</v>
      </c>
      <c r="F1536">
        <v>102</v>
      </c>
      <c r="G1536" s="14">
        <f t="shared" si="115"/>
        <v>103.60539198388028</v>
      </c>
      <c r="H1536" s="14">
        <f t="shared" si="116"/>
        <v>95.165871940692583</v>
      </c>
      <c r="I1536">
        <f t="shared" si="117"/>
        <v>5</v>
      </c>
      <c r="J1536" s="14">
        <f t="shared" si="118"/>
        <v>8.4395200431876987</v>
      </c>
      <c r="K1536" s="14">
        <f t="shared" si="119"/>
        <v>3.4395200431876987</v>
      </c>
      <c r="L1536">
        <f>formatted_data!J1539</f>
        <v>1</v>
      </c>
    </row>
    <row r="1537" spans="1:12" x14ac:dyDescent="0.35">
      <c r="A1537">
        <v>1531</v>
      </c>
      <c r="B1537" s="1">
        <v>41954</v>
      </c>
      <c r="C1537" s="2" t="s">
        <v>22</v>
      </c>
      <c r="D1537" s="2" t="s">
        <v>40</v>
      </c>
      <c r="E1537">
        <v>85</v>
      </c>
      <c r="F1537">
        <v>78</v>
      </c>
      <c r="G1537" s="14">
        <f t="shared" si="115"/>
        <v>96.592229139881454</v>
      </c>
      <c r="H1537" s="14">
        <f t="shared" si="116"/>
        <v>104.98928901063358</v>
      </c>
      <c r="I1537">
        <f t="shared" si="117"/>
        <v>7</v>
      </c>
      <c r="J1537" s="14">
        <f t="shared" si="118"/>
        <v>-8.3970598707521305</v>
      </c>
      <c r="K1537" s="14">
        <f t="shared" si="119"/>
        <v>-15.39705987075213</v>
      </c>
      <c r="L1537">
        <f>formatted_data!J1540</f>
        <v>1</v>
      </c>
    </row>
    <row r="1538" spans="1:12" x14ac:dyDescent="0.35">
      <c r="A1538">
        <v>1532</v>
      </c>
      <c r="B1538" s="1">
        <v>41954</v>
      </c>
      <c r="C1538" s="2" t="s">
        <v>20</v>
      </c>
      <c r="D1538" s="2" t="s">
        <v>32</v>
      </c>
      <c r="E1538">
        <v>106</v>
      </c>
      <c r="F1538">
        <v>98</v>
      </c>
      <c r="G1538" s="14">
        <f t="shared" si="115"/>
        <v>104.20369374351823</v>
      </c>
      <c r="H1538" s="14">
        <f t="shared" si="116"/>
        <v>98.400805711899324</v>
      </c>
      <c r="I1538">
        <f t="shared" si="117"/>
        <v>8</v>
      </c>
      <c r="J1538" s="14">
        <f t="shared" si="118"/>
        <v>5.802888031618906</v>
      </c>
      <c r="K1538" s="14">
        <f t="shared" si="119"/>
        <v>-2.197111968381094</v>
      </c>
      <c r="L1538">
        <f>formatted_data!J1541</f>
        <v>1</v>
      </c>
    </row>
    <row r="1539" spans="1:12" x14ac:dyDescent="0.35">
      <c r="A1539">
        <v>1533</v>
      </c>
      <c r="B1539" s="1">
        <v>41954</v>
      </c>
      <c r="C1539" s="2" t="s">
        <v>26</v>
      </c>
      <c r="D1539" s="2" t="s">
        <v>45</v>
      </c>
      <c r="E1539">
        <v>102</v>
      </c>
      <c r="F1539">
        <v>100</v>
      </c>
      <c r="G1539" s="14">
        <f t="shared" si="115"/>
        <v>104.84234422441612</v>
      </c>
      <c r="H1539" s="14">
        <f t="shared" si="116"/>
        <v>98.650994352394662</v>
      </c>
      <c r="I1539">
        <f t="shared" si="117"/>
        <v>2</v>
      </c>
      <c r="J1539" s="14">
        <f t="shared" si="118"/>
        <v>6.1913498720214619</v>
      </c>
      <c r="K1539" s="14">
        <f t="shared" si="119"/>
        <v>4.1913498720214619</v>
      </c>
      <c r="L1539">
        <f>formatted_data!J1542</f>
        <v>1</v>
      </c>
    </row>
    <row r="1540" spans="1:12" x14ac:dyDescent="0.35">
      <c r="A1540">
        <v>1534</v>
      </c>
      <c r="B1540" s="1">
        <v>41954</v>
      </c>
      <c r="C1540" s="2" t="s">
        <v>43</v>
      </c>
      <c r="D1540" s="2" t="s">
        <v>48</v>
      </c>
      <c r="E1540">
        <v>100</v>
      </c>
      <c r="F1540">
        <v>113</v>
      </c>
      <c r="G1540" s="14">
        <f t="shared" si="115"/>
        <v>108.82640472576627</v>
      </c>
      <c r="H1540" s="14">
        <f t="shared" si="116"/>
        <v>108.44848081661753</v>
      </c>
      <c r="I1540">
        <f t="shared" si="117"/>
        <v>-13</v>
      </c>
      <c r="J1540" s="14">
        <f t="shared" si="118"/>
        <v>0.37792390914873408</v>
      </c>
      <c r="K1540" s="14">
        <f t="shared" si="119"/>
        <v>13.377923909148734</v>
      </c>
      <c r="L1540">
        <f>formatted_data!J1543</f>
        <v>1</v>
      </c>
    </row>
    <row r="1541" spans="1:12" x14ac:dyDescent="0.35">
      <c r="A1541">
        <v>1535</v>
      </c>
      <c r="B1541" s="1">
        <v>41955</v>
      </c>
      <c r="C1541" s="2" t="s">
        <v>34</v>
      </c>
      <c r="D1541" s="2" t="s">
        <v>23</v>
      </c>
      <c r="E1541">
        <v>107</v>
      </c>
      <c r="F1541">
        <v>103</v>
      </c>
      <c r="G1541" s="14">
        <f t="shared" si="115"/>
        <v>101.65750746449261</v>
      </c>
      <c r="H1541" s="14">
        <f t="shared" si="116"/>
        <v>98.47729471820314</v>
      </c>
      <c r="I1541">
        <f t="shared" si="117"/>
        <v>4</v>
      </c>
      <c r="J1541" s="14">
        <f t="shared" si="118"/>
        <v>3.1802127462894703</v>
      </c>
      <c r="K1541" s="14">
        <f t="shared" si="119"/>
        <v>-0.81978725371052974</v>
      </c>
      <c r="L1541">
        <f>formatted_data!J1544</f>
        <v>1</v>
      </c>
    </row>
    <row r="1542" spans="1:12" x14ac:dyDescent="0.35">
      <c r="A1542">
        <v>1536</v>
      </c>
      <c r="B1542" s="1">
        <v>41955</v>
      </c>
      <c r="C1542" s="2" t="s">
        <v>36</v>
      </c>
      <c r="D1542" s="2" t="s">
        <v>19</v>
      </c>
      <c r="E1542">
        <v>100</v>
      </c>
      <c r="F1542">
        <v>97</v>
      </c>
      <c r="G1542" s="14">
        <f t="shared" si="115"/>
        <v>102.70973183747363</v>
      </c>
      <c r="H1542" s="14">
        <f t="shared" si="116"/>
        <v>98.827021373400669</v>
      </c>
      <c r="I1542">
        <f t="shared" si="117"/>
        <v>3</v>
      </c>
      <c r="J1542" s="14">
        <f t="shared" si="118"/>
        <v>3.8827104640729573</v>
      </c>
      <c r="K1542" s="14">
        <f t="shared" si="119"/>
        <v>0.88271046407295728</v>
      </c>
      <c r="L1542">
        <f>formatted_data!J1545</f>
        <v>1</v>
      </c>
    </row>
    <row r="1543" spans="1:12" x14ac:dyDescent="0.35">
      <c r="A1543">
        <v>1537</v>
      </c>
      <c r="B1543" s="1">
        <v>41955</v>
      </c>
      <c r="C1543" s="2" t="s">
        <v>39</v>
      </c>
      <c r="D1543" s="2" t="s">
        <v>40</v>
      </c>
      <c r="E1543">
        <v>94</v>
      </c>
      <c r="F1543">
        <v>109</v>
      </c>
      <c r="G1543" s="14">
        <f t="shared" si="115"/>
        <v>98.505696658249178</v>
      </c>
      <c r="H1543" s="14">
        <f t="shared" si="116"/>
        <v>104.98928901063358</v>
      </c>
      <c r="I1543">
        <f t="shared" si="117"/>
        <v>-15</v>
      </c>
      <c r="J1543" s="14">
        <f t="shared" si="118"/>
        <v>-6.4835923523844059</v>
      </c>
      <c r="K1543" s="14">
        <f t="shared" si="119"/>
        <v>8.5164076476155941</v>
      </c>
      <c r="L1543">
        <f>formatted_data!J1546</f>
        <v>1</v>
      </c>
    </row>
    <row r="1544" spans="1:12" x14ac:dyDescent="0.35">
      <c r="A1544">
        <v>1538</v>
      </c>
      <c r="B1544" s="1">
        <v>41955</v>
      </c>
      <c r="C1544" s="2" t="s">
        <v>28</v>
      </c>
      <c r="D1544" s="2" t="s">
        <v>37</v>
      </c>
      <c r="E1544">
        <v>75</v>
      </c>
      <c r="F1544">
        <v>81</v>
      </c>
      <c r="G1544" s="14">
        <f t="shared" ref="G1544:G1607" si="120">INDEX($P$7:$P$36,MATCH(C1544,$O$7:$O$36,0))+$P$3</f>
        <v>101.86023358755202</v>
      </c>
      <c r="H1544" s="14">
        <f t="shared" ref="H1544:H1607" si="121">INDEX($P$7:$P$36,MATCH(D1544,$O$7:$O$36,0))+$P$3</f>
        <v>102.50060257100357</v>
      </c>
      <c r="I1544">
        <f t="shared" ref="I1544:I1607" si="122">E1544-F1544</f>
        <v>-6</v>
      </c>
      <c r="J1544" s="14">
        <f t="shared" ref="J1544:J1607" si="123">G1544-H1544</f>
        <v>-0.6403689834515518</v>
      </c>
      <c r="K1544" s="14">
        <f t="shared" ref="K1544:K1607" si="124">J1544-I1544</f>
        <v>5.3596310165484482</v>
      </c>
      <c r="L1544">
        <f>formatted_data!J1547</f>
        <v>1</v>
      </c>
    </row>
    <row r="1545" spans="1:12" x14ac:dyDescent="0.35">
      <c r="A1545">
        <v>1539</v>
      </c>
      <c r="B1545" s="1">
        <v>41955</v>
      </c>
      <c r="C1545" s="2" t="s">
        <v>35</v>
      </c>
      <c r="D1545" s="2" t="s">
        <v>25</v>
      </c>
      <c r="E1545">
        <v>95</v>
      </c>
      <c r="F1545">
        <v>97</v>
      </c>
      <c r="G1545" s="14">
        <f t="shared" si="120"/>
        <v>95.660760264364498</v>
      </c>
      <c r="H1545" s="14">
        <f t="shared" si="121"/>
        <v>95.296653330857538</v>
      </c>
      <c r="I1545">
        <f t="shared" si="122"/>
        <v>-2</v>
      </c>
      <c r="J1545" s="14">
        <f t="shared" si="123"/>
        <v>0.36410693350696022</v>
      </c>
      <c r="K1545" s="14">
        <f t="shared" si="124"/>
        <v>2.3641069335069602</v>
      </c>
      <c r="L1545">
        <f>formatted_data!J1548</f>
        <v>1</v>
      </c>
    </row>
    <row r="1546" spans="1:12" x14ac:dyDescent="0.35">
      <c r="A1546">
        <v>1540</v>
      </c>
      <c r="B1546" s="1">
        <v>41955</v>
      </c>
      <c r="C1546" s="2" t="s">
        <v>41</v>
      </c>
      <c r="D1546" s="2" t="s">
        <v>47</v>
      </c>
      <c r="E1546">
        <v>109</v>
      </c>
      <c r="F1546">
        <v>102</v>
      </c>
      <c r="G1546" s="14">
        <f t="shared" si="120"/>
        <v>101.08976023047212</v>
      </c>
      <c r="H1546" s="14">
        <f t="shared" si="121"/>
        <v>95.165871940692583</v>
      </c>
      <c r="I1546">
        <f t="shared" si="122"/>
        <v>7</v>
      </c>
      <c r="J1546" s="14">
        <f t="shared" si="123"/>
        <v>5.9238882897795406</v>
      </c>
      <c r="K1546" s="14">
        <f t="shared" si="124"/>
        <v>-1.0761117102204594</v>
      </c>
      <c r="L1546">
        <f>formatted_data!J1549</f>
        <v>1</v>
      </c>
    </row>
    <row r="1547" spans="1:12" x14ac:dyDescent="0.35">
      <c r="A1547">
        <v>1541</v>
      </c>
      <c r="B1547" s="1">
        <v>41955</v>
      </c>
      <c r="C1547" s="2" t="s">
        <v>44</v>
      </c>
      <c r="D1547" s="2" t="s">
        <v>26</v>
      </c>
      <c r="E1547">
        <v>113</v>
      </c>
      <c r="F1547">
        <v>130</v>
      </c>
      <c r="G1547" s="14">
        <f t="shared" si="120"/>
        <v>98.878591163467078</v>
      </c>
      <c r="H1547" s="14">
        <f t="shared" si="121"/>
        <v>104.84234422441612</v>
      </c>
      <c r="I1547">
        <f t="shared" si="122"/>
        <v>-17</v>
      </c>
      <c r="J1547" s="14">
        <f t="shared" si="123"/>
        <v>-5.9637530609490454</v>
      </c>
      <c r="K1547" s="14">
        <f t="shared" si="124"/>
        <v>11.036246939050955</v>
      </c>
      <c r="L1547">
        <f>formatted_data!J1550</f>
        <v>1</v>
      </c>
    </row>
    <row r="1548" spans="1:12" x14ac:dyDescent="0.35">
      <c r="A1548">
        <v>1542</v>
      </c>
      <c r="B1548" s="1">
        <v>41955</v>
      </c>
      <c r="C1548" s="2" t="s">
        <v>30</v>
      </c>
      <c r="D1548" s="2" t="s">
        <v>31</v>
      </c>
      <c r="E1548">
        <v>112</v>
      </c>
      <c r="F1548">
        <v>104</v>
      </c>
      <c r="G1548" s="14">
        <f t="shared" si="120"/>
        <v>102.67379593505122</v>
      </c>
      <c r="H1548" s="14">
        <f t="shared" si="121"/>
        <v>98.736294482568582</v>
      </c>
      <c r="I1548">
        <f t="shared" si="122"/>
        <v>8</v>
      </c>
      <c r="J1548" s="14">
        <f t="shared" si="123"/>
        <v>3.9375014524826355</v>
      </c>
      <c r="K1548" s="14">
        <f t="shared" si="124"/>
        <v>-4.0624985475173645</v>
      </c>
      <c r="L1548">
        <f>formatted_data!J1551</f>
        <v>1</v>
      </c>
    </row>
    <row r="1549" spans="1:12" x14ac:dyDescent="0.35">
      <c r="A1549">
        <v>1543</v>
      </c>
      <c r="B1549" s="1">
        <v>41955</v>
      </c>
      <c r="C1549" s="2" t="s">
        <v>46</v>
      </c>
      <c r="D1549" s="2" t="s">
        <v>27</v>
      </c>
      <c r="E1549">
        <v>101</v>
      </c>
      <c r="F1549">
        <v>113</v>
      </c>
      <c r="G1549" s="14">
        <f t="shared" si="120"/>
        <v>98.847032457556736</v>
      </c>
      <c r="H1549" s="14">
        <f t="shared" si="121"/>
        <v>105.35519544810943</v>
      </c>
      <c r="I1549">
        <f t="shared" si="122"/>
        <v>-12</v>
      </c>
      <c r="J1549" s="14">
        <f t="shared" si="123"/>
        <v>-6.508162990552691</v>
      </c>
      <c r="K1549" s="14">
        <f t="shared" si="124"/>
        <v>5.491837009447309</v>
      </c>
      <c r="L1549">
        <f>formatted_data!J1552</f>
        <v>1</v>
      </c>
    </row>
    <row r="1550" spans="1:12" x14ac:dyDescent="0.35">
      <c r="A1550">
        <v>1544</v>
      </c>
      <c r="B1550" s="1">
        <v>41956</v>
      </c>
      <c r="C1550" s="2" t="s">
        <v>21</v>
      </c>
      <c r="D1550" s="2" t="s">
        <v>32</v>
      </c>
      <c r="E1550">
        <v>111</v>
      </c>
      <c r="F1550">
        <v>110</v>
      </c>
      <c r="G1550" s="14">
        <f t="shared" si="120"/>
        <v>103.60539198388028</v>
      </c>
      <c r="H1550" s="14">
        <f t="shared" si="121"/>
        <v>98.400805711899324</v>
      </c>
      <c r="I1550">
        <f t="shared" si="122"/>
        <v>1</v>
      </c>
      <c r="J1550" s="14">
        <f t="shared" si="123"/>
        <v>5.2045862719809577</v>
      </c>
      <c r="K1550" s="14">
        <f t="shared" si="124"/>
        <v>4.2045862719809577</v>
      </c>
      <c r="L1550">
        <f>formatted_data!J1553</f>
        <v>1</v>
      </c>
    </row>
    <row r="1551" spans="1:12" x14ac:dyDescent="0.35">
      <c r="A1551">
        <v>1545</v>
      </c>
      <c r="B1551" s="1">
        <v>41956</v>
      </c>
      <c r="C1551" s="2" t="s">
        <v>42</v>
      </c>
      <c r="D1551" s="2" t="s">
        <v>38</v>
      </c>
      <c r="E1551">
        <v>93</v>
      </c>
      <c r="F1551">
        <v>100</v>
      </c>
      <c r="G1551" s="14">
        <f t="shared" si="120"/>
        <v>102.94188006864042</v>
      </c>
      <c r="H1551" s="14">
        <f t="shared" si="121"/>
        <v>102.66476833283862</v>
      </c>
      <c r="I1551">
        <f t="shared" si="122"/>
        <v>-7</v>
      </c>
      <c r="J1551" s="14">
        <f t="shared" si="123"/>
        <v>0.27711173580179604</v>
      </c>
      <c r="K1551" s="14">
        <f t="shared" si="124"/>
        <v>7.277111735801796</v>
      </c>
      <c r="L1551">
        <f>formatted_data!J1554</f>
        <v>1</v>
      </c>
    </row>
    <row r="1552" spans="1:12" x14ac:dyDescent="0.35">
      <c r="A1552">
        <v>1546</v>
      </c>
      <c r="B1552" s="1">
        <v>41956</v>
      </c>
      <c r="C1552" s="2" t="s">
        <v>20</v>
      </c>
      <c r="D1552" s="2" t="s">
        <v>29</v>
      </c>
      <c r="E1552">
        <v>123</v>
      </c>
      <c r="F1552">
        <v>70</v>
      </c>
      <c r="G1552" s="14">
        <f t="shared" si="120"/>
        <v>104.20369374351823</v>
      </c>
      <c r="H1552" s="14">
        <f t="shared" si="121"/>
        <v>91.246883302893252</v>
      </c>
      <c r="I1552">
        <f t="shared" si="122"/>
        <v>53</v>
      </c>
      <c r="J1552" s="14">
        <f t="shared" si="123"/>
        <v>12.956810440624977</v>
      </c>
      <c r="K1552" s="14">
        <f t="shared" si="124"/>
        <v>-40.043189559375023</v>
      </c>
      <c r="L1552">
        <f>formatted_data!J1555</f>
        <v>1</v>
      </c>
    </row>
    <row r="1553" spans="1:12" x14ac:dyDescent="0.35">
      <c r="A1553">
        <v>1547</v>
      </c>
      <c r="B1553" s="1">
        <v>41956</v>
      </c>
      <c r="C1553" s="2" t="s">
        <v>43</v>
      </c>
      <c r="D1553" s="2" t="s">
        <v>31</v>
      </c>
      <c r="E1553">
        <v>107</v>
      </c>
      <c r="F1553">
        <v>99</v>
      </c>
      <c r="G1553" s="14">
        <f t="shared" si="120"/>
        <v>108.82640472576627</v>
      </c>
      <c r="H1553" s="14">
        <f t="shared" si="121"/>
        <v>98.736294482568582</v>
      </c>
      <c r="I1553">
        <f t="shared" si="122"/>
        <v>8</v>
      </c>
      <c r="J1553" s="14">
        <f t="shared" si="123"/>
        <v>10.090110243197685</v>
      </c>
      <c r="K1553" s="14">
        <f t="shared" si="124"/>
        <v>2.0901102431976852</v>
      </c>
      <c r="L1553">
        <f>formatted_data!J1556</f>
        <v>1</v>
      </c>
    </row>
    <row r="1554" spans="1:12" x14ac:dyDescent="0.35">
      <c r="A1554">
        <v>1548</v>
      </c>
      <c r="B1554" s="1">
        <v>41957</v>
      </c>
      <c r="C1554" s="2" t="s">
        <v>37</v>
      </c>
      <c r="D1554" s="2" t="s">
        <v>44</v>
      </c>
      <c r="E1554">
        <v>87</v>
      </c>
      <c r="F1554">
        <v>108</v>
      </c>
      <c r="G1554" s="14">
        <f t="shared" si="120"/>
        <v>102.50060257100357</v>
      </c>
      <c r="H1554" s="14">
        <f t="shared" si="121"/>
        <v>98.878591163467078</v>
      </c>
      <c r="I1554">
        <f t="shared" si="122"/>
        <v>-21</v>
      </c>
      <c r="J1554" s="14">
        <f t="shared" si="123"/>
        <v>3.6220114075364904</v>
      </c>
      <c r="K1554" s="14">
        <f t="shared" si="124"/>
        <v>24.62201140753649</v>
      </c>
      <c r="L1554">
        <f>formatted_data!J1557</f>
        <v>1</v>
      </c>
    </row>
    <row r="1555" spans="1:12" x14ac:dyDescent="0.35">
      <c r="A1555">
        <v>1549</v>
      </c>
      <c r="B1555" s="1">
        <v>41957</v>
      </c>
      <c r="C1555" s="2" t="s">
        <v>25</v>
      </c>
      <c r="D1555" s="2" t="s">
        <v>22</v>
      </c>
      <c r="E1555">
        <v>101</v>
      </c>
      <c r="F1555">
        <v>85</v>
      </c>
      <c r="G1555" s="14">
        <f t="shared" si="120"/>
        <v>95.296653330857538</v>
      </c>
      <c r="H1555" s="14">
        <f t="shared" si="121"/>
        <v>96.592229139881454</v>
      </c>
      <c r="I1555">
        <f t="shared" si="122"/>
        <v>16</v>
      </c>
      <c r="J1555" s="14">
        <f t="shared" si="123"/>
        <v>-1.2955758090239158</v>
      </c>
      <c r="K1555" s="14">
        <f t="shared" si="124"/>
        <v>-17.295575809023916</v>
      </c>
      <c r="L1555">
        <f>formatted_data!J1558</f>
        <v>1</v>
      </c>
    </row>
    <row r="1556" spans="1:12" x14ac:dyDescent="0.35">
      <c r="A1556">
        <v>1550</v>
      </c>
      <c r="B1556" s="1">
        <v>41957</v>
      </c>
      <c r="C1556" s="2" t="s">
        <v>36</v>
      </c>
      <c r="D1556" s="2" t="s">
        <v>28</v>
      </c>
      <c r="E1556">
        <v>114</v>
      </c>
      <c r="F1556">
        <v>103</v>
      </c>
      <c r="G1556" s="14">
        <f t="shared" si="120"/>
        <v>102.70973183747363</v>
      </c>
      <c r="H1556" s="14">
        <f t="shared" si="121"/>
        <v>101.86023358755202</v>
      </c>
      <c r="I1556">
        <f t="shared" si="122"/>
        <v>11</v>
      </c>
      <c r="J1556" s="14">
        <f t="shared" si="123"/>
        <v>0.84949824992160927</v>
      </c>
      <c r="K1556" s="14">
        <f t="shared" si="124"/>
        <v>-10.150501750078391</v>
      </c>
      <c r="L1556">
        <f>formatted_data!J1559</f>
        <v>1</v>
      </c>
    </row>
    <row r="1557" spans="1:12" x14ac:dyDescent="0.35">
      <c r="A1557">
        <v>1551</v>
      </c>
      <c r="B1557" s="1">
        <v>41957</v>
      </c>
      <c r="C1557" s="2" t="s">
        <v>39</v>
      </c>
      <c r="D1557" s="2" t="s">
        <v>24</v>
      </c>
      <c r="E1557">
        <v>121</v>
      </c>
      <c r="F1557">
        <v>122</v>
      </c>
      <c r="G1557" s="14">
        <f t="shared" si="120"/>
        <v>98.505696658249178</v>
      </c>
      <c r="H1557" s="14">
        <f t="shared" si="121"/>
        <v>101.8706770020539</v>
      </c>
      <c r="I1557">
        <f t="shared" si="122"/>
        <v>-1</v>
      </c>
      <c r="J1557" s="14">
        <f t="shared" si="123"/>
        <v>-3.3649803438047172</v>
      </c>
      <c r="K1557" s="14">
        <f t="shared" si="124"/>
        <v>-2.3649803438047172</v>
      </c>
      <c r="L1557">
        <f>formatted_data!J1560</f>
        <v>1</v>
      </c>
    </row>
    <row r="1558" spans="1:12" x14ac:dyDescent="0.35">
      <c r="A1558">
        <v>1552</v>
      </c>
      <c r="B1558" s="1">
        <v>41957</v>
      </c>
      <c r="C1558" s="2" t="s">
        <v>35</v>
      </c>
      <c r="D1558" s="2" t="s">
        <v>19</v>
      </c>
      <c r="E1558">
        <v>100</v>
      </c>
      <c r="F1558">
        <v>102</v>
      </c>
      <c r="G1558" s="14">
        <f t="shared" si="120"/>
        <v>95.660760264364498</v>
      </c>
      <c r="H1558" s="14">
        <f t="shared" si="121"/>
        <v>98.827021373400669</v>
      </c>
      <c r="I1558">
        <f t="shared" si="122"/>
        <v>-2</v>
      </c>
      <c r="J1558" s="14">
        <f t="shared" si="123"/>
        <v>-3.1662611090361708</v>
      </c>
      <c r="K1558" s="14">
        <f t="shared" si="124"/>
        <v>-1.1662611090361708</v>
      </c>
      <c r="L1558">
        <f>formatted_data!J1561</f>
        <v>1</v>
      </c>
    </row>
    <row r="1559" spans="1:12" x14ac:dyDescent="0.35">
      <c r="A1559">
        <v>1553</v>
      </c>
      <c r="B1559" s="1">
        <v>41957</v>
      </c>
      <c r="C1559" s="2" t="s">
        <v>27</v>
      </c>
      <c r="D1559" s="2" t="s">
        <v>29</v>
      </c>
      <c r="E1559">
        <v>88</v>
      </c>
      <c r="F1559">
        <v>87</v>
      </c>
      <c r="G1559" s="14">
        <f t="shared" si="120"/>
        <v>105.35519544810943</v>
      </c>
      <c r="H1559" s="14">
        <f t="shared" si="121"/>
        <v>91.246883302893252</v>
      </c>
      <c r="I1559">
        <f t="shared" si="122"/>
        <v>1</v>
      </c>
      <c r="J1559" s="14">
        <f t="shared" si="123"/>
        <v>14.108312145216175</v>
      </c>
      <c r="K1559" s="14">
        <f t="shared" si="124"/>
        <v>13.108312145216175</v>
      </c>
      <c r="L1559">
        <f>formatted_data!J1562</f>
        <v>1</v>
      </c>
    </row>
    <row r="1560" spans="1:12" x14ac:dyDescent="0.35">
      <c r="A1560">
        <v>1554</v>
      </c>
      <c r="B1560" s="1">
        <v>41957</v>
      </c>
      <c r="C1560" s="2" t="s">
        <v>41</v>
      </c>
      <c r="D1560" s="2" t="s">
        <v>46</v>
      </c>
      <c r="E1560">
        <v>139</v>
      </c>
      <c r="F1560">
        <v>91</v>
      </c>
      <c r="G1560" s="14">
        <f t="shared" si="120"/>
        <v>101.08976023047212</v>
      </c>
      <c r="H1560" s="14">
        <f t="shared" si="121"/>
        <v>98.847032457556736</v>
      </c>
      <c r="I1560">
        <f t="shared" si="122"/>
        <v>48</v>
      </c>
      <c r="J1560" s="14">
        <f t="shared" si="123"/>
        <v>2.2427277729153872</v>
      </c>
      <c r="K1560" s="14">
        <f t="shared" si="124"/>
        <v>-45.757272227084613</v>
      </c>
      <c r="L1560">
        <f>formatted_data!J1563</f>
        <v>1</v>
      </c>
    </row>
    <row r="1561" spans="1:12" x14ac:dyDescent="0.35">
      <c r="A1561">
        <v>1555</v>
      </c>
      <c r="B1561" s="1">
        <v>41957</v>
      </c>
      <c r="C1561" s="2" t="s">
        <v>40</v>
      </c>
      <c r="D1561" s="2" t="s">
        <v>23</v>
      </c>
      <c r="E1561">
        <v>89</v>
      </c>
      <c r="F1561">
        <v>96</v>
      </c>
      <c r="G1561" s="14">
        <f t="shared" si="120"/>
        <v>104.98928901063358</v>
      </c>
      <c r="H1561" s="14">
        <f t="shared" si="121"/>
        <v>98.47729471820314</v>
      </c>
      <c r="I1561">
        <f t="shared" si="122"/>
        <v>-7</v>
      </c>
      <c r="J1561" s="14">
        <f t="shared" si="123"/>
        <v>6.5119942924304439</v>
      </c>
      <c r="K1561" s="14">
        <f t="shared" si="124"/>
        <v>13.511994292430444</v>
      </c>
      <c r="L1561">
        <f>formatted_data!J1564</f>
        <v>1</v>
      </c>
    </row>
    <row r="1562" spans="1:12" x14ac:dyDescent="0.35">
      <c r="A1562">
        <v>1556</v>
      </c>
      <c r="B1562" s="1">
        <v>41957</v>
      </c>
      <c r="C1562" s="2" t="s">
        <v>30</v>
      </c>
      <c r="D1562" s="2" t="s">
        <v>45</v>
      </c>
      <c r="E1562">
        <v>95</v>
      </c>
      <c r="F1562">
        <v>103</v>
      </c>
      <c r="G1562" s="14">
        <f t="shared" si="120"/>
        <v>102.67379593505122</v>
      </c>
      <c r="H1562" s="14">
        <f t="shared" si="121"/>
        <v>98.650994352394662</v>
      </c>
      <c r="I1562">
        <f t="shared" si="122"/>
        <v>-8</v>
      </c>
      <c r="J1562" s="14">
        <f t="shared" si="123"/>
        <v>4.0228015826565553</v>
      </c>
      <c r="K1562" s="14">
        <f t="shared" si="124"/>
        <v>12.022801582656555</v>
      </c>
      <c r="L1562">
        <f>formatted_data!J1565</f>
        <v>1</v>
      </c>
    </row>
    <row r="1563" spans="1:12" x14ac:dyDescent="0.35">
      <c r="A1563">
        <v>1557</v>
      </c>
      <c r="B1563" s="1">
        <v>41957</v>
      </c>
      <c r="C1563" s="2" t="s">
        <v>47</v>
      </c>
      <c r="D1563" s="2" t="s">
        <v>48</v>
      </c>
      <c r="E1563">
        <v>80</v>
      </c>
      <c r="F1563">
        <v>93</v>
      </c>
      <c r="G1563" s="14">
        <f t="shared" si="120"/>
        <v>95.165871940692583</v>
      </c>
      <c r="H1563" s="14">
        <f t="shared" si="121"/>
        <v>108.44848081661753</v>
      </c>
      <c r="I1563">
        <f t="shared" si="122"/>
        <v>-13</v>
      </c>
      <c r="J1563" s="14">
        <f t="shared" si="123"/>
        <v>-13.28260887592495</v>
      </c>
      <c r="K1563" s="14">
        <f t="shared" si="124"/>
        <v>-0.2826088759249501</v>
      </c>
      <c r="L1563">
        <f>formatted_data!J1566</f>
        <v>1</v>
      </c>
    </row>
    <row r="1564" spans="1:12" x14ac:dyDescent="0.35">
      <c r="A1564">
        <v>1558</v>
      </c>
      <c r="B1564" s="1">
        <v>41958</v>
      </c>
      <c r="C1564" s="2" t="s">
        <v>34</v>
      </c>
      <c r="D1564" s="2" t="s">
        <v>25</v>
      </c>
      <c r="E1564">
        <v>98</v>
      </c>
      <c r="F1564">
        <v>93</v>
      </c>
      <c r="G1564" s="14">
        <f t="shared" si="120"/>
        <v>101.65750746449261</v>
      </c>
      <c r="H1564" s="14">
        <f t="shared" si="121"/>
        <v>95.296653330857538</v>
      </c>
      <c r="I1564">
        <f t="shared" si="122"/>
        <v>5</v>
      </c>
      <c r="J1564" s="14">
        <f t="shared" si="123"/>
        <v>6.3608541336350726</v>
      </c>
      <c r="K1564" s="14">
        <f t="shared" si="124"/>
        <v>1.3608541336350726</v>
      </c>
      <c r="L1564">
        <f>formatted_data!J1567</f>
        <v>1</v>
      </c>
    </row>
    <row r="1565" spans="1:12" x14ac:dyDescent="0.35">
      <c r="A1565">
        <v>1559</v>
      </c>
      <c r="B1565" s="1">
        <v>41958</v>
      </c>
      <c r="C1565" s="2" t="s">
        <v>24</v>
      </c>
      <c r="D1565" s="2" t="s">
        <v>36</v>
      </c>
      <c r="E1565">
        <v>127</v>
      </c>
      <c r="F1565">
        <v>94</v>
      </c>
      <c r="G1565" s="14">
        <f t="shared" si="120"/>
        <v>101.8706770020539</v>
      </c>
      <c r="H1565" s="14">
        <f t="shared" si="121"/>
        <v>102.70973183747363</v>
      </c>
      <c r="I1565">
        <f t="shared" si="122"/>
        <v>33</v>
      </c>
      <c r="J1565" s="14">
        <f t="shared" si="123"/>
        <v>-0.83905483541973069</v>
      </c>
      <c r="K1565" s="14">
        <f t="shared" si="124"/>
        <v>-33.839054835419731</v>
      </c>
      <c r="L1565">
        <f>formatted_data!J1568</f>
        <v>1</v>
      </c>
    </row>
    <row r="1566" spans="1:12" x14ac:dyDescent="0.35">
      <c r="A1566">
        <v>1560</v>
      </c>
      <c r="B1566" s="1">
        <v>41958</v>
      </c>
      <c r="C1566" s="2" t="s">
        <v>42</v>
      </c>
      <c r="D1566" s="2" t="s">
        <v>19</v>
      </c>
      <c r="E1566">
        <v>111</v>
      </c>
      <c r="F1566">
        <v>93</v>
      </c>
      <c r="G1566" s="14">
        <f t="shared" si="120"/>
        <v>102.94188006864042</v>
      </c>
      <c r="H1566" s="14">
        <f t="shared" si="121"/>
        <v>98.827021373400669</v>
      </c>
      <c r="I1566">
        <f t="shared" si="122"/>
        <v>18</v>
      </c>
      <c r="J1566" s="14">
        <f t="shared" si="123"/>
        <v>4.1148586952397466</v>
      </c>
      <c r="K1566" s="14">
        <f t="shared" si="124"/>
        <v>-13.885141304760253</v>
      </c>
      <c r="L1566">
        <f>formatted_data!J1569</f>
        <v>1</v>
      </c>
    </row>
    <row r="1567" spans="1:12" x14ac:dyDescent="0.35">
      <c r="A1567">
        <v>1561</v>
      </c>
      <c r="B1567" s="1">
        <v>41958</v>
      </c>
      <c r="C1567" s="2" t="s">
        <v>38</v>
      </c>
      <c r="D1567" s="2" t="s">
        <v>37</v>
      </c>
      <c r="E1567">
        <v>90</v>
      </c>
      <c r="F1567">
        <v>99</v>
      </c>
      <c r="G1567" s="14">
        <f t="shared" si="120"/>
        <v>102.66476833283862</v>
      </c>
      <c r="H1567" s="14">
        <f t="shared" si="121"/>
        <v>102.50060257100357</v>
      </c>
      <c r="I1567">
        <f t="shared" si="122"/>
        <v>-9</v>
      </c>
      <c r="J1567" s="14">
        <f t="shared" si="123"/>
        <v>0.16416576183505072</v>
      </c>
      <c r="K1567" s="14">
        <f t="shared" si="124"/>
        <v>9.1641657618350507</v>
      </c>
      <c r="L1567">
        <f>formatted_data!J1570</f>
        <v>1</v>
      </c>
    </row>
    <row r="1568" spans="1:12" x14ac:dyDescent="0.35">
      <c r="A1568">
        <v>1562</v>
      </c>
      <c r="B1568" s="1">
        <v>41958</v>
      </c>
      <c r="C1568" s="2" t="s">
        <v>21</v>
      </c>
      <c r="D1568" s="2" t="s">
        <v>23</v>
      </c>
      <c r="E1568">
        <v>95</v>
      </c>
      <c r="F1568">
        <v>88</v>
      </c>
      <c r="G1568" s="14">
        <f t="shared" si="120"/>
        <v>103.60539198388028</v>
      </c>
      <c r="H1568" s="14">
        <f t="shared" si="121"/>
        <v>98.47729471820314</v>
      </c>
      <c r="I1568">
        <f t="shared" si="122"/>
        <v>7</v>
      </c>
      <c r="J1568" s="14">
        <f t="shared" si="123"/>
        <v>5.1280972656771411</v>
      </c>
      <c r="K1568" s="14">
        <f t="shared" si="124"/>
        <v>-1.8719027343228589</v>
      </c>
      <c r="L1568">
        <f>formatted_data!J1571</f>
        <v>1</v>
      </c>
    </row>
    <row r="1569" spans="1:12" x14ac:dyDescent="0.35">
      <c r="A1569">
        <v>1563</v>
      </c>
      <c r="B1569" s="1">
        <v>41958</v>
      </c>
      <c r="C1569" s="2" t="s">
        <v>20</v>
      </c>
      <c r="D1569" s="2" t="s">
        <v>46</v>
      </c>
      <c r="E1569">
        <v>131</v>
      </c>
      <c r="F1569">
        <v>117</v>
      </c>
      <c r="G1569" s="14">
        <f t="shared" si="120"/>
        <v>104.20369374351823</v>
      </c>
      <c r="H1569" s="14">
        <f t="shared" si="121"/>
        <v>98.847032457556736</v>
      </c>
      <c r="I1569">
        <f t="shared" si="122"/>
        <v>14</v>
      </c>
      <c r="J1569" s="14">
        <f t="shared" si="123"/>
        <v>5.3566612859614935</v>
      </c>
      <c r="K1569" s="14">
        <f t="shared" si="124"/>
        <v>-8.6433387140385065</v>
      </c>
      <c r="L1569">
        <f>formatted_data!J1572</f>
        <v>1</v>
      </c>
    </row>
    <row r="1570" spans="1:12" x14ac:dyDescent="0.35">
      <c r="A1570">
        <v>1564</v>
      </c>
      <c r="B1570" s="1">
        <v>41958</v>
      </c>
      <c r="C1570" s="2" t="s">
        <v>26</v>
      </c>
      <c r="D1570" s="2" t="s">
        <v>31</v>
      </c>
      <c r="E1570">
        <v>97</v>
      </c>
      <c r="F1570">
        <v>87</v>
      </c>
      <c r="G1570" s="14">
        <f t="shared" si="120"/>
        <v>104.84234422441612</v>
      </c>
      <c r="H1570" s="14">
        <f t="shared" si="121"/>
        <v>98.736294482568582</v>
      </c>
      <c r="I1570">
        <f t="shared" si="122"/>
        <v>10</v>
      </c>
      <c r="J1570" s="14">
        <f t="shared" si="123"/>
        <v>6.1060497418475421</v>
      </c>
      <c r="K1570" s="14">
        <f t="shared" si="124"/>
        <v>-3.8939502581524579</v>
      </c>
      <c r="L1570">
        <f>formatted_data!J1573</f>
        <v>1</v>
      </c>
    </row>
    <row r="1571" spans="1:12" x14ac:dyDescent="0.35">
      <c r="A1571">
        <v>1565</v>
      </c>
      <c r="B1571" s="1">
        <v>41958</v>
      </c>
      <c r="C1571" s="2" t="s">
        <v>32</v>
      </c>
      <c r="D1571" s="2" t="s">
        <v>48</v>
      </c>
      <c r="E1571">
        <v>94</v>
      </c>
      <c r="F1571">
        <v>91</v>
      </c>
      <c r="G1571" s="14">
        <f t="shared" si="120"/>
        <v>98.400805711899324</v>
      </c>
      <c r="H1571" s="14">
        <f t="shared" si="121"/>
        <v>108.44848081661753</v>
      </c>
      <c r="I1571">
        <f t="shared" si="122"/>
        <v>3</v>
      </c>
      <c r="J1571" s="14">
        <f t="shared" si="123"/>
        <v>-10.047675104718209</v>
      </c>
      <c r="K1571" s="14">
        <f t="shared" si="124"/>
        <v>-13.047675104718209</v>
      </c>
      <c r="L1571">
        <f>formatted_data!J1574</f>
        <v>1</v>
      </c>
    </row>
    <row r="1572" spans="1:12" x14ac:dyDescent="0.35">
      <c r="A1572">
        <v>1566</v>
      </c>
      <c r="B1572" s="1">
        <v>41958</v>
      </c>
      <c r="C1572" s="2" t="s">
        <v>43</v>
      </c>
      <c r="D1572" s="2" t="s">
        <v>45</v>
      </c>
      <c r="E1572">
        <v>112</v>
      </c>
      <c r="F1572">
        <v>87</v>
      </c>
      <c r="G1572" s="14">
        <f t="shared" si="120"/>
        <v>108.82640472576627</v>
      </c>
      <c r="H1572" s="14">
        <f t="shared" si="121"/>
        <v>98.650994352394662</v>
      </c>
      <c r="I1572">
        <f t="shared" si="122"/>
        <v>25</v>
      </c>
      <c r="J1572" s="14">
        <f t="shared" si="123"/>
        <v>10.175410373371605</v>
      </c>
      <c r="K1572" s="14">
        <f t="shared" si="124"/>
        <v>-14.824589626628395</v>
      </c>
      <c r="L1572">
        <f>formatted_data!J1575</f>
        <v>1</v>
      </c>
    </row>
    <row r="1573" spans="1:12" x14ac:dyDescent="0.35">
      <c r="A1573">
        <v>1567</v>
      </c>
      <c r="B1573" s="1">
        <v>41958</v>
      </c>
      <c r="C1573" s="2" t="s">
        <v>33</v>
      </c>
      <c r="D1573" s="2" t="s">
        <v>30</v>
      </c>
      <c r="E1573">
        <v>120</v>
      </c>
      <c r="F1573">
        <v>107</v>
      </c>
      <c r="G1573" s="14">
        <f t="shared" si="120"/>
        <v>107.58656291752806</v>
      </c>
      <c r="H1573" s="14">
        <f t="shared" si="121"/>
        <v>102.67379593505122</v>
      </c>
      <c r="I1573">
        <f t="shared" si="122"/>
        <v>13</v>
      </c>
      <c r="J1573" s="14">
        <f t="shared" si="123"/>
        <v>4.912766982476839</v>
      </c>
      <c r="K1573" s="14">
        <f t="shared" si="124"/>
        <v>-8.087233017523161</v>
      </c>
      <c r="L1573">
        <f>formatted_data!J1576</f>
        <v>1</v>
      </c>
    </row>
    <row r="1574" spans="1:12" x14ac:dyDescent="0.35">
      <c r="A1574">
        <v>1568</v>
      </c>
      <c r="B1574" s="1">
        <v>41959</v>
      </c>
      <c r="C1574" s="2" t="s">
        <v>35</v>
      </c>
      <c r="D1574" s="2" t="s">
        <v>44</v>
      </c>
      <c r="E1574">
        <v>109</v>
      </c>
      <c r="F1574">
        <v>93</v>
      </c>
      <c r="G1574" s="14">
        <f t="shared" si="120"/>
        <v>95.660760264364498</v>
      </c>
      <c r="H1574" s="14">
        <f t="shared" si="121"/>
        <v>98.878591163467078</v>
      </c>
      <c r="I1574">
        <f t="shared" si="122"/>
        <v>16</v>
      </c>
      <c r="J1574" s="14">
        <f t="shared" si="123"/>
        <v>-3.2178308991025801</v>
      </c>
      <c r="K1574" s="14">
        <f t="shared" si="124"/>
        <v>-19.21783089910258</v>
      </c>
      <c r="L1574">
        <f>formatted_data!J1577</f>
        <v>1</v>
      </c>
    </row>
    <row r="1575" spans="1:12" x14ac:dyDescent="0.35">
      <c r="A1575">
        <v>1569</v>
      </c>
      <c r="B1575" s="1">
        <v>41959</v>
      </c>
      <c r="C1575" s="2" t="s">
        <v>28</v>
      </c>
      <c r="D1575" s="2" t="s">
        <v>22</v>
      </c>
      <c r="E1575">
        <v>84</v>
      </c>
      <c r="F1575">
        <v>91</v>
      </c>
      <c r="G1575" s="14">
        <f t="shared" si="120"/>
        <v>101.86023358755202</v>
      </c>
      <c r="H1575" s="14">
        <f t="shared" si="121"/>
        <v>96.592229139881454</v>
      </c>
      <c r="I1575">
        <f t="shared" si="122"/>
        <v>-7</v>
      </c>
      <c r="J1575" s="14">
        <f t="shared" si="123"/>
        <v>5.2680044476705632</v>
      </c>
      <c r="K1575" s="14">
        <f t="shared" si="124"/>
        <v>12.268004447670563</v>
      </c>
      <c r="L1575">
        <f>formatted_data!J1578</f>
        <v>1</v>
      </c>
    </row>
    <row r="1576" spans="1:12" x14ac:dyDescent="0.35">
      <c r="A1576">
        <v>1570</v>
      </c>
      <c r="B1576" s="1">
        <v>41959</v>
      </c>
      <c r="C1576" s="2" t="s">
        <v>40</v>
      </c>
      <c r="D1576" s="2" t="s">
        <v>27</v>
      </c>
      <c r="E1576">
        <v>65</v>
      </c>
      <c r="F1576">
        <v>69</v>
      </c>
      <c r="G1576" s="14">
        <f t="shared" si="120"/>
        <v>104.98928901063358</v>
      </c>
      <c r="H1576" s="14">
        <f t="shared" si="121"/>
        <v>105.35519544810943</v>
      </c>
      <c r="I1576">
        <f t="shared" si="122"/>
        <v>-4</v>
      </c>
      <c r="J1576" s="14">
        <f t="shared" si="123"/>
        <v>-0.36590643747584295</v>
      </c>
      <c r="K1576" s="14">
        <f t="shared" si="124"/>
        <v>3.6340935625241571</v>
      </c>
      <c r="L1576">
        <f>formatted_data!J1579</f>
        <v>1</v>
      </c>
    </row>
    <row r="1577" spans="1:12" x14ac:dyDescent="0.35">
      <c r="A1577">
        <v>1571</v>
      </c>
      <c r="B1577" s="1">
        <v>41959</v>
      </c>
      <c r="C1577" s="2" t="s">
        <v>47</v>
      </c>
      <c r="D1577" s="2" t="s">
        <v>43</v>
      </c>
      <c r="E1577">
        <v>115</v>
      </c>
      <c r="F1577">
        <v>136</v>
      </c>
      <c r="G1577" s="14">
        <f t="shared" si="120"/>
        <v>95.165871940692583</v>
      </c>
      <c r="H1577" s="14">
        <f t="shared" si="121"/>
        <v>108.82640472576627</v>
      </c>
      <c r="I1577">
        <f t="shared" si="122"/>
        <v>-21</v>
      </c>
      <c r="J1577" s="14">
        <f t="shared" si="123"/>
        <v>-13.660532785073684</v>
      </c>
      <c r="K1577" s="14">
        <f t="shared" si="124"/>
        <v>7.3394672149263158</v>
      </c>
      <c r="L1577">
        <f>formatted_data!J1580</f>
        <v>1</v>
      </c>
    </row>
    <row r="1578" spans="1:12" x14ac:dyDescent="0.35">
      <c r="A1578">
        <v>1572</v>
      </c>
      <c r="B1578" s="1">
        <v>41960</v>
      </c>
      <c r="C1578" s="2" t="s">
        <v>45</v>
      </c>
      <c r="D1578" s="2" t="s">
        <v>20</v>
      </c>
      <c r="E1578">
        <v>80</v>
      </c>
      <c r="F1578">
        <v>107</v>
      </c>
      <c r="G1578" s="14">
        <f t="shared" si="120"/>
        <v>98.650994352394662</v>
      </c>
      <c r="H1578" s="14">
        <f t="shared" si="121"/>
        <v>104.20369374351823</v>
      </c>
      <c r="I1578">
        <f t="shared" si="122"/>
        <v>-27</v>
      </c>
      <c r="J1578" s="14">
        <f t="shared" si="123"/>
        <v>-5.5526993911235678</v>
      </c>
      <c r="K1578" s="14">
        <f t="shared" si="124"/>
        <v>21.447300608876432</v>
      </c>
      <c r="L1578">
        <f>formatted_data!J1581</f>
        <v>1</v>
      </c>
    </row>
    <row r="1579" spans="1:12" x14ac:dyDescent="0.35">
      <c r="A1579">
        <v>1573</v>
      </c>
      <c r="B1579" s="1">
        <v>41960</v>
      </c>
      <c r="C1579" s="2" t="s">
        <v>24</v>
      </c>
      <c r="D1579" s="2" t="s">
        <v>44</v>
      </c>
      <c r="E1579">
        <v>97</v>
      </c>
      <c r="F1579">
        <v>106</v>
      </c>
      <c r="G1579" s="14">
        <f t="shared" si="120"/>
        <v>101.8706770020539</v>
      </c>
      <c r="H1579" s="14">
        <f t="shared" si="121"/>
        <v>98.878591163467078</v>
      </c>
      <c r="I1579">
        <f t="shared" si="122"/>
        <v>-9</v>
      </c>
      <c r="J1579" s="14">
        <f t="shared" si="123"/>
        <v>2.9920858385868172</v>
      </c>
      <c r="K1579" s="14">
        <f t="shared" si="124"/>
        <v>11.992085838586817</v>
      </c>
      <c r="L1579">
        <f>formatted_data!J1582</f>
        <v>1</v>
      </c>
    </row>
    <row r="1580" spans="1:12" x14ac:dyDescent="0.35">
      <c r="A1580">
        <v>1574</v>
      </c>
      <c r="B1580" s="1">
        <v>41960</v>
      </c>
      <c r="C1580" s="2" t="s">
        <v>39</v>
      </c>
      <c r="D1580" s="2" t="s">
        <v>30</v>
      </c>
      <c r="E1580">
        <v>114</v>
      </c>
      <c r="F1580">
        <v>118</v>
      </c>
      <c r="G1580" s="14">
        <f t="shared" si="120"/>
        <v>98.505696658249178</v>
      </c>
      <c r="H1580" s="14">
        <f t="shared" si="121"/>
        <v>102.67379593505122</v>
      </c>
      <c r="I1580">
        <f t="shared" si="122"/>
        <v>-4</v>
      </c>
      <c r="J1580" s="14">
        <f t="shared" si="123"/>
        <v>-4.1680992768020388</v>
      </c>
      <c r="K1580" s="14">
        <f t="shared" si="124"/>
        <v>-0.16809927680203884</v>
      </c>
      <c r="L1580">
        <f>formatted_data!J1583</f>
        <v>1</v>
      </c>
    </row>
    <row r="1581" spans="1:12" x14ac:dyDescent="0.35">
      <c r="A1581">
        <v>1575</v>
      </c>
      <c r="B1581" s="1">
        <v>41960</v>
      </c>
      <c r="C1581" s="2" t="s">
        <v>31</v>
      </c>
      <c r="D1581" s="2" t="s">
        <v>28</v>
      </c>
      <c r="E1581">
        <v>83</v>
      </c>
      <c r="F1581">
        <v>95</v>
      </c>
      <c r="G1581" s="14">
        <f t="shared" si="120"/>
        <v>98.736294482568582</v>
      </c>
      <c r="H1581" s="14">
        <f t="shared" si="121"/>
        <v>101.86023358755202</v>
      </c>
      <c r="I1581">
        <f t="shared" si="122"/>
        <v>-12</v>
      </c>
      <c r="J1581" s="14">
        <f t="shared" si="123"/>
        <v>-3.1239391049834353</v>
      </c>
      <c r="K1581" s="14">
        <f t="shared" si="124"/>
        <v>8.8760608950165647</v>
      </c>
      <c r="L1581">
        <f>formatted_data!J1584</f>
        <v>1</v>
      </c>
    </row>
    <row r="1582" spans="1:12" x14ac:dyDescent="0.35">
      <c r="A1582">
        <v>1576</v>
      </c>
      <c r="B1582" s="1">
        <v>41960</v>
      </c>
      <c r="C1582" s="2" t="s">
        <v>23</v>
      </c>
      <c r="D1582" s="2" t="s">
        <v>25</v>
      </c>
      <c r="E1582">
        <v>93</v>
      </c>
      <c r="F1582">
        <v>107</v>
      </c>
      <c r="G1582" s="14">
        <f t="shared" si="120"/>
        <v>98.47729471820314</v>
      </c>
      <c r="H1582" s="14">
        <f t="shared" si="121"/>
        <v>95.296653330857538</v>
      </c>
      <c r="I1582">
        <f t="shared" si="122"/>
        <v>-14</v>
      </c>
      <c r="J1582" s="14">
        <f t="shared" si="123"/>
        <v>3.1806413873456023</v>
      </c>
      <c r="K1582" s="14">
        <f t="shared" si="124"/>
        <v>17.180641387345602</v>
      </c>
      <c r="L1582">
        <f>formatted_data!J1585</f>
        <v>1</v>
      </c>
    </row>
    <row r="1583" spans="1:12" x14ac:dyDescent="0.35">
      <c r="A1583">
        <v>1577</v>
      </c>
      <c r="B1583" s="1">
        <v>41960</v>
      </c>
      <c r="C1583" s="2" t="s">
        <v>21</v>
      </c>
      <c r="D1583" s="2" t="s">
        <v>27</v>
      </c>
      <c r="E1583">
        <v>119</v>
      </c>
      <c r="F1583">
        <v>93</v>
      </c>
      <c r="G1583" s="14">
        <f t="shared" si="120"/>
        <v>103.60539198388028</v>
      </c>
      <c r="H1583" s="14">
        <f t="shared" si="121"/>
        <v>105.35519544810943</v>
      </c>
      <c r="I1583">
        <f t="shared" si="122"/>
        <v>26</v>
      </c>
      <c r="J1583" s="14">
        <f t="shared" si="123"/>
        <v>-1.7498034642291458</v>
      </c>
      <c r="K1583" s="14">
        <f t="shared" si="124"/>
        <v>-27.749803464229146</v>
      </c>
      <c r="L1583">
        <f>formatted_data!J1586</f>
        <v>1</v>
      </c>
    </row>
    <row r="1584" spans="1:12" x14ac:dyDescent="0.35">
      <c r="A1584">
        <v>1578</v>
      </c>
      <c r="B1584" s="1">
        <v>41960</v>
      </c>
      <c r="C1584" s="2" t="s">
        <v>48</v>
      </c>
      <c r="D1584" s="2" t="s">
        <v>29</v>
      </c>
      <c r="E1584">
        <v>100</v>
      </c>
      <c r="F1584">
        <v>75</v>
      </c>
      <c r="G1584" s="14">
        <f t="shared" si="120"/>
        <v>108.44848081661753</v>
      </c>
      <c r="H1584" s="14">
        <f t="shared" si="121"/>
        <v>91.246883302893252</v>
      </c>
      <c r="I1584">
        <f t="shared" si="122"/>
        <v>25</v>
      </c>
      <c r="J1584" s="14">
        <f t="shared" si="123"/>
        <v>17.20159751372428</v>
      </c>
      <c r="K1584" s="14">
        <f t="shared" si="124"/>
        <v>-7.7984024862757195</v>
      </c>
      <c r="L1584">
        <f>formatted_data!J1587</f>
        <v>1</v>
      </c>
    </row>
    <row r="1585" spans="1:12" x14ac:dyDescent="0.35">
      <c r="A1585">
        <v>1579</v>
      </c>
      <c r="B1585" s="1">
        <v>41960</v>
      </c>
      <c r="C1585" s="2" t="s">
        <v>26</v>
      </c>
      <c r="D1585" s="2" t="s">
        <v>41</v>
      </c>
      <c r="E1585">
        <v>102</v>
      </c>
      <c r="F1585">
        <v>93</v>
      </c>
      <c r="G1585" s="14">
        <f t="shared" si="120"/>
        <v>104.84234422441612</v>
      </c>
      <c r="H1585" s="14">
        <f t="shared" si="121"/>
        <v>101.08976023047212</v>
      </c>
      <c r="I1585">
        <f t="shared" si="122"/>
        <v>9</v>
      </c>
      <c r="J1585" s="14">
        <f t="shared" si="123"/>
        <v>3.7525839939440004</v>
      </c>
      <c r="K1585" s="14">
        <f t="shared" si="124"/>
        <v>-5.2474160060559996</v>
      </c>
      <c r="L1585">
        <f>formatted_data!J1588</f>
        <v>1</v>
      </c>
    </row>
    <row r="1586" spans="1:12" x14ac:dyDescent="0.35">
      <c r="A1586">
        <v>1580</v>
      </c>
      <c r="B1586" s="1">
        <v>41960</v>
      </c>
      <c r="C1586" s="2" t="s">
        <v>33</v>
      </c>
      <c r="D1586" s="2" t="s">
        <v>38</v>
      </c>
      <c r="E1586">
        <v>89</v>
      </c>
      <c r="F1586">
        <v>105</v>
      </c>
      <c r="G1586" s="14">
        <f t="shared" si="120"/>
        <v>107.58656291752806</v>
      </c>
      <c r="H1586" s="14">
        <f t="shared" si="121"/>
        <v>102.66476833283862</v>
      </c>
      <c r="I1586">
        <f t="shared" si="122"/>
        <v>-16</v>
      </c>
      <c r="J1586" s="14">
        <f t="shared" si="123"/>
        <v>4.9217945846894366</v>
      </c>
      <c r="K1586" s="14">
        <f t="shared" si="124"/>
        <v>20.921794584689437</v>
      </c>
      <c r="L1586">
        <f>formatted_data!J1589</f>
        <v>1</v>
      </c>
    </row>
    <row r="1587" spans="1:12" x14ac:dyDescent="0.35">
      <c r="A1587">
        <v>1581</v>
      </c>
      <c r="B1587" s="1">
        <v>41961</v>
      </c>
      <c r="C1587" s="2" t="s">
        <v>36</v>
      </c>
      <c r="D1587" s="2" t="s">
        <v>47</v>
      </c>
      <c r="E1587">
        <v>109</v>
      </c>
      <c r="F1587">
        <v>114</v>
      </c>
      <c r="G1587" s="14">
        <f t="shared" si="120"/>
        <v>102.70973183747363</v>
      </c>
      <c r="H1587" s="14">
        <f t="shared" si="121"/>
        <v>95.165871940692583</v>
      </c>
      <c r="I1587">
        <f t="shared" si="122"/>
        <v>-5</v>
      </c>
      <c r="J1587" s="14">
        <f t="shared" si="123"/>
        <v>7.5438598967810435</v>
      </c>
      <c r="K1587" s="14">
        <f t="shared" si="124"/>
        <v>12.543859896781044</v>
      </c>
      <c r="L1587">
        <f>formatted_data!J1590</f>
        <v>1</v>
      </c>
    </row>
    <row r="1588" spans="1:12" x14ac:dyDescent="0.35">
      <c r="A1588">
        <v>1582</v>
      </c>
      <c r="B1588" s="1">
        <v>41961</v>
      </c>
      <c r="C1588" s="2" t="s">
        <v>22</v>
      </c>
      <c r="D1588" s="2" t="s">
        <v>35</v>
      </c>
      <c r="E1588">
        <v>117</v>
      </c>
      <c r="F1588">
        <v>113</v>
      </c>
      <c r="G1588" s="14">
        <f t="shared" si="120"/>
        <v>96.592229139881454</v>
      </c>
      <c r="H1588" s="14">
        <f t="shared" si="121"/>
        <v>95.660760264364498</v>
      </c>
      <c r="I1588">
        <f t="shared" si="122"/>
        <v>4</v>
      </c>
      <c r="J1588" s="14">
        <f t="shared" si="123"/>
        <v>0.93146887551695556</v>
      </c>
      <c r="K1588" s="14">
        <f t="shared" si="124"/>
        <v>-3.0685311244830444</v>
      </c>
      <c r="L1588">
        <f>formatted_data!J1591</f>
        <v>1</v>
      </c>
    </row>
    <row r="1589" spans="1:12" x14ac:dyDescent="0.35">
      <c r="A1589">
        <v>1583</v>
      </c>
      <c r="B1589" s="1">
        <v>41961</v>
      </c>
      <c r="C1589" s="2" t="s">
        <v>19</v>
      </c>
      <c r="D1589" s="2" t="s">
        <v>40</v>
      </c>
      <c r="E1589">
        <v>98</v>
      </c>
      <c r="F1589">
        <v>81</v>
      </c>
      <c r="G1589" s="14">
        <f t="shared" si="120"/>
        <v>98.827021373400669</v>
      </c>
      <c r="H1589" s="14">
        <f t="shared" si="121"/>
        <v>104.98928901063358</v>
      </c>
      <c r="I1589">
        <f t="shared" si="122"/>
        <v>17</v>
      </c>
      <c r="J1589" s="14">
        <f t="shared" si="123"/>
        <v>-6.1622676372329153</v>
      </c>
      <c r="K1589" s="14">
        <f t="shared" si="124"/>
        <v>-23.162267637232915</v>
      </c>
      <c r="L1589">
        <f>formatted_data!J1592</f>
        <v>1</v>
      </c>
    </row>
    <row r="1590" spans="1:12" x14ac:dyDescent="0.35">
      <c r="A1590">
        <v>1584</v>
      </c>
      <c r="B1590" s="1">
        <v>41961</v>
      </c>
      <c r="C1590" s="2" t="s">
        <v>32</v>
      </c>
      <c r="D1590" s="2" t="s">
        <v>41</v>
      </c>
      <c r="E1590">
        <v>100</v>
      </c>
      <c r="F1590">
        <v>106</v>
      </c>
      <c r="G1590" s="14">
        <f t="shared" si="120"/>
        <v>98.400805711899324</v>
      </c>
      <c r="H1590" s="14">
        <f t="shared" si="121"/>
        <v>101.08976023047212</v>
      </c>
      <c r="I1590">
        <f t="shared" si="122"/>
        <v>-6</v>
      </c>
      <c r="J1590" s="14">
        <f t="shared" si="123"/>
        <v>-2.6889545185727997</v>
      </c>
      <c r="K1590" s="14">
        <f t="shared" si="124"/>
        <v>3.3110454814272003</v>
      </c>
      <c r="L1590">
        <f>formatted_data!J1593</f>
        <v>1</v>
      </c>
    </row>
    <row r="1591" spans="1:12" x14ac:dyDescent="0.35">
      <c r="A1591">
        <v>1585</v>
      </c>
      <c r="B1591" s="1">
        <v>41962</v>
      </c>
      <c r="C1591" s="2" t="s">
        <v>24</v>
      </c>
      <c r="D1591" s="2" t="s">
        <v>48</v>
      </c>
      <c r="E1591">
        <v>90</v>
      </c>
      <c r="F1591">
        <v>92</v>
      </c>
      <c r="G1591" s="14">
        <f t="shared" si="120"/>
        <v>101.8706770020539</v>
      </c>
      <c r="H1591" s="14">
        <f t="shared" si="121"/>
        <v>108.44848081661753</v>
      </c>
      <c r="I1591">
        <f t="shared" si="122"/>
        <v>-2</v>
      </c>
      <c r="J1591" s="14">
        <f t="shared" si="123"/>
        <v>-6.5778038145636373</v>
      </c>
      <c r="K1591" s="14">
        <f t="shared" si="124"/>
        <v>-4.5778038145636373</v>
      </c>
      <c r="L1591">
        <f>formatted_data!J1594</f>
        <v>1</v>
      </c>
    </row>
    <row r="1592" spans="1:12" x14ac:dyDescent="0.35">
      <c r="A1592">
        <v>1586</v>
      </c>
      <c r="B1592" s="1">
        <v>41962</v>
      </c>
      <c r="C1592" s="2" t="s">
        <v>37</v>
      </c>
      <c r="D1592" s="2" t="s">
        <v>45</v>
      </c>
      <c r="E1592">
        <v>88</v>
      </c>
      <c r="F1592">
        <v>86</v>
      </c>
      <c r="G1592" s="14">
        <f t="shared" si="120"/>
        <v>102.50060257100357</v>
      </c>
      <c r="H1592" s="14">
        <f t="shared" si="121"/>
        <v>98.650994352394662</v>
      </c>
      <c r="I1592">
        <f t="shared" si="122"/>
        <v>2</v>
      </c>
      <c r="J1592" s="14">
        <f t="shared" si="123"/>
        <v>3.8496082186089069</v>
      </c>
      <c r="K1592" s="14">
        <f t="shared" si="124"/>
        <v>1.8496082186089069</v>
      </c>
      <c r="L1592">
        <f>formatted_data!J1595</f>
        <v>1</v>
      </c>
    </row>
    <row r="1593" spans="1:12" x14ac:dyDescent="0.35">
      <c r="A1593">
        <v>1587</v>
      </c>
      <c r="B1593" s="1">
        <v>41962</v>
      </c>
      <c r="C1593" s="2" t="s">
        <v>25</v>
      </c>
      <c r="D1593" s="2" t="s">
        <v>33</v>
      </c>
      <c r="E1593">
        <v>90</v>
      </c>
      <c r="F1593">
        <v>114</v>
      </c>
      <c r="G1593" s="14">
        <f t="shared" si="120"/>
        <v>95.296653330857538</v>
      </c>
      <c r="H1593" s="14">
        <f t="shared" si="121"/>
        <v>107.58656291752806</v>
      </c>
      <c r="I1593">
        <f t="shared" si="122"/>
        <v>-24</v>
      </c>
      <c r="J1593" s="14">
        <f t="shared" si="123"/>
        <v>-12.289909586670518</v>
      </c>
      <c r="K1593" s="14">
        <f t="shared" si="124"/>
        <v>11.710090413329482</v>
      </c>
      <c r="L1593">
        <f>formatted_data!J1596</f>
        <v>1</v>
      </c>
    </row>
    <row r="1594" spans="1:12" x14ac:dyDescent="0.35">
      <c r="A1594">
        <v>1588</v>
      </c>
      <c r="B1594" s="1">
        <v>41962</v>
      </c>
      <c r="C1594" s="2" t="s">
        <v>29</v>
      </c>
      <c r="D1594" s="2" t="s">
        <v>39</v>
      </c>
      <c r="E1594">
        <v>90</v>
      </c>
      <c r="F1594">
        <v>101</v>
      </c>
      <c r="G1594" s="14">
        <f t="shared" si="120"/>
        <v>91.246883302893252</v>
      </c>
      <c r="H1594" s="14">
        <f t="shared" si="121"/>
        <v>98.505696658249178</v>
      </c>
      <c r="I1594">
        <f t="shared" si="122"/>
        <v>-11</v>
      </c>
      <c r="J1594" s="14">
        <f t="shared" si="123"/>
        <v>-7.258813355355926</v>
      </c>
      <c r="K1594" s="14">
        <f t="shared" si="124"/>
        <v>3.741186644644074</v>
      </c>
      <c r="L1594">
        <f>formatted_data!J1597</f>
        <v>1</v>
      </c>
    </row>
    <row r="1595" spans="1:12" x14ac:dyDescent="0.35">
      <c r="A1595">
        <v>1589</v>
      </c>
      <c r="B1595" s="1">
        <v>41962</v>
      </c>
      <c r="C1595" s="2" t="s">
        <v>34</v>
      </c>
      <c r="D1595" s="2" t="s">
        <v>20</v>
      </c>
      <c r="E1595">
        <v>102</v>
      </c>
      <c r="F1595">
        <v>105</v>
      </c>
      <c r="G1595" s="14">
        <f t="shared" si="120"/>
        <v>101.65750746449261</v>
      </c>
      <c r="H1595" s="14">
        <f t="shared" si="121"/>
        <v>104.20369374351823</v>
      </c>
      <c r="I1595">
        <f t="shared" si="122"/>
        <v>-3</v>
      </c>
      <c r="J1595" s="14">
        <f t="shared" si="123"/>
        <v>-2.5461862790256191</v>
      </c>
      <c r="K1595" s="14">
        <f t="shared" si="124"/>
        <v>0.45381372097438089</v>
      </c>
      <c r="L1595">
        <f>formatted_data!J1598</f>
        <v>1</v>
      </c>
    </row>
    <row r="1596" spans="1:12" x14ac:dyDescent="0.35">
      <c r="A1596">
        <v>1590</v>
      </c>
      <c r="B1596" s="1">
        <v>41962</v>
      </c>
      <c r="C1596" s="2" t="s">
        <v>31</v>
      </c>
      <c r="D1596" s="2" t="s">
        <v>22</v>
      </c>
      <c r="E1596">
        <v>118</v>
      </c>
      <c r="F1596">
        <v>122</v>
      </c>
      <c r="G1596" s="14">
        <f t="shared" si="120"/>
        <v>98.736294482568582</v>
      </c>
      <c r="H1596" s="14">
        <f t="shared" si="121"/>
        <v>96.592229139881454</v>
      </c>
      <c r="I1596">
        <f t="shared" si="122"/>
        <v>-4</v>
      </c>
      <c r="J1596" s="14">
        <f t="shared" si="123"/>
        <v>2.1440653426871279</v>
      </c>
      <c r="K1596" s="14">
        <f t="shared" si="124"/>
        <v>6.1440653426871279</v>
      </c>
      <c r="L1596">
        <f>formatted_data!J1599</f>
        <v>1</v>
      </c>
    </row>
    <row r="1597" spans="1:12" x14ac:dyDescent="0.35">
      <c r="A1597">
        <v>1591</v>
      </c>
      <c r="B1597" s="1">
        <v>41962</v>
      </c>
      <c r="C1597" s="2" t="s">
        <v>23</v>
      </c>
      <c r="D1597" s="2" t="s">
        <v>30</v>
      </c>
      <c r="E1597">
        <v>86</v>
      </c>
      <c r="F1597">
        <v>88</v>
      </c>
      <c r="G1597" s="14">
        <f t="shared" si="120"/>
        <v>98.47729471820314</v>
      </c>
      <c r="H1597" s="14">
        <f t="shared" si="121"/>
        <v>102.67379593505122</v>
      </c>
      <c r="I1597">
        <f t="shared" si="122"/>
        <v>-2</v>
      </c>
      <c r="J1597" s="14">
        <f t="shared" si="123"/>
        <v>-4.1965012168480769</v>
      </c>
      <c r="K1597" s="14">
        <f t="shared" si="124"/>
        <v>-2.1965012168480769</v>
      </c>
      <c r="L1597">
        <f>formatted_data!J1600</f>
        <v>1</v>
      </c>
    </row>
    <row r="1598" spans="1:12" x14ac:dyDescent="0.35">
      <c r="A1598">
        <v>1592</v>
      </c>
      <c r="B1598" s="1">
        <v>41962</v>
      </c>
      <c r="C1598" s="2" t="s">
        <v>42</v>
      </c>
      <c r="D1598" s="2" t="s">
        <v>21</v>
      </c>
      <c r="E1598">
        <v>96</v>
      </c>
      <c r="F1598">
        <v>92</v>
      </c>
      <c r="G1598" s="14">
        <f t="shared" si="120"/>
        <v>102.94188006864042</v>
      </c>
      <c r="H1598" s="14">
        <f t="shared" si="121"/>
        <v>103.60539198388028</v>
      </c>
      <c r="I1598">
        <f t="shared" si="122"/>
        <v>4</v>
      </c>
      <c r="J1598" s="14">
        <f t="shared" si="123"/>
        <v>-0.66351191523986586</v>
      </c>
      <c r="K1598" s="14">
        <f t="shared" si="124"/>
        <v>-4.6635119152398659</v>
      </c>
      <c r="L1598">
        <f>formatted_data!J1601</f>
        <v>1</v>
      </c>
    </row>
    <row r="1599" spans="1:12" x14ac:dyDescent="0.35">
      <c r="A1599">
        <v>1593</v>
      </c>
      <c r="B1599" s="1">
        <v>41962</v>
      </c>
      <c r="C1599" s="2" t="s">
        <v>46</v>
      </c>
      <c r="D1599" s="2" t="s">
        <v>35</v>
      </c>
      <c r="E1599">
        <v>115</v>
      </c>
      <c r="F1599">
        <v>99</v>
      </c>
      <c r="G1599" s="14">
        <f t="shared" si="120"/>
        <v>98.847032457556736</v>
      </c>
      <c r="H1599" s="14">
        <f t="shared" si="121"/>
        <v>95.660760264364498</v>
      </c>
      <c r="I1599">
        <f t="shared" si="122"/>
        <v>16</v>
      </c>
      <c r="J1599" s="14">
        <f t="shared" si="123"/>
        <v>3.186272193192238</v>
      </c>
      <c r="K1599" s="14">
        <f t="shared" si="124"/>
        <v>-12.813727806807762</v>
      </c>
      <c r="L1599">
        <f>formatted_data!J1602</f>
        <v>1</v>
      </c>
    </row>
    <row r="1600" spans="1:12" x14ac:dyDescent="0.35">
      <c r="A1600">
        <v>1594</v>
      </c>
      <c r="B1600" s="1">
        <v>41962</v>
      </c>
      <c r="C1600" s="2" t="s">
        <v>44</v>
      </c>
      <c r="D1600" s="2" t="s">
        <v>40</v>
      </c>
      <c r="E1600">
        <v>107</v>
      </c>
      <c r="F1600">
        <v>100</v>
      </c>
      <c r="G1600" s="14">
        <f t="shared" si="120"/>
        <v>98.878591163467078</v>
      </c>
      <c r="H1600" s="14">
        <f t="shared" si="121"/>
        <v>104.98928901063358</v>
      </c>
      <c r="I1600">
        <f t="shared" si="122"/>
        <v>7</v>
      </c>
      <c r="J1600" s="14">
        <f t="shared" si="123"/>
        <v>-6.1106978471665059</v>
      </c>
      <c r="K1600" s="14">
        <f t="shared" si="124"/>
        <v>-13.110697847166506</v>
      </c>
      <c r="L1600">
        <f>formatted_data!J1603</f>
        <v>1</v>
      </c>
    </row>
    <row r="1601" spans="1:12" x14ac:dyDescent="0.35">
      <c r="A1601">
        <v>1595</v>
      </c>
      <c r="B1601" s="1">
        <v>41962</v>
      </c>
      <c r="C1601" s="2" t="s">
        <v>27</v>
      </c>
      <c r="D1601" s="2" t="s">
        <v>47</v>
      </c>
      <c r="E1601">
        <v>92</v>
      </c>
      <c r="F1601">
        <v>98</v>
      </c>
      <c r="G1601" s="14">
        <f t="shared" si="120"/>
        <v>105.35519544810943</v>
      </c>
      <c r="H1601" s="14">
        <f t="shared" si="121"/>
        <v>95.165871940692583</v>
      </c>
      <c r="I1601">
        <f t="shared" si="122"/>
        <v>-6</v>
      </c>
      <c r="J1601" s="14">
        <f t="shared" si="123"/>
        <v>10.189323507416844</v>
      </c>
      <c r="K1601" s="14">
        <f t="shared" si="124"/>
        <v>16.189323507416844</v>
      </c>
      <c r="L1601">
        <f>formatted_data!J1604</f>
        <v>1</v>
      </c>
    </row>
    <row r="1602" spans="1:12" x14ac:dyDescent="0.35">
      <c r="A1602">
        <v>1596</v>
      </c>
      <c r="B1602" s="1">
        <v>41963</v>
      </c>
      <c r="C1602" s="2" t="s">
        <v>28</v>
      </c>
      <c r="D1602" s="2" t="s">
        <v>33</v>
      </c>
      <c r="E1602">
        <v>93</v>
      </c>
      <c r="F1602">
        <v>110</v>
      </c>
      <c r="G1602" s="14">
        <f t="shared" si="120"/>
        <v>101.86023358755202</v>
      </c>
      <c r="H1602" s="14">
        <f t="shared" si="121"/>
        <v>107.58656291752806</v>
      </c>
      <c r="I1602">
        <f t="shared" si="122"/>
        <v>-17</v>
      </c>
      <c r="J1602" s="14">
        <f t="shared" si="123"/>
        <v>-5.7263293299760392</v>
      </c>
      <c r="K1602" s="14">
        <f t="shared" si="124"/>
        <v>11.273670670023961</v>
      </c>
      <c r="L1602">
        <f>formatted_data!J1605</f>
        <v>1</v>
      </c>
    </row>
    <row r="1603" spans="1:12" x14ac:dyDescent="0.35">
      <c r="A1603">
        <v>1597</v>
      </c>
      <c r="B1603" s="1">
        <v>41963</v>
      </c>
      <c r="C1603" s="2" t="s">
        <v>32</v>
      </c>
      <c r="D1603" s="2" t="s">
        <v>38</v>
      </c>
      <c r="E1603">
        <v>103</v>
      </c>
      <c r="F1603">
        <v>88</v>
      </c>
      <c r="G1603" s="14">
        <f t="shared" si="120"/>
        <v>98.400805711899324</v>
      </c>
      <c r="H1603" s="14">
        <f t="shared" si="121"/>
        <v>102.66476833283862</v>
      </c>
      <c r="I1603">
        <f t="shared" si="122"/>
        <v>15</v>
      </c>
      <c r="J1603" s="14">
        <f t="shared" si="123"/>
        <v>-4.2639626209392958</v>
      </c>
      <c r="K1603" s="14">
        <f t="shared" si="124"/>
        <v>-19.263962620939296</v>
      </c>
      <c r="L1603">
        <f>formatted_data!J1606</f>
        <v>1</v>
      </c>
    </row>
    <row r="1604" spans="1:12" x14ac:dyDescent="0.35">
      <c r="A1604">
        <v>1598</v>
      </c>
      <c r="B1604" s="1">
        <v>41964</v>
      </c>
      <c r="C1604" s="2" t="s">
        <v>45</v>
      </c>
      <c r="D1604" s="2" t="s">
        <v>25</v>
      </c>
      <c r="E1604">
        <v>100</v>
      </c>
      <c r="F1604">
        <v>105</v>
      </c>
      <c r="G1604" s="14">
        <f t="shared" si="120"/>
        <v>98.650994352394662</v>
      </c>
      <c r="H1604" s="14">
        <f t="shared" si="121"/>
        <v>95.296653330857538</v>
      </c>
      <c r="I1604">
        <f t="shared" si="122"/>
        <v>-5</v>
      </c>
      <c r="J1604" s="14">
        <f t="shared" si="123"/>
        <v>3.3543410215371239</v>
      </c>
      <c r="K1604" s="14">
        <f t="shared" si="124"/>
        <v>8.3543410215371239</v>
      </c>
      <c r="L1604">
        <f>formatted_data!J1607</f>
        <v>1</v>
      </c>
    </row>
    <row r="1605" spans="1:12" x14ac:dyDescent="0.35">
      <c r="A1605">
        <v>1599</v>
      </c>
      <c r="B1605" s="1">
        <v>41964</v>
      </c>
      <c r="C1605" s="2" t="s">
        <v>29</v>
      </c>
      <c r="D1605" s="2" t="s">
        <v>30</v>
      </c>
      <c r="E1605">
        <v>96</v>
      </c>
      <c r="F1605">
        <v>122</v>
      </c>
      <c r="G1605" s="14">
        <f t="shared" si="120"/>
        <v>91.246883302893252</v>
      </c>
      <c r="H1605" s="14">
        <f t="shared" si="121"/>
        <v>102.67379593505122</v>
      </c>
      <c r="I1605">
        <f t="shared" si="122"/>
        <v>-26</v>
      </c>
      <c r="J1605" s="14">
        <f t="shared" si="123"/>
        <v>-11.426912632157965</v>
      </c>
      <c r="K1605" s="14">
        <f t="shared" si="124"/>
        <v>14.573087367842035</v>
      </c>
      <c r="L1605">
        <f>formatted_data!J1608</f>
        <v>1</v>
      </c>
    </row>
    <row r="1606" spans="1:12" x14ac:dyDescent="0.35">
      <c r="A1606">
        <v>1600</v>
      </c>
      <c r="B1606" s="1">
        <v>41964</v>
      </c>
      <c r="C1606" s="2" t="s">
        <v>36</v>
      </c>
      <c r="D1606" s="2" t="s">
        <v>23</v>
      </c>
      <c r="E1606">
        <v>99</v>
      </c>
      <c r="F1606">
        <v>89</v>
      </c>
      <c r="G1606" s="14">
        <f t="shared" si="120"/>
        <v>102.70973183747363</v>
      </c>
      <c r="H1606" s="14">
        <f t="shared" si="121"/>
        <v>98.47729471820314</v>
      </c>
      <c r="I1606">
        <f t="shared" si="122"/>
        <v>10</v>
      </c>
      <c r="J1606" s="14">
        <f t="shared" si="123"/>
        <v>4.2324371192704859</v>
      </c>
      <c r="K1606" s="14">
        <f t="shared" si="124"/>
        <v>-5.7675628807295141</v>
      </c>
      <c r="L1606">
        <f>formatted_data!J1609</f>
        <v>1</v>
      </c>
    </row>
    <row r="1607" spans="1:12" x14ac:dyDescent="0.35">
      <c r="A1607">
        <v>1601</v>
      </c>
      <c r="B1607" s="1">
        <v>41964</v>
      </c>
      <c r="C1607" s="2" t="s">
        <v>42</v>
      </c>
      <c r="D1607" s="2" t="s">
        <v>22</v>
      </c>
      <c r="E1607">
        <v>124</v>
      </c>
      <c r="F1607">
        <v>82</v>
      </c>
      <c r="G1607" s="14">
        <f t="shared" si="120"/>
        <v>102.94188006864042</v>
      </c>
      <c r="H1607" s="14">
        <f t="shared" si="121"/>
        <v>96.592229139881454</v>
      </c>
      <c r="I1607">
        <f t="shared" si="122"/>
        <v>42</v>
      </c>
      <c r="J1607" s="14">
        <f t="shared" si="123"/>
        <v>6.3496509287589618</v>
      </c>
      <c r="K1607" s="14">
        <f t="shared" si="124"/>
        <v>-35.650349071241038</v>
      </c>
      <c r="L1607">
        <f>formatted_data!J1610</f>
        <v>1</v>
      </c>
    </row>
    <row r="1608" spans="1:12" x14ac:dyDescent="0.35">
      <c r="A1608">
        <v>1602</v>
      </c>
      <c r="B1608" s="1">
        <v>41964</v>
      </c>
      <c r="C1608" s="2" t="s">
        <v>21</v>
      </c>
      <c r="D1608" s="2" t="s">
        <v>39</v>
      </c>
      <c r="E1608">
        <v>117</v>
      </c>
      <c r="F1608">
        <v>100</v>
      </c>
      <c r="G1608" s="14">
        <f t="shared" ref="G1608:G1671" si="125">INDEX($P$7:$P$36,MATCH(C1608,$O$7:$O$36,0))+$P$3</f>
        <v>103.60539198388028</v>
      </c>
      <c r="H1608" s="14">
        <f t="shared" ref="H1608:H1671" si="126">INDEX($P$7:$P$36,MATCH(D1608,$O$7:$O$36,0))+$P$3</f>
        <v>98.505696658249178</v>
      </c>
      <c r="I1608">
        <f t="shared" ref="I1608:I1671" si="127">E1608-F1608</f>
        <v>17</v>
      </c>
      <c r="J1608" s="14">
        <f t="shared" ref="J1608:J1671" si="128">G1608-H1608</f>
        <v>5.0996953256311031</v>
      </c>
      <c r="K1608" s="14">
        <f t="shared" ref="K1608:K1671" si="129">J1608-I1608</f>
        <v>-11.900304674368897</v>
      </c>
      <c r="L1608">
        <f>formatted_data!J1611</f>
        <v>1</v>
      </c>
    </row>
    <row r="1609" spans="1:12" x14ac:dyDescent="0.35">
      <c r="A1609">
        <v>1603</v>
      </c>
      <c r="B1609" s="1">
        <v>41964</v>
      </c>
      <c r="C1609" s="2" t="s">
        <v>46</v>
      </c>
      <c r="D1609" s="2" t="s">
        <v>48</v>
      </c>
      <c r="E1609">
        <v>92</v>
      </c>
      <c r="F1609">
        <v>121</v>
      </c>
      <c r="G1609" s="14">
        <f t="shared" si="125"/>
        <v>98.847032457556736</v>
      </c>
      <c r="H1609" s="14">
        <f t="shared" si="126"/>
        <v>108.44848081661753</v>
      </c>
      <c r="I1609">
        <f t="shared" si="127"/>
        <v>-29</v>
      </c>
      <c r="J1609" s="14">
        <f t="shared" si="128"/>
        <v>-9.6014483590607966</v>
      </c>
      <c r="K1609" s="14">
        <f t="shared" si="129"/>
        <v>19.398551640939203</v>
      </c>
      <c r="L1609">
        <f>formatted_data!J1612</f>
        <v>1</v>
      </c>
    </row>
    <row r="1610" spans="1:12" x14ac:dyDescent="0.35">
      <c r="A1610">
        <v>1604</v>
      </c>
      <c r="B1610" s="1">
        <v>41964</v>
      </c>
      <c r="C1610" s="2" t="s">
        <v>40</v>
      </c>
      <c r="D1610" s="2" t="s">
        <v>31</v>
      </c>
      <c r="E1610">
        <v>92</v>
      </c>
      <c r="F1610">
        <v>94</v>
      </c>
      <c r="G1610" s="14">
        <f t="shared" si="125"/>
        <v>104.98928901063358</v>
      </c>
      <c r="H1610" s="14">
        <f t="shared" si="126"/>
        <v>98.736294482568582</v>
      </c>
      <c r="I1610">
        <f t="shared" si="127"/>
        <v>-2</v>
      </c>
      <c r="J1610" s="14">
        <f t="shared" si="128"/>
        <v>6.2529945280650026</v>
      </c>
      <c r="K1610" s="14">
        <f t="shared" si="129"/>
        <v>8.2529945280650026</v>
      </c>
      <c r="L1610">
        <f>formatted_data!J1613</f>
        <v>1</v>
      </c>
    </row>
    <row r="1611" spans="1:12" x14ac:dyDescent="0.35">
      <c r="A1611">
        <v>1605</v>
      </c>
      <c r="B1611" s="1">
        <v>41964</v>
      </c>
      <c r="C1611" s="2" t="s">
        <v>34</v>
      </c>
      <c r="D1611" s="2" t="s">
        <v>24</v>
      </c>
      <c r="E1611">
        <v>91</v>
      </c>
      <c r="F1611">
        <v>78</v>
      </c>
      <c r="G1611" s="14">
        <f t="shared" si="125"/>
        <v>101.65750746449261</v>
      </c>
      <c r="H1611" s="14">
        <f t="shared" si="126"/>
        <v>101.8706770020539</v>
      </c>
      <c r="I1611">
        <f t="shared" si="127"/>
        <v>13</v>
      </c>
      <c r="J1611" s="14">
        <f t="shared" si="128"/>
        <v>-0.21316953756128498</v>
      </c>
      <c r="K1611" s="14">
        <f t="shared" si="129"/>
        <v>-13.213169537561285</v>
      </c>
      <c r="L1611">
        <f>formatted_data!J1614</f>
        <v>1</v>
      </c>
    </row>
    <row r="1612" spans="1:12" x14ac:dyDescent="0.35">
      <c r="A1612">
        <v>1606</v>
      </c>
      <c r="B1612" s="1">
        <v>41964</v>
      </c>
      <c r="C1612" s="2" t="s">
        <v>20</v>
      </c>
      <c r="D1612" s="2" t="s">
        <v>47</v>
      </c>
      <c r="E1612">
        <v>140</v>
      </c>
      <c r="F1612">
        <v>106</v>
      </c>
      <c r="G1612" s="14">
        <f t="shared" si="125"/>
        <v>104.20369374351823</v>
      </c>
      <c r="H1612" s="14">
        <f t="shared" si="126"/>
        <v>95.165871940692583</v>
      </c>
      <c r="I1612">
        <f t="shared" si="127"/>
        <v>34</v>
      </c>
      <c r="J1612" s="14">
        <f t="shared" si="128"/>
        <v>9.037821802825647</v>
      </c>
      <c r="K1612" s="14">
        <f t="shared" si="129"/>
        <v>-24.962178197174353</v>
      </c>
      <c r="L1612">
        <f>formatted_data!J1615</f>
        <v>1</v>
      </c>
    </row>
    <row r="1613" spans="1:12" x14ac:dyDescent="0.35">
      <c r="A1613">
        <v>1607</v>
      </c>
      <c r="B1613" s="1">
        <v>41964</v>
      </c>
      <c r="C1613" s="2" t="s">
        <v>44</v>
      </c>
      <c r="D1613" s="2" t="s">
        <v>41</v>
      </c>
      <c r="E1613">
        <v>117</v>
      </c>
      <c r="F1613">
        <v>97</v>
      </c>
      <c r="G1613" s="14">
        <f t="shared" si="125"/>
        <v>98.878591163467078</v>
      </c>
      <c r="H1613" s="14">
        <f t="shared" si="126"/>
        <v>101.08976023047212</v>
      </c>
      <c r="I1613">
        <f t="shared" si="127"/>
        <v>20</v>
      </c>
      <c r="J1613" s="14">
        <f t="shared" si="128"/>
        <v>-2.211169067005045</v>
      </c>
      <c r="K1613" s="14">
        <f t="shared" si="129"/>
        <v>-22.211169067005045</v>
      </c>
      <c r="L1613">
        <f>formatted_data!J1616</f>
        <v>1</v>
      </c>
    </row>
    <row r="1614" spans="1:12" x14ac:dyDescent="0.35">
      <c r="A1614">
        <v>1608</v>
      </c>
      <c r="B1614" s="1">
        <v>41964</v>
      </c>
      <c r="C1614" s="2" t="s">
        <v>43</v>
      </c>
      <c r="D1614" s="2" t="s">
        <v>19</v>
      </c>
      <c r="E1614">
        <v>101</v>
      </c>
      <c r="F1614">
        <v>88</v>
      </c>
      <c r="G1614" s="14">
        <f t="shared" si="125"/>
        <v>108.82640472576627</v>
      </c>
      <c r="H1614" s="14">
        <f t="shared" si="126"/>
        <v>98.827021373400669</v>
      </c>
      <c r="I1614">
        <f t="shared" si="127"/>
        <v>13</v>
      </c>
      <c r="J1614" s="14">
        <f t="shared" si="128"/>
        <v>9.9993833523655979</v>
      </c>
      <c r="K1614" s="14">
        <f t="shared" si="129"/>
        <v>-3.0006166476344021</v>
      </c>
      <c r="L1614">
        <f>formatted_data!J1617</f>
        <v>1</v>
      </c>
    </row>
    <row r="1615" spans="1:12" x14ac:dyDescent="0.35">
      <c r="A1615">
        <v>1609</v>
      </c>
      <c r="B1615" s="1">
        <v>41964</v>
      </c>
      <c r="C1615" s="2" t="s">
        <v>26</v>
      </c>
      <c r="D1615" s="2" t="s">
        <v>38</v>
      </c>
      <c r="E1615">
        <v>105</v>
      </c>
      <c r="F1615">
        <v>87</v>
      </c>
      <c r="G1615" s="14">
        <f t="shared" si="125"/>
        <v>104.84234422441612</v>
      </c>
      <c r="H1615" s="14">
        <f t="shared" si="126"/>
        <v>102.66476833283862</v>
      </c>
      <c r="I1615">
        <f t="shared" si="127"/>
        <v>18</v>
      </c>
      <c r="J1615" s="14">
        <f t="shared" si="128"/>
        <v>2.1775758915775043</v>
      </c>
      <c r="K1615" s="14">
        <f t="shared" si="129"/>
        <v>-15.822424108422496</v>
      </c>
      <c r="L1615">
        <f>formatted_data!J1618</f>
        <v>1</v>
      </c>
    </row>
    <row r="1616" spans="1:12" x14ac:dyDescent="0.35">
      <c r="A1616">
        <v>1610</v>
      </c>
      <c r="B1616" s="1">
        <v>41965</v>
      </c>
      <c r="C1616" s="2" t="s">
        <v>37</v>
      </c>
      <c r="D1616" s="2" t="s">
        <v>30</v>
      </c>
      <c r="E1616">
        <v>83</v>
      </c>
      <c r="F1616">
        <v>106</v>
      </c>
      <c r="G1616" s="14">
        <f t="shared" si="125"/>
        <v>102.50060257100357</v>
      </c>
      <c r="H1616" s="14">
        <f t="shared" si="126"/>
        <v>102.67379593505122</v>
      </c>
      <c r="I1616">
        <f t="shared" si="127"/>
        <v>-23</v>
      </c>
      <c r="J1616" s="14">
        <f t="shared" si="128"/>
        <v>-0.1731933640476484</v>
      </c>
      <c r="K1616" s="14">
        <f t="shared" si="129"/>
        <v>22.826806635952352</v>
      </c>
      <c r="L1616">
        <f>formatted_data!J1619</f>
        <v>1</v>
      </c>
    </row>
    <row r="1617" spans="1:12" x14ac:dyDescent="0.35">
      <c r="A1617">
        <v>1611</v>
      </c>
      <c r="B1617" s="1">
        <v>41965</v>
      </c>
      <c r="C1617" s="2" t="s">
        <v>25</v>
      </c>
      <c r="D1617" s="2" t="s">
        <v>28</v>
      </c>
      <c r="E1617">
        <v>92</v>
      </c>
      <c r="F1617">
        <v>99</v>
      </c>
      <c r="G1617" s="14">
        <f t="shared" si="125"/>
        <v>95.296653330857538</v>
      </c>
      <c r="H1617" s="14">
        <f t="shared" si="126"/>
        <v>101.86023358755202</v>
      </c>
      <c r="I1617">
        <f t="shared" si="127"/>
        <v>-7</v>
      </c>
      <c r="J1617" s="14">
        <f t="shared" si="128"/>
        <v>-6.563580256694479</v>
      </c>
      <c r="K1617" s="14">
        <f t="shared" si="129"/>
        <v>0.43641974330552102</v>
      </c>
      <c r="L1617">
        <f>formatted_data!J1620</f>
        <v>1</v>
      </c>
    </row>
    <row r="1618" spans="1:12" x14ac:dyDescent="0.35">
      <c r="A1618">
        <v>1612</v>
      </c>
      <c r="B1618" s="1">
        <v>41965</v>
      </c>
      <c r="C1618" s="2" t="s">
        <v>24</v>
      </c>
      <c r="D1618" s="2" t="s">
        <v>42</v>
      </c>
      <c r="E1618">
        <v>93</v>
      </c>
      <c r="F1618">
        <v>110</v>
      </c>
      <c r="G1618" s="14">
        <f t="shared" si="125"/>
        <v>101.8706770020539</v>
      </c>
      <c r="H1618" s="14">
        <f t="shared" si="126"/>
        <v>102.94188006864042</v>
      </c>
      <c r="I1618">
        <f t="shared" si="127"/>
        <v>-17</v>
      </c>
      <c r="J1618" s="14">
        <f t="shared" si="128"/>
        <v>-1.07120306658652</v>
      </c>
      <c r="K1618" s="14">
        <f t="shared" si="129"/>
        <v>15.92879693341348</v>
      </c>
      <c r="L1618">
        <f>formatted_data!J1621</f>
        <v>1</v>
      </c>
    </row>
    <row r="1619" spans="1:12" x14ac:dyDescent="0.35">
      <c r="A1619">
        <v>1613</v>
      </c>
      <c r="B1619" s="1">
        <v>41965</v>
      </c>
      <c r="C1619" s="2" t="s">
        <v>35</v>
      </c>
      <c r="D1619" s="2" t="s">
        <v>29</v>
      </c>
      <c r="E1619">
        <v>91</v>
      </c>
      <c r="F1619">
        <v>83</v>
      </c>
      <c r="G1619" s="14">
        <f t="shared" si="125"/>
        <v>95.660760264364498</v>
      </c>
      <c r="H1619" s="14">
        <f t="shared" si="126"/>
        <v>91.246883302893252</v>
      </c>
      <c r="I1619">
        <f t="shared" si="127"/>
        <v>8</v>
      </c>
      <c r="J1619" s="14">
        <f t="shared" si="128"/>
        <v>4.4138769614712459</v>
      </c>
      <c r="K1619" s="14">
        <f t="shared" si="129"/>
        <v>-3.5861230385287541</v>
      </c>
      <c r="L1619">
        <f>formatted_data!J1622</f>
        <v>1</v>
      </c>
    </row>
    <row r="1620" spans="1:12" x14ac:dyDescent="0.35">
      <c r="A1620">
        <v>1614</v>
      </c>
      <c r="B1620" s="1">
        <v>41965</v>
      </c>
      <c r="C1620" s="2" t="s">
        <v>27</v>
      </c>
      <c r="D1620" s="2" t="s">
        <v>20</v>
      </c>
      <c r="E1620">
        <v>95</v>
      </c>
      <c r="F1620">
        <v>92</v>
      </c>
      <c r="G1620" s="14">
        <f t="shared" si="125"/>
        <v>105.35519544810943</v>
      </c>
      <c r="H1620" s="14">
        <f t="shared" si="126"/>
        <v>104.20369374351823</v>
      </c>
      <c r="I1620">
        <f t="shared" si="127"/>
        <v>3</v>
      </c>
      <c r="J1620" s="14">
        <f t="shared" si="128"/>
        <v>1.1515017045911975</v>
      </c>
      <c r="K1620" s="14">
        <f t="shared" si="129"/>
        <v>-1.8484982954088025</v>
      </c>
      <c r="L1620">
        <f>formatted_data!J1623</f>
        <v>1</v>
      </c>
    </row>
    <row r="1621" spans="1:12" x14ac:dyDescent="0.35">
      <c r="A1621">
        <v>1615</v>
      </c>
      <c r="B1621" s="1">
        <v>41965</v>
      </c>
      <c r="C1621" s="2" t="s">
        <v>46</v>
      </c>
      <c r="D1621" s="2" t="s">
        <v>32</v>
      </c>
      <c r="E1621">
        <v>101</v>
      </c>
      <c r="F1621">
        <v>113</v>
      </c>
      <c r="G1621" s="14">
        <f t="shared" si="125"/>
        <v>98.847032457556736</v>
      </c>
      <c r="H1621" s="14">
        <f t="shared" si="126"/>
        <v>98.400805711899324</v>
      </c>
      <c r="I1621">
        <f t="shared" si="127"/>
        <v>-12</v>
      </c>
      <c r="J1621" s="14">
        <f t="shared" si="128"/>
        <v>0.44622674565741249</v>
      </c>
      <c r="K1621" s="14">
        <f t="shared" si="129"/>
        <v>12.446226745657412</v>
      </c>
      <c r="L1621">
        <f>formatted_data!J1624</f>
        <v>1</v>
      </c>
    </row>
    <row r="1622" spans="1:12" x14ac:dyDescent="0.35">
      <c r="A1622">
        <v>1616</v>
      </c>
      <c r="B1622" s="1">
        <v>41965</v>
      </c>
      <c r="C1622" s="2" t="s">
        <v>22</v>
      </c>
      <c r="D1622" s="2" t="s">
        <v>34</v>
      </c>
      <c r="E1622">
        <v>100</v>
      </c>
      <c r="F1622">
        <v>111</v>
      </c>
      <c r="G1622" s="14">
        <f t="shared" si="125"/>
        <v>96.592229139881454</v>
      </c>
      <c r="H1622" s="14">
        <f t="shared" si="126"/>
        <v>101.65750746449261</v>
      </c>
      <c r="I1622">
        <f t="shared" si="127"/>
        <v>-11</v>
      </c>
      <c r="J1622" s="14">
        <f t="shared" si="128"/>
        <v>-5.0652783246111568</v>
      </c>
      <c r="K1622" s="14">
        <f t="shared" si="129"/>
        <v>5.9347216753888432</v>
      </c>
      <c r="L1622">
        <f>formatted_data!J1625</f>
        <v>1</v>
      </c>
    </row>
    <row r="1623" spans="1:12" x14ac:dyDescent="0.35">
      <c r="A1623">
        <v>1617</v>
      </c>
      <c r="B1623" s="1">
        <v>41965</v>
      </c>
      <c r="C1623" s="2" t="s">
        <v>48</v>
      </c>
      <c r="D1623" s="2" t="s">
        <v>31</v>
      </c>
      <c r="E1623">
        <v>99</v>
      </c>
      <c r="F1623">
        <v>87</v>
      </c>
      <c r="G1623" s="14">
        <f t="shared" si="125"/>
        <v>108.44848081661753</v>
      </c>
      <c r="H1623" s="14">
        <f t="shared" si="126"/>
        <v>98.736294482568582</v>
      </c>
      <c r="I1623">
        <f t="shared" si="127"/>
        <v>12</v>
      </c>
      <c r="J1623" s="14">
        <f t="shared" si="128"/>
        <v>9.7121863340489512</v>
      </c>
      <c r="K1623" s="14">
        <f t="shared" si="129"/>
        <v>-2.2878136659510488</v>
      </c>
      <c r="L1623">
        <f>formatted_data!J1626</f>
        <v>1</v>
      </c>
    </row>
    <row r="1624" spans="1:12" x14ac:dyDescent="0.35">
      <c r="A1624">
        <v>1618</v>
      </c>
      <c r="B1624" s="1">
        <v>41965</v>
      </c>
      <c r="C1624" s="2" t="s">
        <v>19</v>
      </c>
      <c r="D1624" s="2" t="s">
        <v>41</v>
      </c>
      <c r="E1624">
        <v>94</v>
      </c>
      <c r="F1624">
        <v>106</v>
      </c>
      <c r="G1624" s="14">
        <f t="shared" si="125"/>
        <v>98.827021373400669</v>
      </c>
      <c r="H1624" s="14">
        <f t="shared" si="126"/>
        <v>101.08976023047212</v>
      </c>
      <c r="I1624">
        <f t="shared" si="127"/>
        <v>-12</v>
      </c>
      <c r="J1624" s="14">
        <f t="shared" si="128"/>
        <v>-2.2627388570714544</v>
      </c>
      <c r="K1624" s="14">
        <f t="shared" si="129"/>
        <v>9.7372611429285456</v>
      </c>
      <c r="L1624">
        <f>formatted_data!J1627</f>
        <v>1</v>
      </c>
    </row>
    <row r="1625" spans="1:12" x14ac:dyDescent="0.35">
      <c r="A1625">
        <v>1619</v>
      </c>
      <c r="B1625" s="1">
        <v>41966</v>
      </c>
      <c r="C1625" s="2" t="s">
        <v>21</v>
      </c>
      <c r="D1625" s="2" t="s">
        <v>33</v>
      </c>
      <c r="E1625">
        <v>107</v>
      </c>
      <c r="F1625">
        <v>91</v>
      </c>
      <c r="G1625" s="14">
        <f t="shared" si="125"/>
        <v>103.60539198388028</v>
      </c>
      <c r="H1625" s="14">
        <f t="shared" si="126"/>
        <v>107.58656291752806</v>
      </c>
      <c r="I1625">
        <f t="shared" si="127"/>
        <v>16</v>
      </c>
      <c r="J1625" s="14">
        <f t="shared" si="128"/>
        <v>-3.9811709336477747</v>
      </c>
      <c r="K1625" s="14">
        <f t="shared" si="129"/>
        <v>-19.981170933647775</v>
      </c>
      <c r="L1625">
        <f>formatted_data!J1628</f>
        <v>1</v>
      </c>
    </row>
    <row r="1626" spans="1:12" x14ac:dyDescent="0.35">
      <c r="A1626">
        <v>1620</v>
      </c>
      <c r="B1626" s="1">
        <v>41966</v>
      </c>
      <c r="C1626" s="2" t="s">
        <v>39</v>
      </c>
      <c r="D1626" s="2" t="s">
        <v>26</v>
      </c>
      <c r="E1626">
        <v>88</v>
      </c>
      <c r="F1626">
        <v>94</v>
      </c>
      <c r="G1626" s="14">
        <f t="shared" si="125"/>
        <v>98.505696658249178</v>
      </c>
      <c r="H1626" s="14">
        <f t="shared" si="126"/>
        <v>104.84234422441612</v>
      </c>
      <c r="I1626">
        <f t="shared" si="127"/>
        <v>-6</v>
      </c>
      <c r="J1626" s="14">
        <f t="shared" si="128"/>
        <v>-6.3366475661669455</v>
      </c>
      <c r="K1626" s="14">
        <f t="shared" si="129"/>
        <v>-0.33664756616694547</v>
      </c>
      <c r="L1626">
        <f>formatted_data!J1629</f>
        <v>1</v>
      </c>
    </row>
    <row r="1627" spans="1:12" x14ac:dyDescent="0.35">
      <c r="A1627">
        <v>1621</v>
      </c>
      <c r="B1627" s="1">
        <v>41966</v>
      </c>
      <c r="C1627" s="2" t="s">
        <v>28</v>
      </c>
      <c r="D1627" s="2" t="s">
        <v>45</v>
      </c>
      <c r="E1627">
        <v>94</v>
      </c>
      <c r="F1627">
        <v>93</v>
      </c>
      <c r="G1627" s="14">
        <f t="shared" si="125"/>
        <v>101.86023358755202</v>
      </c>
      <c r="H1627" s="14">
        <f t="shared" si="126"/>
        <v>98.650994352394662</v>
      </c>
      <c r="I1627">
        <f t="shared" si="127"/>
        <v>1</v>
      </c>
      <c r="J1627" s="14">
        <f t="shared" si="128"/>
        <v>3.2092392351573551</v>
      </c>
      <c r="K1627" s="14">
        <f t="shared" si="129"/>
        <v>2.2092392351573551</v>
      </c>
      <c r="L1627">
        <f>formatted_data!J1630</f>
        <v>1</v>
      </c>
    </row>
    <row r="1628" spans="1:12" x14ac:dyDescent="0.35">
      <c r="A1628">
        <v>1622</v>
      </c>
      <c r="B1628" s="1">
        <v>41966</v>
      </c>
      <c r="C1628" s="2" t="s">
        <v>40</v>
      </c>
      <c r="D1628" s="2" t="s">
        <v>43</v>
      </c>
      <c r="E1628">
        <v>86</v>
      </c>
      <c r="F1628">
        <v>91</v>
      </c>
      <c r="G1628" s="14">
        <f t="shared" si="125"/>
        <v>104.98928901063358</v>
      </c>
      <c r="H1628" s="14">
        <f t="shared" si="126"/>
        <v>108.82640472576627</v>
      </c>
      <c r="I1628">
        <f t="shared" si="127"/>
        <v>-5</v>
      </c>
      <c r="J1628" s="14">
        <f t="shared" si="128"/>
        <v>-3.8371157151326827</v>
      </c>
      <c r="K1628" s="14">
        <f t="shared" si="129"/>
        <v>1.1628842848673173</v>
      </c>
      <c r="L1628">
        <f>formatted_data!J1631</f>
        <v>1</v>
      </c>
    </row>
    <row r="1629" spans="1:12" x14ac:dyDescent="0.35">
      <c r="A1629">
        <v>1623</v>
      </c>
      <c r="B1629" s="1">
        <v>41966</v>
      </c>
      <c r="C1629" s="2" t="s">
        <v>47</v>
      </c>
      <c r="D1629" s="2" t="s">
        <v>44</v>
      </c>
      <c r="E1629">
        <v>94</v>
      </c>
      <c r="F1629">
        <v>101</v>
      </c>
      <c r="G1629" s="14">
        <f t="shared" si="125"/>
        <v>95.165871940692583</v>
      </c>
      <c r="H1629" s="14">
        <f t="shared" si="126"/>
        <v>98.878591163467078</v>
      </c>
      <c r="I1629">
        <f t="shared" si="127"/>
        <v>-7</v>
      </c>
      <c r="J1629" s="14">
        <f t="shared" si="128"/>
        <v>-3.7127192227744956</v>
      </c>
      <c r="K1629" s="14">
        <f t="shared" si="129"/>
        <v>3.2872807772255044</v>
      </c>
      <c r="L1629">
        <f>formatted_data!J1632</f>
        <v>1</v>
      </c>
    </row>
    <row r="1630" spans="1:12" x14ac:dyDescent="0.35">
      <c r="A1630">
        <v>1624</v>
      </c>
      <c r="B1630" s="1">
        <v>41967</v>
      </c>
      <c r="C1630" s="2" t="s">
        <v>45</v>
      </c>
      <c r="D1630" s="2" t="s">
        <v>33</v>
      </c>
      <c r="E1630">
        <v>92</v>
      </c>
      <c r="F1630">
        <v>113</v>
      </c>
      <c r="G1630" s="14">
        <f t="shared" si="125"/>
        <v>98.650994352394662</v>
      </c>
      <c r="H1630" s="14">
        <f t="shared" si="126"/>
        <v>107.58656291752806</v>
      </c>
      <c r="I1630">
        <f t="shared" si="127"/>
        <v>-21</v>
      </c>
      <c r="J1630" s="14">
        <f t="shared" si="128"/>
        <v>-8.9355685651333943</v>
      </c>
      <c r="K1630" s="14">
        <f t="shared" si="129"/>
        <v>12.064431434866606</v>
      </c>
      <c r="L1630">
        <f>formatted_data!J1633</f>
        <v>1</v>
      </c>
    </row>
    <row r="1631" spans="1:12" x14ac:dyDescent="0.35">
      <c r="A1631">
        <v>1625</v>
      </c>
      <c r="B1631" s="1">
        <v>41967</v>
      </c>
      <c r="C1631" s="2" t="s">
        <v>24</v>
      </c>
      <c r="D1631" s="2" t="s">
        <v>25</v>
      </c>
      <c r="E1631">
        <v>106</v>
      </c>
      <c r="F1631">
        <v>74</v>
      </c>
      <c r="G1631" s="14">
        <f t="shared" si="125"/>
        <v>101.8706770020539</v>
      </c>
      <c r="H1631" s="14">
        <f t="shared" si="126"/>
        <v>95.296653330857538</v>
      </c>
      <c r="I1631">
        <f t="shared" si="127"/>
        <v>32</v>
      </c>
      <c r="J1631" s="14">
        <f t="shared" si="128"/>
        <v>6.5740236711963576</v>
      </c>
      <c r="K1631" s="14">
        <f t="shared" si="129"/>
        <v>-25.425976328803642</v>
      </c>
      <c r="L1631">
        <f>formatted_data!J1634</f>
        <v>1</v>
      </c>
    </row>
    <row r="1632" spans="1:12" x14ac:dyDescent="0.35">
      <c r="A1632">
        <v>1626</v>
      </c>
      <c r="B1632" s="1">
        <v>41967</v>
      </c>
      <c r="C1632" s="2" t="s">
        <v>29</v>
      </c>
      <c r="D1632" s="2" t="s">
        <v>26</v>
      </c>
      <c r="E1632">
        <v>104</v>
      </c>
      <c r="F1632">
        <v>114</v>
      </c>
      <c r="G1632" s="14">
        <f t="shared" si="125"/>
        <v>91.246883302893252</v>
      </c>
      <c r="H1632" s="14">
        <f t="shared" si="126"/>
        <v>104.84234422441612</v>
      </c>
      <c r="I1632">
        <f t="shared" si="127"/>
        <v>-10</v>
      </c>
      <c r="J1632" s="14">
        <f t="shared" si="128"/>
        <v>-13.595460921522871</v>
      </c>
      <c r="K1632" s="14">
        <f t="shared" si="129"/>
        <v>-3.5954609215228714</v>
      </c>
      <c r="L1632">
        <f>formatted_data!J1635</f>
        <v>1</v>
      </c>
    </row>
    <row r="1633" spans="1:12" x14ac:dyDescent="0.35">
      <c r="A1633">
        <v>1627</v>
      </c>
      <c r="B1633" s="1">
        <v>41967</v>
      </c>
      <c r="C1633" s="2" t="s">
        <v>42</v>
      </c>
      <c r="D1633" s="2" t="s">
        <v>30</v>
      </c>
      <c r="E1633">
        <v>104</v>
      </c>
      <c r="F1633">
        <v>100</v>
      </c>
      <c r="G1633" s="14">
        <f t="shared" si="125"/>
        <v>102.94188006864042</v>
      </c>
      <c r="H1633" s="14">
        <f t="shared" si="126"/>
        <v>102.67379593505122</v>
      </c>
      <c r="I1633">
        <f t="shared" si="127"/>
        <v>4</v>
      </c>
      <c r="J1633" s="14">
        <f t="shared" si="128"/>
        <v>0.26808413358919836</v>
      </c>
      <c r="K1633" s="14">
        <f t="shared" si="129"/>
        <v>-3.7319158664108016</v>
      </c>
      <c r="L1633">
        <f>formatted_data!J1636</f>
        <v>1</v>
      </c>
    </row>
    <row r="1634" spans="1:12" x14ac:dyDescent="0.35">
      <c r="A1634">
        <v>1628</v>
      </c>
      <c r="B1634" s="1">
        <v>41967</v>
      </c>
      <c r="C1634" s="2" t="s">
        <v>27</v>
      </c>
      <c r="D1634" s="2" t="s">
        <v>35</v>
      </c>
      <c r="E1634">
        <v>91</v>
      </c>
      <c r="F1634">
        <v>86</v>
      </c>
      <c r="G1634" s="14">
        <f t="shared" si="125"/>
        <v>105.35519544810943</v>
      </c>
      <c r="H1634" s="14">
        <f t="shared" si="126"/>
        <v>95.660760264364498</v>
      </c>
      <c r="I1634">
        <f t="shared" si="127"/>
        <v>5</v>
      </c>
      <c r="J1634" s="14">
        <f t="shared" si="128"/>
        <v>9.694435183744929</v>
      </c>
      <c r="K1634" s="14">
        <f t="shared" si="129"/>
        <v>4.694435183744929</v>
      </c>
      <c r="L1634">
        <f>formatted_data!J1637</f>
        <v>1</v>
      </c>
    </row>
    <row r="1635" spans="1:12" x14ac:dyDescent="0.35">
      <c r="A1635">
        <v>1629</v>
      </c>
      <c r="B1635" s="1">
        <v>41967</v>
      </c>
      <c r="C1635" s="2" t="s">
        <v>20</v>
      </c>
      <c r="D1635" s="2" t="s">
        <v>37</v>
      </c>
      <c r="E1635">
        <v>100</v>
      </c>
      <c r="F1635">
        <v>111</v>
      </c>
      <c r="G1635" s="14">
        <f t="shared" si="125"/>
        <v>104.20369374351823</v>
      </c>
      <c r="H1635" s="14">
        <f t="shared" si="126"/>
        <v>102.50060257100357</v>
      </c>
      <c r="I1635">
        <f t="shared" si="127"/>
        <v>-11</v>
      </c>
      <c r="J1635" s="14">
        <f t="shared" si="128"/>
        <v>1.7030911725146609</v>
      </c>
      <c r="K1635" s="14">
        <f t="shared" si="129"/>
        <v>12.703091172514661</v>
      </c>
      <c r="L1635">
        <f>formatted_data!J1638</f>
        <v>1</v>
      </c>
    </row>
    <row r="1636" spans="1:12" x14ac:dyDescent="0.35">
      <c r="A1636">
        <v>1630</v>
      </c>
      <c r="B1636" s="1">
        <v>41967</v>
      </c>
      <c r="C1636" s="2" t="s">
        <v>19</v>
      </c>
      <c r="D1636" s="2" t="s">
        <v>38</v>
      </c>
      <c r="E1636">
        <v>95</v>
      </c>
      <c r="F1636">
        <v>97</v>
      </c>
      <c r="G1636" s="14">
        <f t="shared" si="125"/>
        <v>98.827021373400669</v>
      </c>
      <c r="H1636" s="14">
        <f t="shared" si="126"/>
        <v>102.66476833283862</v>
      </c>
      <c r="I1636">
        <f t="shared" si="127"/>
        <v>-2</v>
      </c>
      <c r="J1636" s="14">
        <f t="shared" si="128"/>
        <v>-3.8377469594379505</v>
      </c>
      <c r="K1636" s="14">
        <f t="shared" si="129"/>
        <v>-1.8377469594379505</v>
      </c>
      <c r="L1636">
        <f>formatted_data!J1639</f>
        <v>1</v>
      </c>
    </row>
    <row r="1637" spans="1:12" x14ac:dyDescent="0.35">
      <c r="A1637">
        <v>1631</v>
      </c>
      <c r="B1637" s="1">
        <v>41968</v>
      </c>
      <c r="C1637" s="2" t="s">
        <v>34</v>
      </c>
      <c r="D1637" s="2" t="s">
        <v>36</v>
      </c>
      <c r="E1637">
        <v>102</v>
      </c>
      <c r="F1637">
        <v>106</v>
      </c>
      <c r="G1637" s="14">
        <f t="shared" si="125"/>
        <v>101.65750746449261</v>
      </c>
      <c r="H1637" s="14">
        <f t="shared" si="126"/>
        <v>102.70973183747363</v>
      </c>
      <c r="I1637">
        <f t="shared" si="127"/>
        <v>-4</v>
      </c>
      <c r="J1637" s="14">
        <f t="shared" si="128"/>
        <v>-1.0522243729810157</v>
      </c>
      <c r="K1637" s="14">
        <f t="shared" si="129"/>
        <v>2.9477756270189843</v>
      </c>
      <c r="L1637">
        <f>formatted_data!J1640</f>
        <v>1</v>
      </c>
    </row>
    <row r="1638" spans="1:12" x14ac:dyDescent="0.35">
      <c r="A1638">
        <v>1632</v>
      </c>
      <c r="B1638" s="1">
        <v>41968</v>
      </c>
      <c r="C1638" s="2" t="s">
        <v>28</v>
      </c>
      <c r="D1638" s="2" t="s">
        <v>43</v>
      </c>
      <c r="E1638">
        <v>97</v>
      </c>
      <c r="F1638">
        <v>114</v>
      </c>
      <c r="G1638" s="14">
        <f t="shared" si="125"/>
        <v>101.86023358755202</v>
      </c>
      <c r="H1638" s="14">
        <f t="shared" si="126"/>
        <v>108.82640472576627</v>
      </c>
      <c r="I1638">
        <f t="shared" si="127"/>
        <v>-17</v>
      </c>
      <c r="J1638" s="14">
        <f t="shared" si="128"/>
        <v>-6.9661711382142499</v>
      </c>
      <c r="K1638" s="14">
        <f t="shared" si="129"/>
        <v>10.03382886178575</v>
      </c>
      <c r="L1638">
        <f>formatted_data!J1641</f>
        <v>1</v>
      </c>
    </row>
    <row r="1639" spans="1:12" x14ac:dyDescent="0.35">
      <c r="A1639">
        <v>1633</v>
      </c>
      <c r="B1639" s="1">
        <v>41968</v>
      </c>
      <c r="C1639" s="2" t="s">
        <v>22</v>
      </c>
      <c r="D1639" s="2" t="s">
        <v>23</v>
      </c>
      <c r="E1639">
        <v>98</v>
      </c>
      <c r="F1639">
        <v>86</v>
      </c>
      <c r="G1639" s="14">
        <f t="shared" si="125"/>
        <v>96.592229139881454</v>
      </c>
      <c r="H1639" s="14">
        <f t="shared" si="126"/>
        <v>98.47729471820314</v>
      </c>
      <c r="I1639">
        <f t="shared" si="127"/>
        <v>12</v>
      </c>
      <c r="J1639" s="14">
        <f t="shared" si="128"/>
        <v>-1.8850655783216865</v>
      </c>
      <c r="K1639" s="14">
        <f t="shared" si="129"/>
        <v>-13.885065578321687</v>
      </c>
      <c r="L1639">
        <f>formatted_data!J1642</f>
        <v>1</v>
      </c>
    </row>
    <row r="1640" spans="1:12" x14ac:dyDescent="0.35">
      <c r="A1640">
        <v>1634</v>
      </c>
      <c r="B1640" s="1">
        <v>41968</v>
      </c>
      <c r="C1640" s="2" t="s">
        <v>41</v>
      </c>
      <c r="D1640" s="2" t="s">
        <v>32</v>
      </c>
      <c r="E1640">
        <v>89</v>
      </c>
      <c r="F1640">
        <v>99</v>
      </c>
      <c r="G1640" s="14">
        <f t="shared" si="125"/>
        <v>101.08976023047212</v>
      </c>
      <c r="H1640" s="14">
        <f t="shared" si="126"/>
        <v>98.400805711899324</v>
      </c>
      <c r="I1640">
        <f t="shared" si="127"/>
        <v>-10</v>
      </c>
      <c r="J1640" s="14">
        <f t="shared" si="128"/>
        <v>2.6889545185727997</v>
      </c>
      <c r="K1640" s="14">
        <f t="shared" si="129"/>
        <v>12.6889545185728</v>
      </c>
      <c r="L1640">
        <f>formatted_data!J1643</f>
        <v>1</v>
      </c>
    </row>
    <row r="1641" spans="1:12" x14ac:dyDescent="0.35">
      <c r="A1641">
        <v>1635</v>
      </c>
      <c r="B1641" s="1">
        <v>41968</v>
      </c>
      <c r="C1641" s="2" t="s">
        <v>44</v>
      </c>
      <c r="D1641" s="2" t="s">
        <v>38</v>
      </c>
      <c r="E1641">
        <v>114</v>
      </c>
      <c r="F1641">
        <v>109</v>
      </c>
      <c r="G1641" s="14">
        <f t="shared" si="125"/>
        <v>98.878591163467078</v>
      </c>
      <c r="H1641" s="14">
        <f t="shared" si="126"/>
        <v>102.66476833283862</v>
      </c>
      <c r="I1641">
        <f t="shared" si="127"/>
        <v>5</v>
      </c>
      <c r="J1641" s="14">
        <f t="shared" si="128"/>
        <v>-3.7861771693715411</v>
      </c>
      <c r="K1641" s="14">
        <f t="shared" si="129"/>
        <v>-8.7861771693715411</v>
      </c>
      <c r="L1641">
        <f>formatted_data!J1644</f>
        <v>1</v>
      </c>
    </row>
    <row r="1642" spans="1:12" x14ac:dyDescent="0.35">
      <c r="A1642">
        <v>1636</v>
      </c>
      <c r="B1642" s="1">
        <v>41969</v>
      </c>
      <c r="C1642" s="2" t="s">
        <v>45</v>
      </c>
      <c r="D1642" s="2" t="s">
        <v>26</v>
      </c>
      <c r="E1642">
        <v>97</v>
      </c>
      <c r="F1642">
        <v>105</v>
      </c>
      <c r="G1642" s="14">
        <f t="shared" si="125"/>
        <v>98.650994352394662</v>
      </c>
      <c r="H1642" s="14">
        <f t="shared" si="126"/>
        <v>104.84234422441612</v>
      </c>
      <c r="I1642">
        <f t="shared" si="127"/>
        <v>-8</v>
      </c>
      <c r="J1642" s="14">
        <f t="shared" si="128"/>
        <v>-6.1913498720214619</v>
      </c>
      <c r="K1642" s="14">
        <f t="shared" si="129"/>
        <v>1.8086501279785381</v>
      </c>
      <c r="L1642">
        <f>formatted_data!J1645</f>
        <v>1</v>
      </c>
    </row>
    <row r="1643" spans="1:12" x14ac:dyDescent="0.35">
      <c r="A1643">
        <v>1637</v>
      </c>
      <c r="B1643" s="1">
        <v>41969</v>
      </c>
      <c r="C1643" s="2" t="s">
        <v>24</v>
      </c>
      <c r="D1643" s="2" t="s">
        <v>34</v>
      </c>
      <c r="E1643">
        <v>113</v>
      </c>
      <c r="F1643">
        <v>87</v>
      </c>
      <c r="G1643" s="14">
        <f t="shared" si="125"/>
        <v>101.8706770020539</v>
      </c>
      <c r="H1643" s="14">
        <f t="shared" si="126"/>
        <v>101.65750746449261</v>
      </c>
      <c r="I1643">
        <f t="shared" si="127"/>
        <v>26</v>
      </c>
      <c r="J1643" s="14">
        <f t="shared" si="128"/>
        <v>0.21316953756128498</v>
      </c>
      <c r="K1643" s="14">
        <f t="shared" si="129"/>
        <v>-25.786830462438715</v>
      </c>
      <c r="L1643">
        <f>formatted_data!J1646</f>
        <v>1</v>
      </c>
    </row>
    <row r="1644" spans="1:12" x14ac:dyDescent="0.35">
      <c r="A1644">
        <v>1638</v>
      </c>
      <c r="B1644" s="1">
        <v>41969</v>
      </c>
      <c r="C1644" s="2" t="s">
        <v>25</v>
      </c>
      <c r="D1644" s="2" t="s">
        <v>43</v>
      </c>
      <c r="E1644">
        <v>96</v>
      </c>
      <c r="F1644">
        <v>111</v>
      </c>
      <c r="G1644" s="14">
        <f t="shared" si="125"/>
        <v>95.296653330857538</v>
      </c>
      <c r="H1644" s="14">
        <f t="shared" si="126"/>
        <v>108.82640472576627</v>
      </c>
      <c r="I1644">
        <f t="shared" si="127"/>
        <v>-15</v>
      </c>
      <c r="J1644" s="14">
        <f t="shared" si="128"/>
        <v>-13.529751394908729</v>
      </c>
      <c r="K1644" s="14">
        <f t="shared" si="129"/>
        <v>1.4702486050912711</v>
      </c>
      <c r="L1644">
        <f>formatted_data!J1647</f>
        <v>1</v>
      </c>
    </row>
    <row r="1645" spans="1:12" x14ac:dyDescent="0.35">
      <c r="A1645">
        <v>1639</v>
      </c>
      <c r="B1645" s="1">
        <v>41969</v>
      </c>
      <c r="C1645" s="2" t="s">
        <v>29</v>
      </c>
      <c r="D1645" s="2" t="s">
        <v>31</v>
      </c>
      <c r="E1645">
        <v>91</v>
      </c>
      <c r="F1645">
        <v>99</v>
      </c>
      <c r="G1645" s="14">
        <f t="shared" si="125"/>
        <v>91.246883302893252</v>
      </c>
      <c r="H1645" s="14">
        <f t="shared" si="126"/>
        <v>98.736294482568582</v>
      </c>
      <c r="I1645">
        <f t="shared" si="127"/>
        <v>-8</v>
      </c>
      <c r="J1645" s="14">
        <f t="shared" si="128"/>
        <v>-7.4894111796753293</v>
      </c>
      <c r="K1645" s="14">
        <f t="shared" si="129"/>
        <v>0.51058882032467068</v>
      </c>
      <c r="L1645">
        <f>formatted_data!J1648</f>
        <v>1</v>
      </c>
    </row>
    <row r="1646" spans="1:12" x14ac:dyDescent="0.35">
      <c r="A1646">
        <v>1640</v>
      </c>
      <c r="B1646" s="1">
        <v>41969</v>
      </c>
      <c r="C1646" s="2" t="s">
        <v>20</v>
      </c>
      <c r="D1646" s="2" t="s">
        <v>35</v>
      </c>
      <c r="E1646">
        <v>109</v>
      </c>
      <c r="F1646">
        <v>102</v>
      </c>
      <c r="G1646" s="14">
        <f t="shared" si="125"/>
        <v>104.20369374351823</v>
      </c>
      <c r="H1646" s="14">
        <f t="shared" si="126"/>
        <v>95.660760264364498</v>
      </c>
      <c r="I1646">
        <f t="shared" si="127"/>
        <v>7</v>
      </c>
      <c r="J1646" s="14">
        <f t="shared" si="128"/>
        <v>8.5429334791537315</v>
      </c>
      <c r="K1646" s="14">
        <f t="shared" si="129"/>
        <v>1.5429334791537315</v>
      </c>
      <c r="L1646">
        <f>formatted_data!J1649</f>
        <v>1</v>
      </c>
    </row>
    <row r="1647" spans="1:12" x14ac:dyDescent="0.35">
      <c r="A1647">
        <v>1641</v>
      </c>
      <c r="B1647" s="1">
        <v>41969</v>
      </c>
      <c r="C1647" s="2" t="s">
        <v>36</v>
      </c>
      <c r="D1647" s="2" t="s">
        <v>42</v>
      </c>
      <c r="E1647">
        <v>115</v>
      </c>
      <c r="F1647">
        <v>126</v>
      </c>
      <c r="G1647" s="14">
        <f t="shared" si="125"/>
        <v>102.70973183747363</v>
      </c>
      <c r="H1647" s="14">
        <f t="shared" si="126"/>
        <v>102.94188006864042</v>
      </c>
      <c r="I1647">
        <f t="shared" si="127"/>
        <v>-11</v>
      </c>
      <c r="J1647" s="14">
        <f t="shared" si="128"/>
        <v>-0.23214823116678929</v>
      </c>
      <c r="K1647" s="14">
        <f t="shared" si="129"/>
        <v>10.767851768833211</v>
      </c>
      <c r="L1647">
        <f>formatted_data!J1650</f>
        <v>1</v>
      </c>
    </row>
    <row r="1648" spans="1:12" x14ac:dyDescent="0.35">
      <c r="A1648">
        <v>1642</v>
      </c>
      <c r="B1648" s="1">
        <v>41969</v>
      </c>
      <c r="C1648" s="2" t="s">
        <v>23</v>
      </c>
      <c r="D1648" s="2" t="s">
        <v>33</v>
      </c>
      <c r="E1648">
        <v>98</v>
      </c>
      <c r="F1648">
        <v>104</v>
      </c>
      <c r="G1648" s="14">
        <f t="shared" si="125"/>
        <v>98.47729471820314</v>
      </c>
      <c r="H1648" s="14">
        <f t="shared" si="126"/>
        <v>107.58656291752806</v>
      </c>
      <c r="I1648">
        <f t="shared" si="127"/>
        <v>-6</v>
      </c>
      <c r="J1648" s="14">
        <f t="shared" si="128"/>
        <v>-9.1092681993249158</v>
      </c>
      <c r="K1648" s="14">
        <f t="shared" si="129"/>
        <v>-3.1092681993249158</v>
      </c>
      <c r="L1648">
        <f>formatted_data!J1651</f>
        <v>1</v>
      </c>
    </row>
    <row r="1649" spans="1:12" x14ac:dyDescent="0.35">
      <c r="A1649">
        <v>1643</v>
      </c>
      <c r="B1649" s="1">
        <v>41969</v>
      </c>
      <c r="C1649" s="2" t="s">
        <v>27</v>
      </c>
      <c r="D1649" s="2" t="s">
        <v>32</v>
      </c>
      <c r="E1649">
        <v>102</v>
      </c>
      <c r="F1649">
        <v>89</v>
      </c>
      <c r="G1649" s="14">
        <f t="shared" si="125"/>
        <v>105.35519544810943</v>
      </c>
      <c r="H1649" s="14">
        <f t="shared" si="126"/>
        <v>98.400805711899324</v>
      </c>
      <c r="I1649">
        <f t="shared" si="127"/>
        <v>13</v>
      </c>
      <c r="J1649" s="14">
        <f t="shared" si="128"/>
        <v>6.9543897362101035</v>
      </c>
      <c r="K1649" s="14">
        <f t="shared" si="129"/>
        <v>-6.0456102637898965</v>
      </c>
      <c r="L1649">
        <f>formatted_data!J1652</f>
        <v>1</v>
      </c>
    </row>
    <row r="1650" spans="1:12" x14ac:dyDescent="0.35">
      <c r="A1650">
        <v>1644</v>
      </c>
      <c r="B1650" s="1">
        <v>41969</v>
      </c>
      <c r="C1650" s="2" t="s">
        <v>46</v>
      </c>
      <c r="D1650" s="2" t="s">
        <v>22</v>
      </c>
      <c r="E1650">
        <v>86</v>
      </c>
      <c r="F1650">
        <v>103</v>
      </c>
      <c r="G1650" s="14">
        <f t="shared" si="125"/>
        <v>98.847032457556736</v>
      </c>
      <c r="H1650" s="14">
        <f t="shared" si="126"/>
        <v>96.592229139881454</v>
      </c>
      <c r="I1650">
        <f t="shared" si="127"/>
        <v>-17</v>
      </c>
      <c r="J1650" s="14">
        <f t="shared" si="128"/>
        <v>2.2548033176752824</v>
      </c>
      <c r="K1650" s="14">
        <f t="shared" si="129"/>
        <v>19.254803317675282</v>
      </c>
      <c r="L1650">
        <f>formatted_data!J1653</f>
        <v>1</v>
      </c>
    </row>
    <row r="1651" spans="1:12" x14ac:dyDescent="0.35">
      <c r="A1651">
        <v>1645</v>
      </c>
      <c r="B1651" s="1">
        <v>41969</v>
      </c>
      <c r="C1651" s="2" t="s">
        <v>40</v>
      </c>
      <c r="D1651" s="2" t="s">
        <v>19</v>
      </c>
      <c r="E1651">
        <v>97</v>
      </c>
      <c r="F1651">
        <v>82</v>
      </c>
      <c r="G1651" s="14">
        <f t="shared" si="125"/>
        <v>104.98928901063358</v>
      </c>
      <c r="H1651" s="14">
        <f t="shared" si="126"/>
        <v>98.827021373400669</v>
      </c>
      <c r="I1651">
        <f t="shared" si="127"/>
        <v>15</v>
      </c>
      <c r="J1651" s="14">
        <f t="shared" si="128"/>
        <v>6.1622676372329153</v>
      </c>
      <c r="K1651" s="14">
        <f t="shared" si="129"/>
        <v>-8.8377323627670847</v>
      </c>
      <c r="L1651">
        <f>formatted_data!J1654</f>
        <v>1</v>
      </c>
    </row>
    <row r="1652" spans="1:12" x14ac:dyDescent="0.35">
      <c r="A1652">
        <v>1646</v>
      </c>
      <c r="B1652" s="1">
        <v>41969</v>
      </c>
      <c r="C1652" s="2" t="s">
        <v>48</v>
      </c>
      <c r="D1652" s="2" t="s">
        <v>37</v>
      </c>
      <c r="E1652">
        <v>106</v>
      </c>
      <c r="F1652">
        <v>100</v>
      </c>
      <c r="G1652" s="14">
        <f t="shared" si="125"/>
        <v>108.44848081661753</v>
      </c>
      <c r="H1652" s="14">
        <f t="shared" si="126"/>
        <v>102.50060257100357</v>
      </c>
      <c r="I1652">
        <f t="shared" si="127"/>
        <v>6</v>
      </c>
      <c r="J1652" s="14">
        <f t="shared" si="128"/>
        <v>5.9478782456139641</v>
      </c>
      <c r="K1652" s="14">
        <f t="shared" si="129"/>
        <v>-5.2121754386035946E-2</v>
      </c>
      <c r="L1652">
        <f>formatted_data!J1655</f>
        <v>1</v>
      </c>
    </row>
    <row r="1653" spans="1:12" x14ac:dyDescent="0.35">
      <c r="A1653">
        <v>1647</v>
      </c>
      <c r="B1653" s="1">
        <v>41969</v>
      </c>
      <c r="C1653" s="2" t="s">
        <v>30</v>
      </c>
      <c r="D1653" s="2" t="s">
        <v>44</v>
      </c>
      <c r="E1653">
        <v>120</v>
      </c>
      <c r="F1653">
        <v>112</v>
      </c>
      <c r="G1653" s="14">
        <f t="shared" si="125"/>
        <v>102.67379593505122</v>
      </c>
      <c r="H1653" s="14">
        <f t="shared" si="126"/>
        <v>98.878591163467078</v>
      </c>
      <c r="I1653">
        <f t="shared" si="127"/>
        <v>8</v>
      </c>
      <c r="J1653" s="14">
        <f t="shared" si="128"/>
        <v>3.7952047715841388</v>
      </c>
      <c r="K1653" s="14">
        <f t="shared" si="129"/>
        <v>-4.2047952284158612</v>
      </c>
      <c r="L1653">
        <f>formatted_data!J1656</f>
        <v>1</v>
      </c>
    </row>
    <row r="1654" spans="1:12" x14ac:dyDescent="0.35">
      <c r="A1654">
        <v>1648</v>
      </c>
      <c r="B1654" s="1">
        <v>41969</v>
      </c>
      <c r="C1654" s="2" t="s">
        <v>47</v>
      </c>
      <c r="D1654" s="2" t="s">
        <v>21</v>
      </c>
      <c r="E1654">
        <v>93</v>
      </c>
      <c r="F1654">
        <v>99</v>
      </c>
      <c r="G1654" s="14">
        <f t="shared" si="125"/>
        <v>95.165871940692583</v>
      </c>
      <c r="H1654" s="14">
        <f t="shared" si="126"/>
        <v>103.60539198388028</v>
      </c>
      <c r="I1654">
        <f t="shared" si="127"/>
        <v>-6</v>
      </c>
      <c r="J1654" s="14">
        <f t="shared" si="128"/>
        <v>-8.4395200431876987</v>
      </c>
      <c r="K1654" s="14">
        <f t="shared" si="129"/>
        <v>-2.4395200431876987</v>
      </c>
      <c r="L1654">
        <f>formatted_data!J1657</f>
        <v>1</v>
      </c>
    </row>
    <row r="1655" spans="1:12" x14ac:dyDescent="0.35">
      <c r="A1655">
        <v>1649</v>
      </c>
      <c r="B1655" s="1">
        <v>41971</v>
      </c>
      <c r="C1655" s="2" t="s">
        <v>39</v>
      </c>
      <c r="D1655" s="2" t="s">
        <v>38</v>
      </c>
      <c r="E1655">
        <v>102</v>
      </c>
      <c r="F1655">
        <v>109</v>
      </c>
      <c r="G1655" s="14">
        <f t="shared" si="125"/>
        <v>98.505696658249178</v>
      </c>
      <c r="H1655" s="14">
        <f t="shared" si="126"/>
        <v>102.66476833283862</v>
      </c>
      <c r="I1655">
        <f t="shared" si="127"/>
        <v>-7</v>
      </c>
      <c r="J1655" s="14">
        <f t="shared" si="128"/>
        <v>-4.1590716745894412</v>
      </c>
      <c r="K1655" s="14">
        <f t="shared" si="129"/>
        <v>2.8409283254105588</v>
      </c>
      <c r="L1655">
        <f>formatted_data!J1658</f>
        <v>1</v>
      </c>
    </row>
    <row r="1656" spans="1:12" x14ac:dyDescent="0.35">
      <c r="A1656">
        <v>1650</v>
      </c>
      <c r="B1656" s="1">
        <v>41971</v>
      </c>
      <c r="C1656" s="2" t="s">
        <v>45</v>
      </c>
      <c r="D1656" s="2" t="s">
        <v>43</v>
      </c>
      <c r="E1656">
        <v>101</v>
      </c>
      <c r="F1656">
        <v>106</v>
      </c>
      <c r="G1656" s="14">
        <f t="shared" si="125"/>
        <v>98.650994352394662</v>
      </c>
      <c r="H1656" s="14">
        <f t="shared" si="126"/>
        <v>108.82640472576627</v>
      </c>
      <c r="I1656">
        <f t="shared" si="127"/>
        <v>-5</v>
      </c>
      <c r="J1656" s="14">
        <f t="shared" si="128"/>
        <v>-10.175410373371605</v>
      </c>
      <c r="K1656" s="14">
        <f t="shared" si="129"/>
        <v>-5.175410373371605</v>
      </c>
      <c r="L1656">
        <f>formatted_data!J1659</f>
        <v>1</v>
      </c>
    </row>
    <row r="1657" spans="1:12" x14ac:dyDescent="0.35">
      <c r="A1657">
        <v>1651</v>
      </c>
      <c r="B1657" s="1">
        <v>41971</v>
      </c>
      <c r="C1657" s="2" t="s">
        <v>36</v>
      </c>
      <c r="D1657" s="2" t="s">
        <v>41</v>
      </c>
      <c r="E1657">
        <v>100</v>
      </c>
      <c r="F1657">
        <v>91</v>
      </c>
      <c r="G1657" s="14">
        <f t="shared" si="125"/>
        <v>102.70973183747363</v>
      </c>
      <c r="H1657" s="14">
        <f t="shared" si="126"/>
        <v>101.08976023047212</v>
      </c>
      <c r="I1657">
        <f t="shared" si="127"/>
        <v>9</v>
      </c>
      <c r="J1657" s="14">
        <f t="shared" si="128"/>
        <v>1.6199716070015029</v>
      </c>
      <c r="K1657" s="14">
        <f t="shared" si="129"/>
        <v>-7.3800283929984971</v>
      </c>
      <c r="L1657">
        <f>formatted_data!J1660</f>
        <v>1</v>
      </c>
    </row>
    <row r="1658" spans="1:12" x14ac:dyDescent="0.35">
      <c r="A1658">
        <v>1652</v>
      </c>
      <c r="B1658" s="1">
        <v>41971</v>
      </c>
      <c r="C1658" s="2" t="s">
        <v>23</v>
      </c>
      <c r="D1658" s="2" t="s">
        <v>22</v>
      </c>
      <c r="E1658">
        <v>88</v>
      </c>
      <c r="F1658">
        <v>104</v>
      </c>
      <c r="G1658" s="14">
        <f t="shared" si="125"/>
        <v>98.47729471820314</v>
      </c>
      <c r="H1658" s="14">
        <f t="shared" si="126"/>
        <v>96.592229139881454</v>
      </c>
      <c r="I1658">
        <f t="shared" si="127"/>
        <v>-16</v>
      </c>
      <c r="J1658" s="14">
        <f t="shared" si="128"/>
        <v>1.8850655783216865</v>
      </c>
      <c r="K1658" s="14">
        <f t="shared" si="129"/>
        <v>17.885065578321687</v>
      </c>
      <c r="L1658">
        <f>formatted_data!J1661</f>
        <v>1</v>
      </c>
    </row>
    <row r="1659" spans="1:12" x14ac:dyDescent="0.35">
      <c r="A1659">
        <v>1653</v>
      </c>
      <c r="B1659" s="1">
        <v>41971</v>
      </c>
      <c r="C1659" s="2" t="s">
        <v>42</v>
      </c>
      <c r="D1659" s="2" t="s">
        <v>20</v>
      </c>
      <c r="E1659">
        <v>102</v>
      </c>
      <c r="F1659">
        <v>106</v>
      </c>
      <c r="G1659" s="14">
        <f t="shared" si="125"/>
        <v>102.94188006864042</v>
      </c>
      <c r="H1659" s="14">
        <f t="shared" si="126"/>
        <v>104.20369374351823</v>
      </c>
      <c r="I1659">
        <f t="shared" si="127"/>
        <v>-4</v>
      </c>
      <c r="J1659" s="14">
        <f t="shared" si="128"/>
        <v>-1.2618136748778142</v>
      </c>
      <c r="K1659" s="14">
        <f t="shared" si="129"/>
        <v>2.7381863251221858</v>
      </c>
      <c r="L1659">
        <f>formatted_data!J1662</f>
        <v>1</v>
      </c>
    </row>
    <row r="1660" spans="1:12" x14ac:dyDescent="0.35">
      <c r="A1660">
        <v>1654</v>
      </c>
      <c r="B1660" s="1">
        <v>41971</v>
      </c>
      <c r="C1660" s="2" t="s">
        <v>27</v>
      </c>
      <c r="D1660" s="2" t="s">
        <v>33</v>
      </c>
      <c r="E1660">
        <v>85</v>
      </c>
      <c r="F1660">
        <v>102</v>
      </c>
      <c r="G1660" s="14">
        <f t="shared" si="125"/>
        <v>105.35519544810943</v>
      </c>
      <c r="H1660" s="14">
        <f t="shared" si="126"/>
        <v>107.58656291752806</v>
      </c>
      <c r="I1660">
        <f t="shared" si="127"/>
        <v>-17</v>
      </c>
      <c r="J1660" s="14">
        <f t="shared" si="128"/>
        <v>-2.231367469418629</v>
      </c>
      <c r="K1660" s="14">
        <f t="shared" si="129"/>
        <v>14.768632530581371</v>
      </c>
      <c r="L1660">
        <f>formatted_data!J1663</f>
        <v>1</v>
      </c>
    </row>
    <row r="1661" spans="1:12" x14ac:dyDescent="0.35">
      <c r="A1661">
        <v>1655</v>
      </c>
      <c r="B1661" s="1">
        <v>41971</v>
      </c>
      <c r="C1661" s="2" t="s">
        <v>40</v>
      </c>
      <c r="D1661" s="2" t="s">
        <v>35</v>
      </c>
      <c r="E1661">
        <v>105</v>
      </c>
      <c r="F1661">
        <v>78</v>
      </c>
      <c r="G1661" s="14">
        <f t="shared" si="125"/>
        <v>104.98928901063358</v>
      </c>
      <c r="H1661" s="14">
        <f t="shared" si="126"/>
        <v>95.660760264364498</v>
      </c>
      <c r="I1661">
        <f t="shared" si="127"/>
        <v>27</v>
      </c>
      <c r="J1661" s="14">
        <f t="shared" si="128"/>
        <v>9.328528746269086</v>
      </c>
      <c r="K1661" s="14">
        <f t="shared" si="129"/>
        <v>-17.671471253730914</v>
      </c>
      <c r="L1661">
        <f>formatted_data!J1664</f>
        <v>1</v>
      </c>
    </row>
    <row r="1662" spans="1:12" x14ac:dyDescent="0.35">
      <c r="A1662">
        <v>1656</v>
      </c>
      <c r="B1662" s="1">
        <v>41971</v>
      </c>
      <c r="C1662" s="2" t="s">
        <v>37</v>
      </c>
      <c r="D1662" s="2" t="s">
        <v>25</v>
      </c>
      <c r="E1662">
        <v>98</v>
      </c>
      <c r="F1662">
        <v>83</v>
      </c>
      <c r="G1662" s="14">
        <f t="shared" si="125"/>
        <v>102.50060257100357</v>
      </c>
      <c r="H1662" s="14">
        <f t="shared" si="126"/>
        <v>95.296653330857538</v>
      </c>
      <c r="I1662">
        <f t="shared" si="127"/>
        <v>15</v>
      </c>
      <c r="J1662" s="14">
        <f t="shared" si="128"/>
        <v>7.2039492401460308</v>
      </c>
      <c r="K1662" s="14">
        <f t="shared" si="129"/>
        <v>-7.7960507598539692</v>
      </c>
      <c r="L1662">
        <f>formatted_data!J1665</f>
        <v>1</v>
      </c>
    </row>
    <row r="1663" spans="1:12" x14ac:dyDescent="0.35">
      <c r="A1663">
        <v>1657</v>
      </c>
      <c r="B1663" s="1">
        <v>41971</v>
      </c>
      <c r="C1663" s="2" t="s">
        <v>48</v>
      </c>
      <c r="D1663" s="2" t="s">
        <v>32</v>
      </c>
      <c r="E1663">
        <v>112</v>
      </c>
      <c r="F1663">
        <v>104</v>
      </c>
      <c r="G1663" s="14">
        <f t="shared" si="125"/>
        <v>108.44848081661753</v>
      </c>
      <c r="H1663" s="14">
        <f t="shared" si="126"/>
        <v>98.400805711899324</v>
      </c>
      <c r="I1663">
        <f t="shared" si="127"/>
        <v>8</v>
      </c>
      <c r="J1663" s="14">
        <f t="shared" si="128"/>
        <v>10.047675104718209</v>
      </c>
      <c r="K1663" s="14">
        <f t="shared" si="129"/>
        <v>2.0476751047182091</v>
      </c>
      <c r="L1663">
        <f>formatted_data!J1666</f>
        <v>1</v>
      </c>
    </row>
    <row r="1664" spans="1:12" x14ac:dyDescent="0.35">
      <c r="A1664">
        <v>1658</v>
      </c>
      <c r="B1664" s="1">
        <v>41971</v>
      </c>
      <c r="C1664" s="2" t="s">
        <v>44</v>
      </c>
      <c r="D1664" s="2" t="s">
        <v>30</v>
      </c>
      <c r="E1664">
        <v>122</v>
      </c>
      <c r="F1664">
        <v>97</v>
      </c>
      <c r="G1664" s="14">
        <f t="shared" si="125"/>
        <v>98.878591163467078</v>
      </c>
      <c r="H1664" s="14">
        <f t="shared" si="126"/>
        <v>102.67379593505122</v>
      </c>
      <c r="I1664">
        <f t="shared" si="127"/>
        <v>25</v>
      </c>
      <c r="J1664" s="14">
        <f t="shared" si="128"/>
        <v>-3.7952047715841388</v>
      </c>
      <c r="K1664" s="14">
        <f t="shared" si="129"/>
        <v>-28.795204771584139</v>
      </c>
      <c r="L1664">
        <f>formatted_data!J1667</f>
        <v>1</v>
      </c>
    </row>
    <row r="1665" spans="1:12" x14ac:dyDescent="0.35">
      <c r="A1665">
        <v>1659</v>
      </c>
      <c r="B1665" s="1">
        <v>41971</v>
      </c>
      <c r="C1665" s="2" t="s">
        <v>26</v>
      </c>
      <c r="D1665" s="2" t="s">
        <v>21</v>
      </c>
      <c r="E1665">
        <v>99</v>
      </c>
      <c r="F1665">
        <v>112</v>
      </c>
      <c r="G1665" s="14">
        <f t="shared" si="125"/>
        <v>104.84234422441612</v>
      </c>
      <c r="H1665" s="14">
        <f t="shared" si="126"/>
        <v>103.60539198388028</v>
      </c>
      <c r="I1665">
        <f t="shared" si="127"/>
        <v>-13</v>
      </c>
      <c r="J1665" s="14">
        <f t="shared" si="128"/>
        <v>1.2369522405358424</v>
      </c>
      <c r="K1665" s="14">
        <f t="shared" si="129"/>
        <v>14.236952240535842</v>
      </c>
      <c r="L1665">
        <f>formatted_data!J1668</f>
        <v>1</v>
      </c>
    </row>
    <row r="1666" spans="1:12" x14ac:dyDescent="0.35">
      <c r="A1666">
        <v>1660</v>
      </c>
      <c r="B1666" s="1">
        <v>41971</v>
      </c>
      <c r="C1666" s="2" t="s">
        <v>47</v>
      </c>
      <c r="D1666" s="2" t="s">
        <v>46</v>
      </c>
      <c r="E1666">
        <v>119</v>
      </c>
      <c r="F1666">
        <v>120</v>
      </c>
      <c r="G1666" s="14">
        <f t="shared" si="125"/>
        <v>95.165871940692583</v>
      </c>
      <c r="H1666" s="14">
        <f t="shared" si="126"/>
        <v>98.847032457556736</v>
      </c>
      <c r="I1666">
        <f t="shared" si="127"/>
        <v>-1</v>
      </c>
      <c r="J1666" s="14">
        <f t="shared" si="128"/>
        <v>-3.6811605168641535</v>
      </c>
      <c r="K1666" s="14">
        <f t="shared" si="129"/>
        <v>-2.6811605168641535</v>
      </c>
      <c r="L1666">
        <f>formatted_data!J1669</f>
        <v>1</v>
      </c>
    </row>
    <row r="1667" spans="1:12" x14ac:dyDescent="0.35">
      <c r="A1667">
        <v>1661</v>
      </c>
      <c r="B1667" s="1">
        <v>41972</v>
      </c>
      <c r="C1667" s="2" t="s">
        <v>29</v>
      </c>
      <c r="D1667" s="2" t="s">
        <v>20</v>
      </c>
      <c r="E1667">
        <v>103</v>
      </c>
      <c r="F1667">
        <v>110</v>
      </c>
      <c r="G1667" s="14">
        <f t="shared" si="125"/>
        <v>91.246883302893252</v>
      </c>
      <c r="H1667" s="14">
        <f t="shared" si="126"/>
        <v>104.20369374351823</v>
      </c>
      <c r="I1667">
        <f t="shared" si="127"/>
        <v>-7</v>
      </c>
      <c r="J1667" s="14">
        <f t="shared" si="128"/>
        <v>-12.956810440624977</v>
      </c>
      <c r="K1667" s="14">
        <f t="shared" si="129"/>
        <v>-5.9568104406249773</v>
      </c>
      <c r="L1667">
        <f>formatted_data!J1670</f>
        <v>1</v>
      </c>
    </row>
    <row r="1668" spans="1:12" x14ac:dyDescent="0.35">
      <c r="A1668">
        <v>1662</v>
      </c>
      <c r="B1668" s="1">
        <v>41972</v>
      </c>
      <c r="C1668" s="2" t="s">
        <v>34</v>
      </c>
      <c r="D1668" s="2" t="s">
        <v>41</v>
      </c>
      <c r="E1668">
        <v>83</v>
      </c>
      <c r="F1668">
        <v>80</v>
      </c>
      <c r="G1668" s="14">
        <f t="shared" si="125"/>
        <v>101.65750746449261</v>
      </c>
      <c r="H1668" s="14">
        <f t="shared" si="126"/>
        <v>101.08976023047212</v>
      </c>
      <c r="I1668">
        <f t="shared" si="127"/>
        <v>3</v>
      </c>
      <c r="J1668" s="14">
        <f t="shared" si="128"/>
        <v>0.56774723402048721</v>
      </c>
      <c r="K1668" s="14">
        <f t="shared" si="129"/>
        <v>-2.4322527659795128</v>
      </c>
      <c r="L1668">
        <f>formatted_data!J1671</f>
        <v>1</v>
      </c>
    </row>
    <row r="1669" spans="1:12" x14ac:dyDescent="0.35">
      <c r="A1669">
        <v>1663</v>
      </c>
      <c r="B1669" s="1">
        <v>41972</v>
      </c>
      <c r="C1669" s="2" t="s">
        <v>36</v>
      </c>
      <c r="D1669" s="2" t="s">
        <v>45</v>
      </c>
      <c r="E1669">
        <v>105</v>
      </c>
      <c r="F1669">
        <v>75</v>
      </c>
      <c r="G1669" s="14">
        <f t="shared" si="125"/>
        <v>102.70973183747363</v>
      </c>
      <c r="H1669" s="14">
        <f t="shared" si="126"/>
        <v>98.650994352394662</v>
      </c>
      <c r="I1669">
        <f t="shared" si="127"/>
        <v>30</v>
      </c>
      <c r="J1669" s="14">
        <f t="shared" si="128"/>
        <v>4.0587374850789644</v>
      </c>
      <c r="K1669" s="14">
        <f t="shared" si="129"/>
        <v>-25.941262514921036</v>
      </c>
      <c r="L1669">
        <f>formatted_data!J1672</f>
        <v>1</v>
      </c>
    </row>
    <row r="1670" spans="1:12" x14ac:dyDescent="0.35">
      <c r="A1670">
        <v>1664</v>
      </c>
      <c r="B1670" s="1">
        <v>41972</v>
      </c>
      <c r="C1670" s="2" t="s">
        <v>24</v>
      </c>
      <c r="D1670" s="2" t="s">
        <v>37</v>
      </c>
      <c r="E1670">
        <v>109</v>
      </c>
      <c r="F1670">
        <v>97</v>
      </c>
      <c r="G1670" s="14">
        <f t="shared" si="125"/>
        <v>101.8706770020539</v>
      </c>
      <c r="H1670" s="14">
        <f t="shared" si="126"/>
        <v>102.50060257100357</v>
      </c>
      <c r="I1670">
        <f t="shared" si="127"/>
        <v>12</v>
      </c>
      <c r="J1670" s="14">
        <f t="shared" si="128"/>
        <v>-0.62992556894967322</v>
      </c>
      <c r="K1670" s="14">
        <f t="shared" si="129"/>
        <v>-12.629925568949673</v>
      </c>
      <c r="L1670">
        <f>formatted_data!J1673</f>
        <v>1</v>
      </c>
    </row>
    <row r="1671" spans="1:12" x14ac:dyDescent="0.35">
      <c r="A1671">
        <v>1665</v>
      </c>
      <c r="B1671" s="1">
        <v>41972</v>
      </c>
      <c r="C1671" s="2" t="s">
        <v>19</v>
      </c>
      <c r="D1671" s="2" t="s">
        <v>33</v>
      </c>
      <c r="E1671">
        <v>96</v>
      </c>
      <c r="F1671">
        <v>112</v>
      </c>
      <c r="G1671" s="14">
        <f t="shared" si="125"/>
        <v>98.827021373400669</v>
      </c>
      <c r="H1671" s="14">
        <f t="shared" si="126"/>
        <v>107.58656291752806</v>
      </c>
      <c r="I1671">
        <f t="shared" si="127"/>
        <v>-16</v>
      </c>
      <c r="J1671" s="14">
        <f t="shared" si="128"/>
        <v>-8.7595415441273872</v>
      </c>
      <c r="K1671" s="14">
        <f t="shared" si="129"/>
        <v>7.2404584558726128</v>
      </c>
      <c r="L1671">
        <f>formatted_data!J1674</f>
        <v>1</v>
      </c>
    </row>
    <row r="1672" spans="1:12" x14ac:dyDescent="0.35">
      <c r="A1672">
        <v>1666</v>
      </c>
      <c r="B1672" s="1">
        <v>41972</v>
      </c>
      <c r="C1672" s="2" t="s">
        <v>22</v>
      </c>
      <c r="D1672" s="2" t="s">
        <v>27</v>
      </c>
      <c r="E1672">
        <v>103</v>
      </c>
      <c r="F1672">
        <v>117</v>
      </c>
      <c r="G1672" s="14">
        <f t="shared" ref="G1672:G1735" si="130">INDEX($P$7:$P$36,MATCH(C1672,$O$7:$O$36,0))+$P$3</f>
        <v>96.592229139881454</v>
      </c>
      <c r="H1672" s="14">
        <f t="shared" ref="H1672:H1735" si="131">INDEX($P$7:$P$36,MATCH(D1672,$O$7:$O$36,0))+$P$3</f>
        <v>105.35519544810943</v>
      </c>
      <c r="I1672">
        <f t="shared" ref="I1672:I1735" si="132">E1672-F1672</f>
        <v>-14</v>
      </c>
      <c r="J1672" s="14">
        <f t="shared" ref="J1672:J1735" si="133">G1672-H1672</f>
        <v>-8.7629663082279734</v>
      </c>
      <c r="K1672" s="14">
        <f t="shared" ref="K1672:K1735" si="134">J1672-I1672</f>
        <v>5.2370336917720266</v>
      </c>
      <c r="L1672">
        <f>formatted_data!J1675</f>
        <v>1</v>
      </c>
    </row>
    <row r="1673" spans="1:12" x14ac:dyDescent="0.35">
      <c r="A1673">
        <v>1667</v>
      </c>
      <c r="B1673" s="1">
        <v>41973</v>
      </c>
      <c r="C1673" s="2" t="s">
        <v>39</v>
      </c>
      <c r="D1673" s="2" t="s">
        <v>48</v>
      </c>
      <c r="E1673">
        <v>89</v>
      </c>
      <c r="F1673">
        <v>111</v>
      </c>
      <c r="G1673" s="14">
        <f t="shared" si="130"/>
        <v>98.505696658249178</v>
      </c>
      <c r="H1673" s="14">
        <f t="shared" si="131"/>
        <v>108.44848081661753</v>
      </c>
      <c r="I1673">
        <f t="shared" si="132"/>
        <v>-22</v>
      </c>
      <c r="J1673" s="14">
        <f t="shared" si="133"/>
        <v>-9.9427841583683545</v>
      </c>
      <c r="K1673" s="14">
        <f t="shared" si="134"/>
        <v>12.057215841631646</v>
      </c>
      <c r="L1673">
        <f>formatted_data!J1676</f>
        <v>1</v>
      </c>
    </row>
    <row r="1674" spans="1:12" x14ac:dyDescent="0.35">
      <c r="A1674">
        <v>1668</v>
      </c>
      <c r="B1674" s="1">
        <v>41973</v>
      </c>
      <c r="C1674" s="2" t="s">
        <v>31</v>
      </c>
      <c r="D1674" s="2" t="s">
        <v>38</v>
      </c>
      <c r="E1674">
        <v>84</v>
      </c>
      <c r="F1674">
        <v>102</v>
      </c>
      <c r="G1674" s="14">
        <f t="shared" si="130"/>
        <v>98.736294482568582</v>
      </c>
      <c r="H1674" s="14">
        <f t="shared" si="131"/>
        <v>102.66476833283862</v>
      </c>
      <c r="I1674">
        <f t="shared" si="132"/>
        <v>-18</v>
      </c>
      <c r="J1674" s="14">
        <f t="shared" si="133"/>
        <v>-3.9284738502700378</v>
      </c>
      <c r="K1674" s="14">
        <f t="shared" si="134"/>
        <v>14.071526149729962</v>
      </c>
      <c r="L1674">
        <f>formatted_data!J1677</f>
        <v>1</v>
      </c>
    </row>
    <row r="1675" spans="1:12" x14ac:dyDescent="0.35">
      <c r="A1675">
        <v>1669</v>
      </c>
      <c r="B1675" s="1">
        <v>41973</v>
      </c>
      <c r="C1675" s="2" t="s">
        <v>23</v>
      </c>
      <c r="D1675" s="2" t="s">
        <v>43</v>
      </c>
      <c r="E1675">
        <v>93</v>
      </c>
      <c r="F1675">
        <v>104</v>
      </c>
      <c r="G1675" s="14">
        <f t="shared" si="130"/>
        <v>98.47729471820314</v>
      </c>
      <c r="H1675" s="14">
        <f t="shared" si="131"/>
        <v>108.82640472576627</v>
      </c>
      <c r="I1675">
        <f t="shared" si="132"/>
        <v>-11</v>
      </c>
      <c r="J1675" s="14">
        <f t="shared" si="133"/>
        <v>-10.349110007563127</v>
      </c>
      <c r="K1675" s="14">
        <f t="shared" si="134"/>
        <v>0.6508899924368734</v>
      </c>
      <c r="L1675">
        <f>formatted_data!J1678</f>
        <v>1</v>
      </c>
    </row>
    <row r="1676" spans="1:12" x14ac:dyDescent="0.35">
      <c r="A1676">
        <v>1670</v>
      </c>
      <c r="B1676" s="1">
        <v>41973</v>
      </c>
      <c r="C1676" s="2" t="s">
        <v>32</v>
      </c>
      <c r="D1676" s="2" t="s">
        <v>21</v>
      </c>
      <c r="E1676">
        <v>85</v>
      </c>
      <c r="F1676">
        <v>97</v>
      </c>
      <c r="G1676" s="14">
        <f t="shared" si="130"/>
        <v>98.400805711899324</v>
      </c>
      <c r="H1676" s="14">
        <f t="shared" si="131"/>
        <v>103.60539198388028</v>
      </c>
      <c r="I1676">
        <f t="shared" si="132"/>
        <v>-12</v>
      </c>
      <c r="J1676" s="14">
        <f t="shared" si="133"/>
        <v>-5.2045862719809577</v>
      </c>
      <c r="K1676" s="14">
        <f t="shared" si="134"/>
        <v>6.7954137280190423</v>
      </c>
      <c r="L1676">
        <f>formatted_data!J1679</f>
        <v>1</v>
      </c>
    </row>
    <row r="1677" spans="1:12" x14ac:dyDescent="0.35">
      <c r="A1677">
        <v>1671</v>
      </c>
      <c r="B1677" s="1">
        <v>41973</v>
      </c>
      <c r="C1677" s="2" t="s">
        <v>35</v>
      </c>
      <c r="D1677" s="2" t="s">
        <v>28</v>
      </c>
      <c r="E1677">
        <v>79</v>
      </c>
      <c r="F1677">
        <v>86</v>
      </c>
      <c r="G1677" s="14">
        <f t="shared" si="130"/>
        <v>95.660760264364498</v>
      </c>
      <c r="H1677" s="14">
        <f t="shared" si="131"/>
        <v>101.86023358755202</v>
      </c>
      <c r="I1677">
        <f t="shared" si="132"/>
        <v>-7</v>
      </c>
      <c r="J1677" s="14">
        <f t="shared" si="133"/>
        <v>-6.1994733231875188</v>
      </c>
      <c r="K1677" s="14">
        <f t="shared" si="134"/>
        <v>0.80052667681248124</v>
      </c>
      <c r="L1677">
        <f>formatted_data!J1680</f>
        <v>1</v>
      </c>
    </row>
    <row r="1678" spans="1:12" x14ac:dyDescent="0.35">
      <c r="A1678">
        <v>1672</v>
      </c>
      <c r="B1678" s="1">
        <v>41973</v>
      </c>
      <c r="C1678" s="2" t="s">
        <v>30</v>
      </c>
      <c r="D1678" s="2" t="s">
        <v>25</v>
      </c>
      <c r="E1678">
        <v>90</v>
      </c>
      <c r="F1678">
        <v>93</v>
      </c>
      <c r="G1678" s="14">
        <f t="shared" si="130"/>
        <v>102.67379593505122</v>
      </c>
      <c r="H1678" s="14">
        <f t="shared" si="131"/>
        <v>95.296653330857538</v>
      </c>
      <c r="I1678">
        <f t="shared" si="132"/>
        <v>-3</v>
      </c>
      <c r="J1678" s="14">
        <f t="shared" si="133"/>
        <v>7.3771426041936792</v>
      </c>
      <c r="K1678" s="14">
        <f t="shared" si="134"/>
        <v>10.377142604193679</v>
      </c>
      <c r="L1678">
        <f>formatted_data!J1681</f>
        <v>1</v>
      </c>
    </row>
    <row r="1679" spans="1:12" x14ac:dyDescent="0.35">
      <c r="A1679">
        <v>1673</v>
      </c>
      <c r="B1679" s="1">
        <v>41973</v>
      </c>
      <c r="C1679" s="2" t="s">
        <v>26</v>
      </c>
      <c r="D1679" s="2" t="s">
        <v>46</v>
      </c>
      <c r="E1679">
        <v>107</v>
      </c>
      <c r="F1679">
        <v>93</v>
      </c>
      <c r="G1679" s="14">
        <f t="shared" si="130"/>
        <v>104.84234422441612</v>
      </c>
      <c r="H1679" s="14">
        <f t="shared" si="131"/>
        <v>98.847032457556736</v>
      </c>
      <c r="I1679">
        <f t="shared" si="132"/>
        <v>14</v>
      </c>
      <c r="J1679" s="14">
        <f t="shared" si="133"/>
        <v>5.9953117668593876</v>
      </c>
      <c r="K1679" s="14">
        <f t="shared" si="134"/>
        <v>-8.0046882331406124</v>
      </c>
      <c r="L1679">
        <f>formatted_data!J1682</f>
        <v>1</v>
      </c>
    </row>
    <row r="1680" spans="1:12" x14ac:dyDescent="0.35">
      <c r="A1680">
        <v>1674</v>
      </c>
      <c r="B1680" s="1">
        <v>41973</v>
      </c>
      <c r="C1680" s="2" t="s">
        <v>47</v>
      </c>
      <c r="D1680" s="2" t="s">
        <v>42</v>
      </c>
      <c r="E1680">
        <v>129</v>
      </c>
      <c r="F1680">
        <v>122</v>
      </c>
      <c r="G1680" s="14">
        <f t="shared" si="130"/>
        <v>95.165871940692583</v>
      </c>
      <c r="H1680" s="14">
        <f t="shared" si="131"/>
        <v>102.94188006864042</v>
      </c>
      <c r="I1680">
        <f t="shared" si="132"/>
        <v>7</v>
      </c>
      <c r="J1680" s="14">
        <f t="shared" si="133"/>
        <v>-7.7760081279478328</v>
      </c>
      <c r="K1680" s="14">
        <f t="shared" si="134"/>
        <v>-14.776008127947833</v>
      </c>
      <c r="L1680">
        <f>formatted_data!J1683</f>
        <v>1</v>
      </c>
    </row>
    <row r="1681" spans="1:12" x14ac:dyDescent="0.35">
      <c r="A1681">
        <v>1675</v>
      </c>
      <c r="B1681" s="1">
        <v>41974</v>
      </c>
      <c r="C1681" s="2" t="s">
        <v>29</v>
      </c>
      <c r="D1681" s="2" t="s">
        <v>48</v>
      </c>
      <c r="E1681">
        <v>103</v>
      </c>
      <c r="F1681">
        <v>109</v>
      </c>
      <c r="G1681" s="14">
        <f t="shared" si="130"/>
        <v>91.246883302893252</v>
      </c>
      <c r="H1681" s="14">
        <f t="shared" si="131"/>
        <v>108.44848081661753</v>
      </c>
      <c r="I1681">
        <f t="shared" si="132"/>
        <v>-6</v>
      </c>
      <c r="J1681" s="14">
        <f t="shared" si="133"/>
        <v>-17.20159751372428</v>
      </c>
      <c r="K1681" s="14">
        <f t="shared" si="134"/>
        <v>-11.20159751372428</v>
      </c>
      <c r="L1681">
        <f>formatted_data!J1684</f>
        <v>1</v>
      </c>
    </row>
    <row r="1682" spans="1:12" x14ac:dyDescent="0.35">
      <c r="A1682">
        <v>1676</v>
      </c>
      <c r="B1682" s="1">
        <v>41974</v>
      </c>
      <c r="C1682" s="2" t="s">
        <v>34</v>
      </c>
      <c r="D1682" s="2" t="s">
        <v>28</v>
      </c>
      <c r="E1682">
        <v>107</v>
      </c>
      <c r="F1682">
        <v>86</v>
      </c>
      <c r="G1682" s="14">
        <f t="shared" si="130"/>
        <v>101.65750746449261</v>
      </c>
      <c r="H1682" s="14">
        <f t="shared" si="131"/>
        <v>101.86023358755202</v>
      </c>
      <c r="I1682">
        <f t="shared" si="132"/>
        <v>21</v>
      </c>
      <c r="J1682" s="14">
        <f t="shared" si="133"/>
        <v>-0.2027261230594064</v>
      </c>
      <c r="K1682" s="14">
        <f t="shared" si="134"/>
        <v>-21.202726123059406</v>
      </c>
      <c r="L1682">
        <f>formatted_data!J1685</f>
        <v>1</v>
      </c>
    </row>
    <row r="1683" spans="1:12" x14ac:dyDescent="0.35">
      <c r="A1683">
        <v>1677</v>
      </c>
      <c r="B1683" s="1">
        <v>41974</v>
      </c>
      <c r="C1683" s="2" t="s">
        <v>19</v>
      </c>
      <c r="D1683" s="2" t="s">
        <v>44</v>
      </c>
      <c r="E1683">
        <v>101</v>
      </c>
      <c r="F1683">
        <v>103</v>
      </c>
      <c r="G1683" s="14">
        <f t="shared" si="130"/>
        <v>98.827021373400669</v>
      </c>
      <c r="H1683" s="14">
        <f t="shared" si="131"/>
        <v>98.878591163467078</v>
      </c>
      <c r="I1683">
        <f t="shared" si="132"/>
        <v>-2</v>
      </c>
      <c r="J1683" s="14">
        <f t="shared" si="133"/>
        <v>-5.1569790066409382E-2</v>
      </c>
      <c r="K1683" s="14">
        <f t="shared" si="134"/>
        <v>1.9484302099335906</v>
      </c>
      <c r="L1683">
        <f>formatted_data!J1686</f>
        <v>1</v>
      </c>
    </row>
    <row r="1684" spans="1:12" x14ac:dyDescent="0.35">
      <c r="A1684">
        <v>1678</v>
      </c>
      <c r="B1684" s="1">
        <v>41974</v>
      </c>
      <c r="C1684" s="2" t="s">
        <v>33</v>
      </c>
      <c r="D1684" s="2" t="s">
        <v>46</v>
      </c>
      <c r="E1684">
        <v>127</v>
      </c>
      <c r="F1684">
        <v>101</v>
      </c>
      <c r="G1684" s="14">
        <f t="shared" si="130"/>
        <v>107.58656291752806</v>
      </c>
      <c r="H1684" s="14">
        <f t="shared" si="131"/>
        <v>98.847032457556736</v>
      </c>
      <c r="I1684">
        <f t="shared" si="132"/>
        <v>26</v>
      </c>
      <c r="J1684" s="14">
        <f t="shared" si="133"/>
        <v>8.7395304599713199</v>
      </c>
      <c r="K1684" s="14">
        <f t="shared" si="134"/>
        <v>-17.26046954002868</v>
      </c>
      <c r="L1684">
        <f>formatted_data!J1687</f>
        <v>1</v>
      </c>
    </row>
    <row r="1685" spans="1:12" x14ac:dyDescent="0.35">
      <c r="A1685">
        <v>1679</v>
      </c>
      <c r="B1685" s="1">
        <v>41975</v>
      </c>
      <c r="C1685" s="2" t="s">
        <v>24</v>
      </c>
      <c r="D1685" s="2" t="s">
        <v>22</v>
      </c>
      <c r="E1685">
        <v>111</v>
      </c>
      <c r="F1685">
        <v>108</v>
      </c>
      <c r="G1685" s="14">
        <f t="shared" si="130"/>
        <v>101.8706770020539</v>
      </c>
      <c r="H1685" s="14">
        <f t="shared" si="131"/>
        <v>96.592229139881454</v>
      </c>
      <c r="I1685">
        <f t="shared" si="132"/>
        <v>3</v>
      </c>
      <c r="J1685" s="14">
        <f t="shared" si="133"/>
        <v>5.2784478621724418</v>
      </c>
      <c r="K1685" s="14">
        <f t="shared" si="134"/>
        <v>2.2784478621724418</v>
      </c>
      <c r="L1685">
        <f>formatted_data!J1688</f>
        <v>1</v>
      </c>
    </row>
    <row r="1686" spans="1:12" x14ac:dyDescent="0.35">
      <c r="A1686">
        <v>1680</v>
      </c>
      <c r="B1686" s="1">
        <v>41975</v>
      </c>
      <c r="C1686" s="2" t="s">
        <v>36</v>
      </c>
      <c r="D1686" s="2" t="s">
        <v>39</v>
      </c>
      <c r="E1686">
        <v>109</v>
      </c>
      <c r="F1686">
        <v>105</v>
      </c>
      <c r="G1686" s="14">
        <f t="shared" si="130"/>
        <v>102.70973183747363</v>
      </c>
      <c r="H1686" s="14">
        <f t="shared" si="131"/>
        <v>98.505696658249178</v>
      </c>
      <c r="I1686">
        <f t="shared" si="132"/>
        <v>4</v>
      </c>
      <c r="J1686" s="14">
        <f t="shared" si="133"/>
        <v>4.2040351792244479</v>
      </c>
      <c r="K1686" s="14">
        <f t="shared" si="134"/>
        <v>0.20403517922444792</v>
      </c>
      <c r="L1686">
        <f>formatted_data!J1689</f>
        <v>1</v>
      </c>
    </row>
    <row r="1687" spans="1:12" x14ac:dyDescent="0.35">
      <c r="A1687">
        <v>1681</v>
      </c>
      <c r="B1687" s="1">
        <v>41975</v>
      </c>
      <c r="C1687" s="2" t="s">
        <v>23</v>
      </c>
      <c r="D1687" s="2" t="s">
        <v>47</v>
      </c>
      <c r="E1687">
        <v>96</v>
      </c>
      <c r="F1687">
        <v>106</v>
      </c>
      <c r="G1687" s="14">
        <f t="shared" si="130"/>
        <v>98.47729471820314</v>
      </c>
      <c r="H1687" s="14">
        <f t="shared" si="131"/>
        <v>95.165871940692583</v>
      </c>
      <c r="I1687">
        <f t="shared" si="132"/>
        <v>-10</v>
      </c>
      <c r="J1687" s="14">
        <f t="shared" si="133"/>
        <v>3.3114227775105576</v>
      </c>
      <c r="K1687" s="14">
        <f t="shared" si="134"/>
        <v>13.311422777510558</v>
      </c>
      <c r="L1687">
        <f>formatted_data!J1690</f>
        <v>1</v>
      </c>
    </row>
    <row r="1688" spans="1:12" x14ac:dyDescent="0.35">
      <c r="A1688">
        <v>1682</v>
      </c>
      <c r="B1688" s="1">
        <v>41975</v>
      </c>
      <c r="C1688" s="2" t="s">
        <v>35</v>
      </c>
      <c r="D1688" s="2" t="s">
        <v>31</v>
      </c>
      <c r="E1688">
        <v>93</v>
      </c>
      <c r="F1688">
        <v>98</v>
      </c>
      <c r="G1688" s="14">
        <f t="shared" si="130"/>
        <v>95.660760264364498</v>
      </c>
      <c r="H1688" s="14">
        <f t="shared" si="131"/>
        <v>98.736294482568582</v>
      </c>
      <c r="I1688">
        <f t="shared" si="132"/>
        <v>-5</v>
      </c>
      <c r="J1688" s="14">
        <f t="shared" si="133"/>
        <v>-3.0755342182040835</v>
      </c>
      <c r="K1688" s="14">
        <f t="shared" si="134"/>
        <v>1.9244657817959165</v>
      </c>
      <c r="L1688">
        <f>formatted_data!J1691</f>
        <v>1</v>
      </c>
    </row>
    <row r="1689" spans="1:12" x14ac:dyDescent="0.35">
      <c r="A1689">
        <v>1683</v>
      </c>
      <c r="B1689" s="1">
        <v>41975</v>
      </c>
      <c r="C1689" s="2" t="s">
        <v>38</v>
      </c>
      <c r="D1689" s="2" t="s">
        <v>20</v>
      </c>
      <c r="E1689">
        <v>129</v>
      </c>
      <c r="F1689">
        <v>132</v>
      </c>
      <c r="G1689" s="14">
        <f t="shared" si="130"/>
        <v>102.66476833283862</v>
      </c>
      <c r="H1689" s="14">
        <f t="shared" si="131"/>
        <v>104.20369374351823</v>
      </c>
      <c r="I1689">
        <f t="shared" si="132"/>
        <v>-3</v>
      </c>
      <c r="J1689" s="14">
        <f t="shared" si="133"/>
        <v>-1.5389254106796102</v>
      </c>
      <c r="K1689" s="14">
        <f t="shared" si="134"/>
        <v>1.4610745893203898</v>
      </c>
      <c r="L1689">
        <f>formatted_data!J1692</f>
        <v>1</v>
      </c>
    </row>
    <row r="1690" spans="1:12" x14ac:dyDescent="0.35">
      <c r="A1690">
        <v>1684</v>
      </c>
      <c r="B1690" s="1">
        <v>41975</v>
      </c>
      <c r="C1690" s="2" t="s">
        <v>41</v>
      </c>
      <c r="D1690" s="2" t="s">
        <v>40</v>
      </c>
      <c r="E1690">
        <v>112</v>
      </c>
      <c r="F1690">
        <v>104</v>
      </c>
      <c r="G1690" s="14">
        <f t="shared" si="130"/>
        <v>101.08976023047212</v>
      </c>
      <c r="H1690" s="14">
        <f t="shared" si="131"/>
        <v>104.98928901063358</v>
      </c>
      <c r="I1690">
        <f t="shared" si="132"/>
        <v>8</v>
      </c>
      <c r="J1690" s="14">
        <f t="shared" si="133"/>
        <v>-3.8995287801614609</v>
      </c>
      <c r="K1690" s="14">
        <f t="shared" si="134"/>
        <v>-11.899528780161461</v>
      </c>
      <c r="L1690">
        <f>formatted_data!J1693</f>
        <v>1</v>
      </c>
    </row>
    <row r="1691" spans="1:12" x14ac:dyDescent="0.35">
      <c r="A1691">
        <v>1685</v>
      </c>
      <c r="B1691" s="1">
        <v>41975</v>
      </c>
      <c r="C1691" s="2" t="s">
        <v>44</v>
      </c>
      <c r="D1691" s="2" t="s">
        <v>26</v>
      </c>
      <c r="E1691">
        <v>103</v>
      </c>
      <c r="F1691">
        <v>105</v>
      </c>
      <c r="G1691" s="14">
        <f t="shared" si="130"/>
        <v>98.878591163467078</v>
      </c>
      <c r="H1691" s="14">
        <f t="shared" si="131"/>
        <v>104.84234422441612</v>
      </c>
      <c r="I1691">
        <f t="shared" si="132"/>
        <v>-2</v>
      </c>
      <c r="J1691" s="14">
        <f t="shared" si="133"/>
        <v>-5.9637530609490454</v>
      </c>
      <c r="K1691" s="14">
        <f t="shared" si="134"/>
        <v>-3.9637530609490454</v>
      </c>
      <c r="L1691">
        <f>formatted_data!J1694</f>
        <v>1</v>
      </c>
    </row>
    <row r="1692" spans="1:12" x14ac:dyDescent="0.35">
      <c r="A1692">
        <v>1686</v>
      </c>
      <c r="B1692" s="1">
        <v>41975</v>
      </c>
      <c r="C1692" s="2" t="s">
        <v>30</v>
      </c>
      <c r="D1692" s="2" t="s">
        <v>37</v>
      </c>
      <c r="E1692">
        <v>116</v>
      </c>
      <c r="F1692">
        <v>99</v>
      </c>
      <c r="G1692" s="14">
        <f t="shared" si="130"/>
        <v>102.67379593505122</v>
      </c>
      <c r="H1692" s="14">
        <f t="shared" si="131"/>
        <v>102.50060257100357</v>
      </c>
      <c r="I1692">
        <f t="shared" si="132"/>
        <v>17</v>
      </c>
      <c r="J1692" s="14">
        <f t="shared" si="133"/>
        <v>0.1731933640476484</v>
      </c>
      <c r="K1692" s="14">
        <f t="shared" si="134"/>
        <v>-16.826806635952352</v>
      </c>
      <c r="L1692">
        <f>formatted_data!J1695</f>
        <v>1</v>
      </c>
    </row>
    <row r="1693" spans="1:12" x14ac:dyDescent="0.35">
      <c r="A1693">
        <v>1687</v>
      </c>
      <c r="B1693" s="1">
        <v>41975</v>
      </c>
      <c r="C1693" s="2" t="s">
        <v>32</v>
      </c>
      <c r="D1693" s="2" t="s">
        <v>42</v>
      </c>
      <c r="E1693">
        <v>109</v>
      </c>
      <c r="F1693">
        <v>117</v>
      </c>
      <c r="G1693" s="14">
        <f t="shared" si="130"/>
        <v>98.400805711899324</v>
      </c>
      <c r="H1693" s="14">
        <f t="shared" si="131"/>
        <v>102.94188006864042</v>
      </c>
      <c r="I1693">
        <f t="shared" si="132"/>
        <v>-8</v>
      </c>
      <c r="J1693" s="14">
        <f t="shared" si="133"/>
        <v>-4.5410743567410918</v>
      </c>
      <c r="K1693" s="14">
        <f t="shared" si="134"/>
        <v>3.4589256432589082</v>
      </c>
      <c r="L1693">
        <f>formatted_data!J1696</f>
        <v>1</v>
      </c>
    </row>
    <row r="1694" spans="1:12" x14ac:dyDescent="0.35">
      <c r="A1694">
        <v>1688</v>
      </c>
      <c r="B1694" s="1">
        <v>41975</v>
      </c>
      <c r="C1694" s="2" t="s">
        <v>43</v>
      </c>
      <c r="D1694" s="2" t="s">
        <v>25</v>
      </c>
      <c r="E1694">
        <v>98</v>
      </c>
      <c r="F1694">
        <v>97</v>
      </c>
      <c r="G1694" s="14">
        <f t="shared" si="130"/>
        <v>108.82640472576627</v>
      </c>
      <c r="H1694" s="14">
        <f t="shared" si="131"/>
        <v>95.296653330857538</v>
      </c>
      <c r="I1694">
        <f t="shared" si="132"/>
        <v>1</v>
      </c>
      <c r="J1694" s="14">
        <f t="shared" si="133"/>
        <v>13.529751394908729</v>
      </c>
      <c r="K1694" s="14">
        <f t="shared" si="134"/>
        <v>12.529751394908729</v>
      </c>
      <c r="L1694">
        <f>formatted_data!J1697</f>
        <v>1</v>
      </c>
    </row>
    <row r="1695" spans="1:12" x14ac:dyDescent="0.35">
      <c r="A1695">
        <v>1689</v>
      </c>
      <c r="B1695" s="1">
        <v>41976</v>
      </c>
      <c r="C1695" s="2" t="s">
        <v>45</v>
      </c>
      <c r="D1695" s="2" t="s">
        <v>38</v>
      </c>
      <c r="E1695">
        <v>95</v>
      </c>
      <c r="F1695">
        <v>102</v>
      </c>
      <c r="G1695" s="14">
        <f t="shared" si="130"/>
        <v>98.650994352394662</v>
      </c>
      <c r="H1695" s="14">
        <f t="shared" si="131"/>
        <v>102.66476833283862</v>
      </c>
      <c r="I1695">
        <f t="shared" si="132"/>
        <v>-7</v>
      </c>
      <c r="J1695" s="14">
        <f t="shared" si="133"/>
        <v>-4.0137739804439576</v>
      </c>
      <c r="K1695" s="14">
        <f t="shared" si="134"/>
        <v>2.9862260195560424</v>
      </c>
      <c r="L1695">
        <f>formatted_data!J1698</f>
        <v>1</v>
      </c>
    </row>
    <row r="1696" spans="1:12" x14ac:dyDescent="0.35">
      <c r="A1696">
        <v>1690</v>
      </c>
      <c r="B1696" s="1">
        <v>41976</v>
      </c>
      <c r="C1696" s="2" t="s">
        <v>34</v>
      </c>
      <c r="D1696" s="2" t="s">
        <v>47</v>
      </c>
      <c r="E1696">
        <v>111</v>
      </c>
      <c r="F1696">
        <v>95</v>
      </c>
      <c r="G1696" s="14">
        <f t="shared" si="130"/>
        <v>101.65750746449261</v>
      </c>
      <c r="H1696" s="14">
        <f t="shared" si="131"/>
        <v>95.165871940692583</v>
      </c>
      <c r="I1696">
        <f t="shared" si="132"/>
        <v>16</v>
      </c>
      <c r="J1696" s="14">
        <f t="shared" si="133"/>
        <v>6.4916355238000278</v>
      </c>
      <c r="K1696" s="14">
        <f t="shared" si="134"/>
        <v>-9.5083644761999722</v>
      </c>
      <c r="L1696">
        <f>formatted_data!J1699</f>
        <v>1</v>
      </c>
    </row>
    <row r="1697" spans="1:12" x14ac:dyDescent="0.35">
      <c r="A1697">
        <v>1691</v>
      </c>
      <c r="B1697" s="1">
        <v>41976</v>
      </c>
      <c r="C1697" s="2" t="s">
        <v>39</v>
      </c>
      <c r="D1697" s="2" t="s">
        <v>23</v>
      </c>
      <c r="E1697">
        <v>109</v>
      </c>
      <c r="F1697">
        <v>102</v>
      </c>
      <c r="G1697" s="14">
        <f t="shared" si="130"/>
        <v>98.505696658249178</v>
      </c>
      <c r="H1697" s="14">
        <f t="shared" si="131"/>
        <v>98.47729471820314</v>
      </c>
      <c r="I1697">
        <f t="shared" si="132"/>
        <v>7</v>
      </c>
      <c r="J1697" s="14">
        <f t="shared" si="133"/>
        <v>2.8401940046038021E-2</v>
      </c>
      <c r="K1697" s="14">
        <f t="shared" si="134"/>
        <v>-6.971598059953962</v>
      </c>
      <c r="L1697">
        <f>formatted_data!J1700</f>
        <v>1</v>
      </c>
    </row>
    <row r="1698" spans="1:12" x14ac:dyDescent="0.35">
      <c r="A1698">
        <v>1692</v>
      </c>
      <c r="B1698" s="1">
        <v>41976</v>
      </c>
      <c r="C1698" s="2" t="s">
        <v>31</v>
      </c>
      <c r="D1698" s="2" t="s">
        <v>48</v>
      </c>
      <c r="E1698">
        <v>95</v>
      </c>
      <c r="F1698">
        <v>93</v>
      </c>
      <c r="G1698" s="14">
        <f t="shared" si="130"/>
        <v>98.736294482568582</v>
      </c>
      <c r="H1698" s="14">
        <f t="shared" si="131"/>
        <v>108.44848081661753</v>
      </c>
      <c r="I1698">
        <f t="shared" si="132"/>
        <v>2</v>
      </c>
      <c r="J1698" s="14">
        <f t="shared" si="133"/>
        <v>-9.7121863340489512</v>
      </c>
      <c r="K1698" s="14">
        <f t="shared" si="134"/>
        <v>-11.712186334048951</v>
      </c>
      <c r="L1698">
        <f>formatted_data!J1701</f>
        <v>1</v>
      </c>
    </row>
    <row r="1699" spans="1:12" x14ac:dyDescent="0.35">
      <c r="A1699">
        <v>1693</v>
      </c>
      <c r="B1699" s="1">
        <v>41976</v>
      </c>
      <c r="C1699" s="2" t="s">
        <v>28</v>
      </c>
      <c r="D1699" s="2" t="s">
        <v>36</v>
      </c>
      <c r="E1699">
        <v>102</v>
      </c>
      <c r="F1699">
        <v>112</v>
      </c>
      <c r="G1699" s="14">
        <f t="shared" si="130"/>
        <v>101.86023358755202</v>
      </c>
      <c r="H1699" s="14">
        <f t="shared" si="131"/>
        <v>102.70973183747363</v>
      </c>
      <c r="I1699">
        <f t="shared" si="132"/>
        <v>-10</v>
      </c>
      <c r="J1699" s="14">
        <f t="shared" si="133"/>
        <v>-0.84949824992160927</v>
      </c>
      <c r="K1699" s="14">
        <f t="shared" si="134"/>
        <v>9.1505017500783907</v>
      </c>
      <c r="L1699">
        <f>formatted_data!J1702</f>
        <v>1</v>
      </c>
    </row>
    <row r="1700" spans="1:12" x14ac:dyDescent="0.35">
      <c r="A1700">
        <v>1694</v>
      </c>
      <c r="B1700" s="1">
        <v>41976</v>
      </c>
      <c r="C1700" s="2" t="s">
        <v>27</v>
      </c>
      <c r="D1700" s="2" t="s">
        <v>21</v>
      </c>
      <c r="E1700">
        <v>105</v>
      </c>
      <c r="F1700">
        <v>96</v>
      </c>
      <c r="G1700" s="14">
        <f t="shared" si="130"/>
        <v>105.35519544810943</v>
      </c>
      <c r="H1700" s="14">
        <f t="shared" si="131"/>
        <v>103.60539198388028</v>
      </c>
      <c r="I1700">
        <f t="shared" si="132"/>
        <v>9</v>
      </c>
      <c r="J1700" s="14">
        <f t="shared" si="133"/>
        <v>1.7498034642291458</v>
      </c>
      <c r="K1700" s="14">
        <f t="shared" si="134"/>
        <v>-7.2501965357708542</v>
      </c>
      <c r="L1700">
        <f>formatted_data!J1703</f>
        <v>1</v>
      </c>
    </row>
    <row r="1701" spans="1:12" x14ac:dyDescent="0.35">
      <c r="A1701">
        <v>1695</v>
      </c>
      <c r="B1701" s="1">
        <v>41976</v>
      </c>
      <c r="C1701" s="2" t="s">
        <v>22</v>
      </c>
      <c r="D1701" s="2" t="s">
        <v>20</v>
      </c>
      <c r="E1701">
        <v>105</v>
      </c>
      <c r="F1701">
        <v>107</v>
      </c>
      <c r="G1701" s="14">
        <f t="shared" si="130"/>
        <v>96.592229139881454</v>
      </c>
      <c r="H1701" s="14">
        <f t="shared" si="131"/>
        <v>104.20369374351823</v>
      </c>
      <c r="I1701">
        <f t="shared" si="132"/>
        <v>-2</v>
      </c>
      <c r="J1701" s="14">
        <f t="shared" si="133"/>
        <v>-7.6114646036367759</v>
      </c>
      <c r="K1701" s="14">
        <f t="shared" si="134"/>
        <v>-5.6114646036367759</v>
      </c>
      <c r="L1701">
        <f>formatted_data!J1704</f>
        <v>1</v>
      </c>
    </row>
    <row r="1702" spans="1:12" x14ac:dyDescent="0.35">
      <c r="A1702">
        <v>1696</v>
      </c>
      <c r="B1702" s="1">
        <v>41976</v>
      </c>
      <c r="C1702" s="2" t="s">
        <v>46</v>
      </c>
      <c r="D1702" s="2" t="s">
        <v>29</v>
      </c>
      <c r="E1702">
        <v>77</v>
      </c>
      <c r="F1702">
        <v>85</v>
      </c>
      <c r="G1702" s="14">
        <f t="shared" si="130"/>
        <v>98.847032457556736</v>
      </c>
      <c r="H1702" s="14">
        <f t="shared" si="131"/>
        <v>91.246883302893252</v>
      </c>
      <c r="I1702">
        <f t="shared" si="132"/>
        <v>-8</v>
      </c>
      <c r="J1702" s="14">
        <f t="shared" si="133"/>
        <v>7.6001491546634838</v>
      </c>
      <c r="K1702" s="14">
        <f t="shared" si="134"/>
        <v>15.600149154663484</v>
      </c>
      <c r="L1702">
        <f>formatted_data!J1705</f>
        <v>1</v>
      </c>
    </row>
    <row r="1703" spans="1:12" x14ac:dyDescent="0.35">
      <c r="A1703">
        <v>1697</v>
      </c>
      <c r="B1703" s="1">
        <v>41976</v>
      </c>
      <c r="C1703" s="2" t="s">
        <v>19</v>
      </c>
      <c r="D1703" s="2" t="s">
        <v>42</v>
      </c>
      <c r="E1703">
        <v>104</v>
      </c>
      <c r="F1703">
        <v>123</v>
      </c>
      <c r="G1703" s="14">
        <f t="shared" si="130"/>
        <v>98.827021373400669</v>
      </c>
      <c r="H1703" s="14">
        <f t="shared" si="131"/>
        <v>102.94188006864042</v>
      </c>
      <c r="I1703">
        <f t="shared" si="132"/>
        <v>-19</v>
      </c>
      <c r="J1703" s="14">
        <f t="shared" si="133"/>
        <v>-4.1148586952397466</v>
      </c>
      <c r="K1703" s="14">
        <f t="shared" si="134"/>
        <v>14.885141304760253</v>
      </c>
      <c r="L1703">
        <f>formatted_data!J1706</f>
        <v>1</v>
      </c>
    </row>
    <row r="1704" spans="1:12" x14ac:dyDescent="0.35">
      <c r="A1704">
        <v>1698</v>
      </c>
      <c r="B1704" s="1">
        <v>41976</v>
      </c>
      <c r="C1704" s="2" t="s">
        <v>33</v>
      </c>
      <c r="D1704" s="2" t="s">
        <v>25</v>
      </c>
      <c r="E1704">
        <v>114</v>
      </c>
      <c r="F1704">
        <v>86</v>
      </c>
      <c r="G1704" s="14">
        <f t="shared" si="130"/>
        <v>107.58656291752806</v>
      </c>
      <c r="H1704" s="14">
        <f t="shared" si="131"/>
        <v>95.296653330857538</v>
      </c>
      <c r="I1704">
        <f t="shared" si="132"/>
        <v>28</v>
      </c>
      <c r="J1704" s="14">
        <f t="shared" si="133"/>
        <v>12.289909586670518</v>
      </c>
      <c r="K1704" s="14">
        <f t="shared" si="134"/>
        <v>-15.710090413329482</v>
      </c>
      <c r="L1704">
        <f>formatted_data!J1707</f>
        <v>1</v>
      </c>
    </row>
    <row r="1705" spans="1:12" x14ac:dyDescent="0.35">
      <c r="A1705">
        <v>1699</v>
      </c>
      <c r="B1705" s="1">
        <v>41977</v>
      </c>
      <c r="C1705" s="2" t="s">
        <v>35</v>
      </c>
      <c r="D1705" s="2" t="s">
        <v>24</v>
      </c>
      <c r="E1705">
        <v>87</v>
      </c>
      <c r="F1705">
        <v>90</v>
      </c>
      <c r="G1705" s="14">
        <f t="shared" si="130"/>
        <v>95.660760264364498</v>
      </c>
      <c r="H1705" s="14">
        <f t="shared" si="131"/>
        <v>101.8706770020539</v>
      </c>
      <c r="I1705">
        <f t="shared" si="132"/>
        <v>-3</v>
      </c>
      <c r="J1705" s="14">
        <f t="shared" si="133"/>
        <v>-6.2099167376893973</v>
      </c>
      <c r="K1705" s="14">
        <f t="shared" si="134"/>
        <v>-3.2099167376893973</v>
      </c>
      <c r="L1705">
        <f>formatted_data!J1708</f>
        <v>1</v>
      </c>
    </row>
    <row r="1706" spans="1:12" x14ac:dyDescent="0.35">
      <c r="A1706">
        <v>1700</v>
      </c>
      <c r="B1706" s="1">
        <v>41977</v>
      </c>
      <c r="C1706" s="2" t="s">
        <v>26</v>
      </c>
      <c r="D1706" s="2" t="s">
        <v>37</v>
      </c>
      <c r="E1706">
        <v>88</v>
      </c>
      <c r="F1706">
        <v>82</v>
      </c>
      <c r="G1706" s="14">
        <f t="shared" si="130"/>
        <v>104.84234422441612</v>
      </c>
      <c r="H1706" s="14">
        <f t="shared" si="131"/>
        <v>102.50060257100357</v>
      </c>
      <c r="I1706">
        <f t="shared" si="132"/>
        <v>6</v>
      </c>
      <c r="J1706" s="14">
        <f t="shared" si="133"/>
        <v>2.341741653412555</v>
      </c>
      <c r="K1706" s="14">
        <f t="shared" si="134"/>
        <v>-3.658258346587445</v>
      </c>
      <c r="L1706">
        <f>formatted_data!J1709</f>
        <v>1</v>
      </c>
    </row>
    <row r="1707" spans="1:12" x14ac:dyDescent="0.35">
      <c r="A1707">
        <v>1701</v>
      </c>
      <c r="B1707" s="1">
        <v>41977</v>
      </c>
      <c r="C1707" s="2" t="s">
        <v>43</v>
      </c>
      <c r="D1707" s="2" t="s">
        <v>41</v>
      </c>
      <c r="E1707">
        <v>112</v>
      </c>
      <c r="F1707">
        <v>85</v>
      </c>
      <c r="G1707" s="14">
        <f t="shared" si="130"/>
        <v>108.82640472576627</v>
      </c>
      <c r="H1707" s="14">
        <f t="shared" si="131"/>
        <v>101.08976023047212</v>
      </c>
      <c r="I1707">
        <f t="shared" si="132"/>
        <v>27</v>
      </c>
      <c r="J1707" s="14">
        <f t="shared" si="133"/>
        <v>7.7366444952941436</v>
      </c>
      <c r="K1707" s="14">
        <f t="shared" si="134"/>
        <v>-19.263355504705856</v>
      </c>
      <c r="L1707">
        <f>formatted_data!J1710</f>
        <v>1</v>
      </c>
    </row>
    <row r="1708" spans="1:12" x14ac:dyDescent="0.35">
      <c r="A1708">
        <v>1702</v>
      </c>
      <c r="B1708" s="1">
        <v>41978</v>
      </c>
      <c r="C1708" s="2" t="s">
        <v>45</v>
      </c>
      <c r="D1708" s="2" t="s">
        <v>35</v>
      </c>
      <c r="E1708">
        <v>103</v>
      </c>
      <c r="F1708">
        <v>102</v>
      </c>
      <c r="G1708" s="14">
        <f t="shared" si="130"/>
        <v>98.650994352394662</v>
      </c>
      <c r="H1708" s="14">
        <f t="shared" si="131"/>
        <v>95.660760264364498</v>
      </c>
      <c r="I1708">
        <f t="shared" si="132"/>
        <v>1</v>
      </c>
      <c r="J1708" s="14">
        <f t="shared" si="133"/>
        <v>2.9902340880301637</v>
      </c>
      <c r="K1708" s="14">
        <f t="shared" si="134"/>
        <v>1.9902340880301637</v>
      </c>
      <c r="L1708">
        <f>formatted_data!J1711</f>
        <v>1</v>
      </c>
    </row>
    <row r="1709" spans="1:12" x14ac:dyDescent="0.35">
      <c r="A1709">
        <v>1703</v>
      </c>
      <c r="B1709" s="1">
        <v>41978</v>
      </c>
      <c r="C1709" s="2" t="s">
        <v>29</v>
      </c>
      <c r="D1709" s="2" t="s">
        <v>40</v>
      </c>
      <c r="E1709">
        <v>91</v>
      </c>
      <c r="F1709">
        <v>103</v>
      </c>
      <c r="G1709" s="14">
        <f t="shared" si="130"/>
        <v>91.246883302893252</v>
      </c>
      <c r="H1709" s="14">
        <f t="shared" si="131"/>
        <v>104.98928901063358</v>
      </c>
      <c r="I1709">
        <f t="shared" si="132"/>
        <v>-12</v>
      </c>
      <c r="J1709" s="14">
        <f t="shared" si="133"/>
        <v>-13.742405707740332</v>
      </c>
      <c r="K1709" s="14">
        <f t="shared" si="134"/>
        <v>-1.7424057077403319</v>
      </c>
      <c r="L1709">
        <f>formatted_data!J1712</f>
        <v>1</v>
      </c>
    </row>
    <row r="1710" spans="1:12" x14ac:dyDescent="0.35">
      <c r="A1710">
        <v>1704</v>
      </c>
      <c r="B1710" s="1">
        <v>41978</v>
      </c>
      <c r="C1710" s="2" t="s">
        <v>34</v>
      </c>
      <c r="D1710" s="2" t="s">
        <v>44</v>
      </c>
      <c r="E1710">
        <v>119</v>
      </c>
      <c r="F1710">
        <v>89</v>
      </c>
      <c r="G1710" s="14">
        <f t="shared" si="130"/>
        <v>101.65750746449261</v>
      </c>
      <c r="H1710" s="14">
        <f t="shared" si="131"/>
        <v>98.878591163467078</v>
      </c>
      <c r="I1710">
        <f t="shared" si="132"/>
        <v>30</v>
      </c>
      <c r="J1710" s="14">
        <f t="shared" si="133"/>
        <v>2.7789163010255322</v>
      </c>
      <c r="K1710" s="14">
        <f t="shared" si="134"/>
        <v>-27.221083698974468</v>
      </c>
      <c r="L1710">
        <f>formatted_data!J1713</f>
        <v>1</v>
      </c>
    </row>
    <row r="1711" spans="1:12" x14ac:dyDescent="0.35">
      <c r="A1711">
        <v>1705</v>
      </c>
      <c r="B1711" s="1">
        <v>41978</v>
      </c>
      <c r="C1711" s="2" t="s">
        <v>39</v>
      </c>
      <c r="D1711" s="2" t="s">
        <v>47</v>
      </c>
      <c r="E1711">
        <v>113</v>
      </c>
      <c r="F1711">
        <v>96</v>
      </c>
      <c r="G1711" s="14">
        <f t="shared" si="130"/>
        <v>98.505696658249178</v>
      </c>
      <c r="H1711" s="14">
        <f t="shared" si="131"/>
        <v>95.165871940692583</v>
      </c>
      <c r="I1711">
        <f t="shared" si="132"/>
        <v>17</v>
      </c>
      <c r="J1711" s="14">
        <f t="shared" si="133"/>
        <v>3.3398247175565956</v>
      </c>
      <c r="K1711" s="14">
        <f t="shared" si="134"/>
        <v>-13.660175282443404</v>
      </c>
      <c r="L1711">
        <f>formatted_data!J1714</f>
        <v>1</v>
      </c>
    </row>
    <row r="1712" spans="1:12" x14ac:dyDescent="0.35">
      <c r="A1712">
        <v>1706</v>
      </c>
      <c r="B1712" s="1">
        <v>41978</v>
      </c>
      <c r="C1712" s="2" t="s">
        <v>31</v>
      </c>
      <c r="D1712" s="2" t="s">
        <v>36</v>
      </c>
      <c r="E1712">
        <v>75</v>
      </c>
      <c r="F1712">
        <v>98</v>
      </c>
      <c r="G1712" s="14">
        <f t="shared" si="130"/>
        <v>98.736294482568582</v>
      </c>
      <c r="H1712" s="14">
        <f t="shared" si="131"/>
        <v>102.70973183747363</v>
      </c>
      <c r="I1712">
        <f t="shared" si="132"/>
        <v>-23</v>
      </c>
      <c r="J1712" s="14">
        <f t="shared" si="133"/>
        <v>-3.9734373549050446</v>
      </c>
      <c r="K1712" s="14">
        <f t="shared" si="134"/>
        <v>19.026562645094955</v>
      </c>
      <c r="L1712">
        <f>formatted_data!J1715</f>
        <v>1</v>
      </c>
    </row>
    <row r="1713" spans="1:12" x14ac:dyDescent="0.35">
      <c r="A1713">
        <v>1707</v>
      </c>
      <c r="B1713" s="1">
        <v>41978</v>
      </c>
      <c r="C1713" s="2" t="s">
        <v>42</v>
      </c>
      <c r="D1713" s="2" t="s">
        <v>24</v>
      </c>
      <c r="E1713">
        <v>91</v>
      </c>
      <c r="F1713">
        <v>105</v>
      </c>
      <c r="G1713" s="14">
        <f t="shared" si="130"/>
        <v>102.94188006864042</v>
      </c>
      <c r="H1713" s="14">
        <f t="shared" si="131"/>
        <v>101.8706770020539</v>
      </c>
      <c r="I1713">
        <f t="shared" si="132"/>
        <v>-14</v>
      </c>
      <c r="J1713" s="14">
        <f t="shared" si="133"/>
        <v>1.07120306658652</v>
      </c>
      <c r="K1713" s="14">
        <f t="shared" si="134"/>
        <v>15.07120306658652</v>
      </c>
      <c r="L1713">
        <f>formatted_data!J1716</f>
        <v>1</v>
      </c>
    </row>
    <row r="1714" spans="1:12" x14ac:dyDescent="0.35">
      <c r="A1714">
        <v>1708</v>
      </c>
      <c r="B1714" s="1">
        <v>41978</v>
      </c>
      <c r="C1714" s="2" t="s">
        <v>21</v>
      </c>
      <c r="D1714" s="2" t="s">
        <v>48</v>
      </c>
      <c r="E1714">
        <v>101</v>
      </c>
      <c r="F1714">
        <v>107</v>
      </c>
      <c r="G1714" s="14">
        <f t="shared" si="130"/>
        <v>103.60539198388028</v>
      </c>
      <c r="H1714" s="14">
        <f t="shared" si="131"/>
        <v>108.44848081661753</v>
      </c>
      <c r="I1714">
        <f t="shared" si="132"/>
        <v>-6</v>
      </c>
      <c r="J1714" s="14">
        <f t="shared" si="133"/>
        <v>-4.8430888327372514</v>
      </c>
      <c r="K1714" s="14">
        <f t="shared" si="134"/>
        <v>1.1569111672627486</v>
      </c>
      <c r="L1714">
        <f>formatted_data!J1717</f>
        <v>1</v>
      </c>
    </row>
    <row r="1715" spans="1:12" x14ac:dyDescent="0.35">
      <c r="A1715">
        <v>1709</v>
      </c>
      <c r="B1715" s="1">
        <v>41978</v>
      </c>
      <c r="C1715" s="2" t="s">
        <v>46</v>
      </c>
      <c r="D1715" s="2" t="s">
        <v>27</v>
      </c>
      <c r="E1715">
        <v>112</v>
      </c>
      <c r="F1715">
        <v>114</v>
      </c>
      <c r="G1715" s="14">
        <f t="shared" si="130"/>
        <v>98.847032457556736</v>
      </c>
      <c r="H1715" s="14">
        <f t="shared" si="131"/>
        <v>105.35519544810943</v>
      </c>
      <c r="I1715">
        <f t="shared" si="132"/>
        <v>-2</v>
      </c>
      <c r="J1715" s="14">
        <f t="shared" si="133"/>
        <v>-6.508162990552691</v>
      </c>
      <c r="K1715" s="14">
        <f t="shared" si="134"/>
        <v>-4.508162990552691</v>
      </c>
      <c r="L1715">
        <f>formatted_data!J1718</f>
        <v>1</v>
      </c>
    </row>
    <row r="1716" spans="1:12" x14ac:dyDescent="0.35">
      <c r="A1716">
        <v>1710</v>
      </c>
      <c r="B1716" s="1">
        <v>41978</v>
      </c>
      <c r="C1716" s="2" t="s">
        <v>20</v>
      </c>
      <c r="D1716" s="2" t="s">
        <v>30</v>
      </c>
      <c r="E1716">
        <v>106</v>
      </c>
      <c r="F1716">
        <v>118</v>
      </c>
      <c r="G1716" s="14">
        <f t="shared" si="130"/>
        <v>104.20369374351823</v>
      </c>
      <c r="H1716" s="14">
        <f t="shared" si="131"/>
        <v>102.67379593505122</v>
      </c>
      <c r="I1716">
        <f t="shared" si="132"/>
        <v>-12</v>
      </c>
      <c r="J1716" s="14">
        <f t="shared" si="133"/>
        <v>1.5298978084670125</v>
      </c>
      <c r="K1716" s="14">
        <f t="shared" si="134"/>
        <v>13.529897808467013</v>
      </c>
      <c r="L1716">
        <f>formatted_data!J1719</f>
        <v>1</v>
      </c>
    </row>
    <row r="1717" spans="1:12" x14ac:dyDescent="0.35">
      <c r="A1717">
        <v>1711</v>
      </c>
      <c r="B1717" s="1">
        <v>41978</v>
      </c>
      <c r="C1717" s="2" t="s">
        <v>22</v>
      </c>
      <c r="D1717" s="2" t="s">
        <v>28</v>
      </c>
      <c r="E1717">
        <v>109</v>
      </c>
      <c r="F1717">
        <v>85</v>
      </c>
      <c r="G1717" s="14">
        <f t="shared" si="130"/>
        <v>96.592229139881454</v>
      </c>
      <c r="H1717" s="14">
        <f t="shared" si="131"/>
        <v>101.86023358755202</v>
      </c>
      <c r="I1717">
        <f t="shared" si="132"/>
        <v>24</v>
      </c>
      <c r="J1717" s="14">
        <f t="shared" si="133"/>
        <v>-5.2680044476705632</v>
      </c>
      <c r="K1717" s="14">
        <f t="shared" si="134"/>
        <v>-29.268004447670563</v>
      </c>
      <c r="L1717">
        <f>formatted_data!J1720</f>
        <v>1</v>
      </c>
    </row>
    <row r="1718" spans="1:12" x14ac:dyDescent="0.35">
      <c r="A1718">
        <v>1712</v>
      </c>
      <c r="B1718" s="1">
        <v>41978</v>
      </c>
      <c r="C1718" s="2" t="s">
        <v>19</v>
      </c>
      <c r="D1718" s="2" t="s">
        <v>25</v>
      </c>
      <c r="E1718">
        <v>93</v>
      </c>
      <c r="F1718">
        <v>98</v>
      </c>
      <c r="G1718" s="14">
        <f t="shared" si="130"/>
        <v>98.827021373400669</v>
      </c>
      <c r="H1718" s="14">
        <f t="shared" si="131"/>
        <v>95.296653330857538</v>
      </c>
      <c r="I1718">
        <f t="shared" si="132"/>
        <v>-5</v>
      </c>
      <c r="J1718" s="14">
        <f t="shared" si="133"/>
        <v>3.530368042543131</v>
      </c>
      <c r="K1718" s="14">
        <f t="shared" si="134"/>
        <v>8.530368042543131</v>
      </c>
      <c r="L1718">
        <f>formatted_data!J1721</f>
        <v>1</v>
      </c>
    </row>
    <row r="1719" spans="1:12" x14ac:dyDescent="0.35">
      <c r="A1719">
        <v>1713</v>
      </c>
      <c r="B1719" s="1">
        <v>41978</v>
      </c>
      <c r="C1719" s="2" t="s">
        <v>32</v>
      </c>
      <c r="D1719" s="2" t="s">
        <v>37</v>
      </c>
      <c r="E1719">
        <v>102</v>
      </c>
      <c r="F1719">
        <v>101</v>
      </c>
      <c r="G1719" s="14">
        <f t="shared" si="130"/>
        <v>98.400805711899324</v>
      </c>
      <c r="H1719" s="14">
        <f t="shared" si="131"/>
        <v>102.50060257100357</v>
      </c>
      <c r="I1719">
        <f t="shared" si="132"/>
        <v>1</v>
      </c>
      <c r="J1719" s="14">
        <f t="shared" si="133"/>
        <v>-4.0997968591042451</v>
      </c>
      <c r="K1719" s="14">
        <f t="shared" si="134"/>
        <v>-5.0997968591042451</v>
      </c>
      <c r="L1719">
        <f>formatted_data!J1722</f>
        <v>1</v>
      </c>
    </row>
    <row r="1720" spans="1:12" x14ac:dyDescent="0.35">
      <c r="A1720">
        <v>1714</v>
      </c>
      <c r="B1720" s="1">
        <v>41979</v>
      </c>
      <c r="C1720" s="2" t="s">
        <v>23</v>
      </c>
      <c r="D1720" s="2" t="s">
        <v>29</v>
      </c>
      <c r="E1720">
        <v>101</v>
      </c>
      <c r="F1720">
        <v>108</v>
      </c>
      <c r="G1720" s="14">
        <f t="shared" si="130"/>
        <v>98.47729471820314</v>
      </c>
      <c r="H1720" s="14">
        <f t="shared" si="131"/>
        <v>91.246883302893252</v>
      </c>
      <c r="I1720">
        <f t="shared" si="132"/>
        <v>-7</v>
      </c>
      <c r="J1720" s="14">
        <f t="shared" si="133"/>
        <v>7.230411415309888</v>
      </c>
      <c r="K1720" s="14">
        <f t="shared" si="134"/>
        <v>14.230411415309888</v>
      </c>
      <c r="L1720">
        <f>formatted_data!J1723</f>
        <v>1</v>
      </c>
    </row>
    <row r="1721" spans="1:12" x14ac:dyDescent="0.35">
      <c r="A1721">
        <v>1715</v>
      </c>
      <c r="B1721" s="1">
        <v>41979</v>
      </c>
      <c r="C1721" s="2" t="s">
        <v>38</v>
      </c>
      <c r="D1721" s="2" t="s">
        <v>43</v>
      </c>
      <c r="E1721">
        <v>102</v>
      </c>
      <c r="F1721">
        <v>112</v>
      </c>
      <c r="G1721" s="14">
        <f t="shared" si="130"/>
        <v>102.66476833283862</v>
      </c>
      <c r="H1721" s="14">
        <f t="shared" si="131"/>
        <v>108.82640472576627</v>
      </c>
      <c r="I1721">
        <f t="shared" si="132"/>
        <v>-10</v>
      </c>
      <c r="J1721" s="14">
        <f t="shared" si="133"/>
        <v>-6.1616363929276474</v>
      </c>
      <c r="K1721" s="14">
        <f t="shared" si="134"/>
        <v>3.8383636070723526</v>
      </c>
      <c r="L1721">
        <f>formatted_data!J1724</f>
        <v>1</v>
      </c>
    </row>
    <row r="1722" spans="1:12" x14ac:dyDescent="0.35">
      <c r="A1722">
        <v>1716</v>
      </c>
      <c r="B1722" s="1">
        <v>41979</v>
      </c>
      <c r="C1722" s="2" t="s">
        <v>27</v>
      </c>
      <c r="D1722" s="2" t="s">
        <v>30</v>
      </c>
      <c r="E1722">
        <v>100</v>
      </c>
      <c r="F1722">
        <v>95</v>
      </c>
      <c r="G1722" s="14">
        <f t="shared" si="130"/>
        <v>105.35519544810943</v>
      </c>
      <c r="H1722" s="14">
        <f t="shared" si="131"/>
        <v>102.67379593505122</v>
      </c>
      <c r="I1722">
        <f t="shared" si="132"/>
        <v>5</v>
      </c>
      <c r="J1722" s="14">
        <f t="shared" si="133"/>
        <v>2.68139951305821</v>
      </c>
      <c r="K1722" s="14">
        <f t="shared" si="134"/>
        <v>-2.31860048694179</v>
      </c>
      <c r="L1722">
        <f>formatted_data!J1725</f>
        <v>1</v>
      </c>
    </row>
    <row r="1723" spans="1:12" x14ac:dyDescent="0.35">
      <c r="A1723">
        <v>1717</v>
      </c>
      <c r="B1723" s="1">
        <v>41979</v>
      </c>
      <c r="C1723" s="2" t="s">
        <v>48</v>
      </c>
      <c r="D1723" s="2" t="s">
        <v>46</v>
      </c>
      <c r="E1723">
        <v>123</v>
      </c>
      <c r="F1723">
        <v>101</v>
      </c>
      <c r="G1723" s="14">
        <f t="shared" si="130"/>
        <v>108.44848081661753</v>
      </c>
      <c r="H1723" s="14">
        <f t="shared" si="131"/>
        <v>98.847032457556736</v>
      </c>
      <c r="I1723">
        <f t="shared" si="132"/>
        <v>22</v>
      </c>
      <c r="J1723" s="14">
        <f t="shared" si="133"/>
        <v>9.6014483590607966</v>
      </c>
      <c r="K1723" s="14">
        <f t="shared" si="134"/>
        <v>-12.398551640939203</v>
      </c>
      <c r="L1723">
        <f>formatted_data!J1726</f>
        <v>1</v>
      </c>
    </row>
    <row r="1724" spans="1:12" x14ac:dyDescent="0.35">
      <c r="A1724">
        <v>1718</v>
      </c>
      <c r="B1724" s="1">
        <v>41979</v>
      </c>
      <c r="C1724" s="2" t="s">
        <v>32</v>
      </c>
      <c r="D1724" s="2" t="s">
        <v>25</v>
      </c>
      <c r="E1724">
        <v>96</v>
      </c>
      <c r="F1724">
        <v>105</v>
      </c>
      <c r="G1724" s="14">
        <f t="shared" si="130"/>
        <v>98.400805711899324</v>
      </c>
      <c r="H1724" s="14">
        <f t="shared" si="131"/>
        <v>95.296653330857538</v>
      </c>
      <c r="I1724">
        <f t="shared" si="132"/>
        <v>-9</v>
      </c>
      <c r="J1724" s="14">
        <f t="shared" si="133"/>
        <v>3.1041523810417857</v>
      </c>
      <c r="K1724" s="14">
        <f t="shared" si="134"/>
        <v>12.104152381041786</v>
      </c>
      <c r="L1724">
        <f>formatted_data!J1727</f>
        <v>1</v>
      </c>
    </row>
    <row r="1725" spans="1:12" x14ac:dyDescent="0.35">
      <c r="A1725">
        <v>1719</v>
      </c>
      <c r="B1725" s="1">
        <v>41979</v>
      </c>
      <c r="C1725" s="2" t="s">
        <v>33</v>
      </c>
      <c r="D1725" s="2" t="s">
        <v>41</v>
      </c>
      <c r="E1725">
        <v>120</v>
      </c>
      <c r="F1725">
        <v>100</v>
      </c>
      <c r="G1725" s="14">
        <f t="shared" si="130"/>
        <v>107.58656291752806</v>
      </c>
      <c r="H1725" s="14">
        <f t="shared" si="131"/>
        <v>101.08976023047212</v>
      </c>
      <c r="I1725">
        <f t="shared" si="132"/>
        <v>20</v>
      </c>
      <c r="J1725" s="14">
        <f t="shared" si="133"/>
        <v>6.4968026870559328</v>
      </c>
      <c r="K1725" s="14">
        <f t="shared" si="134"/>
        <v>-13.503197312944067</v>
      </c>
      <c r="L1725">
        <f>formatted_data!J1728</f>
        <v>1</v>
      </c>
    </row>
    <row r="1726" spans="1:12" x14ac:dyDescent="0.35">
      <c r="A1726">
        <v>1720</v>
      </c>
      <c r="B1726" s="1">
        <v>41980</v>
      </c>
      <c r="C1726" s="2" t="s">
        <v>39</v>
      </c>
      <c r="D1726" s="2" t="s">
        <v>34</v>
      </c>
      <c r="E1726">
        <v>101</v>
      </c>
      <c r="F1726">
        <v>93</v>
      </c>
      <c r="G1726" s="14">
        <f t="shared" si="130"/>
        <v>98.505696658249178</v>
      </c>
      <c r="H1726" s="14">
        <f t="shared" si="131"/>
        <v>101.65750746449261</v>
      </c>
      <c r="I1726">
        <f t="shared" si="132"/>
        <v>8</v>
      </c>
      <c r="J1726" s="14">
        <f t="shared" si="133"/>
        <v>-3.1518108062434322</v>
      </c>
      <c r="K1726" s="14">
        <f t="shared" si="134"/>
        <v>-11.151810806243432</v>
      </c>
      <c r="L1726">
        <f>formatted_data!J1729</f>
        <v>1</v>
      </c>
    </row>
    <row r="1727" spans="1:12" x14ac:dyDescent="0.35">
      <c r="A1727">
        <v>1721</v>
      </c>
      <c r="B1727" s="1">
        <v>41980</v>
      </c>
      <c r="C1727" s="2" t="s">
        <v>36</v>
      </c>
      <c r="D1727" s="2" t="s">
        <v>44</v>
      </c>
      <c r="E1727">
        <v>96</v>
      </c>
      <c r="F1727">
        <v>84</v>
      </c>
      <c r="G1727" s="14">
        <f t="shared" si="130"/>
        <v>102.70973183747363</v>
      </c>
      <c r="H1727" s="14">
        <f t="shared" si="131"/>
        <v>98.878591163467078</v>
      </c>
      <c r="I1727">
        <f t="shared" si="132"/>
        <v>12</v>
      </c>
      <c r="J1727" s="14">
        <f t="shared" si="133"/>
        <v>3.8311406740065479</v>
      </c>
      <c r="K1727" s="14">
        <f t="shared" si="134"/>
        <v>-8.1688593259934521</v>
      </c>
      <c r="L1727">
        <f>formatted_data!J1730</f>
        <v>1</v>
      </c>
    </row>
    <row r="1728" spans="1:12" x14ac:dyDescent="0.35">
      <c r="A1728">
        <v>1722</v>
      </c>
      <c r="B1728" s="1">
        <v>41980</v>
      </c>
      <c r="C1728" s="2" t="s">
        <v>21</v>
      </c>
      <c r="D1728" s="2" t="s">
        <v>28</v>
      </c>
      <c r="E1728">
        <v>103</v>
      </c>
      <c r="F1728">
        <v>87</v>
      </c>
      <c r="G1728" s="14">
        <f t="shared" si="130"/>
        <v>103.60539198388028</v>
      </c>
      <c r="H1728" s="14">
        <f t="shared" si="131"/>
        <v>101.86023358755202</v>
      </c>
      <c r="I1728">
        <f t="shared" si="132"/>
        <v>16</v>
      </c>
      <c r="J1728" s="14">
        <f t="shared" si="133"/>
        <v>1.7451583963282644</v>
      </c>
      <c r="K1728" s="14">
        <f t="shared" si="134"/>
        <v>-14.254841603671736</v>
      </c>
      <c r="L1728">
        <f>formatted_data!J1731</f>
        <v>1</v>
      </c>
    </row>
    <row r="1729" spans="1:12" x14ac:dyDescent="0.35">
      <c r="A1729">
        <v>1723</v>
      </c>
      <c r="B1729" s="1">
        <v>41980</v>
      </c>
      <c r="C1729" s="2" t="s">
        <v>23</v>
      </c>
      <c r="D1729" s="2" t="s">
        <v>40</v>
      </c>
      <c r="E1729">
        <v>94</v>
      </c>
      <c r="F1729">
        <v>96</v>
      </c>
      <c r="G1729" s="14">
        <f t="shared" si="130"/>
        <v>98.47729471820314</v>
      </c>
      <c r="H1729" s="14">
        <f t="shared" si="131"/>
        <v>104.98928901063358</v>
      </c>
      <c r="I1729">
        <f t="shared" si="132"/>
        <v>-2</v>
      </c>
      <c r="J1729" s="14">
        <f t="shared" si="133"/>
        <v>-6.5119942924304439</v>
      </c>
      <c r="K1729" s="14">
        <f t="shared" si="134"/>
        <v>-4.5119942924304439</v>
      </c>
      <c r="L1729">
        <f>formatted_data!J1732</f>
        <v>1</v>
      </c>
    </row>
    <row r="1730" spans="1:12" x14ac:dyDescent="0.35">
      <c r="A1730">
        <v>1724</v>
      </c>
      <c r="B1730" s="1">
        <v>41980</v>
      </c>
      <c r="C1730" s="2" t="s">
        <v>20</v>
      </c>
      <c r="D1730" s="2" t="s">
        <v>22</v>
      </c>
      <c r="E1730">
        <v>125</v>
      </c>
      <c r="F1730">
        <v>102</v>
      </c>
      <c r="G1730" s="14">
        <f t="shared" si="130"/>
        <v>104.20369374351823</v>
      </c>
      <c r="H1730" s="14">
        <f t="shared" si="131"/>
        <v>96.592229139881454</v>
      </c>
      <c r="I1730">
        <f t="shared" si="132"/>
        <v>23</v>
      </c>
      <c r="J1730" s="14">
        <f t="shared" si="133"/>
        <v>7.6114646036367759</v>
      </c>
      <c r="K1730" s="14">
        <f t="shared" si="134"/>
        <v>-15.388535396363224</v>
      </c>
      <c r="L1730">
        <f>formatted_data!J1733</f>
        <v>1</v>
      </c>
    </row>
    <row r="1731" spans="1:12" x14ac:dyDescent="0.35">
      <c r="A1731">
        <v>1725</v>
      </c>
      <c r="B1731" s="1">
        <v>41980</v>
      </c>
      <c r="C1731" s="2" t="s">
        <v>35</v>
      </c>
      <c r="D1731" s="2" t="s">
        <v>26</v>
      </c>
      <c r="E1731">
        <v>99</v>
      </c>
      <c r="F1731">
        <v>103</v>
      </c>
      <c r="G1731" s="14">
        <f t="shared" si="130"/>
        <v>95.660760264364498</v>
      </c>
      <c r="H1731" s="14">
        <f t="shared" si="131"/>
        <v>104.84234422441612</v>
      </c>
      <c r="I1731">
        <f t="shared" si="132"/>
        <v>-4</v>
      </c>
      <c r="J1731" s="14">
        <f t="shared" si="133"/>
        <v>-9.1815839600516256</v>
      </c>
      <c r="K1731" s="14">
        <f t="shared" si="134"/>
        <v>-5.1815839600516256</v>
      </c>
      <c r="L1731">
        <f>formatted_data!J1734</f>
        <v>1</v>
      </c>
    </row>
    <row r="1732" spans="1:12" x14ac:dyDescent="0.35">
      <c r="A1732">
        <v>1726</v>
      </c>
      <c r="B1732" s="1">
        <v>41980</v>
      </c>
      <c r="C1732" s="2" t="s">
        <v>47</v>
      </c>
      <c r="D1732" s="2" t="s">
        <v>41</v>
      </c>
      <c r="E1732">
        <v>87</v>
      </c>
      <c r="F1732">
        <v>104</v>
      </c>
      <c r="G1732" s="14">
        <f t="shared" si="130"/>
        <v>95.165871940692583</v>
      </c>
      <c r="H1732" s="14">
        <f t="shared" si="131"/>
        <v>101.08976023047212</v>
      </c>
      <c r="I1732">
        <f t="shared" si="132"/>
        <v>-17</v>
      </c>
      <c r="J1732" s="14">
        <f t="shared" si="133"/>
        <v>-5.9238882897795406</v>
      </c>
      <c r="K1732" s="14">
        <f t="shared" si="134"/>
        <v>11.076111710220459</v>
      </c>
      <c r="L1732">
        <f>formatted_data!J1735</f>
        <v>1</v>
      </c>
    </row>
    <row r="1733" spans="1:12" x14ac:dyDescent="0.35">
      <c r="A1733">
        <v>1727</v>
      </c>
      <c r="B1733" s="1">
        <v>41981</v>
      </c>
      <c r="C1733" s="2" t="s">
        <v>37</v>
      </c>
      <c r="D1733" s="2" t="s">
        <v>36</v>
      </c>
      <c r="E1733">
        <v>92</v>
      </c>
      <c r="F1733">
        <v>108</v>
      </c>
      <c r="G1733" s="14">
        <f t="shared" si="130"/>
        <v>102.50060257100357</v>
      </c>
      <c r="H1733" s="14">
        <f t="shared" si="131"/>
        <v>102.70973183747363</v>
      </c>
      <c r="I1733">
        <f t="shared" si="132"/>
        <v>-16</v>
      </c>
      <c r="J1733" s="14">
        <f t="shared" si="133"/>
        <v>-0.20912926647005747</v>
      </c>
      <c r="K1733" s="14">
        <f t="shared" si="134"/>
        <v>15.790870733529943</v>
      </c>
      <c r="L1733">
        <f>formatted_data!J1736</f>
        <v>1</v>
      </c>
    </row>
    <row r="1734" spans="1:12" x14ac:dyDescent="0.35">
      <c r="A1734">
        <v>1728</v>
      </c>
      <c r="B1734" s="1">
        <v>41981</v>
      </c>
      <c r="C1734" s="2" t="s">
        <v>34</v>
      </c>
      <c r="D1734" s="2" t="s">
        <v>39</v>
      </c>
      <c r="E1734">
        <v>133</v>
      </c>
      <c r="F1734">
        <v>132</v>
      </c>
      <c r="G1734" s="14">
        <f t="shared" si="130"/>
        <v>101.65750746449261</v>
      </c>
      <c r="H1734" s="14">
        <f t="shared" si="131"/>
        <v>98.505696658249178</v>
      </c>
      <c r="I1734">
        <f t="shared" si="132"/>
        <v>1</v>
      </c>
      <c r="J1734" s="14">
        <f t="shared" si="133"/>
        <v>3.1518108062434322</v>
      </c>
      <c r="K1734" s="14">
        <f t="shared" si="134"/>
        <v>2.1518108062434322</v>
      </c>
      <c r="L1734">
        <f>formatted_data!J1737</f>
        <v>1</v>
      </c>
    </row>
    <row r="1735" spans="1:12" x14ac:dyDescent="0.35">
      <c r="A1735">
        <v>1729</v>
      </c>
      <c r="B1735" s="1">
        <v>41981</v>
      </c>
      <c r="C1735" s="2" t="s">
        <v>31</v>
      </c>
      <c r="D1735" s="2" t="s">
        <v>24</v>
      </c>
      <c r="E1735">
        <v>88</v>
      </c>
      <c r="F1735">
        <v>110</v>
      </c>
      <c r="G1735" s="14">
        <f t="shared" si="130"/>
        <v>98.736294482568582</v>
      </c>
      <c r="H1735" s="14">
        <f t="shared" si="131"/>
        <v>101.8706770020539</v>
      </c>
      <c r="I1735">
        <f t="shared" si="132"/>
        <v>-22</v>
      </c>
      <c r="J1735" s="14">
        <f t="shared" si="133"/>
        <v>-3.1343825194853139</v>
      </c>
      <c r="K1735" s="14">
        <f t="shared" si="134"/>
        <v>18.865617480514686</v>
      </c>
      <c r="L1735">
        <f>formatted_data!J1738</f>
        <v>1</v>
      </c>
    </row>
    <row r="1736" spans="1:12" x14ac:dyDescent="0.35">
      <c r="A1736">
        <v>1730</v>
      </c>
      <c r="B1736" s="1">
        <v>41981</v>
      </c>
      <c r="C1736" s="2" t="s">
        <v>42</v>
      </c>
      <c r="D1736" s="2" t="s">
        <v>44</v>
      </c>
      <c r="E1736">
        <v>112</v>
      </c>
      <c r="F1736">
        <v>107</v>
      </c>
      <c r="G1736" s="14">
        <f t="shared" ref="G1736:G1799" si="135">INDEX($P$7:$P$36,MATCH(C1736,$O$7:$O$36,0))+$P$3</f>
        <v>102.94188006864042</v>
      </c>
      <c r="H1736" s="14">
        <f t="shared" ref="H1736:H1799" si="136">INDEX($P$7:$P$36,MATCH(D1736,$O$7:$O$36,0))+$P$3</f>
        <v>98.878591163467078</v>
      </c>
      <c r="I1736">
        <f t="shared" ref="I1736:I1799" si="137">E1736-F1736</f>
        <v>5</v>
      </c>
      <c r="J1736" s="14">
        <f t="shared" ref="J1736:J1799" si="138">G1736-H1736</f>
        <v>4.0632889051733372</v>
      </c>
      <c r="K1736" s="14">
        <f t="shared" ref="K1736:K1799" si="139">J1736-I1736</f>
        <v>-0.93671109482666282</v>
      </c>
      <c r="L1736">
        <f>formatted_data!J1739</f>
        <v>1</v>
      </c>
    </row>
    <row r="1737" spans="1:12" x14ac:dyDescent="0.35">
      <c r="A1737">
        <v>1731</v>
      </c>
      <c r="B1737" s="1">
        <v>41981</v>
      </c>
      <c r="C1737" s="2" t="s">
        <v>46</v>
      </c>
      <c r="D1737" s="2" t="s">
        <v>43</v>
      </c>
      <c r="E1737">
        <v>86</v>
      </c>
      <c r="F1737">
        <v>102</v>
      </c>
      <c r="G1737" s="14">
        <f t="shared" si="135"/>
        <v>98.847032457556736</v>
      </c>
      <c r="H1737" s="14">
        <f t="shared" si="136"/>
        <v>108.82640472576627</v>
      </c>
      <c r="I1737">
        <f t="shared" si="137"/>
        <v>-16</v>
      </c>
      <c r="J1737" s="14">
        <f t="shared" si="138"/>
        <v>-9.9793722682095307</v>
      </c>
      <c r="K1737" s="14">
        <f t="shared" si="139"/>
        <v>6.0206277317904693</v>
      </c>
      <c r="L1737">
        <f>formatted_data!J1740</f>
        <v>1</v>
      </c>
    </row>
    <row r="1738" spans="1:12" x14ac:dyDescent="0.35">
      <c r="A1738">
        <v>1732</v>
      </c>
      <c r="B1738" s="1">
        <v>41981</v>
      </c>
      <c r="C1738" s="2" t="s">
        <v>32</v>
      </c>
      <c r="D1738" s="2" t="s">
        <v>19</v>
      </c>
      <c r="E1738">
        <v>101</v>
      </c>
      <c r="F1738">
        <v>92</v>
      </c>
      <c r="G1738" s="14">
        <f t="shared" si="135"/>
        <v>98.400805711899324</v>
      </c>
      <c r="H1738" s="14">
        <f t="shared" si="136"/>
        <v>98.827021373400669</v>
      </c>
      <c r="I1738">
        <f t="shared" si="137"/>
        <v>9</v>
      </c>
      <c r="J1738" s="14">
        <f t="shared" si="138"/>
        <v>-0.42621566150134527</v>
      </c>
      <c r="K1738" s="14">
        <f t="shared" si="139"/>
        <v>-9.4262156615013453</v>
      </c>
      <c r="L1738">
        <f>formatted_data!J1741</f>
        <v>1</v>
      </c>
    </row>
    <row r="1739" spans="1:12" x14ac:dyDescent="0.35">
      <c r="A1739">
        <v>1733</v>
      </c>
      <c r="B1739" s="1">
        <v>41981</v>
      </c>
      <c r="C1739" s="2" t="s">
        <v>33</v>
      </c>
      <c r="D1739" s="2" t="s">
        <v>30</v>
      </c>
      <c r="E1739">
        <v>121</v>
      </c>
      <c r="F1739">
        <v>120</v>
      </c>
      <c r="G1739" s="14">
        <f t="shared" si="135"/>
        <v>107.58656291752806</v>
      </c>
      <c r="H1739" s="14">
        <f t="shared" si="136"/>
        <v>102.67379593505122</v>
      </c>
      <c r="I1739">
        <f t="shared" si="137"/>
        <v>1</v>
      </c>
      <c r="J1739" s="14">
        <f t="shared" si="138"/>
        <v>4.912766982476839</v>
      </c>
      <c r="K1739" s="14">
        <f t="shared" si="139"/>
        <v>3.912766982476839</v>
      </c>
      <c r="L1739">
        <f>formatted_data!J1742</f>
        <v>1</v>
      </c>
    </row>
    <row r="1740" spans="1:12" x14ac:dyDescent="0.35">
      <c r="A1740">
        <v>1734</v>
      </c>
      <c r="B1740" s="1">
        <v>41982</v>
      </c>
      <c r="C1740" s="2" t="s">
        <v>24</v>
      </c>
      <c r="D1740" s="2" t="s">
        <v>42</v>
      </c>
      <c r="E1740">
        <v>105</v>
      </c>
      <c r="F1740">
        <v>101</v>
      </c>
      <c r="G1740" s="14">
        <f t="shared" si="135"/>
        <v>101.8706770020539</v>
      </c>
      <c r="H1740" s="14">
        <f t="shared" si="136"/>
        <v>102.94188006864042</v>
      </c>
      <c r="I1740">
        <f t="shared" si="137"/>
        <v>4</v>
      </c>
      <c r="J1740" s="14">
        <f t="shared" si="138"/>
        <v>-1.07120306658652</v>
      </c>
      <c r="K1740" s="14">
        <f t="shared" si="139"/>
        <v>-5.07120306658652</v>
      </c>
      <c r="L1740">
        <f>formatted_data!J1743</f>
        <v>1</v>
      </c>
    </row>
    <row r="1741" spans="1:12" x14ac:dyDescent="0.35">
      <c r="A1741">
        <v>1735</v>
      </c>
      <c r="B1741" s="1">
        <v>41982</v>
      </c>
      <c r="C1741" s="2" t="s">
        <v>23</v>
      </c>
      <c r="D1741" s="2" t="s">
        <v>26</v>
      </c>
      <c r="E1741">
        <v>86</v>
      </c>
      <c r="F1741">
        <v>98</v>
      </c>
      <c r="G1741" s="14">
        <f t="shared" si="135"/>
        <v>98.47729471820314</v>
      </c>
      <c r="H1741" s="14">
        <f t="shared" si="136"/>
        <v>104.84234422441612</v>
      </c>
      <c r="I1741">
        <f t="shared" si="137"/>
        <v>-12</v>
      </c>
      <c r="J1741" s="14">
        <f t="shared" si="138"/>
        <v>-6.3650495062129835</v>
      </c>
      <c r="K1741" s="14">
        <f t="shared" si="139"/>
        <v>5.6349504937870165</v>
      </c>
      <c r="L1741">
        <f>formatted_data!J1744</f>
        <v>1</v>
      </c>
    </row>
    <row r="1742" spans="1:12" x14ac:dyDescent="0.35">
      <c r="A1742">
        <v>1736</v>
      </c>
      <c r="B1742" s="1">
        <v>41982</v>
      </c>
      <c r="C1742" s="2" t="s">
        <v>21</v>
      </c>
      <c r="D1742" s="2" t="s">
        <v>20</v>
      </c>
      <c r="E1742">
        <v>114</v>
      </c>
      <c r="F1742">
        <v>105</v>
      </c>
      <c r="G1742" s="14">
        <f t="shared" si="135"/>
        <v>103.60539198388028</v>
      </c>
      <c r="H1742" s="14">
        <f t="shared" si="136"/>
        <v>104.20369374351823</v>
      </c>
      <c r="I1742">
        <f t="shared" si="137"/>
        <v>9</v>
      </c>
      <c r="J1742" s="14">
        <f t="shared" si="138"/>
        <v>-0.59830175963794829</v>
      </c>
      <c r="K1742" s="14">
        <f t="shared" si="139"/>
        <v>-9.5983017596379483</v>
      </c>
      <c r="L1742">
        <f>formatted_data!J1745</f>
        <v>1</v>
      </c>
    </row>
    <row r="1743" spans="1:12" x14ac:dyDescent="0.35">
      <c r="A1743">
        <v>1737</v>
      </c>
      <c r="B1743" s="1">
        <v>41982</v>
      </c>
      <c r="C1743" s="2" t="s">
        <v>41</v>
      </c>
      <c r="D1743" s="2" t="s">
        <v>35</v>
      </c>
      <c r="E1743">
        <v>104</v>
      </c>
      <c r="F1743">
        <v>93</v>
      </c>
      <c r="G1743" s="14">
        <f t="shared" si="135"/>
        <v>101.08976023047212</v>
      </c>
      <c r="H1743" s="14">
        <f t="shared" si="136"/>
        <v>95.660760264364498</v>
      </c>
      <c r="I1743">
        <f t="shared" si="137"/>
        <v>11</v>
      </c>
      <c r="J1743" s="14">
        <f t="shared" si="138"/>
        <v>5.4289999661076251</v>
      </c>
      <c r="K1743" s="14">
        <f t="shared" si="139"/>
        <v>-5.5710000338923749</v>
      </c>
      <c r="L1743">
        <f>formatted_data!J1746</f>
        <v>1</v>
      </c>
    </row>
    <row r="1744" spans="1:12" x14ac:dyDescent="0.35">
      <c r="A1744">
        <v>1738</v>
      </c>
      <c r="B1744" s="1">
        <v>41982</v>
      </c>
      <c r="C1744" s="2" t="s">
        <v>40</v>
      </c>
      <c r="D1744" s="2" t="s">
        <v>22</v>
      </c>
      <c r="E1744">
        <v>114</v>
      </c>
      <c r="F1744">
        <v>101</v>
      </c>
      <c r="G1744" s="14">
        <f t="shared" si="135"/>
        <v>104.98928901063358</v>
      </c>
      <c r="H1744" s="14">
        <f t="shared" si="136"/>
        <v>96.592229139881454</v>
      </c>
      <c r="I1744">
        <f t="shared" si="137"/>
        <v>13</v>
      </c>
      <c r="J1744" s="14">
        <f t="shared" si="138"/>
        <v>8.3970598707521305</v>
      </c>
      <c r="K1744" s="14">
        <f t="shared" si="139"/>
        <v>-4.6029401292478695</v>
      </c>
      <c r="L1744">
        <f>formatted_data!J1747</f>
        <v>1</v>
      </c>
    </row>
    <row r="1745" spans="1:12" x14ac:dyDescent="0.35">
      <c r="A1745">
        <v>1739</v>
      </c>
      <c r="B1745" s="1">
        <v>41982</v>
      </c>
      <c r="C1745" s="2" t="s">
        <v>30</v>
      </c>
      <c r="D1745" s="2" t="s">
        <v>28</v>
      </c>
      <c r="E1745">
        <v>97</v>
      </c>
      <c r="F1745">
        <v>103</v>
      </c>
      <c r="G1745" s="14">
        <f t="shared" si="135"/>
        <v>102.67379593505122</v>
      </c>
      <c r="H1745" s="14">
        <f t="shared" si="136"/>
        <v>101.86023358755202</v>
      </c>
      <c r="I1745">
        <f t="shared" si="137"/>
        <v>-6</v>
      </c>
      <c r="J1745" s="14">
        <f t="shared" si="138"/>
        <v>0.8135623474992002</v>
      </c>
      <c r="K1745" s="14">
        <f t="shared" si="139"/>
        <v>6.8135623474992002</v>
      </c>
      <c r="L1745">
        <f>formatted_data!J1748</f>
        <v>1</v>
      </c>
    </row>
    <row r="1746" spans="1:12" x14ac:dyDescent="0.35">
      <c r="A1746">
        <v>1740</v>
      </c>
      <c r="B1746" s="1">
        <v>41982</v>
      </c>
      <c r="C1746" s="2" t="s">
        <v>19</v>
      </c>
      <c r="D1746" s="2" t="s">
        <v>48</v>
      </c>
      <c r="E1746">
        <v>100</v>
      </c>
      <c r="F1746">
        <v>96</v>
      </c>
      <c r="G1746" s="14">
        <f t="shared" si="135"/>
        <v>98.827021373400669</v>
      </c>
      <c r="H1746" s="14">
        <f t="shared" si="136"/>
        <v>108.44848081661753</v>
      </c>
      <c r="I1746">
        <f t="shared" si="137"/>
        <v>4</v>
      </c>
      <c r="J1746" s="14">
        <f t="shared" si="138"/>
        <v>-9.6214594432168639</v>
      </c>
      <c r="K1746" s="14">
        <f t="shared" si="139"/>
        <v>-13.621459443216864</v>
      </c>
      <c r="L1746">
        <f>formatted_data!J1749</f>
        <v>1</v>
      </c>
    </row>
    <row r="1747" spans="1:12" x14ac:dyDescent="0.35">
      <c r="A1747">
        <v>1741</v>
      </c>
      <c r="B1747" s="1">
        <v>41982</v>
      </c>
      <c r="C1747" s="2" t="s">
        <v>47</v>
      </c>
      <c r="D1747" s="2" t="s">
        <v>32</v>
      </c>
      <c r="E1747">
        <v>98</v>
      </c>
      <c r="F1747">
        <v>95</v>
      </c>
      <c r="G1747" s="14">
        <f t="shared" si="135"/>
        <v>95.165871940692583</v>
      </c>
      <c r="H1747" s="14">
        <f t="shared" si="136"/>
        <v>98.400805711899324</v>
      </c>
      <c r="I1747">
        <f t="shared" si="137"/>
        <v>3</v>
      </c>
      <c r="J1747" s="14">
        <f t="shared" si="138"/>
        <v>-3.234933771206741</v>
      </c>
      <c r="K1747" s="14">
        <f t="shared" si="139"/>
        <v>-6.234933771206741</v>
      </c>
      <c r="L1747">
        <f>formatted_data!J1750</f>
        <v>1</v>
      </c>
    </row>
    <row r="1748" spans="1:12" x14ac:dyDescent="0.35">
      <c r="A1748">
        <v>1742</v>
      </c>
      <c r="B1748" s="1">
        <v>41983</v>
      </c>
      <c r="C1748" s="2" t="s">
        <v>45</v>
      </c>
      <c r="D1748" s="2" t="s">
        <v>39</v>
      </c>
      <c r="E1748">
        <v>96</v>
      </c>
      <c r="F1748">
        <v>87</v>
      </c>
      <c r="G1748" s="14">
        <f t="shared" si="135"/>
        <v>98.650994352394662</v>
      </c>
      <c r="H1748" s="14">
        <f t="shared" si="136"/>
        <v>98.505696658249178</v>
      </c>
      <c r="I1748">
        <f t="shared" si="137"/>
        <v>9</v>
      </c>
      <c r="J1748" s="14">
        <f t="shared" si="138"/>
        <v>0.14529769414548355</v>
      </c>
      <c r="K1748" s="14">
        <f t="shared" si="139"/>
        <v>-8.8547023058545165</v>
      </c>
      <c r="L1748">
        <f>formatted_data!J1751</f>
        <v>1</v>
      </c>
    </row>
    <row r="1749" spans="1:12" x14ac:dyDescent="0.35">
      <c r="A1749">
        <v>1743</v>
      </c>
      <c r="B1749" s="1">
        <v>41983</v>
      </c>
      <c r="C1749" s="2" t="s">
        <v>37</v>
      </c>
      <c r="D1749" s="2" t="s">
        <v>33</v>
      </c>
      <c r="E1749">
        <v>96</v>
      </c>
      <c r="F1749">
        <v>103</v>
      </c>
      <c r="G1749" s="14">
        <f t="shared" si="135"/>
        <v>102.50060257100357</v>
      </c>
      <c r="H1749" s="14">
        <f t="shared" si="136"/>
        <v>107.58656291752806</v>
      </c>
      <c r="I1749">
        <f t="shared" si="137"/>
        <v>-7</v>
      </c>
      <c r="J1749" s="14">
        <f t="shared" si="138"/>
        <v>-5.0859603465244874</v>
      </c>
      <c r="K1749" s="14">
        <f t="shared" si="139"/>
        <v>1.9140396534755126</v>
      </c>
      <c r="L1749">
        <f>formatted_data!J1752</f>
        <v>1</v>
      </c>
    </row>
    <row r="1750" spans="1:12" x14ac:dyDescent="0.35">
      <c r="A1750">
        <v>1744</v>
      </c>
      <c r="B1750" s="1">
        <v>41983</v>
      </c>
      <c r="C1750" s="2" t="s">
        <v>25</v>
      </c>
      <c r="D1750" s="2" t="s">
        <v>34</v>
      </c>
      <c r="E1750">
        <v>89</v>
      </c>
      <c r="F1750">
        <v>91</v>
      </c>
      <c r="G1750" s="14">
        <f t="shared" si="135"/>
        <v>95.296653330857538</v>
      </c>
      <c r="H1750" s="14">
        <f t="shared" si="136"/>
        <v>101.65750746449261</v>
      </c>
      <c r="I1750">
        <f t="shared" si="137"/>
        <v>-2</v>
      </c>
      <c r="J1750" s="14">
        <f t="shared" si="138"/>
        <v>-6.3608541336350726</v>
      </c>
      <c r="K1750" s="14">
        <f t="shared" si="139"/>
        <v>-4.3608541336350726</v>
      </c>
      <c r="L1750">
        <f>formatted_data!J1753</f>
        <v>1</v>
      </c>
    </row>
    <row r="1751" spans="1:12" x14ac:dyDescent="0.35">
      <c r="A1751">
        <v>1745</v>
      </c>
      <c r="B1751" s="1">
        <v>41983</v>
      </c>
      <c r="C1751" s="2" t="s">
        <v>36</v>
      </c>
      <c r="D1751" s="2" t="s">
        <v>29</v>
      </c>
      <c r="E1751">
        <v>95</v>
      </c>
      <c r="F1751">
        <v>79</v>
      </c>
      <c r="G1751" s="14">
        <f t="shared" si="135"/>
        <v>102.70973183747363</v>
      </c>
      <c r="H1751" s="14">
        <f t="shared" si="136"/>
        <v>91.246883302893252</v>
      </c>
      <c r="I1751">
        <f t="shared" si="137"/>
        <v>16</v>
      </c>
      <c r="J1751" s="14">
        <f t="shared" si="138"/>
        <v>11.462848534580374</v>
      </c>
      <c r="K1751" s="14">
        <f t="shared" si="139"/>
        <v>-4.5371514654196261</v>
      </c>
      <c r="L1751">
        <f>formatted_data!J1754</f>
        <v>1</v>
      </c>
    </row>
    <row r="1752" spans="1:12" x14ac:dyDescent="0.35">
      <c r="A1752">
        <v>1746</v>
      </c>
      <c r="B1752" s="1">
        <v>41983</v>
      </c>
      <c r="C1752" s="2" t="s">
        <v>38</v>
      </c>
      <c r="D1752" s="2" t="s">
        <v>31</v>
      </c>
      <c r="E1752">
        <v>105</v>
      </c>
      <c r="F1752">
        <v>80</v>
      </c>
      <c r="G1752" s="14">
        <f t="shared" si="135"/>
        <v>102.66476833283862</v>
      </c>
      <c r="H1752" s="14">
        <f t="shared" si="136"/>
        <v>98.736294482568582</v>
      </c>
      <c r="I1752">
        <f t="shared" si="137"/>
        <v>25</v>
      </c>
      <c r="J1752" s="14">
        <f t="shared" si="138"/>
        <v>3.9284738502700378</v>
      </c>
      <c r="K1752" s="14">
        <f t="shared" si="139"/>
        <v>-21.071526149729962</v>
      </c>
      <c r="L1752">
        <f>formatted_data!J1755</f>
        <v>1</v>
      </c>
    </row>
    <row r="1753" spans="1:12" x14ac:dyDescent="0.35">
      <c r="A1753">
        <v>1747</v>
      </c>
      <c r="B1753" s="1">
        <v>41983</v>
      </c>
      <c r="C1753" s="2" t="s">
        <v>46</v>
      </c>
      <c r="D1753" s="2" t="s">
        <v>26</v>
      </c>
      <c r="E1753">
        <v>90</v>
      </c>
      <c r="F1753">
        <v>82</v>
      </c>
      <c r="G1753" s="14">
        <f t="shared" si="135"/>
        <v>98.847032457556736</v>
      </c>
      <c r="H1753" s="14">
        <f t="shared" si="136"/>
        <v>104.84234422441612</v>
      </c>
      <c r="I1753">
        <f t="shared" si="137"/>
        <v>8</v>
      </c>
      <c r="J1753" s="14">
        <f t="shared" si="138"/>
        <v>-5.9953117668593876</v>
      </c>
      <c r="K1753" s="14">
        <f t="shared" si="139"/>
        <v>-13.995311766859388</v>
      </c>
      <c r="L1753">
        <f>formatted_data!J1756</f>
        <v>1</v>
      </c>
    </row>
    <row r="1754" spans="1:12" x14ac:dyDescent="0.35">
      <c r="A1754">
        <v>1748</v>
      </c>
      <c r="B1754" s="1">
        <v>41983</v>
      </c>
      <c r="C1754" s="2" t="s">
        <v>48</v>
      </c>
      <c r="D1754" s="2" t="s">
        <v>35</v>
      </c>
      <c r="E1754">
        <v>109</v>
      </c>
      <c r="F1754">
        <v>95</v>
      </c>
      <c r="G1754" s="14">
        <f t="shared" si="135"/>
        <v>108.44848081661753</v>
      </c>
      <c r="H1754" s="14">
        <f t="shared" si="136"/>
        <v>95.660760264364498</v>
      </c>
      <c r="I1754">
        <f t="shared" si="137"/>
        <v>14</v>
      </c>
      <c r="J1754" s="14">
        <f t="shared" si="138"/>
        <v>12.787720552253035</v>
      </c>
      <c r="K1754" s="14">
        <f t="shared" si="139"/>
        <v>-1.2122794477469654</v>
      </c>
      <c r="L1754">
        <f>formatted_data!J1757</f>
        <v>1</v>
      </c>
    </row>
    <row r="1755" spans="1:12" x14ac:dyDescent="0.35">
      <c r="A1755">
        <v>1749</v>
      </c>
      <c r="B1755" s="1">
        <v>41983</v>
      </c>
      <c r="C1755" s="2" t="s">
        <v>20</v>
      </c>
      <c r="D1755" s="2" t="s">
        <v>41</v>
      </c>
      <c r="E1755">
        <v>112</v>
      </c>
      <c r="F1755">
        <v>107</v>
      </c>
      <c r="G1755" s="14">
        <f t="shared" si="135"/>
        <v>104.20369374351823</v>
      </c>
      <c r="H1755" s="14">
        <f t="shared" si="136"/>
        <v>101.08976023047212</v>
      </c>
      <c r="I1755">
        <f t="shared" si="137"/>
        <v>5</v>
      </c>
      <c r="J1755" s="14">
        <f t="shared" si="138"/>
        <v>3.1139335130461063</v>
      </c>
      <c r="K1755" s="14">
        <f t="shared" si="139"/>
        <v>-1.8860664869538937</v>
      </c>
      <c r="L1755">
        <f>formatted_data!J1758</f>
        <v>1</v>
      </c>
    </row>
    <row r="1756" spans="1:12" x14ac:dyDescent="0.35">
      <c r="A1756">
        <v>1750</v>
      </c>
      <c r="B1756" s="1">
        <v>41983</v>
      </c>
      <c r="C1756" s="2" t="s">
        <v>43</v>
      </c>
      <c r="D1756" s="2" t="s">
        <v>27</v>
      </c>
      <c r="E1756">
        <v>105</v>
      </c>
      <c r="F1756">
        <v>93</v>
      </c>
      <c r="G1756" s="14">
        <f t="shared" si="135"/>
        <v>108.82640472576627</v>
      </c>
      <c r="H1756" s="14">
        <f t="shared" si="136"/>
        <v>105.35519544810943</v>
      </c>
      <c r="I1756">
        <f t="shared" si="137"/>
        <v>12</v>
      </c>
      <c r="J1756" s="14">
        <f t="shared" si="138"/>
        <v>3.4712092776568397</v>
      </c>
      <c r="K1756" s="14">
        <f t="shared" si="139"/>
        <v>-8.5287907223431603</v>
      </c>
      <c r="L1756">
        <f>formatted_data!J1759</f>
        <v>1</v>
      </c>
    </row>
    <row r="1757" spans="1:12" x14ac:dyDescent="0.35">
      <c r="A1757">
        <v>1751</v>
      </c>
      <c r="B1757" s="1">
        <v>41983</v>
      </c>
      <c r="C1757" s="2" t="s">
        <v>44</v>
      </c>
      <c r="D1757" s="2" t="s">
        <v>28</v>
      </c>
      <c r="E1757">
        <v>102</v>
      </c>
      <c r="F1757">
        <v>82</v>
      </c>
      <c r="G1757" s="14">
        <f t="shared" si="135"/>
        <v>98.878591163467078</v>
      </c>
      <c r="H1757" s="14">
        <f t="shared" si="136"/>
        <v>101.86023358755202</v>
      </c>
      <c r="I1757">
        <f t="shared" si="137"/>
        <v>20</v>
      </c>
      <c r="J1757" s="14">
        <f t="shared" si="138"/>
        <v>-2.9816424240849386</v>
      </c>
      <c r="K1757" s="14">
        <f t="shared" si="139"/>
        <v>-22.981642424084939</v>
      </c>
      <c r="L1757">
        <f>formatted_data!J1760</f>
        <v>1</v>
      </c>
    </row>
    <row r="1758" spans="1:12" x14ac:dyDescent="0.35">
      <c r="A1758">
        <v>1752</v>
      </c>
      <c r="B1758" s="1">
        <v>41984</v>
      </c>
      <c r="C1758" s="2" t="s">
        <v>40</v>
      </c>
      <c r="D1758" s="2" t="s">
        <v>24</v>
      </c>
      <c r="E1758">
        <v>103</v>
      </c>
      <c r="F1758">
        <v>94</v>
      </c>
      <c r="G1758" s="14">
        <f t="shared" si="135"/>
        <v>104.98928901063358</v>
      </c>
      <c r="H1758" s="14">
        <f t="shared" si="136"/>
        <v>101.8706770020539</v>
      </c>
      <c r="I1758">
        <f t="shared" si="137"/>
        <v>9</v>
      </c>
      <c r="J1758" s="14">
        <f t="shared" si="138"/>
        <v>3.1186120085796887</v>
      </c>
      <c r="K1758" s="14">
        <f t="shared" si="139"/>
        <v>-5.8813879914203113</v>
      </c>
      <c r="L1758">
        <f>formatted_data!J1761</f>
        <v>1</v>
      </c>
    </row>
    <row r="1759" spans="1:12" x14ac:dyDescent="0.35">
      <c r="A1759">
        <v>1753</v>
      </c>
      <c r="B1759" s="1">
        <v>41984</v>
      </c>
      <c r="C1759" s="2" t="s">
        <v>32</v>
      </c>
      <c r="D1759" s="2" t="s">
        <v>27</v>
      </c>
      <c r="E1759">
        <v>109</v>
      </c>
      <c r="F1759">
        <v>113</v>
      </c>
      <c r="G1759" s="14">
        <f t="shared" si="135"/>
        <v>98.400805711899324</v>
      </c>
      <c r="H1759" s="14">
        <f t="shared" si="136"/>
        <v>105.35519544810943</v>
      </c>
      <c r="I1759">
        <f t="shared" si="137"/>
        <v>-4</v>
      </c>
      <c r="J1759" s="14">
        <f t="shared" si="138"/>
        <v>-6.9543897362101035</v>
      </c>
      <c r="K1759" s="14">
        <f t="shared" si="139"/>
        <v>-2.9543897362101035</v>
      </c>
      <c r="L1759">
        <f>formatted_data!J1762</f>
        <v>1</v>
      </c>
    </row>
    <row r="1760" spans="1:12" x14ac:dyDescent="0.35">
      <c r="A1760">
        <v>1754</v>
      </c>
      <c r="B1760" s="1">
        <v>41985</v>
      </c>
      <c r="C1760" s="2" t="s">
        <v>38</v>
      </c>
      <c r="D1760" s="2" t="s">
        <v>26</v>
      </c>
      <c r="E1760">
        <v>115</v>
      </c>
      <c r="F1760">
        <v>106</v>
      </c>
      <c r="G1760" s="14">
        <f t="shared" si="135"/>
        <v>102.66476833283862</v>
      </c>
      <c r="H1760" s="14">
        <f t="shared" si="136"/>
        <v>104.84234422441612</v>
      </c>
      <c r="I1760">
        <f t="shared" si="137"/>
        <v>9</v>
      </c>
      <c r="J1760" s="14">
        <f t="shared" si="138"/>
        <v>-2.1775758915775043</v>
      </c>
      <c r="K1760" s="14">
        <f t="shared" si="139"/>
        <v>-11.177575891577504</v>
      </c>
      <c r="L1760">
        <f>formatted_data!J1763</f>
        <v>1</v>
      </c>
    </row>
    <row r="1761" spans="1:12" x14ac:dyDescent="0.35">
      <c r="A1761">
        <v>1755</v>
      </c>
      <c r="B1761" s="1">
        <v>41985</v>
      </c>
      <c r="C1761" s="2" t="s">
        <v>34</v>
      </c>
      <c r="D1761" s="2" t="s">
        <v>33</v>
      </c>
      <c r="E1761">
        <v>104</v>
      </c>
      <c r="F1761">
        <v>96</v>
      </c>
      <c r="G1761" s="14">
        <f t="shared" si="135"/>
        <v>101.65750746449261</v>
      </c>
      <c r="H1761" s="14">
        <f t="shared" si="136"/>
        <v>107.58656291752806</v>
      </c>
      <c r="I1761">
        <f t="shared" si="137"/>
        <v>8</v>
      </c>
      <c r="J1761" s="14">
        <f t="shared" si="138"/>
        <v>-5.9290554530354456</v>
      </c>
      <c r="K1761" s="14">
        <f t="shared" si="139"/>
        <v>-13.929055453035446</v>
      </c>
      <c r="L1761">
        <f>formatted_data!J1764</f>
        <v>1</v>
      </c>
    </row>
    <row r="1762" spans="1:12" x14ac:dyDescent="0.35">
      <c r="A1762">
        <v>1756</v>
      </c>
      <c r="B1762" s="1">
        <v>41985</v>
      </c>
      <c r="C1762" s="2" t="s">
        <v>36</v>
      </c>
      <c r="D1762" s="2" t="s">
        <v>25</v>
      </c>
      <c r="E1762">
        <v>87</v>
      </c>
      <c r="F1762">
        <v>81</v>
      </c>
      <c r="G1762" s="14">
        <f t="shared" si="135"/>
        <v>102.70973183747363</v>
      </c>
      <c r="H1762" s="14">
        <f t="shared" si="136"/>
        <v>95.296653330857538</v>
      </c>
      <c r="I1762">
        <f t="shared" si="137"/>
        <v>6</v>
      </c>
      <c r="J1762" s="14">
        <f t="shared" si="138"/>
        <v>7.4130785066160882</v>
      </c>
      <c r="K1762" s="14">
        <f t="shared" si="139"/>
        <v>1.4130785066160882</v>
      </c>
      <c r="L1762">
        <f>formatted_data!J1765</f>
        <v>1</v>
      </c>
    </row>
    <row r="1763" spans="1:12" x14ac:dyDescent="0.35">
      <c r="A1763">
        <v>1757</v>
      </c>
      <c r="B1763" s="1">
        <v>41985</v>
      </c>
      <c r="C1763" s="2" t="s">
        <v>39</v>
      </c>
      <c r="D1763" s="2" t="s">
        <v>35</v>
      </c>
      <c r="E1763">
        <v>95</v>
      </c>
      <c r="F1763">
        <v>101</v>
      </c>
      <c r="G1763" s="14">
        <f t="shared" si="135"/>
        <v>98.505696658249178</v>
      </c>
      <c r="H1763" s="14">
        <f t="shared" si="136"/>
        <v>95.660760264364498</v>
      </c>
      <c r="I1763">
        <f t="shared" si="137"/>
        <v>-6</v>
      </c>
      <c r="J1763" s="14">
        <f t="shared" si="138"/>
        <v>2.8449363938846801</v>
      </c>
      <c r="K1763" s="14">
        <f t="shared" si="139"/>
        <v>8.8449363938846801</v>
      </c>
      <c r="L1763">
        <f>formatted_data!J1766</f>
        <v>1</v>
      </c>
    </row>
    <row r="1764" spans="1:12" x14ac:dyDescent="0.35">
      <c r="A1764">
        <v>1758</v>
      </c>
      <c r="B1764" s="1">
        <v>41985</v>
      </c>
      <c r="C1764" s="2" t="s">
        <v>31</v>
      </c>
      <c r="D1764" s="2" t="s">
        <v>29</v>
      </c>
      <c r="E1764">
        <v>88</v>
      </c>
      <c r="F1764">
        <v>70</v>
      </c>
      <c r="G1764" s="14">
        <f t="shared" si="135"/>
        <v>98.736294482568582</v>
      </c>
      <c r="H1764" s="14">
        <f t="shared" si="136"/>
        <v>91.246883302893252</v>
      </c>
      <c r="I1764">
        <f t="shared" si="137"/>
        <v>18</v>
      </c>
      <c r="J1764" s="14">
        <f t="shared" si="138"/>
        <v>7.4894111796753293</v>
      </c>
      <c r="K1764" s="14">
        <f t="shared" si="139"/>
        <v>-10.510588820324671</v>
      </c>
      <c r="L1764">
        <f>formatted_data!J1767</f>
        <v>1</v>
      </c>
    </row>
    <row r="1765" spans="1:12" x14ac:dyDescent="0.35">
      <c r="A1765">
        <v>1759</v>
      </c>
      <c r="B1765" s="1">
        <v>41985</v>
      </c>
      <c r="C1765" s="2" t="s">
        <v>42</v>
      </c>
      <c r="D1765" s="2" t="s">
        <v>37</v>
      </c>
      <c r="E1765">
        <v>106</v>
      </c>
      <c r="F1765">
        <v>94</v>
      </c>
      <c r="G1765" s="14">
        <f t="shared" si="135"/>
        <v>102.94188006864042</v>
      </c>
      <c r="H1765" s="14">
        <f t="shared" si="136"/>
        <v>102.50060257100357</v>
      </c>
      <c r="I1765">
        <f t="shared" si="137"/>
        <v>12</v>
      </c>
      <c r="J1765" s="14">
        <f t="shared" si="138"/>
        <v>0.44127749763684676</v>
      </c>
      <c r="K1765" s="14">
        <f t="shared" si="139"/>
        <v>-11.558722502363153</v>
      </c>
      <c r="L1765">
        <f>formatted_data!J1768</f>
        <v>1</v>
      </c>
    </row>
    <row r="1766" spans="1:12" x14ac:dyDescent="0.35">
      <c r="A1766">
        <v>1760</v>
      </c>
      <c r="B1766" s="1">
        <v>41985</v>
      </c>
      <c r="C1766" s="2" t="s">
        <v>21</v>
      </c>
      <c r="D1766" s="2" t="s">
        <v>45</v>
      </c>
      <c r="E1766">
        <v>113</v>
      </c>
      <c r="F1766">
        <v>107</v>
      </c>
      <c r="G1766" s="14">
        <f t="shared" si="135"/>
        <v>103.60539198388028</v>
      </c>
      <c r="H1766" s="14">
        <f t="shared" si="136"/>
        <v>98.650994352394662</v>
      </c>
      <c r="I1766">
        <f t="shared" si="137"/>
        <v>6</v>
      </c>
      <c r="J1766" s="14">
        <f t="shared" si="138"/>
        <v>4.9543976314856195</v>
      </c>
      <c r="K1766" s="14">
        <f t="shared" si="139"/>
        <v>-1.0456023685143805</v>
      </c>
      <c r="L1766">
        <f>formatted_data!J1769</f>
        <v>1</v>
      </c>
    </row>
    <row r="1767" spans="1:12" x14ac:dyDescent="0.35">
      <c r="A1767">
        <v>1761</v>
      </c>
      <c r="B1767" s="1">
        <v>41985</v>
      </c>
      <c r="C1767" s="2" t="s">
        <v>46</v>
      </c>
      <c r="D1767" s="2" t="s">
        <v>40</v>
      </c>
      <c r="E1767">
        <v>92</v>
      </c>
      <c r="F1767">
        <v>111</v>
      </c>
      <c r="G1767" s="14">
        <f t="shared" si="135"/>
        <v>98.847032457556736</v>
      </c>
      <c r="H1767" s="14">
        <f t="shared" si="136"/>
        <v>104.98928901063358</v>
      </c>
      <c r="I1767">
        <f t="shared" si="137"/>
        <v>-19</v>
      </c>
      <c r="J1767" s="14">
        <f t="shared" si="138"/>
        <v>-6.142256553076848</v>
      </c>
      <c r="K1767" s="14">
        <f t="shared" si="139"/>
        <v>12.857743446923152</v>
      </c>
      <c r="L1767">
        <f>formatted_data!J1770</f>
        <v>1</v>
      </c>
    </row>
    <row r="1768" spans="1:12" x14ac:dyDescent="0.35">
      <c r="A1768">
        <v>1762</v>
      </c>
      <c r="B1768" s="1">
        <v>41985</v>
      </c>
      <c r="C1768" s="2" t="s">
        <v>41</v>
      </c>
      <c r="D1768" s="2" t="s">
        <v>24</v>
      </c>
      <c r="E1768">
        <v>119</v>
      </c>
      <c r="F1768">
        <v>114</v>
      </c>
      <c r="G1768" s="14">
        <f t="shared" si="135"/>
        <v>101.08976023047212</v>
      </c>
      <c r="H1768" s="14">
        <f t="shared" si="136"/>
        <v>101.8706770020539</v>
      </c>
      <c r="I1768">
        <f t="shared" si="137"/>
        <v>5</v>
      </c>
      <c r="J1768" s="14">
        <f t="shared" si="138"/>
        <v>-0.7809167715817722</v>
      </c>
      <c r="K1768" s="14">
        <f t="shared" si="139"/>
        <v>-5.7809167715817722</v>
      </c>
      <c r="L1768">
        <f>formatted_data!J1771</f>
        <v>1</v>
      </c>
    </row>
    <row r="1769" spans="1:12" x14ac:dyDescent="0.35">
      <c r="A1769">
        <v>1763</v>
      </c>
      <c r="B1769" s="1">
        <v>41985</v>
      </c>
      <c r="C1769" s="2" t="s">
        <v>30</v>
      </c>
      <c r="D1769" s="2" t="s">
        <v>23</v>
      </c>
      <c r="E1769">
        <v>103</v>
      </c>
      <c r="F1769">
        <v>105</v>
      </c>
      <c r="G1769" s="14">
        <f t="shared" si="135"/>
        <v>102.67379593505122</v>
      </c>
      <c r="H1769" s="14">
        <f t="shared" si="136"/>
        <v>98.47729471820314</v>
      </c>
      <c r="I1769">
        <f t="shared" si="137"/>
        <v>-2</v>
      </c>
      <c r="J1769" s="14">
        <f t="shared" si="138"/>
        <v>4.1965012168480769</v>
      </c>
      <c r="K1769" s="14">
        <f t="shared" si="139"/>
        <v>6.1965012168480769</v>
      </c>
      <c r="L1769">
        <f>formatted_data!J1772</f>
        <v>1</v>
      </c>
    </row>
    <row r="1770" spans="1:12" x14ac:dyDescent="0.35">
      <c r="A1770">
        <v>1764</v>
      </c>
      <c r="B1770" s="1">
        <v>41985</v>
      </c>
      <c r="C1770" s="2" t="s">
        <v>19</v>
      </c>
      <c r="D1770" s="2" t="s">
        <v>28</v>
      </c>
      <c r="E1770">
        <v>95</v>
      </c>
      <c r="F1770">
        <v>100</v>
      </c>
      <c r="G1770" s="14">
        <f t="shared" si="135"/>
        <v>98.827021373400669</v>
      </c>
      <c r="H1770" s="14">
        <f t="shared" si="136"/>
        <v>101.86023358755202</v>
      </c>
      <c r="I1770">
        <f t="shared" si="137"/>
        <v>-5</v>
      </c>
      <c r="J1770" s="14">
        <f t="shared" si="138"/>
        <v>-3.033212214151348</v>
      </c>
      <c r="K1770" s="14">
        <f t="shared" si="139"/>
        <v>1.966787785848652</v>
      </c>
      <c r="L1770">
        <f>formatted_data!J1773</f>
        <v>1</v>
      </c>
    </row>
    <row r="1771" spans="1:12" x14ac:dyDescent="0.35">
      <c r="A1771">
        <v>1765</v>
      </c>
      <c r="B1771" s="1">
        <v>41985</v>
      </c>
      <c r="C1771" s="2" t="s">
        <v>48</v>
      </c>
      <c r="D1771" s="2" t="s">
        <v>47</v>
      </c>
      <c r="E1771">
        <v>110</v>
      </c>
      <c r="F1771">
        <v>112</v>
      </c>
      <c r="G1771" s="14">
        <f t="shared" si="135"/>
        <v>108.44848081661753</v>
      </c>
      <c r="H1771" s="14">
        <f t="shared" si="136"/>
        <v>95.165871940692583</v>
      </c>
      <c r="I1771">
        <f t="shared" si="137"/>
        <v>-2</v>
      </c>
      <c r="J1771" s="14">
        <f t="shared" si="138"/>
        <v>13.28260887592495</v>
      </c>
      <c r="K1771" s="14">
        <f t="shared" si="139"/>
        <v>15.28260887592495</v>
      </c>
      <c r="L1771">
        <f>formatted_data!J1774</f>
        <v>1</v>
      </c>
    </row>
    <row r="1772" spans="1:12" x14ac:dyDescent="0.35">
      <c r="A1772">
        <v>1766</v>
      </c>
      <c r="B1772" s="1">
        <v>41986</v>
      </c>
      <c r="C1772" s="2" t="s">
        <v>20</v>
      </c>
      <c r="D1772" s="2" t="s">
        <v>43</v>
      </c>
      <c r="E1772">
        <v>98</v>
      </c>
      <c r="F1772">
        <v>105</v>
      </c>
      <c r="G1772" s="14">
        <f t="shared" si="135"/>
        <v>104.20369374351823</v>
      </c>
      <c r="H1772" s="14">
        <f t="shared" si="136"/>
        <v>108.82640472576627</v>
      </c>
      <c r="I1772">
        <f t="shared" si="137"/>
        <v>-7</v>
      </c>
      <c r="J1772" s="14">
        <f t="shared" si="138"/>
        <v>-4.6227109822480372</v>
      </c>
      <c r="K1772" s="14">
        <f t="shared" si="139"/>
        <v>2.3772890177519628</v>
      </c>
      <c r="L1772">
        <f>formatted_data!J1775</f>
        <v>1</v>
      </c>
    </row>
    <row r="1773" spans="1:12" x14ac:dyDescent="0.35">
      <c r="A1773">
        <v>1767</v>
      </c>
      <c r="B1773" s="1">
        <v>41986</v>
      </c>
      <c r="C1773" s="2" t="s">
        <v>45</v>
      </c>
      <c r="D1773" s="2" t="s">
        <v>31</v>
      </c>
      <c r="E1773">
        <v>87</v>
      </c>
      <c r="F1773">
        <v>114</v>
      </c>
      <c r="G1773" s="14">
        <f t="shared" si="135"/>
        <v>98.650994352394662</v>
      </c>
      <c r="H1773" s="14">
        <f t="shared" si="136"/>
        <v>98.736294482568582</v>
      </c>
      <c r="I1773">
        <f t="shared" si="137"/>
        <v>-27</v>
      </c>
      <c r="J1773" s="14">
        <f t="shared" si="138"/>
        <v>-8.5300130173919797E-2</v>
      </c>
      <c r="K1773" s="14">
        <f t="shared" si="139"/>
        <v>26.91469986982608</v>
      </c>
      <c r="L1773">
        <f>formatted_data!J1776</f>
        <v>1</v>
      </c>
    </row>
    <row r="1774" spans="1:12" x14ac:dyDescent="0.35">
      <c r="A1774">
        <v>1768</v>
      </c>
      <c r="B1774" s="1">
        <v>41986</v>
      </c>
      <c r="C1774" s="2" t="s">
        <v>37</v>
      </c>
      <c r="D1774" s="2" t="s">
        <v>26</v>
      </c>
      <c r="E1774">
        <v>85</v>
      </c>
      <c r="F1774">
        <v>95</v>
      </c>
      <c r="G1774" s="14">
        <f t="shared" si="135"/>
        <v>102.50060257100357</v>
      </c>
      <c r="H1774" s="14">
        <f t="shared" si="136"/>
        <v>104.84234422441612</v>
      </c>
      <c r="I1774">
        <f t="shared" si="137"/>
        <v>-10</v>
      </c>
      <c r="J1774" s="14">
        <f t="shared" si="138"/>
        <v>-2.341741653412555</v>
      </c>
      <c r="K1774" s="14">
        <f t="shared" si="139"/>
        <v>7.658258346587445</v>
      </c>
      <c r="L1774">
        <f>formatted_data!J1777</f>
        <v>1</v>
      </c>
    </row>
    <row r="1775" spans="1:12" x14ac:dyDescent="0.35">
      <c r="A1775">
        <v>1769</v>
      </c>
      <c r="B1775" s="1">
        <v>41986</v>
      </c>
      <c r="C1775" s="2" t="s">
        <v>25</v>
      </c>
      <c r="D1775" s="2" t="s">
        <v>36</v>
      </c>
      <c r="E1775">
        <v>100</v>
      </c>
      <c r="F1775">
        <v>99</v>
      </c>
      <c r="G1775" s="14">
        <f t="shared" si="135"/>
        <v>95.296653330857538</v>
      </c>
      <c r="H1775" s="14">
        <f t="shared" si="136"/>
        <v>102.70973183747363</v>
      </c>
      <c r="I1775">
        <f t="shared" si="137"/>
        <v>1</v>
      </c>
      <c r="J1775" s="14">
        <f t="shared" si="138"/>
        <v>-7.4130785066160882</v>
      </c>
      <c r="K1775" s="14">
        <f t="shared" si="139"/>
        <v>-8.4130785066160882</v>
      </c>
      <c r="L1775">
        <f>formatted_data!J1778</f>
        <v>1</v>
      </c>
    </row>
    <row r="1776" spans="1:12" x14ac:dyDescent="0.35">
      <c r="A1776">
        <v>1770</v>
      </c>
      <c r="B1776" s="1">
        <v>41986</v>
      </c>
      <c r="C1776" s="2" t="s">
        <v>22</v>
      </c>
      <c r="D1776" s="2" t="s">
        <v>33</v>
      </c>
      <c r="E1776">
        <v>111</v>
      </c>
      <c r="F1776">
        <v>106</v>
      </c>
      <c r="G1776" s="14">
        <f t="shared" si="135"/>
        <v>96.592229139881454</v>
      </c>
      <c r="H1776" s="14">
        <f t="shared" si="136"/>
        <v>107.58656291752806</v>
      </c>
      <c r="I1776">
        <f t="shared" si="137"/>
        <v>5</v>
      </c>
      <c r="J1776" s="14">
        <f t="shared" si="138"/>
        <v>-10.994333777646602</v>
      </c>
      <c r="K1776" s="14">
        <f t="shared" si="139"/>
        <v>-15.994333777646602</v>
      </c>
      <c r="L1776">
        <f>formatted_data!J1779</f>
        <v>1</v>
      </c>
    </row>
    <row r="1777" spans="1:12" x14ac:dyDescent="0.35">
      <c r="A1777">
        <v>1771</v>
      </c>
      <c r="B1777" s="1">
        <v>41986</v>
      </c>
      <c r="C1777" s="2" t="s">
        <v>29</v>
      </c>
      <c r="D1777" s="2" t="s">
        <v>21</v>
      </c>
      <c r="E1777">
        <v>115</v>
      </c>
      <c r="F1777">
        <v>120</v>
      </c>
      <c r="G1777" s="14">
        <f t="shared" si="135"/>
        <v>91.246883302893252</v>
      </c>
      <c r="H1777" s="14">
        <f t="shared" si="136"/>
        <v>103.60539198388028</v>
      </c>
      <c r="I1777">
        <f t="shared" si="137"/>
        <v>-5</v>
      </c>
      <c r="J1777" s="14">
        <f t="shared" si="138"/>
        <v>-12.358508680987029</v>
      </c>
      <c r="K1777" s="14">
        <f t="shared" si="139"/>
        <v>-7.358508680987029</v>
      </c>
      <c r="L1777">
        <f>formatted_data!J1780</f>
        <v>1</v>
      </c>
    </row>
    <row r="1778" spans="1:12" x14ac:dyDescent="0.35">
      <c r="A1778">
        <v>1772</v>
      </c>
      <c r="B1778" s="1">
        <v>41986</v>
      </c>
      <c r="C1778" s="2" t="s">
        <v>27</v>
      </c>
      <c r="D1778" s="2" t="s">
        <v>44</v>
      </c>
      <c r="E1778">
        <v>108</v>
      </c>
      <c r="F1778">
        <v>96</v>
      </c>
      <c r="G1778" s="14">
        <f t="shared" si="135"/>
        <v>105.35519544810943</v>
      </c>
      <c r="H1778" s="14">
        <f t="shared" si="136"/>
        <v>98.878591163467078</v>
      </c>
      <c r="I1778">
        <f t="shared" si="137"/>
        <v>12</v>
      </c>
      <c r="J1778" s="14">
        <f t="shared" si="138"/>
        <v>6.4766042846423488</v>
      </c>
      <c r="K1778" s="14">
        <f t="shared" si="139"/>
        <v>-5.5233957153576512</v>
      </c>
      <c r="L1778">
        <f>formatted_data!J1781</f>
        <v>1</v>
      </c>
    </row>
    <row r="1779" spans="1:12" x14ac:dyDescent="0.35">
      <c r="A1779">
        <v>1773</v>
      </c>
      <c r="B1779" s="1">
        <v>41986</v>
      </c>
      <c r="C1779" s="2" t="s">
        <v>32</v>
      </c>
      <c r="D1779" s="2" t="s">
        <v>23</v>
      </c>
      <c r="E1779">
        <v>90</v>
      </c>
      <c r="F1779">
        <v>95</v>
      </c>
      <c r="G1779" s="14">
        <f t="shared" si="135"/>
        <v>98.400805711899324</v>
      </c>
      <c r="H1779" s="14">
        <f t="shared" si="136"/>
        <v>98.47729471820314</v>
      </c>
      <c r="I1779">
        <f t="shared" si="137"/>
        <v>-5</v>
      </c>
      <c r="J1779" s="14">
        <f t="shared" si="138"/>
        <v>-7.6489006303816609E-2</v>
      </c>
      <c r="K1779" s="14">
        <f t="shared" si="139"/>
        <v>4.9235109936961834</v>
      </c>
      <c r="L1779">
        <f>formatted_data!J1782</f>
        <v>1</v>
      </c>
    </row>
    <row r="1780" spans="1:12" x14ac:dyDescent="0.35">
      <c r="A1780">
        <v>1774</v>
      </c>
      <c r="B1780" s="1">
        <v>41987</v>
      </c>
      <c r="C1780" s="2" t="s">
        <v>41</v>
      </c>
      <c r="D1780" s="2" t="s">
        <v>43</v>
      </c>
      <c r="E1780">
        <v>122</v>
      </c>
      <c r="F1780">
        <v>128</v>
      </c>
      <c r="G1780" s="14">
        <f t="shared" si="135"/>
        <v>101.08976023047212</v>
      </c>
      <c r="H1780" s="14">
        <f t="shared" si="136"/>
        <v>108.82640472576627</v>
      </c>
      <c r="I1780">
        <f t="shared" si="137"/>
        <v>-6</v>
      </c>
      <c r="J1780" s="14">
        <f t="shared" si="138"/>
        <v>-7.7366444952941436</v>
      </c>
      <c r="K1780" s="14">
        <f t="shared" si="139"/>
        <v>-1.7366444952941436</v>
      </c>
      <c r="L1780">
        <f>formatted_data!J1783</f>
        <v>1</v>
      </c>
    </row>
    <row r="1781" spans="1:12" x14ac:dyDescent="0.35">
      <c r="A1781">
        <v>1775</v>
      </c>
      <c r="B1781" s="1">
        <v>41987</v>
      </c>
      <c r="C1781" s="2" t="s">
        <v>28</v>
      </c>
      <c r="D1781" s="2" t="s">
        <v>38</v>
      </c>
      <c r="E1781">
        <v>75</v>
      </c>
      <c r="F1781">
        <v>93</v>
      </c>
      <c r="G1781" s="14">
        <f t="shared" si="135"/>
        <v>101.86023358755202</v>
      </c>
      <c r="H1781" s="14">
        <f t="shared" si="136"/>
        <v>102.66476833283862</v>
      </c>
      <c r="I1781">
        <f t="shared" si="137"/>
        <v>-18</v>
      </c>
      <c r="J1781" s="14">
        <f t="shared" si="138"/>
        <v>-0.80453474528660252</v>
      </c>
      <c r="K1781" s="14">
        <f t="shared" si="139"/>
        <v>17.195465254713397</v>
      </c>
      <c r="L1781">
        <f>formatted_data!J1784</f>
        <v>1</v>
      </c>
    </row>
    <row r="1782" spans="1:12" x14ac:dyDescent="0.35">
      <c r="A1782">
        <v>1776</v>
      </c>
      <c r="B1782" s="1">
        <v>41987</v>
      </c>
      <c r="C1782" s="2" t="s">
        <v>34</v>
      </c>
      <c r="D1782" s="2" t="s">
        <v>19</v>
      </c>
      <c r="E1782">
        <v>93</v>
      </c>
      <c r="F1782">
        <v>84</v>
      </c>
      <c r="G1782" s="14">
        <f t="shared" si="135"/>
        <v>101.65750746449261</v>
      </c>
      <c r="H1782" s="14">
        <f t="shared" si="136"/>
        <v>98.827021373400669</v>
      </c>
      <c r="I1782">
        <f t="shared" si="137"/>
        <v>9</v>
      </c>
      <c r="J1782" s="14">
        <f t="shared" si="138"/>
        <v>2.8304860910919416</v>
      </c>
      <c r="K1782" s="14">
        <f t="shared" si="139"/>
        <v>-6.1695139089080584</v>
      </c>
      <c r="L1782">
        <f>formatted_data!J1785</f>
        <v>1</v>
      </c>
    </row>
    <row r="1783" spans="1:12" x14ac:dyDescent="0.35">
      <c r="A1783">
        <v>1777</v>
      </c>
      <c r="B1783" s="1">
        <v>41987</v>
      </c>
      <c r="C1783" s="2" t="s">
        <v>46</v>
      </c>
      <c r="D1783" s="2" t="s">
        <v>47</v>
      </c>
      <c r="E1783">
        <v>94</v>
      </c>
      <c r="F1783">
        <v>100</v>
      </c>
      <c r="G1783" s="14">
        <f t="shared" si="135"/>
        <v>98.847032457556736</v>
      </c>
      <c r="H1783" s="14">
        <f t="shared" si="136"/>
        <v>95.165871940692583</v>
      </c>
      <c r="I1783">
        <f t="shared" si="137"/>
        <v>-6</v>
      </c>
      <c r="J1783" s="14">
        <f t="shared" si="138"/>
        <v>3.6811605168641535</v>
      </c>
      <c r="K1783" s="14">
        <f t="shared" si="139"/>
        <v>9.6811605168641535</v>
      </c>
      <c r="L1783">
        <f>formatted_data!J1786</f>
        <v>1</v>
      </c>
    </row>
    <row r="1784" spans="1:12" x14ac:dyDescent="0.35">
      <c r="A1784">
        <v>1778</v>
      </c>
      <c r="B1784" s="1">
        <v>41987</v>
      </c>
      <c r="C1784" s="2" t="s">
        <v>40</v>
      </c>
      <c r="D1784" s="2" t="s">
        <v>30</v>
      </c>
      <c r="E1784">
        <v>112</v>
      </c>
      <c r="F1784">
        <v>88</v>
      </c>
      <c r="G1784" s="14">
        <f t="shared" si="135"/>
        <v>104.98928901063358</v>
      </c>
      <c r="H1784" s="14">
        <f t="shared" si="136"/>
        <v>102.67379593505122</v>
      </c>
      <c r="I1784">
        <f t="shared" si="137"/>
        <v>24</v>
      </c>
      <c r="J1784" s="14">
        <f t="shared" si="138"/>
        <v>2.3154930755823671</v>
      </c>
      <c r="K1784" s="14">
        <f t="shared" si="139"/>
        <v>-21.684506924417633</v>
      </c>
      <c r="L1784">
        <f>formatted_data!J1787</f>
        <v>1</v>
      </c>
    </row>
    <row r="1785" spans="1:12" x14ac:dyDescent="0.35">
      <c r="A1785">
        <v>1779</v>
      </c>
      <c r="B1785" s="1">
        <v>41987</v>
      </c>
      <c r="C1785" s="2" t="s">
        <v>35</v>
      </c>
      <c r="D1785" s="2" t="s">
        <v>42</v>
      </c>
      <c r="E1785">
        <v>90</v>
      </c>
      <c r="F1785">
        <v>95</v>
      </c>
      <c r="G1785" s="14">
        <f t="shared" si="135"/>
        <v>95.660760264364498</v>
      </c>
      <c r="H1785" s="14">
        <f t="shared" si="136"/>
        <v>102.94188006864042</v>
      </c>
      <c r="I1785">
        <f t="shared" si="137"/>
        <v>-5</v>
      </c>
      <c r="J1785" s="14">
        <f t="shared" si="138"/>
        <v>-7.2811198042759173</v>
      </c>
      <c r="K1785" s="14">
        <f t="shared" si="139"/>
        <v>-2.2811198042759173</v>
      </c>
      <c r="L1785">
        <f>formatted_data!J1788</f>
        <v>1</v>
      </c>
    </row>
    <row r="1786" spans="1:12" x14ac:dyDescent="0.35">
      <c r="A1786">
        <v>1780</v>
      </c>
      <c r="B1786" s="1">
        <v>41987</v>
      </c>
      <c r="C1786" s="2" t="s">
        <v>44</v>
      </c>
      <c r="D1786" s="2" t="s">
        <v>48</v>
      </c>
      <c r="E1786">
        <v>91</v>
      </c>
      <c r="F1786">
        <v>99</v>
      </c>
      <c r="G1786" s="14">
        <f t="shared" si="135"/>
        <v>98.878591163467078</v>
      </c>
      <c r="H1786" s="14">
        <f t="shared" si="136"/>
        <v>108.44848081661753</v>
      </c>
      <c r="I1786">
        <f t="shared" si="137"/>
        <v>-8</v>
      </c>
      <c r="J1786" s="14">
        <f t="shared" si="138"/>
        <v>-9.5698896531504545</v>
      </c>
      <c r="K1786" s="14">
        <f t="shared" si="139"/>
        <v>-1.5698896531504545</v>
      </c>
      <c r="L1786">
        <f>formatted_data!J1789</f>
        <v>1</v>
      </c>
    </row>
    <row r="1787" spans="1:12" x14ac:dyDescent="0.35">
      <c r="A1787">
        <v>1781</v>
      </c>
      <c r="B1787" s="1">
        <v>41988</v>
      </c>
      <c r="C1787" s="2" t="s">
        <v>24</v>
      </c>
      <c r="D1787" s="2" t="s">
        <v>45</v>
      </c>
      <c r="E1787">
        <v>97</v>
      </c>
      <c r="F1787">
        <v>88</v>
      </c>
      <c r="G1787" s="14">
        <f t="shared" si="135"/>
        <v>101.8706770020539</v>
      </c>
      <c r="H1787" s="14">
        <f t="shared" si="136"/>
        <v>98.650994352394662</v>
      </c>
      <c r="I1787">
        <f t="shared" si="137"/>
        <v>9</v>
      </c>
      <c r="J1787" s="14">
        <f t="shared" si="138"/>
        <v>3.2196826496592337</v>
      </c>
      <c r="K1787" s="14">
        <f t="shared" si="139"/>
        <v>-5.7803173503407663</v>
      </c>
      <c r="L1787">
        <f>formatted_data!J1790</f>
        <v>1</v>
      </c>
    </row>
    <row r="1788" spans="1:12" x14ac:dyDescent="0.35">
      <c r="A1788">
        <v>1782</v>
      </c>
      <c r="B1788" s="1">
        <v>41988</v>
      </c>
      <c r="C1788" s="2" t="s">
        <v>37</v>
      </c>
      <c r="D1788" s="2" t="s">
        <v>47</v>
      </c>
      <c r="E1788">
        <v>110</v>
      </c>
      <c r="F1788">
        <v>91</v>
      </c>
      <c r="G1788" s="14">
        <f t="shared" si="135"/>
        <v>102.50060257100357</v>
      </c>
      <c r="H1788" s="14">
        <f t="shared" si="136"/>
        <v>95.165871940692583</v>
      </c>
      <c r="I1788">
        <f t="shared" si="137"/>
        <v>19</v>
      </c>
      <c r="J1788" s="14">
        <f t="shared" si="138"/>
        <v>7.334730630310986</v>
      </c>
      <c r="K1788" s="14">
        <f t="shared" si="139"/>
        <v>-11.665269369689014</v>
      </c>
      <c r="L1788">
        <f>formatted_data!J1791</f>
        <v>1</v>
      </c>
    </row>
    <row r="1789" spans="1:12" x14ac:dyDescent="0.35">
      <c r="A1789">
        <v>1783</v>
      </c>
      <c r="B1789" s="1">
        <v>41988</v>
      </c>
      <c r="C1789" s="2" t="s">
        <v>29</v>
      </c>
      <c r="D1789" s="2" t="s">
        <v>39</v>
      </c>
      <c r="E1789">
        <v>87</v>
      </c>
      <c r="F1789">
        <v>105</v>
      </c>
      <c r="G1789" s="14">
        <f t="shared" si="135"/>
        <v>91.246883302893252</v>
      </c>
      <c r="H1789" s="14">
        <f t="shared" si="136"/>
        <v>98.505696658249178</v>
      </c>
      <c r="I1789">
        <f t="shared" si="137"/>
        <v>-18</v>
      </c>
      <c r="J1789" s="14">
        <f t="shared" si="138"/>
        <v>-7.258813355355926</v>
      </c>
      <c r="K1789" s="14">
        <f t="shared" si="139"/>
        <v>10.741186644644074</v>
      </c>
      <c r="L1789">
        <f>formatted_data!J1792</f>
        <v>1</v>
      </c>
    </row>
    <row r="1790" spans="1:12" x14ac:dyDescent="0.35">
      <c r="A1790">
        <v>1784</v>
      </c>
      <c r="B1790" s="1">
        <v>41988</v>
      </c>
      <c r="C1790" s="2" t="s">
        <v>36</v>
      </c>
      <c r="D1790" s="2" t="s">
        <v>38</v>
      </c>
      <c r="E1790">
        <v>93</v>
      </c>
      <c r="F1790">
        <v>86</v>
      </c>
      <c r="G1790" s="14">
        <f t="shared" si="135"/>
        <v>102.70973183747363</v>
      </c>
      <c r="H1790" s="14">
        <f t="shared" si="136"/>
        <v>102.66476833283862</v>
      </c>
      <c r="I1790">
        <f t="shared" si="137"/>
        <v>7</v>
      </c>
      <c r="J1790" s="14">
        <f t="shared" si="138"/>
        <v>4.4963504635006757E-2</v>
      </c>
      <c r="K1790" s="14">
        <f t="shared" si="139"/>
        <v>-6.9550364953649932</v>
      </c>
      <c r="L1790">
        <f>formatted_data!J1793</f>
        <v>1</v>
      </c>
    </row>
    <row r="1791" spans="1:12" x14ac:dyDescent="0.35">
      <c r="A1791">
        <v>1785</v>
      </c>
      <c r="B1791" s="1">
        <v>41988</v>
      </c>
      <c r="C1791" s="2" t="s">
        <v>42</v>
      </c>
      <c r="D1791" s="2" t="s">
        <v>25</v>
      </c>
      <c r="E1791">
        <v>95</v>
      </c>
      <c r="F1791">
        <v>82</v>
      </c>
      <c r="G1791" s="14">
        <f t="shared" si="135"/>
        <v>102.94188006864042</v>
      </c>
      <c r="H1791" s="14">
        <f t="shared" si="136"/>
        <v>95.296653330857538</v>
      </c>
      <c r="I1791">
        <f t="shared" si="137"/>
        <v>13</v>
      </c>
      <c r="J1791" s="14">
        <f t="shared" si="138"/>
        <v>7.6452267377828775</v>
      </c>
      <c r="K1791" s="14">
        <f t="shared" si="139"/>
        <v>-5.3547732622171225</v>
      </c>
      <c r="L1791">
        <f>formatted_data!J1794</f>
        <v>1</v>
      </c>
    </row>
    <row r="1792" spans="1:12" x14ac:dyDescent="0.35">
      <c r="A1792">
        <v>1786</v>
      </c>
      <c r="B1792" s="1">
        <v>41988</v>
      </c>
      <c r="C1792" s="2" t="s">
        <v>30</v>
      </c>
      <c r="D1792" s="2" t="s">
        <v>22</v>
      </c>
      <c r="E1792">
        <v>94</v>
      </c>
      <c r="F1792">
        <v>96</v>
      </c>
      <c r="G1792" s="14">
        <f t="shared" si="135"/>
        <v>102.67379593505122</v>
      </c>
      <c r="H1792" s="14">
        <f t="shared" si="136"/>
        <v>96.592229139881454</v>
      </c>
      <c r="I1792">
        <f t="shared" si="137"/>
        <v>-2</v>
      </c>
      <c r="J1792" s="14">
        <f t="shared" si="138"/>
        <v>6.0815667951697634</v>
      </c>
      <c r="K1792" s="14">
        <f t="shared" si="139"/>
        <v>8.0815667951697634</v>
      </c>
      <c r="L1792">
        <f>formatted_data!J1795</f>
        <v>1</v>
      </c>
    </row>
    <row r="1793" spans="1:12" x14ac:dyDescent="0.35">
      <c r="A1793">
        <v>1787</v>
      </c>
      <c r="B1793" s="1">
        <v>41988</v>
      </c>
      <c r="C1793" s="2" t="s">
        <v>26</v>
      </c>
      <c r="D1793" s="2" t="s">
        <v>48</v>
      </c>
      <c r="E1793">
        <v>108</v>
      </c>
      <c r="F1793">
        <v>95</v>
      </c>
      <c r="G1793" s="14">
        <f t="shared" si="135"/>
        <v>104.84234422441612</v>
      </c>
      <c r="H1793" s="14">
        <f t="shared" si="136"/>
        <v>108.44848081661753</v>
      </c>
      <c r="I1793">
        <f t="shared" si="137"/>
        <v>13</v>
      </c>
      <c r="J1793" s="14">
        <f t="shared" si="138"/>
        <v>-3.606136592201409</v>
      </c>
      <c r="K1793" s="14">
        <f t="shared" si="139"/>
        <v>-16.606136592201409</v>
      </c>
      <c r="L1793">
        <f>formatted_data!J1796</f>
        <v>1</v>
      </c>
    </row>
    <row r="1794" spans="1:12" x14ac:dyDescent="0.35">
      <c r="A1794">
        <v>1788</v>
      </c>
      <c r="B1794" s="1">
        <v>41988</v>
      </c>
      <c r="C1794" s="2" t="s">
        <v>33</v>
      </c>
      <c r="D1794" s="2" t="s">
        <v>23</v>
      </c>
      <c r="E1794">
        <v>113</v>
      </c>
      <c r="F1794">
        <v>91</v>
      </c>
      <c r="G1794" s="14">
        <f t="shared" si="135"/>
        <v>107.58656291752806</v>
      </c>
      <c r="H1794" s="14">
        <f t="shared" si="136"/>
        <v>98.47729471820314</v>
      </c>
      <c r="I1794">
        <f t="shared" si="137"/>
        <v>22</v>
      </c>
      <c r="J1794" s="14">
        <f t="shared" si="138"/>
        <v>9.1092681993249158</v>
      </c>
      <c r="K1794" s="14">
        <f t="shared" si="139"/>
        <v>-12.890731800675084</v>
      </c>
      <c r="L1794">
        <f>formatted_data!J1797</f>
        <v>1</v>
      </c>
    </row>
    <row r="1795" spans="1:12" x14ac:dyDescent="0.35">
      <c r="A1795">
        <v>1789</v>
      </c>
      <c r="B1795" s="1">
        <v>41989</v>
      </c>
      <c r="C1795" s="2" t="s">
        <v>34</v>
      </c>
      <c r="D1795" s="2" t="s">
        <v>46</v>
      </c>
      <c r="E1795">
        <v>109</v>
      </c>
      <c r="F1795">
        <v>95</v>
      </c>
      <c r="G1795" s="14">
        <f t="shared" si="135"/>
        <v>101.65750746449261</v>
      </c>
      <c r="H1795" s="14">
        <f t="shared" si="136"/>
        <v>98.847032457556736</v>
      </c>
      <c r="I1795">
        <f t="shared" si="137"/>
        <v>14</v>
      </c>
      <c r="J1795" s="14">
        <f t="shared" si="138"/>
        <v>2.8104750069358744</v>
      </c>
      <c r="K1795" s="14">
        <f t="shared" si="139"/>
        <v>-11.189524993064126</v>
      </c>
      <c r="L1795">
        <f>formatted_data!J1798</f>
        <v>1</v>
      </c>
    </row>
    <row r="1796" spans="1:12" x14ac:dyDescent="0.35">
      <c r="A1796">
        <v>1790</v>
      </c>
      <c r="B1796" s="1">
        <v>41989</v>
      </c>
      <c r="C1796" s="2" t="s">
        <v>31</v>
      </c>
      <c r="D1796" s="2" t="s">
        <v>28</v>
      </c>
      <c r="E1796">
        <v>91</v>
      </c>
      <c r="F1796">
        <v>95</v>
      </c>
      <c r="G1796" s="14">
        <f t="shared" si="135"/>
        <v>98.736294482568582</v>
      </c>
      <c r="H1796" s="14">
        <f t="shared" si="136"/>
        <v>101.86023358755202</v>
      </c>
      <c r="I1796">
        <f t="shared" si="137"/>
        <v>-4</v>
      </c>
      <c r="J1796" s="14">
        <f t="shared" si="138"/>
        <v>-3.1239391049834353</v>
      </c>
      <c r="K1796" s="14">
        <f t="shared" si="139"/>
        <v>0.8760608950165647</v>
      </c>
      <c r="L1796">
        <f>formatted_data!J1799</f>
        <v>1</v>
      </c>
    </row>
    <row r="1797" spans="1:12" x14ac:dyDescent="0.35">
      <c r="A1797">
        <v>1791</v>
      </c>
      <c r="B1797" s="1">
        <v>41989</v>
      </c>
      <c r="C1797" s="2" t="s">
        <v>21</v>
      </c>
      <c r="D1797" s="2" t="s">
        <v>43</v>
      </c>
      <c r="E1797">
        <v>105</v>
      </c>
      <c r="F1797">
        <v>98</v>
      </c>
      <c r="G1797" s="14">
        <f t="shared" si="135"/>
        <v>103.60539198388028</v>
      </c>
      <c r="H1797" s="14">
        <f t="shared" si="136"/>
        <v>108.82640472576627</v>
      </c>
      <c r="I1797">
        <f t="shared" si="137"/>
        <v>7</v>
      </c>
      <c r="J1797" s="14">
        <f t="shared" si="138"/>
        <v>-5.2210127418859855</v>
      </c>
      <c r="K1797" s="14">
        <f t="shared" si="139"/>
        <v>-12.221012741885986</v>
      </c>
      <c r="L1797">
        <f>formatted_data!J1800</f>
        <v>1</v>
      </c>
    </row>
    <row r="1798" spans="1:12" x14ac:dyDescent="0.35">
      <c r="A1798">
        <v>1792</v>
      </c>
      <c r="B1798" s="1">
        <v>41989</v>
      </c>
      <c r="C1798" s="2" t="s">
        <v>41</v>
      </c>
      <c r="D1798" s="2" t="s">
        <v>19</v>
      </c>
      <c r="E1798">
        <v>119</v>
      </c>
      <c r="F1798">
        <v>111</v>
      </c>
      <c r="G1798" s="14">
        <f t="shared" si="135"/>
        <v>101.08976023047212</v>
      </c>
      <c r="H1798" s="14">
        <f t="shared" si="136"/>
        <v>98.827021373400669</v>
      </c>
      <c r="I1798">
        <f t="shared" si="137"/>
        <v>8</v>
      </c>
      <c r="J1798" s="14">
        <f t="shared" si="138"/>
        <v>2.2627388570714544</v>
      </c>
      <c r="K1798" s="14">
        <f t="shared" si="139"/>
        <v>-5.7372611429285456</v>
      </c>
      <c r="L1798">
        <f>formatted_data!J1801</f>
        <v>1</v>
      </c>
    </row>
    <row r="1799" spans="1:12" x14ac:dyDescent="0.35">
      <c r="A1799">
        <v>1793</v>
      </c>
      <c r="B1799" s="1">
        <v>41989</v>
      </c>
      <c r="C1799" s="2" t="s">
        <v>35</v>
      </c>
      <c r="D1799" s="2" t="s">
        <v>20</v>
      </c>
      <c r="E1799">
        <v>87</v>
      </c>
      <c r="F1799">
        <v>107</v>
      </c>
      <c r="G1799" s="14">
        <f t="shared" si="135"/>
        <v>95.660760264364498</v>
      </c>
      <c r="H1799" s="14">
        <f t="shared" si="136"/>
        <v>104.20369374351823</v>
      </c>
      <c r="I1799">
        <f t="shared" si="137"/>
        <v>-20</v>
      </c>
      <c r="J1799" s="14">
        <f t="shared" si="138"/>
        <v>-8.5429334791537315</v>
      </c>
      <c r="K1799" s="14">
        <f t="shared" si="139"/>
        <v>11.457066520846269</v>
      </c>
      <c r="L1799">
        <f>formatted_data!J1802</f>
        <v>1</v>
      </c>
    </row>
    <row r="1800" spans="1:12" x14ac:dyDescent="0.35">
      <c r="A1800">
        <v>1794</v>
      </c>
      <c r="B1800" s="1">
        <v>41989</v>
      </c>
      <c r="C1800" s="2" t="s">
        <v>32</v>
      </c>
      <c r="D1800" s="2" t="s">
        <v>40</v>
      </c>
      <c r="E1800">
        <v>92</v>
      </c>
      <c r="F1800">
        <v>104</v>
      </c>
      <c r="G1800" s="14">
        <f t="shared" ref="G1800:G1863" si="140">INDEX($P$7:$P$36,MATCH(C1800,$O$7:$O$36,0))+$P$3</f>
        <v>98.400805711899324</v>
      </c>
      <c r="H1800" s="14">
        <f t="shared" ref="H1800:H1863" si="141">INDEX($P$7:$P$36,MATCH(D1800,$O$7:$O$36,0))+$P$3</f>
        <v>104.98928901063358</v>
      </c>
      <c r="I1800">
        <f t="shared" ref="I1800:I1863" si="142">E1800-F1800</f>
        <v>-12</v>
      </c>
      <c r="J1800" s="14">
        <f t="shared" ref="J1800:J1863" si="143">G1800-H1800</f>
        <v>-6.5884832987342605</v>
      </c>
      <c r="K1800" s="14">
        <f t="shared" ref="K1800:K1863" si="144">J1800-I1800</f>
        <v>5.4115167012657395</v>
      </c>
      <c r="L1800">
        <f>formatted_data!J1803</f>
        <v>1</v>
      </c>
    </row>
    <row r="1801" spans="1:12" x14ac:dyDescent="0.35">
      <c r="A1801">
        <v>1795</v>
      </c>
      <c r="B1801" s="1">
        <v>41990</v>
      </c>
      <c r="C1801" s="2" t="s">
        <v>45</v>
      </c>
      <c r="D1801" s="2" t="s">
        <v>30</v>
      </c>
      <c r="E1801">
        <v>106</v>
      </c>
      <c r="F1801">
        <v>111</v>
      </c>
      <c r="G1801" s="14">
        <f t="shared" si="140"/>
        <v>98.650994352394662</v>
      </c>
      <c r="H1801" s="14">
        <f t="shared" si="141"/>
        <v>102.67379593505122</v>
      </c>
      <c r="I1801">
        <f t="shared" si="142"/>
        <v>-5</v>
      </c>
      <c r="J1801" s="14">
        <f t="shared" si="143"/>
        <v>-4.0228015826565553</v>
      </c>
      <c r="K1801" s="14">
        <f t="shared" si="144"/>
        <v>0.9771984173434447</v>
      </c>
      <c r="L1801">
        <f>formatted_data!J1804</f>
        <v>1</v>
      </c>
    </row>
    <row r="1802" spans="1:12" x14ac:dyDescent="0.35">
      <c r="A1802">
        <v>1796</v>
      </c>
      <c r="B1802" s="1">
        <v>41990</v>
      </c>
      <c r="C1802" s="2" t="s">
        <v>24</v>
      </c>
      <c r="D1802" s="2" t="s">
        <v>36</v>
      </c>
      <c r="E1802">
        <v>98</v>
      </c>
      <c r="F1802">
        <v>127</v>
      </c>
      <c r="G1802" s="14">
        <f t="shared" si="140"/>
        <v>101.8706770020539</v>
      </c>
      <c r="H1802" s="14">
        <f t="shared" si="141"/>
        <v>102.70973183747363</v>
      </c>
      <c r="I1802">
        <f t="shared" si="142"/>
        <v>-29</v>
      </c>
      <c r="J1802" s="14">
        <f t="shared" si="143"/>
        <v>-0.83905483541973069</v>
      </c>
      <c r="K1802" s="14">
        <f t="shared" si="144"/>
        <v>28.160945164580269</v>
      </c>
      <c r="L1802">
        <f>formatted_data!J1805</f>
        <v>1</v>
      </c>
    </row>
    <row r="1803" spans="1:12" x14ac:dyDescent="0.35">
      <c r="A1803">
        <v>1797</v>
      </c>
      <c r="B1803" s="1">
        <v>41990</v>
      </c>
      <c r="C1803" s="2" t="s">
        <v>39</v>
      </c>
      <c r="D1803" s="2" t="s">
        <v>25</v>
      </c>
      <c r="E1803">
        <v>109</v>
      </c>
      <c r="F1803">
        <v>92</v>
      </c>
      <c r="G1803" s="14">
        <f t="shared" si="140"/>
        <v>98.505696658249178</v>
      </c>
      <c r="H1803" s="14">
        <f t="shared" si="141"/>
        <v>95.296653330857538</v>
      </c>
      <c r="I1803">
        <f t="shared" si="142"/>
        <v>17</v>
      </c>
      <c r="J1803" s="14">
        <f t="shared" si="143"/>
        <v>3.2090433273916403</v>
      </c>
      <c r="K1803" s="14">
        <f t="shared" si="144"/>
        <v>-13.79095667260836</v>
      </c>
      <c r="L1803">
        <f>formatted_data!J1806</f>
        <v>1</v>
      </c>
    </row>
    <row r="1804" spans="1:12" x14ac:dyDescent="0.35">
      <c r="A1804">
        <v>1798</v>
      </c>
      <c r="B1804" s="1">
        <v>41990</v>
      </c>
      <c r="C1804" s="2" t="s">
        <v>23</v>
      </c>
      <c r="D1804" s="2" t="s">
        <v>20</v>
      </c>
      <c r="E1804">
        <v>106</v>
      </c>
      <c r="F1804">
        <v>117</v>
      </c>
      <c r="G1804" s="14">
        <f t="shared" si="140"/>
        <v>98.47729471820314</v>
      </c>
      <c r="H1804" s="14">
        <f t="shared" si="141"/>
        <v>104.20369374351823</v>
      </c>
      <c r="I1804">
        <f t="shared" si="142"/>
        <v>-11</v>
      </c>
      <c r="J1804" s="14">
        <f t="shared" si="143"/>
        <v>-5.7263990253150894</v>
      </c>
      <c r="K1804" s="14">
        <f t="shared" si="144"/>
        <v>5.2736009746849106</v>
      </c>
      <c r="L1804">
        <f>formatted_data!J1807</f>
        <v>1</v>
      </c>
    </row>
    <row r="1805" spans="1:12" x14ac:dyDescent="0.35">
      <c r="A1805">
        <v>1799</v>
      </c>
      <c r="B1805" s="1">
        <v>41990</v>
      </c>
      <c r="C1805" s="2" t="s">
        <v>28</v>
      </c>
      <c r="D1805" s="2" t="s">
        <v>19</v>
      </c>
      <c r="E1805">
        <v>87</v>
      </c>
      <c r="F1805">
        <v>105</v>
      </c>
      <c r="G1805" s="14">
        <f t="shared" si="140"/>
        <v>101.86023358755202</v>
      </c>
      <c r="H1805" s="14">
        <f t="shared" si="141"/>
        <v>98.827021373400669</v>
      </c>
      <c r="I1805">
        <f t="shared" si="142"/>
        <v>-18</v>
      </c>
      <c r="J1805" s="14">
        <f t="shared" si="143"/>
        <v>3.033212214151348</v>
      </c>
      <c r="K1805" s="14">
        <f t="shared" si="144"/>
        <v>21.033212214151348</v>
      </c>
      <c r="L1805">
        <f>formatted_data!J1808</f>
        <v>1</v>
      </c>
    </row>
    <row r="1806" spans="1:12" x14ac:dyDescent="0.35">
      <c r="A1806">
        <v>1800</v>
      </c>
      <c r="B1806" s="1">
        <v>41990</v>
      </c>
      <c r="C1806" s="2" t="s">
        <v>42</v>
      </c>
      <c r="D1806" s="2" t="s">
        <v>31</v>
      </c>
      <c r="E1806">
        <v>105</v>
      </c>
      <c r="F1806">
        <v>89</v>
      </c>
      <c r="G1806" s="14">
        <f t="shared" si="140"/>
        <v>102.94188006864042</v>
      </c>
      <c r="H1806" s="14">
        <f t="shared" si="141"/>
        <v>98.736294482568582</v>
      </c>
      <c r="I1806">
        <f t="shared" si="142"/>
        <v>16</v>
      </c>
      <c r="J1806" s="14">
        <f t="shared" si="143"/>
        <v>4.2055855860718339</v>
      </c>
      <c r="K1806" s="14">
        <f t="shared" si="144"/>
        <v>-11.794414413928166</v>
      </c>
      <c r="L1806">
        <f>formatted_data!J1809</f>
        <v>1</v>
      </c>
    </row>
    <row r="1807" spans="1:12" x14ac:dyDescent="0.35">
      <c r="A1807">
        <v>1801</v>
      </c>
      <c r="B1807" s="1">
        <v>41990</v>
      </c>
      <c r="C1807" s="2" t="s">
        <v>48</v>
      </c>
      <c r="D1807" s="2" t="s">
        <v>21</v>
      </c>
      <c r="E1807">
        <v>116</v>
      </c>
      <c r="F1807">
        <v>117</v>
      </c>
      <c r="G1807" s="14">
        <f t="shared" si="140"/>
        <v>108.44848081661753</v>
      </c>
      <c r="H1807" s="14">
        <f t="shared" si="141"/>
        <v>103.60539198388028</v>
      </c>
      <c r="I1807">
        <f t="shared" si="142"/>
        <v>-1</v>
      </c>
      <c r="J1807" s="14">
        <f t="shared" si="143"/>
        <v>4.8430888327372514</v>
      </c>
      <c r="K1807" s="14">
        <f t="shared" si="144"/>
        <v>5.8430888327372514</v>
      </c>
      <c r="L1807">
        <f>formatted_data!J1810</f>
        <v>1</v>
      </c>
    </row>
    <row r="1808" spans="1:12" x14ac:dyDescent="0.35">
      <c r="A1808">
        <v>1802</v>
      </c>
      <c r="B1808" s="1">
        <v>41990</v>
      </c>
      <c r="C1808" s="2" t="s">
        <v>26</v>
      </c>
      <c r="D1808" s="2" t="s">
        <v>22</v>
      </c>
      <c r="E1808">
        <v>104</v>
      </c>
      <c r="F1808">
        <v>97</v>
      </c>
      <c r="G1808" s="14">
        <f t="shared" si="140"/>
        <v>104.84234422441612</v>
      </c>
      <c r="H1808" s="14">
        <f t="shared" si="141"/>
        <v>96.592229139881454</v>
      </c>
      <c r="I1808">
        <f t="shared" si="142"/>
        <v>7</v>
      </c>
      <c r="J1808" s="14">
        <f t="shared" si="143"/>
        <v>8.25011508453467</v>
      </c>
      <c r="K1808" s="14">
        <f t="shared" si="144"/>
        <v>1.25011508453467</v>
      </c>
      <c r="L1808">
        <f>formatted_data!J1811</f>
        <v>1</v>
      </c>
    </row>
    <row r="1809" spans="1:12" x14ac:dyDescent="0.35">
      <c r="A1809">
        <v>1803</v>
      </c>
      <c r="B1809" s="1">
        <v>41990</v>
      </c>
      <c r="C1809" s="2" t="s">
        <v>33</v>
      </c>
      <c r="D1809" s="2" t="s">
        <v>37</v>
      </c>
      <c r="E1809">
        <v>102</v>
      </c>
      <c r="F1809">
        <v>100</v>
      </c>
      <c r="G1809" s="14">
        <f t="shared" si="140"/>
        <v>107.58656291752806</v>
      </c>
      <c r="H1809" s="14">
        <f t="shared" si="141"/>
        <v>102.50060257100357</v>
      </c>
      <c r="I1809">
        <f t="shared" si="142"/>
        <v>2</v>
      </c>
      <c r="J1809" s="14">
        <f t="shared" si="143"/>
        <v>5.0859603465244874</v>
      </c>
      <c r="K1809" s="14">
        <f t="shared" si="144"/>
        <v>3.0859603465244874</v>
      </c>
      <c r="L1809">
        <f>formatted_data!J1812</f>
        <v>1</v>
      </c>
    </row>
    <row r="1810" spans="1:12" x14ac:dyDescent="0.35">
      <c r="A1810">
        <v>1804</v>
      </c>
      <c r="B1810" s="1">
        <v>41990</v>
      </c>
      <c r="C1810" s="2" t="s">
        <v>44</v>
      </c>
      <c r="D1810" s="2" t="s">
        <v>27</v>
      </c>
      <c r="E1810">
        <v>111</v>
      </c>
      <c r="F1810">
        <v>115</v>
      </c>
      <c r="G1810" s="14">
        <f t="shared" si="140"/>
        <v>98.878591163467078</v>
      </c>
      <c r="H1810" s="14">
        <f t="shared" si="141"/>
        <v>105.35519544810943</v>
      </c>
      <c r="I1810">
        <f t="shared" si="142"/>
        <v>-4</v>
      </c>
      <c r="J1810" s="14">
        <f t="shared" si="143"/>
        <v>-6.4766042846423488</v>
      </c>
      <c r="K1810" s="14">
        <f t="shared" si="144"/>
        <v>-2.4766042846423488</v>
      </c>
      <c r="L1810">
        <f>formatted_data!J1813</f>
        <v>1</v>
      </c>
    </row>
    <row r="1811" spans="1:12" x14ac:dyDescent="0.35">
      <c r="A1811">
        <v>1805</v>
      </c>
      <c r="B1811" s="1">
        <v>41991</v>
      </c>
      <c r="C1811" s="2" t="s">
        <v>38</v>
      </c>
      <c r="D1811" s="2" t="s">
        <v>35</v>
      </c>
      <c r="E1811">
        <v>103</v>
      </c>
      <c r="F1811">
        <v>97</v>
      </c>
      <c r="G1811" s="14">
        <f t="shared" si="140"/>
        <v>102.66476833283862</v>
      </c>
      <c r="H1811" s="14">
        <f t="shared" si="141"/>
        <v>95.660760264364498</v>
      </c>
      <c r="I1811">
        <f t="shared" si="142"/>
        <v>6</v>
      </c>
      <c r="J1811" s="14">
        <f t="shared" si="143"/>
        <v>7.0040080684741213</v>
      </c>
      <c r="K1811" s="14">
        <f t="shared" si="144"/>
        <v>1.0040080684741213</v>
      </c>
      <c r="L1811">
        <f>formatted_data!J1814</f>
        <v>1</v>
      </c>
    </row>
    <row r="1812" spans="1:12" x14ac:dyDescent="0.35">
      <c r="A1812">
        <v>1806</v>
      </c>
      <c r="B1812" s="1">
        <v>41991</v>
      </c>
      <c r="C1812" s="2" t="s">
        <v>27</v>
      </c>
      <c r="D1812" s="2" t="s">
        <v>41</v>
      </c>
      <c r="E1812">
        <v>90</v>
      </c>
      <c r="F1812">
        <v>99</v>
      </c>
      <c r="G1812" s="14">
        <f t="shared" si="140"/>
        <v>105.35519544810943</v>
      </c>
      <c r="H1812" s="14">
        <f t="shared" si="141"/>
        <v>101.08976023047212</v>
      </c>
      <c r="I1812">
        <f t="shared" si="142"/>
        <v>-9</v>
      </c>
      <c r="J1812" s="14">
        <f t="shared" si="143"/>
        <v>4.2654352176373038</v>
      </c>
      <c r="K1812" s="14">
        <f t="shared" si="144"/>
        <v>13.265435217637304</v>
      </c>
      <c r="L1812">
        <f>formatted_data!J1815</f>
        <v>1</v>
      </c>
    </row>
    <row r="1813" spans="1:12" x14ac:dyDescent="0.35">
      <c r="A1813">
        <v>1807</v>
      </c>
      <c r="B1813" s="1">
        <v>41991</v>
      </c>
      <c r="C1813" s="2" t="s">
        <v>32</v>
      </c>
      <c r="D1813" s="2" t="s">
        <v>22</v>
      </c>
      <c r="E1813">
        <v>107</v>
      </c>
      <c r="F1813">
        <v>108</v>
      </c>
      <c r="G1813" s="14">
        <f t="shared" si="140"/>
        <v>98.400805711899324</v>
      </c>
      <c r="H1813" s="14">
        <f t="shared" si="141"/>
        <v>96.592229139881454</v>
      </c>
      <c r="I1813">
        <f t="shared" si="142"/>
        <v>-1</v>
      </c>
      <c r="J1813" s="14">
        <f t="shared" si="143"/>
        <v>1.8085765720178699</v>
      </c>
      <c r="K1813" s="14">
        <f t="shared" si="144"/>
        <v>2.8085765720178699</v>
      </c>
      <c r="L1813">
        <f>formatted_data!J1816</f>
        <v>1</v>
      </c>
    </row>
    <row r="1814" spans="1:12" x14ac:dyDescent="0.35">
      <c r="A1814">
        <v>1808</v>
      </c>
      <c r="B1814" s="1">
        <v>41991</v>
      </c>
      <c r="C1814" s="2" t="s">
        <v>43</v>
      </c>
      <c r="D1814" s="2" t="s">
        <v>40</v>
      </c>
      <c r="E1814">
        <v>114</v>
      </c>
      <c r="F1814">
        <v>109</v>
      </c>
      <c r="G1814" s="14">
        <f t="shared" si="140"/>
        <v>108.82640472576627</v>
      </c>
      <c r="H1814" s="14">
        <f t="shared" si="141"/>
        <v>104.98928901063358</v>
      </c>
      <c r="I1814">
        <f t="shared" si="142"/>
        <v>5</v>
      </c>
      <c r="J1814" s="14">
        <f t="shared" si="143"/>
        <v>3.8371157151326827</v>
      </c>
      <c r="K1814" s="14">
        <f t="shared" si="144"/>
        <v>-1.1628842848673173</v>
      </c>
      <c r="L1814">
        <f>formatted_data!J1817</f>
        <v>1</v>
      </c>
    </row>
    <row r="1815" spans="1:12" x14ac:dyDescent="0.35">
      <c r="A1815">
        <v>1809</v>
      </c>
      <c r="B1815" s="1">
        <v>41992</v>
      </c>
      <c r="C1815" s="2" t="s">
        <v>25</v>
      </c>
      <c r="D1815" s="2" t="s">
        <v>19</v>
      </c>
      <c r="E1815">
        <v>94</v>
      </c>
      <c r="F1815">
        <v>101</v>
      </c>
      <c r="G1815" s="14">
        <f t="shared" si="140"/>
        <v>95.296653330857538</v>
      </c>
      <c r="H1815" s="14">
        <f t="shared" si="141"/>
        <v>98.827021373400669</v>
      </c>
      <c r="I1815">
        <f t="shared" si="142"/>
        <v>-7</v>
      </c>
      <c r="J1815" s="14">
        <f t="shared" si="143"/>
        <v>-3.530368042543131</v>
      </c>
      <c r="K1815" s="14">
        <f t="shared" si="144"/>
        <v>3.469631957456869</v>
      </c>
      <c r="L1815">
        <f>formatted_data!J1818</f>
        <v>1</v>
      </c>
    </row>
    <row r="1816" spans="1:12" x14ac:dyDescent="0.35">
      <c r="A1816">
        <v>1810</v>
      </c>
      <c r="B1816" s="1">
        <v>41992</v>
      </c>
      <c r="C1816" s="2" t="s">
        <v>29</v>
      </c>
      <c r="D1816" s="2" t="s">
        <v>45</v>
      </c>
      <c r="E1816">
        <v>91</v>
      </c>
      <c r="F1816">
        <v>109</v>
      </c>
      <c r="G1816" s="14">
        <f t="shared" si="140"/>
        <v>91.246883302893252</v>
      </c>
      <c r="H1816" s="14">
        <f t="shared" si="141"/>
        <v>98.650994352394662</v>
      </c>
      <c r="I1816">
        <f t="shared" si="142"/>
        <v>-18</v>
      </c>
      <c r="J1816" s="14">
        <f t="shared" si="143"/>
        <v>-7.4041110495014095</v>
      </c>
      <c r="K1816" s="14">
        <f t="shared" si="144"/>
        <v>10.59588895049859</v>
      </c>
      <c r="L1816">
        <f>formatted_data!J1819</f>
        <v>1</v>
      </c>
    </row>
    <row r="1817" spans="1:12" x14ac:dyDescent="0.35">
      <c r="A1817">
        <v>1811</v>
      </c>
      <c r="B1817" s="1">
        <v>41992</v>
      </c>
      <c r="C1817" s="2" t="s">
        <v>39</v>
      </c>
      <c r="D1817" s="2" t="s">
        <v>46</v>
      </c>
      <c r="E1817">
        <v>114</v>
      </c>
      <c r="F1817">
        <v>98</v>
      </c>
      <c r="G1817" s="14">
        <f t="shared" si="140"/>
        <v>98.505696658249178</v>
      </c>
      <c r="H1817" s="14">
        <f t="shared" si="141"/>
        <v>98.847032457556736</v>
      </c>
      <c r="I1817">
        <f t="shared" si="142"/>
        <v>16</v>
      </c>
      <c r="J1817" s="14">
        <f t="shared" si="143"/>
        <v>-0.34133579930755786</v>
      </c>
      <c r="K1817" s="14">
        <f t="shared" si="144"/>
        <v>-16.341335799307558</v>
      </c>
      <c r="L1817">
        <f>formatted_data!J1820</f>
        <v>1</v>
      </c>
    </row>
    <row r="1818" spans="1:12" x14ac:dyDescent="0.35">
      <c r="A1818">
        <v>1812</v>
      </c>
      <c r="B1818" s="1">
        <v>41992</v>
      </c>
      <c r="C1818" s="2" t="s">
        <v>24</v>
      </c>
      <c r="D1818" s="2" t="s">
        <v>31</v>
      </c>
      <c r="E1818">
        <v>95</v>
      </c>
      <c r="F1818">
        <v>91</v>
      </c>
      <c r="G1818" s="14">
        <f t="shared" si="140"/>
        <v>101.8706770020539</v>
      </c>
      <c r="H1818" s="14">
        <f t="shared" si="141"/>
        <v>98.736294482568582</v>
      </c>
      <c r="I1818">
        <f t="shared" si="142"/>
        <v>4</v>
      </c>
      <c r="J1818" s="14">
        <f t="shared" si="143"/>
        <v>3.1343825194853139</v>
      </c>
      <c r="K1818" s="14">
        <f t="shared" si="144"/>
        <v>-0.86561748051468612</v>
      </c>
      <c r="L1818">
        <f>formatted_data!J1821</f>
        <v>1</v>
      </c>
    </row>
    <row r="1819" spans="1:12" x14ac:dyDescent="0.35">
      <c r="A1819">
        <v>1813</v>
      </c>
      <c r="B1819" s="1">
        <v>41992</v>
      </c>
      <c r="C1819" s="2" t="s">
        <v>23</v>
      </c>
      <c r="D1819" s="2" t="s">
        <v>42</v>
      </c>
      <c r="E1819">
        <v>100</v>
      </c>
      <c r="F1819">
        <v>110</v>
      </c>
      <c r="G1819" s="14">
        <f t="shared" si="140"/>
        <v>98.47729471820314</v>
      </c>
      <c r="H1819" s="14">
        <f t="shared" si="141"/>
        <v>102.94188006864042</v>
      </c>
      <c r="I1819">
        <f t="shared" si="142"/>
        <v>-10</v>
      </c>
      <c r="J1819" s="14">
        <f t="shared" si="143"/>
        <v>-4.4645853504372752</v>
      </c>
      <c r="K1819" s="14">
        <f t="shared" si="144"/>
        <v>5.5354146495627248</v>
      </c>
      <c r="L1819">
        <f>formatted_data!J1822</f>
        <v>1</v>
      </c>
    </row>
    <row r="1820" spans="1:12" x14ac:dyDescent="0.35">
      <c r="A1820">
        <v>1814</v>
      </c>
      <c r="B1820" s="1">
        <v>41992</v>
      </c>
      <c r="C1820" s="2" t="s">
        <v>28</v>
      </c>
      <c r="D1820" s="2" t="s">
        <v>34</v>
      </c>
      <c r="E1820">
        <v>103</v>
      </c>
      <c r="F1820">
        <v>105</v>
      </c>
      <c r="G1820" s="14">
        <f t="shared" si="140"/>
        <v>101.86023358755202</v>
      </c>
      <c r="H1820" s="14">
        <f t="shared" si="141"/>
        <v>101.65750746449261</v>
      </c>
      <c r="I1820">
        <f t="shared" si="142"/>
        <v>-2</v>
      </c>
      <c r="J1820" s="14">
        <f t="shared" si="143"/>
        <v>0.2027261230594064</v>
      </c>
      <c r="K1820" s="14">
        <f t="shared" si="144"/>
        <v>2.2027261230594064</v>
      </c>
      <c r="L1820">
        <f>formatted_data!J1823</f>
        <v>1</v>
      </c>
    </row>
    <row r="1821" spans="1:12" x14ac:dyDescent="0.35">
      <c r="A1821">
        <v>1815</v>
      </c>
      <c r="B1821" s="1">
        <v>41992</v>
      </c>
      <c r="C1821" s="2" t="s">
        <v>21</v>
      </c>
      <c r="D1821" s="2" t="s">
        <v>38</v>
      </c>
      <c r="E1821">
        <v>97</v>
      </c>
      <c r="F1821">
        <v>103</v>
      </c>
      <c r="G1821" s="14">
        <f t="shared" si="140"/>
        <v>103.60539198388028</v>
      </c>
      <c r="H1821" s="14">
        <f t="shared" si="141"/>
        <v>102.66476833283862</v>
      </c>
      <c r="I1821">
        <f t="shared" si="142"/>
        <v>-6</v>
      </c>
      <c r="J1821" s="14">
        <f t="shared" si="143"/>
        <v>0.9406236510416619</v>
      </c>
      <c r="K1821" s="14">
        <f t="shared" si="144"/>
        <v>6.9406236510416619</v>
      </c>
      <c r="L1821">
        <f>formatted_data!J1824</f>
        <v>1</v>
      </c>
    </row>
    <row r="1822" spans="1:12" x14ac:dyDescent="0.35">
      <c r="A1822">
        <v>1816</v>
      </c>
      <c r="B1822" s="1">
        <v>41992</v>
      </c>
      <c r="C1822" s="2" t="s">
        <v>48</v>
      </c>
      <c r="D1822" s="2" t="s">
        <v>26</v>
      </c>
      <c r="E1822">
        <v>119</v>
      </c>
      <c r="F1822">
        <v>129</v>
      </c>
      <c r="G1822" s="14">
        <f t="shared" si="140"/>
        <v>108.44848081661753</v>
      </c>
      <c r="H1822" s="14">
        <f t="shared" si="141"/>
        <v>104.84234422441612</v>
      </c>
      <c r="I1822">
        <f t="shared" si="142"/>
        <v>-10</v>
      </c>
      <c r="J1822" s="14">
        <f t="shared" si="143"/>
        <v>3.606136592201409</v>
      </c>
      <c r="K1822" s="14">
        <f t="shared" si="144"/>
        <v>13.606136592201409</v>
      </c>
      <c r="L1822">
        <f>formatted_data!J1825</f>
        <v>1</v>
      </c>
    </row>
    <row r="1823" spans="1:12" x14ac:dyDescent="0.35">
      <c r="A1823">
        <v>1817</v>
      </c>
      <c r="B1823" s="1">
        <v>41992</v>
      </c>
      <c r="C1823" s="2" t="s">
        <v>44</v>
      </c>
      <c r="D1823" s="2" t="s">
        <v>33</v>
      </c>
      <c r="E1823">
        <v>109</v>
      </c>
      <c r="F1823">
        <v>106</v>
      </c>
      <c r="G1823" s="14">
        <f t="shared" si="140"/>
        <v>98.878591163467078</v>
      </c>
      <c r="H1823" s="14">
        <f t="shared" si="141"/>
        <v>107.58656291752806</v>
      </c>
      <c r="I1823">
        <f t="shared" si="142"/>
        <v>3</v>
      </c>
      <c r="J1823" s="14">
        <f t="shared" si="143"/>
        <v>-8.7079717540609778</v>
      </c>
      <c r="K1823" s="14">
        <f t="shared" si="144"/>
        <v>-11.707971754060978</v>
      </c>
      <c r="L1823">
        <f>formatted_data!J1826</f>
        <v>1</v>
      </c>
    </row>
    <row r="1824" spans="1:12" x14ac:dyDescent="0.35">
      <c r="A1824">
        <v>1818</v>
      </c>
      <c r="B1824" s="1">
        <v>41992</v>
      </c>
      <c r="C1824" s="2" t="s">
        <v>47</v>
      </c>
      <c r="D1824" s="2" t="s">
        <v>40</v>
      </c>
      <c r="E1824">
        <v>103</v>
      </c>
      <c r="F1824">
        <v>104</v>
      </c>
      <c r="G1824" s="14">
        <f t="shared" si="140"/>
        <v>95.165871940692583</v>
      </c>
      <c r="H1824" s="14">
        <f t="shared" si="141"/>
        <v>104.98928901063358</v>
      </c>
      <c r="I1824">
        <f t="shared" si="142"/>
        <v>-1</v>
      </c>
      <c r="J1824" s="14">
        <f t="shared" si="143"/>
        <v>-9.8234170699410015</v>
      </c>
      <c r="K1824" s="14">
        <f t="shared" si="144"/>
        <v>-8.8234170699410015</v>
      </c>
      <c r="L1824">
        <f>formatted_data!J1827</f>
        <v>1</v>
      </c>
    </row>
    <row r="1825" spans="1:12" x14ac:dyDescent="0.35">
      <c r="A1825">
        <v>1819</v>
      </c>
      <c r="B1825" s="1">
        <v>41993</v>
      </c>
      <c r="C1825" s="2" t="s">
        <v>35</v>
      </c>
      <c r="D1825" s="2" t="s">
        <v>30</v>
      </c>
      <c r="E1825">
        <v>90</v>
      </c>
      <c r="F1825">
        <v>99</v>
      </c>
      <c r="G1825" s="14">
        <f t="shared" si="140"/>
        <v>95.660760264364498</v>
      </c>
      <c r="H1825" s="14">
        <f t="shared" si="141"/>
        <v>102.67379593505122</v>
      </c>
      <c r="I1825">
        <f t="shared" si="142"/>
        <v>-9</v>
      </c>
      <c r="J1825" s="14">
        <f t="shared" si="143"/>
        <v>-7.013035670686719</v>
      </c>
      <c r="K1825" s="14">
        <f t="shared" si="144"/>
        <v>1.986964329313281</v>
      </c>
      <c r="L1825">
        <f>formatted_data!J1828</f>
        <v>1</v>
      </c>
    </row>
    <row r="1826" spans="1:12" x14ac:dyDescent="0.35">
      <c r="A1826">
        <v>1820</v>
      </c>
      <c r="B1826" s="1">
        <v>41993</v>
      </c>
      <c r="C1826" s="2" t="s">
        <v>41</v>
      </c>
      <c r="D1826" s="2" t="s">
        <v>26</v>
      </c>
      <c r="E1826">
        <v>88</v>
      </c>
      <c r="F1826">
        <v>114</v>
      </c>
      <c r="G1826" s="14">
        <f t="shared" si="140"/>
        <v>101.08976023047212</v>
      </c>
      <c r="H1826" s="14">
        <f t="shared" si="141"/>
        <v>104.84234422441612</v>
      </c>
      <c r="I1826">
        <f t="shared" si="142"/>
        <v>-26</v>
      </c>
      <c r="J1826" s="14">
        <f t="shared" si="143"/>
        <v>-3.7525839939440004</v>
      </c>
      <c r="K1826" s="14">
        <f t="shared" si="144"/>
        <v>22.247416006056</v>
      </c>
      <c r="L1826">
        <f>formatted_data!J1829</f>
        <v>1</v>
      </c>
    </row>
    <row r="1827" spans="1:12" x14ac:dyDescent="0.35">
      <c r="A1827">
        <v>1821</v>
      </c>
      <c r="B1827" s="1">
        <v>41993</v>
      </c>
      <c r="C1827" s="2" t="s">
        <v>45</v>
      </c>
      <c r="D1827" s="2" t="s">
        <v>19</v>
      </c>
      <c r="E1827">
        <v>104</v>
      </c>
      <c r="F1827">
        <v>86</v>
      </c>
      <c r="G1827" s="14">
        <f t="shared" si="140"/>
        <v>98.650994352394662</v>
      </c>
      <c r="H1827" s="14">
        <f t="shared" si="141"/>
        <v>98.827021373400669</v>
      </c>
      <c r="I1827">
        <f t="shared" si="142"/>
        <v>18</v>
      </c>
      <c r="J1827" s="14">
        <f t="shared" si="143"/>
        <v>-0.17602702100600709</v>
      </c>
      <c r="K1827" s="14">
        <f t="shared" si="144"/>
        <v>-18.176027021006007</v>
      </c>
      <c r="L1827">
        <f>formatted_data!J1830</f>
        <v>1</v>
      </c>
    </row>
    <row r="1828" spans="1:12" x14ac:dyDescent="0.35">
      <c r="A1828">
        <v>1822</v>
      </c>
      <c r="B1828" s="1">
        <v>41993</v>
      </c>
      <c r="C1828" s="2" t="s">
        <v>27</v>
      </c>
      <c r="D1828" s="2" t="s">
        <v>36</v>
      </c>
      <c r="E1828">
        <v>97</v>
      </c>
      <c r="F1828">
        <v>104</v>
      </c>
      <c r="G1828" s="14">
        <f t="shared" si="140"/>
        <v>105.35519544810943</v>
      </c>
      <c r="H1828" s="14">
        <f t="shared" si="141"/>
        <v>102.70973183747363</v>
      </c>
      <c r="I1828">
        <f t="shared" si="142"/>
        <v>-7</v>
      </c>
      <c r="J1828" s="14">
        <f t="shared" si="143"/>
        <v>2.6454636106358009</v>
      </c>
      <c r="K1828" s="14">
        <f t="shared" si="144"/>
        <v>9.6454636106358009</v>
      </c>
      <c r="L1828">
        <f>formatted_data!J1831</f>
        <v>1</v>
      </c>
    </row>
    <row r="1829" spans="1:12" x14ac:dyDescent="0.35">
      <c r="A1829">
        <v>1823</v>
      </c>
      <c r="B1829" s="1">
        <v>41993</v>
      </c>
      <c r="C1829" s="2" t="s">
        <v>20</v>
      </c>
      <c r="D1829" s="2" t="s">
        <v>48</v>
      </c>
      <c r="E1829">
        <v>99</v>
      </c>
      <c r="F1829">
        <v>93</v>
      </c>
      <c r="G1829" s="14">
        <f t="shared" si="140"/>
        <v>104.20369374351823</v>
      </c>
      <c r="H1829" s="14">
        <f t="shared" si="141"/>
        <v>108.44848081661753</v>
      </c>
      <c r="I1829">
        <f t="shared" si="142"/>
        <v>6</v>
      </c>
      <c r="J1829" s="14">
        <f t="shared" si="143"/>
        <v>-4.2447870730993031</v>
      </c>
      <c r="K1829" s="14">
        <f t="shared" si="144"/>
        <v>-10.244787073099303</v>
      </c>
      <c r="L1829">
        <f>formatted_data!J1832</f>
        <v>1</v>
      </c>
    </row>
    <row r="1830" spans="1:12" x14ac:dyDescent="0.35">
      <c r="A1830">
        <v>1824</v>
      </c>
      <c r="B1830" s="1">
        <v>41993</v>
      </c>
      <c r="C1830" s="2" t="s">
        <v>44</v>
      </c>
      <c r="D1830" s="2" t="s">
        <v>37</v>
      </c>
      <c r="E1830">
        <v>76</v>
      </c>
      <c r="F1830">
        <v>73</v>
      </c>
      <c r="G1830" s="14">
        <f t="shared" si="140"/>
        <v>98.878591163467078</v>
      </c>
      <c r="H1830" s="14">
        <f t="shared" si="141"/>
        <v>102.50060257100357</v>
      </c>
      <c r="I1830">
        <f t="shared" si="142"/>
        <v>3</v>
      </c>
      <c r="J1830" s="14">
        <f t="shared" si="143"/>
        <v>-3.6220114075364904</v>
      </c>
      <c r="K1830" s="14">
        <f t="shared" si="144"/>
        <v>-6.6220114075364904</v>
      </c>
      <c r="L1830">
        <f>formatted_data!J1833</f>
        <v>1</v>
      </c>
    </row>
    <row r="1831" spans="1:12" x14ac:dyDescent="0.35">
      <c r="A1831">
        <v>1825</v>
      </c>
      <c r="B1831" s="1">
        <v>41993</v>
      </c>
      <c r="C1831" s="2" t="s">
        <v>33</v>
      </c>
      <c r="D1831" s="2" t="s">
        <v>22</v>
      </c>
      <c r="E1831">
        <v>106</v>
      </c>
      <c r="F1831">
        <v>102</v>
      </c>
      <c r="G1831" s="14">
        <f t="shared" si="140"/>
        <v>107.58656291752806</v>
      </c>
      <c r="H1831" s="14">
        <f t="shared" si="141"/>
        <v>96.592229139881454</v>
      </c>
      <c r="I1831">
        <f t="shared" si="142"/>
        <v>4</v>
      </c>
      <c r="J1831" s="14">
        <f t="shared" si="143"/>
        <v>10.994333777646602</v>
      </c>
      <c r="K1831" s="14">
        <f t="shared" si="144"/>
        <v>6.9943337776466024</v>
      </c>
      <c r="L1831">
        <f>formatted_data!J1834</f>
        <v>1</v>
      </c>
    </row>
    <row r="1832" spans="1:12" x14ac:dyDescent="0.35">
      <c r="A1832">
        <v>1826</v>
      </c>
      <c r="B1832" s="1">
        <v>41994</v>
      </c>
      <c r="C1832" s="2" t="s">
        <v>42</v>
      </c>
      <c r="D1832" s="2" t="s">
        <v>35</v>
      </c>
      <c r="E1832">
        <v>118</v>
      </c>
      <c r="F1832">
        <v>108</v>
      </c>
      <c r="G1832" s="14">
        <f t="shared" si="140"/>
        <v>102.94188006864042</v>
      </c>
      <c r="H1832" s="14">
        <f t="shared" si="141"/>
        <v>95.660760264364498</v>
      </c>
      <c r="I1832">
        <f t="shared" si="142"/>
        <v>10</v>
      </c>
      <c r="J1832" s="14">
        <f t="shared" si="143"/>
        <v>7.2811198042759173</v>
      </c>
      <c r="K1832" s="14">
        <f t="shared" si="144"/>
        <v>-2.7188801957240827</v>
      </c>
      <c r="L1832">
        <f>formatted_data!J1835</f>
        <v>1</v>
      </c>
    </row>
    <row r="1833" spans="1:12" x14ac:dyDescent="0.35">
      <c r="A1833">
        <v>1827</v>
      </c>
      <c r="B1833" s="1">
        <v>41994</v>
      </c>
      <c r="C1833" s="2" t="s">
        <v>24</v>
      </c>
      <c r="D1833" s="2" t="s">
        <v>21</v>
      </c>
      <c r="E1833">
        <v>105</v>
      </c>
      <c r="F1833">
        <v>91</v>
      </c>
      <c r="G1833" s="14">
        <f t="shared" si="140"/>
        <v>101.8706770020539</v>
      </c>
      <c r="H1833" s="14">
        <f t="shared" si="141"/>
        <v>103.60539198388028</v>
      </c>
      <c r="I1833">
        <f t="shared" si="142"/>
        <v>14</v>
      </c>
      <c r="J1833" s="14">
        <f t="shared" si="143"/>
        <v>-1.7347149818263858</v>
      </c>
      <c r="K1833" s="14">
        <f t="shared" si="144"/>
        <v>-15.734714981826386</v>
      </c>
      <c r="L1833">
        <f>formatted_data!J1836</f>
        <v>1</v>
      </c>
    </row>
    <row r="1834" spans="1:12" x14ac:dyDescent="0.35">
      <c r="A1834">
        <v>1828</v>
      </c>
      <c r="B1834" s="1">
        <v>41994</v>
      </c>
      <c r="C1834" s="2" t="s">
        <v>32</v>
      </c>
      <c r="D1834" s="2" t="s">
        <v>47</v>
      </c>
      <c r="E1834">
        <v>108</v>
      </c>
      <c r="F1834">
        <v>101</v>
      </c>
      <c r="G1834" s="14">
        <f t="shared" si="140"/>
        <v>98.400805711899324</v>
      </c>
      <c r="H1834" s="14">
        <f t="shared" si="141"/>
        <v>95.165871940692583</v>
      </c>
      <c r="I1834">
        <f t="shared" si="142"/>
        <v>7</v>
      </c>
      <c r="J1834" s="14">
        <f t="shared" si="143"/>
        <v>3.234933771206741</v>
      </c>
      <c r="K1834" s="14">
        <f t="shared" si="144"/>
        <v>-3.765066228793259</v>
      </c>
      <c r="L1834">
        <f>formatted_data!J1837</f>
        <v>1</v>
      </c>
    </row>
    <row r="1835" spans="1:12" x14ac:dyDescent="0.35">
      <c r="A1835">
        <v>1829</v>
      </c>
      <c r="B1835" s="1">
        <v>41994</v>
      </c>
      <c r="C1835" s="2" t="s">
        <v>31</v>
      </c>
      <c r="D1835" s="2" t="s">
        <v>23</v>
      </c>
      <c r="E1835">
        <v>110</v>
      </c>
      <c r="F1835">
        <v>105</v>
      </c>
      <c r="G1835" s="14">
        <f t="shared" si="140"/>
        <v>98.736294482568582</v>
      </c>
      <c r="H1835" s="14">
        <f t="shared" si="141"/>
        <v>98.47729471820314</v>
      </c>
      <c r="I1835">
        <f t="shared" si="142"/>
        <v>5</v>
      </c>
      <c r="J1835" s="14">
        <f t="shared" si="143"/>
        <v>0.25899976436544137</v>
      </c>
      <c r="K1835" s="14">
        <f t="shared" si="144"/>
        <v>-4.7410002356345586</v>
      </c>
      <c r="L1835">
        <f>formatted_data!J1838</f>
        <v>1</v>
      </c>
    </row>
    <row r="1836" spans="1:12" x14ac:dyDescent="0.35">
      <c r="A1836">
        <v>1830</v>
      </c>
      <c r="B1836" s="1">
        <v>41994</v>
      </c>
      <c r="C1836" s="2" t="s">
        <v>28</v>
      </c>
      <c r="D1836" s="2" t="s">
        <v>39</v>
      </c>
      <c r="E1836">
        <v>100</v>
      </c>
      <c r="F1836">
        <v>84</v>
      </c>
      <c r="G1836" s="14">
        <f t="shared" si="140"/>
        <v>101.86023358755202</v>
      </c>
      <c r="H1836" s="14">
        <f t="shared" si="141"/>
        <v>98.505696658249178</v>
      </c>
      <c r="I1836">
        <f t="shared" si="142"/>
        <v>16</v>
      </c>
      <c r="J1836" s="14">
        <f t="shared" si="143"/>
        <v>3.3545369293028386</v>
      </c>
      <c r="K1836" s="14">
        <f t="shared" si="144"/>
        <v>-12.645463070697161</v>
      </c>
      <c r="L1836">
        <f>formatted_data!J1839</f>
        <v>1</v>
      </c>
    </row>
    <row r="1837" spans="1:12" x14ac:dyDescent="0.35">
      <c r="A1837">
        <v>1831</v>
      </c>
      <c r="B1837" s="1">
        <v>41994</v>
      </c>
      <c r="C1837" s="2" t="s">
        <v>25</v>
      </c>
      <c r="D1837" s="2" t="s">
        <v>29</v>
      </c>
      <c r="E1837">
        <v>88</v>
      </c>
      <c r="F1837">
        <v>96</v>
      </c>
      <c r="G1837" s="14">
        <f t="shared" si="140"/>
        <v>95.296653330857538</v>
      </c>
      <c r="H1837" s="14">
        <f t="shared" si="141"/>
        <v>91.246883302893252</v>
      </c>
      <c r="I1837">
        <f t="shared" si="142"/>
        <v>-8</v>
      </c>
      <c r="J1837" s="14">
        <f t="shared" si="143"/>
        <v>4.0497700279642856</v>
      </c>
      <c r="K1837" s="14">
        <f t="shared" si="144"/>
        <v>12.049770027964286</v>
      </c>
      <c r="L1837">
        <f>formatted_data!J1840</f>
        <v>1</v>
      </c>
    </row>
    <row r="1838" spans="1:12" x14ac:dyDescent="0.35">
      <c r="A1838">
        <v>1832</v>
      </c>
      <c r="B1838" s="1">
        <v>41994</v>
      </c>
      <c r="C1838" s="2" t="s">
        <v>34</v>
      </c>
      <c r="D1838" s="2" t="s">
        <v>30</v>
      </c>
      <c r="E1838">
        <v>92</v>
      </c>
      <c r="F1838">
        <v>104</v>
      </c>
      <c r="G1838" s="14">
        <f t="shared" si="140"/>
        <v>101.65750746449261</v>
      </c>
      <c r="H1838" s="14">
        <f t="shared" si="141"/>
        <v>102.67379593505122</v>
      </c>
      <c r="I1838">
        <f t="shared" si="142"/>
        <v>-12</v>
      </c>
      <c r="J1838" s="14">
        <f t="shared" si="143"/>
        <v>-1.0162884705586066</v>
      </c>
      <c r="K1838" s="14">
        <f t="shared" si="144"/>
        <v>10.983711529441393</v>
      </c>
      <c r="L1838">
        <f>formatted_data!J1841</f>
        <v>1</v>
      </c>
    </row>
    <row r="1839" spans="1:12" x14ac:dyDescent="0.35">
      <c r="A1839">
        <v>1833</v>
      </c>
      <c r="B1839" s="1">
        <v>41994</v>
      </c>
      <c r="C1839" s="2" t="s">
        <v>46</v>
      </c>
      <c r="D1839" s="2" t="s">
        <v>37</v>
      </c>
      <c r="E1839">
        <v>96</v>
      </c>
      <c r="F1839">
        <v>100</v>
      </c>
      <c r="G1839" s="14">
        <f t="shared" si="140"/>
        <v>98.847032457556736</v>
      </c>
      <c r="H1839" s="14">
        <f t="shared" si="141"/>
        <v>102.50060257100357</v>
      </c>
      <c r="I1839">
        <f t="shared" si="142"/>
        <v>-4</v>
      </c>
      <c r="J1839" s="14">
        <f t="shared" si="143"/>
        <v>-3.6535701134468326</v>
      </c>
      <c r="K1839" s="14">
        <f t="shared" si="144"/>
        <v>0.34642988655316742</v>
      </c>
      <c r="L1839">
        <f>formatted_data!J1842</f>
        <v>1</v>
      </c>
    </row>
    <row r="1840" spans="1:12" x14ac:dyDescent="0.35">
      <c r="A1840">
        <v>1834</v>
      </c>
      <c r="B1840" s="1">
        <v>41994</v>
      </c>
      <c r="C1840" s="2" t="s">
        <v>40</v>
      </c>
      <c r="D1840" s="2" t="s">
        <v>41</v>
      </c>
      <c r="E1840">
        <v>99</v>
      </c>
      <c r="F1840">
        <v>101</v>
      </c>
      <c r="G1840" s="14">
        <f t="shared" si="140"/>
        <v>104.98928901063358</v>
      </c>
      <c r="H1840" s="14">
        <f t="shared" si="141"/>
        <v>101.08976023047212</v>
      </c>
      <c r="I1840">
        <f t="shared" si="142"/>
        <v>-2</v>
      </c>
      <c r="J1840" s="14">
        <f t="shared" si="143"/>
        <v>3.8995287801614609</v>
      </c>
      <c r="K1840" s="14">
        <f t="shared" si="144"/>
        <v>5.8995287801614609</v>
      </c>
      <c r="L1840">
        <f>formatted_data!J1843</f>
        <v>1</v>
      </c>
    </row>
    <row r="1841" spans="1:12" x14ac:dyDescent="0.35">
      <c r="A1841">
        <v>1835</v>
      </c>
      <c r="B1841" s="1">
        <v>41995</v>
      </c>
      <c r="C1841" s="2" t="s">
        <v>45</v>
      </c>
      <c r="D1841" s="2" t="s">
        <v>44</v>
      </c>
      <c r="E1841">
        <v>110</v>
      </c>
      <c r="F1841">
        <v>82</v>
      </c>
      <c r="G1841" s="14">
        <f t="shared" si="140"/>
        <v>98.650994352394662</v>
      </c>
      <c r="H1841" s="14">
        <f t="shared" si="141"/>
        <v>98.878591163467078</v>
      </c>
      <c r="I1841">
        <f t="shared" si="142"/>
        <v>28</v>
      </c>
      <c r="J1841" s="14">
        <f t="shared" si="143"/>
        <v>-0.22759681107241647</v>
      </c>
      <c r="K1841" s="14">
        <f t="shared" si="144"/>
        <v>-28.227596811072416</v>
      </c>
      <c r="L1841">
        <f>formatted_data!J1844</f>
        <v>1</v>
      </c>
    </row>
    <row r="1842" spans="1:12" x14ac:dyDescent="0.35">
      <c r="A1842">
        <v>1836</v>
      </c>
      <c r="B1842" s="1">
        <v>41995</v>
      </c>
      <c r="C1842" s="2" t="s">
        <v>38</v>
      </c>
      <c r="D1842" s="2" t="s">
        <v>42</v>
      </c>
      <c r="E1842">
        <v>129</v>
      </c>
      <c r="F1842">
        <v>120</v>
      </c>
      <c r="G1842" s="14">
        <f t="shared" si="140"/>
        <v>102.66476833283862</v>
      </c>
      <c r="H1842" s="14">
        <f t="shared" si="141"/>
        <v>102.94188006864042</v>
      </c>
      <c r="I1842">
        <f t="shared" si="142"/>
        <v>9</v>
      </c>
      <c r="J1842" s="14">
        <f t="shared" si="143"/>
        <v>-0.27711173580179604</v>
      </c>
      <c r="K1842" s="14">
        <f t="shared" si="144"/>
        <v>-9.277111735801796</v>
      </c>
      <c r="L1842">
        <f>formatted_data!J1845</f>
        <v>1</v>
      </c>
    </row>
    <row r="1843" spans="1:12" x14ac:dyDescent="0.35">
      <c r="A1843">
        <v>1837</v>
      </c>
      <c r="B1843" s="1">
        <v>41995</v>
      </c>
      <c r="C1843" s="2" t="s">
        <v>27</v>
      </c>
      <c r="D1843" s="2" t="s">
        <v>26</v>
      </c>
      <c r="E1843">
        <v>110</v>
      </c>
      <c r="F1843">
        <v>95</v>
      </c>
      <c r="G1843" s="14">
        <f t="shared" si="140"/>
        <v>105.35519544810943</v>
      </c>
      <c r="H1843" s="14">
        <f t="shared" si="141"/>
        <v>104.84234422441612</v>
      </c>
      <c r="I1843">
        <f t="shared" si="142"/>
        <v>15</v>
      </c>
      <c r="J1843" s="14">
        <f t="shared" si="143"/>
        <v>0.51285122369330338</v>
      </c>
      <c r="K1843" s="14">
        <f t="shared" si="144"/>
        <v>-14.487148776306697</v>
      </c>
      <c r="L1843">
        <f>formatted_data!J1846</f>
        <v>1</v>
      </c>
    </row>
    <row r="1844" spans="1:12" x14ac:dyDescent="0.35">
      <c r="A1844">
        <v>1838</v>
      </c>
      <c r="B1844" s="1">
        <v>41995</v>
      </c>
      <c r="C1844" s="2" t="s">
        <v>21</v>
      </c>
      <c r="D1844" s="2" t="s">
        <v>19</v>
      </c>
      <c r="E1844">
        <v>91</v>
      </c>
      <c r="F1844">
        <v>97</v>
      </c>
      <c r="G1844" s="14">
        <f t="shared" si="140"/>
        <v>103.60539198388028</v>
      </c>
      <c r="H1844" s="14">
        <f t="shared" si="141"/>
        <v>98.827021373400669</v>
      </c>
      <c r="I1844">
        <f t="shared" si="142"/>
        <v>-6</v>
      </c>
      <c r="J1844" s="14">
        <f t="shared" si="143"/>
        <v>4.7783706104796124</v>
      </c>
      <c r="K1844" s="14">
        <f t="shared" si="144"/>
        <v>10.778370610479612</v>
      </c>
      <c r="L1844">
        <f>formatted_data!J1847</f>
        <v>1</v>
      </c>
    </row>
    <row r="1845" spans="1:12" x14ac:dyDescent="0.35">
      <c r="A1845">
        <v>1839</v>
      </c>
      <c r="B1845" s="1">
        <v>41995</v>
      </c>
      <c r="C1845" s="2" t="s">
        <v>20</v>
      </c>
      <c r="D1845" s="2" t="s">
        <v>36</v>
      </c>
      <c r="E1845">
        <v>102</v>
      </c>
      <c r="F1845">
        <v>105</v>
      </c>
      <c r="G1845" s="14">
        <f t="shared" si="140"/>
        <v>104.20369374351823</v>
      </c>
      <c r="H1845" s="14">
        <f t="shared" si="141"/>
        <v>102.70973183747363</v>
      </c>
      <c r="I1845">
        <f t="shared" si="142"/>
        <v>-3</v>
      </c>
      <c r="J1845" s="14">
        <f t="shared" si="143"/>
        <v>1.4939619060446034</v>
      </c>
      <c r="K1845" s="14">
        <f t="shared" si="144"/>
        <v>4.4939619060446034</v>
      </c>
      <c r="L1845">
        <f>formatted_data!J1848</f>
        <v>1</v>
      </c>
    </row>
    <row r="1846" spans="1:12" x14ac:dyDescent="0.35">
      <c r="A1846">
        <v>1840</v>
      </c>
      <c r="B1846" s="1">
        <v>41995</v>
      </c>
      <c r="C1846" s="2" t="s">
        <v>48</v>
      </c>
      <c r="D1846" s="2" t="s">
        <v>33</v>
      </c>
      <c r="E1846">
        <v>125</v>
      </c>
      <c r="F1846">
        <v>118</v>
      </c>
      <c r="G1846" s="14">
        <f t="shared" si="140"/>
        <v>108.44848081661753</v>
      </c>
      <c r="H1846" s="14">
        <f t="shared" si="141"/>
        <v>107.58656291752806</v>
      </c>
      <c r="I1846">
        <f t="shared" si="142"/>
        <v>7</v>
      </c>
      <c r="J1846" s="14">
        <f t="shared" si="143"/>
        <v>0.86191789908947669</v>
      </c>
      <c r="K1846" s="14">
        <f t="shared" si="144"/>
        <v>-6.1380821009105233</v>
      </c>
      <c r="L1846">
        <f>formatted_data!J1849</f>
        <v>1</v>
      </c>
    </row>
    <row r="1847" spans="1:12" x14ac:dyDescent="0.35">
      <c r="A1847">
        <v>1841</v>
      </c>
      <c r="B1847" s="1">
        <v>41995</v>
      </c>
      <c r="C1847" s="2" t="s">
        <v>43</v>
      </c>
      <c r="D1847" s="2" t="s">
        <v>32</v>
      </c>
      <c r="E1847">
        <v>128</v>
      </c>
      <c r="F1847">
        <v>108</v>
      </c>
      <c r="G1847" s="14">
        <f t="shared" si="140"/>
        <v>108.82640472576627</v>
      </c>
      <c r="H1847" s="14">
        <f t="shared" si="141"/>
        <v>98.400805711899324</v>
      </c>
      <c r="I1847">
        <f t="shared" si="142"/>
        <v>20</v>
      </c>
      <c r="J1847" s="14">
        <f t="shared" si="143"/>
        <v>10.425599013866943</v>
      </c>
      <c r="K1847" s="14">
        <f t="shared" si="144"/>
        <v>-9.5744009861330568</v>
      </c>
      <c r="L1847">
        <f>formatted_data!J1850</f>
        <v>1</v>
      </c>
    </row>
    <row r="1848" spans="1:12" x14ac:dyDescent="0.35">
      <c r="A1848">
        <v>1842</v>
      </c>
      <c r="B1848" s="1">
        <v>41996</v>
      </c>
      <c r="C1848" s="2" t="s">
        <v>24</v>
      </c>
      <c r="D1848" s="2" t="s">
        <v>46</v>
      </c>
      <c r="E1848">
        <v>125</v>
      </c>
      <c r="F1848">
        <v>104</v>
      </c>
      <c r="G1848" s="14">
        <f t="shared" si="140"/>
        <v>101.8706770020539</v>
      </c>
      <c r="H1848" s="14">
        <f t="shared" si="141"/>
        <v>98.847032457556736</v>
      </c>
      <c r="I1848">
        <f t="shared" si="142"/>
        <v>21</v>
      </c>
      <c r="J1848" s="14">
        <f t="shared" si="143"/>
        <v>3.0236445444971594</v>
      </c>
      <c r="K1848" s="14">
        <f t="shared" si="144"/>
        <v>-17.976355455502841</v>
      </c>
      <c r="L1848">
        <f>formatted_data!J1851</f>
        <v>1</v>
      </c>
    </row>
    <row r="1849" spans="1:12" x14ac:dyDescent="0.35">
      <c r="A1849">
        <v>1843</v>
      </c>
      <c r="B1849" s="1">
        <v>41996</v>
      </c>
      <c r="C1849" s="2" t="s">
        <v>37</v>
      </c>
      <c r="D1849" s="2" t="s">
        <v>41</v>
      </c>
      <c r="E1849">
        <v>96</v>
      </c>
      <c r="F1849">
        <v>84</v>
      </c>
      <c r="G1849" s="14">
        <f t="shared" si="140"/>
        <v>102.50060257100357</v>
      </c>
      <c r="H1849" s="14">
        <f t="shared" si="141"/>
        <v>101.08976023047212</v>
      </c>
      <c r="I1849">
        <f t="shared" si="142"/>
        <v>12</v>
      </c>
      <c r="J1849" s="14">
        <f t="shared" si="143"/>
        <v>1.4108423405314454</v>
      </c>
      <c r="K1849" s="14">
        <f t="shared" si="144"/>
        <v>-10.589157659468555</v>
      </c>
      <c r="L1849">
        <f>formatted_data!J1852</f>
        <v>1</v>
      </c>
    </row>
    <row r="1850" spans="1:12" x14ac:dyDescent="0.35">
      <c r="A1850">
        <v>1844</v>
      </c>
      <c r="B1850" s="1">
        <v>41996</v>
      </c>
      <c r="C1850" s="2" t="s">
        <v>25</v>
      </c>
      <c r="D1850" s="2" t="s">
        <v>39</v>
      </c>
      <c r="E1850">
        <v>100</v>
      </c>
      <c r="F1850">
        <v>95</v>
      </c>
      <c r="G1850" s="14">
        <f t="shared" si="140"/>
        <v>95.296653330857538</v>
      </c>
      <c r="H1850" s="14">
        <f t="shared" si="141"/>
        <v>98.505696658249178</v>
      </c>
      <c r="I1850">
        <f t="shared" si="142"/>
        <v>5</v>
      </c>
      <c r="J1850" s="14">
        <f t="shared" si="143"/>
        <v>-3.2090433273916403</v>
      </c>
      <c r="K1850" s="14">
        <f t="shared" si="144"/>
        <v>-8.2090433273916403</v>
      </c>
      <c r="L1850">
        <f>formatted_data!J1853</f>
        <v>1</v>
      </c>
    </row>
    <row r="1851" spans="1:12" x14ac:dyDescent="0.35">
      <c r="A1851">
        <v>1845</v>
      </c>
      <c r="B1851" s="1">
        <v>41996</v>
      </c>
      <c r="C1851" s="2" t="s">
        <v>34</v>
      </c>
      <c r="D1851" s="2" t="s">
        <v>38</v>
      </c>
      <c r="E1851">
        <v>91</v>
      </c>
      <c r="F1851">
        <v>99</v>
      </c>
      <c r="G1851" s="14">
        <f t="shared" si="140"/>
        <v>101.65750746449261</v>
      </c>
      <c r="H1851" s="14">
        <f t="shared" si="141"/>
        <v>102.66476833283862</v>
      </c>
      <c r="I1851">
        <f t="shared" si="142"/>
        <v>-8</v>
      </c>
      <c r="J1851" s="14">
        <f t="shared" si="143"/>
        <v>-1.0072608683460089</v>
      </c>
      <c r="K1851" s="14">
        <f t="shared" si="144"/>
        <v>6.9927391316539911</v>
      </c>
      <c r="L1851">
        <f>formatted_data!J1854</f>
        <v>1</v>
      </c>
    </row>
    <row r="1852" spans="1:12" x14ac:dyDescent="0.35">
      <c r="A1852">
        <v>1846</v>
      </c>
      <c r="B1852" s="1">
        <v>41996</v>
      </c>
      <c r="C1852" s="2" t="s">
        <v>36</v>
      </c>
      <c r="D1852" s="2" t="s">
        <v>33</v>
      </c>
      <c r="E1852">
        <v>107</v>
      </c>
      <c r="F1852">
        <v>104</v>
      </c>
      <c r="G1852" s="14">
        <f t="shared" si="140"/>
        <v>102.70973183747363</v>
      </c>
      <c r="H1852" s="14">
        <f t="shared" si="141"/>
        <v>107.58656291752806</v>
      </c>
      <c r="I1852">
        <f t="shared" si="142"/>
        <v>3</v>
      </c>
      <c r="J1852" s="14">
        <f t="shared" si="143"/>
        <v>-4.8768310800544299</v>
      </c>
      <c r="K1852" s="14">
        <f t="shared" si="144"/>
        <v>-7.8768310800544299</v>
      </c>
      <c r="L1852">
        <f>formatted_data!J1855</f>
        <v>1</v>
      </c>
    </row>
    <row r="1853" spans="1:12" x14ac:dyDescent="0.35">
      <c r="A1853">
        <v>1847</v>
      </c>
      <c r="B1853" s="1">
        <v>41996</v>
      </c>
      <c r="C1853" s="2" t="s">
        <v>31</v>
      </c>
      <c r="D1853" s="2" t="s">
        <v>44</v>
      </c>
      <c r="E1853">
        <v>102</v>
      </c>
      <c r="F1853">
        <v>96</v>
      </c>
      <c r="G1853" s="14">
        <f t="shared" si="140"/>
        <v>98.736294482568582</v>
      </c>
      <c r="H1853" s="14">
        <f t="shared" si="141"/>
        <v>98.878591163467078</v>
      </c>
      <c r="I1853">
        <f t="shared" si="142"/>
        <v>6</v>
      </c>
      <c r="J1853" s="14">
        <f t="shared" si="143"/>
        <v>-0.14229668089849667</v>
      </c>
      <c r="K1853" s="14">
        <f t="shared" si="144"/>
        <v>-6.1422966808984967</v>
      </c>
      <c r="L1853">
        <f>formatted_data!J1856</f>
        <v>1</v>
      </c>
    </row>
    <row r="1854" spans="1:12" x14ac:dyDescent="0.35">
      <c r="A1854">
        <v>1848</v>
      </c>
      <c r="B1854" s="1">
        <v>41996</v>
      </c>
      <c r="C1854" s="2" t="s">
        <v>28</v>
      </c>
      <c r="D1854" s="2" t="s">
        <v>29</v>
      </c>
      <c r="E1854">
        <v>87</v>
      </c>
      <c r="F1854">
        <v>91</v>
      </c>
      <c r="G1854" s="14">
        <f t="shared" si="140"/>
        <v>101.86023358755202</v>
      </c>
      <c r="H1854" s="14">
        <f t="shared" si="141"/>
        <v>91.246883302893252</v>
      </c>
      <c r="I1854">
        <f t="shared" si="142"/>
        <v>-4</v>
      </c>
      <c r="J1854" s="14">
        <f t="shared" si="143"/>
        <v>10.613350284658765</v>
      </c>
      <c r="K1854" s="14">
        <f t="shared" si="144"/>
        <v>14.613350284658765</v>
      </c>
      <c r="L1854">
        <f>formatted_data!J1857</f>
        <v>1</v>
      </c>
    </row>
    <row r="1855" spans="1:12" x14ac:dyDescent="0.35">
      <c r="A1855">
        <v>1849</v>
      </c>
      <c r="B1855" s="1">
        <v>41996</v>
      </c>
      <c r="C1855" s="2" t="s">
        <v>22</v>
      </c>
      <c r="D1855" s="2" t="s">
        <v>45</v>
      </c>
      <c r="E1855">
        <v>101</v>
      </c>
      <c r="F1855">
        <v>108</v>
      </c>
      <c r="G1855" s="14">
        <f t="shared" si="140"/>
        <v>96.592229139881454</v>
      </c>
      <c r="H1855" s="14">
        <f t="shared" si="141"/>
        <v>98.650994352394662</v>
      </c>
      <c r="I1855">
        <f t="shared" si="142"/>
        <v>-7</v>
      </c>
      <c r="J1855" s="14">
        <f t="shared" si="143"/>
        <v>-2.0587652125132081</v>
      </c>
      <c r="K1855" s="14">
        <f t="shared" si="144"/>
        <v>4.9412347874867919</v>
      </c>
      <c r="L1855">
        <f>formatted_data!J1858</f>
        <v>1</v>
      </c>
    </row>
    <row r="1856" spans="1:12" x14ac:dyDescent="0.35">
      <c r="A1856">
        <v>1850</v>
      </c>
      <c r="B1856" s="1">
        <v>41996</v>
      </c>
      <c r="C1856" s="2" t="s">
        <v>40</v>
      </c>
      <c r="D1856" s="2" t="s">
        <v>26</v>
      </c>
      <c r="E1856">
        <v>111</v>
      </c>
      <c r="F1856">
        <v>115</v>
      </c>
      <c r="G1856" s="14">
        <f t="shared" si="140"/>
        <v>104.98928901063358</v>
      </c>
      <c r="H1856" s="14">
        <f t="shared" si="141"/>
        <v>104.84234422441612</v>
      </c>
      <c r="I1856">
        <f t="shared" si="142"/>
        <v>-4</v>
      </c>
      <c r="J1856" s="14">
        <f t="shared" si="143"/>
        <v>0.14694478621746043</v>
      </c>
      <c r="K1856" s="14">
        <f t="shared" si="144"/>
        <v>4.1469447862174604</v>
      </c>
      <c r="L1856">
        <f>formatted_data!J1859</f>
        <v>1</v>
      </c>
    </row>
    <row r="1857" spans="1:12" x14ac:dyDescent="0.35">
      <c r="A1857">
        <v>1851</v>
      </c>
      <c r="B1857" s="1">
        <v>41996</v>
      </c>
      <c r="C1857" s="2" t="s">
        <v>30</v>
      </c>
      <c r="D1857" s="2" t="s">
        <v>20</v>
      </c>
      <c r="E1857">
        <v>124</v>
      </c>
      <c r="F1857">
        <v>115</v>
      </c>
      <c r="G1857" s="14">
        <f t="shared" si="140"/>
        <v>102.67379593505122</v>
      </c>
      <c r="H1857" s="14">
        <f t="shared" si="141"/>
        <v>104.20369374351823</v>
      </c>
      <c r="I1857">
        <f t="shared" si="142"/>
        <v>9</v>
      </c>
      <c r="J1857" s="14">
        <f t="shared" si="143"/>
        <v>-1.5298978084670125</v>
      </c>
      <c r="K1857" s="14">
        <f t="shared" si="144"/>
        <v>-10.529897808467013</v>
      </c>
      <c r="L1857">
        <f>formatted_data!J1860</f>
        <v>1</v>
      </c>
    </row>
    <row r="1858" spans="1:12" x14ac:dyDescent="0.35">
      <c r="A1858">
        <v>1852</v>
      </c>
      <c r="B1858" s="1">
        <v>41996</v>
      </c>
      <c r="C1858" s="2" t="s">
        <v>47</v>
      </c>
      <c r="D1858" s="2" t="s">
        <v>43</v>
      </c>
      <c r="E1858">
        <v>115</v>
      </c>
      <c r="F1858">
        <v>105</v>
      </c>
      <c r="G1858" s="14">
        <f t="shared" si="140"/>
        <v>95.165871940692583</v>
      </c>
      <c r="H1858" s="14">
        <f t="shared" si="141"/>
        <v>108.82640472576627</v>
      </c>
      <c r="I1858">
        <f t="shared" si="142"/>
        <v>10</v>
      </c>
      <c r="J1858" s="14">
        <f t="shared" si="143"/>
        <v>-13.660532785073684</v>
      </c>
      <c r="K1858" s="14">
        <f t="shared" si="144"/>
        <v>-23.660532785073684</v>
      </c>
      <c r="L1858">
        <f>formatted_data!J1861</f>
        <v>1</v>
      </c>
    </row>
    <row r="1859" spans="1:12" x14ac:dyDescent="0.35">
      <c r="A1859">
        <v>1853</v>
      </c>
      <c r="B1859" s="1">
        <v>41998</v>
      </c>
      <c r="C1859" s="2" t="s">
        <v>35</v>
      </c>
      <c r="D1859" s="2" t="s">
        <v>34</v>
      </c>
      <c r="E1859">
        <v>91</v>
      </c>
      <c r="F1859">
        <v>102</v>
      </c>
      <c r="G1859" s="14">
        <f t="shared" si="140"/>
        <v>95.660760264364498</v>
      </c>
      <c r="H1859" s="14">
        <f t="shared" si="141"/>
        <v>101.65750746449261</v>
      </c>
      <c r="I1859">
        <f t="shared" si="142"/>
        <v>-11</v>
      </c>
      <c r="J1859" s="14">
        <f t="shared" si="143"/>
        <v>-5.9967472001281124</v>
      </c>
      <c r="K1859" s="14">
        <f t="shared" si="144"/>
        <v>5.0032527998718876</v>
      </c>
      <c r="L1859">
        <f>formatted_data!J1862</f>
        <v>1</v>
      </c>
    </row>
    <row r="1860" spans="1:12" x14ac:dyDescent="0.35">
      <c r="A1860">
        <v>1854</v>
      </c>
      <c r="B1860" s="1">
        <v>41998</v>
      </c>
      <c r="C1860" s="2" t="s">
        <v>48</v>
      </c>
      <c r="D1860" s="2" t="s">
        <v>40</v>
      </c>
      <c r="E1860">
        <v>106</v>
      </c>
      <c r="F1860">
        <v>114</v>
      </c>
      <c r="G1860" s="14">
        <f t="shared" si="140"/>
        <v>108.44848081661753</v>
      </c>
      <c r="H1860" s="14">
        <f t="shared" si="141"/>
        <v>104.98928901063358</v>
      </c>
      <c r="I1860">
        <f t="shared" si="142"/>
        <v>-8</v>
      </c>
      <c r="J1860" s="14">
        <f t="shared" si="143"/>
        <v>3.4591918059839486</v>
      </c>
      <c r="K1860" s="14">
        <f t="shared" si="144"/>
        <v>11.459191805983949</v>
      </c>
      <c r="L1860">
        <f>formatted_data!J1863</f>
        <v>1</v>
      </c>
    </row>
    <row r="1861" spans="1:12" x14ac:dyDescent="0.35">
      <c r="A1861">
        <v>1855</v>
      </c>
      <c r="B1861" s="1">
        <v>41998</v>
      </c>
      <c r="C1861" s="2" t="s">
        <v>28</v>
      </c>
      <c r="D1861" s="2" t="s">
        <v>24</v>
      </c>
      <c r="E1861">
        <v>101</v>
      </c>
      <c r="F1861">
        <v>91</v>
      </c>
      <c r="G1861" s="14">
        <f t="shared" si="140"/>
        <v>101.86023358755202</v>
      </c>
      <c r="H1861" s="14">
        <f t="shared" si="141"/>
        <v>101.8706770020539</v>
      </c>
      <c r="I1861">
        <f t="shared" si="142"/>
        <v>10</v>
      </c>
      <c r="J1861" s="14">
        <f t="shared" si="143"/>
        <v>-1.0443414501878578E-2</v>
      </c>
      <c r="K1861" s="14">
        <f t="shared" si="144"/>
        <v>-10.010443414501879</v>
      </c>
      <c r="L1861">
        <f>formatted_data!J1864</f>
        <v>1</v>
      </c>
    </row>
    <row r="1862" spans="1:12" x14ac:dyDescent="0.35">
      <c r="A1862">
        <v>1856</v>
      </c>
      <c r="B1862" s="1">
        <v>41998</v>
      </c>
      <c r="C1862" s="2" t="s">
        <v>38</v>
      </c>
      <c r="D1862" s="2" t="s">
        <v>47</v>
      </c>
      <c r="E1862">
        <v>113</v>
      </c>
      <c r="F1862">
        <v>93</v>
      </c>
      <c r="G1862" s="14">
        <f t="shared" si="140"/>
        <v>102.66476833283862</v>
      </c>
      <c r="H1862" s="14">
        <f t="shared" si="141"/>
        <v>95.165871940692583</v>
      </c>
      <c r="I1862">
        <f t="shared" si="142"/>
        <v>20</v>
      </c>
      <c r="J1862" s="14">
        <f t="shared" si="143"/>
        <v>7.4988963921460368</v>
      </c>
      <c r="K1862" s="14">
        <f t="shared" si="144"/>
        <v>-12.501103607853963</v>
      </c>
      <c r="L1862">
        <f>formatted_data!J1865</f>
        <v>1</v>
      </c>
    </row>
    <row r="1863" spans="1:12" x14ac:dyDescent="0.35">
      <c r="A1863">
        <v>1857</v>
      </c>
      <c r="B1863" s="1">
        <v>41998</v>
      </c>
      <c r="C1863" s="2" t="s">
        <v>33</v>
      </c>
      <c r="D1863" s="2" t="s">
        <v>43</v>
      </c>
      <c r="E1863">
        <v>100</v>
      </c>
      <c r="F1863">
        <v>86</v>
      </c>
      <c r="G1863" s="14">
        <f t="shared" si="140"/>
        <v>107.58656291752806</v>
      </c>
      <c r="H1863" s="14">
        <f t="shared" si="141"/>
        <v>108.82640472576627</v>
      </c>
      <c r="I1863">
        <f t="shared" si="142"/>
        <v>14</v>
      </c>
      <c r="J1863" s="14">
        <f t="shared" si="143"/>
        <v>-1.2398418082382108</v>
      </c>
      <c r="K1863" s="14">
        <f t="shared" si="144"/>
        <v>-15.239841808238211</v>
      </c>
      <c r="L1863">
        <f>formatted_data!J1866</f>
        <v>1</v>
      </c>
    </row>
    <row r="1864" spans="1:12" x14ac:dyDescent="0.35">
      <c r="A1864">
        <v>1858</v>
      </c>
      <c r="B1864" s="1">
        <v>41999</v>
      </c>
      <c r="C1864" s="2" t="s">
        <v>39</v>
      </c>
      <c r="D1864" s="2" t="s">
        <v>31</v>
      </c>
      <c r="E1864">
        <v>107</v>
      </c>
      <c r="F1864">
        <v>109</v>
      </c>
      <c r="G1864" s="14">
        <f t="shared" ref="G1864:G1927" si="145">INDEX($P$7:$P$36,MATCH(C1864,$O$7:$O$36,0))+$P$3</f>
        <v>98.505696658249178</v>
      </c>
      <c r="H1864" s="14">
        <f t="shared" ref="H1864:H1927" si="146">INDEX($P$7:$P$36,MATCH(D1864,$O$7:$O$36,0))+$P$3</f>
        <v>98.736294482568582</v>
      </c>
      <c r="I1864">
        <f t="shared" ref="I1864:I1927" si="147">E1864-F1864</f>
        <v>-2</v>
      </c>
      <c r="J1864" s="14">
        <f t="shared" ref="J1864:J1927" si="148">G1864-H1864</f>
        <v>-0.23059782431940334</v>
      </c>
      <c r="K1864" s="14">
        <f t="shared" ref="K1864:K1927" si="149">J1864-I1864</f>
        <v>1.7694021756805967</v>
      </c>
      <c r="L1864">
        <f>formatted_data!J1867</f>
        <v>1</v>
      </c>
    </row>
    <row r="1865" spans="1:12" x14ac:dyDescent="0.35">
      <c r="A1865">
        <v>1859</v>
      </c>
      <c r="B1865" s="1">
        <v>41999</v>
      </c>
      <c r="C1865" s="2" t="s">
        <v>25</v>
      </c>
      <c r="D1865" s="2" t="s">
        <v>24</v>
      </c>
      <c r="E1865">
        <v>89</v>
      </c>
      <c r="F1865">
        <v>98</v>
      </c>
      <c r="G1865" s="14">
        <f t="shared" si="145"/>
        <v>95.296653330857538</v>
      </c>
      <c r="H1865" s="14">
        <f t="shared" si="146"/>
        <v>101.8706770020539</v>
      </c>
      <c r="I1865">
        <f t="shared" si="147"/>
        <v>-9</v>
      </c>
      <c r="J1865" s="14">
        <f t="shared" si="148"/>
        <v>-6.5740236711963576</v>
      </c>
      <c r="K1865" s="14">
        <f t="shared" si="149"/>
        <v>2.4259763288036424</v>
      </c>
      <c r="L1865">
        <f>formatted_data!J1868</f>
        <v>1</v>
      </c>
    </row>
    <row r="1866" spans="1:12" x14ac:dyDescent="0.35">
      <c r="A1866">
        <v>1860</v>
      </c>
      <c r="B1866" s="1">
        <v>41999</v>
      </c>
      <c r="C1866" s="2" t="s">
        <v>36</v>
      </c>
      <c r="D1866" s="2" t="s">
        <v>22</v>
      </c>
      <c r="E1866">
        <v>77</v>
      </c>
      <c r="F1866">
        <v>107</v>
      </c>
      <c r="G1866" s="14">
        <f t="shared" si="145"/>
        <v>102.70973183747363</v>
      </c>
      <c r="H1866" s="14">
        <f t="shared" si="146"/>
        <v>96.592229139881454</v>
      </c>
      <c r="I1866">
        <f t="shared" si="147"/>
        <v>-30</v>
      </c>
      <c r="J1866" s="14">
        <f t="shared" si="148"/>
        <v>6.1175026975921725</v>
      </c>
      <c r="K1866" s="14">
        <f t="shared" si="149"/>
        <v>36.117502697592172</v>
      </c>
      <c r="L1866">
        <f>formatted_data!J1869</f>
        <v>1</v>
      </c>
    </row>
    <row r="1867" spans="1:12" x14ac:dyDescent="0.35">
      <c r="A1867">
        <v>1861</v>
      </c>
      <c r="B1867" s="1">
        <v>41999</v>
      </c>
      <c r="C1867" s="2" t="s">
        <v>23</v>
      </c>
      <c r="D1867" s="2" t="s">
        <v>37</v>
      </c>
      <c r="E1867">
        <v>119</v>
      </c>
      <c r="F1867">
        <v>109</v>
      </c>
      <c r="G1867" s="14">
        <f t="shared" si="145"/>
        <v>98.47729471820314</v>
      </c>
      <c r="H1867" s="14">
        <f t="shared" si="146"/>
        <v>102.50060257100357</v>
      </c>
      <c r="I1867">
        <f t="shared" si="147"/>
        <v>10</v>
      </c>
      <c r="J1867" s="14">
        <f t="shared" si="148"/>
        <v>-4.0233078528004285</v>
      </c>
      <c r="K1867" s="14">
        <f t="shared" si="149"/>
        <v>-14.023307852800428</v>
      </c>
      <c r="L1867">
        <f>formatted_data!J1870</f>
        <v>1</v>
      </c>
    </row>
    <row r="1868" spans="1:12" x14ac:dyDescent="0.35">
      <c r="A1868">
        <v>1862</v>
      </c>
      <c r="B1868" s="1">
        <v>41999</v>
      </c>
      <c r="C1868" s="2" t="s">
        <v>21</v>
      </c>
      <c r="D1868" s="2" t="s">
        <v>27</v>
      </c>
      <c r="E1868">
        <v>111</v>
      </c>
      <c r="F1868">
        <v>117</v>
      </c>
      <c r="G1868" s="14">
        <f t="shared" si="145"/>
        <v>103.60539198388028</v>
      </c>
      <c r="H1868" s="14">
        <f t="shared" si="146"/>
        <v>105.35519544810943</v>
      </c>
      <c r="I1868">
        <f t="shared" si="147"/>
        <v>-6</v>
      </c>
      <c r="J1868" s="14">
        <f t="shared" si="148"/>
        <v>-1.7498034642291458</v>
      </c>
      <c r="K1868" s="14">
        <f t="shared" si="149"/>
        <v>4.2501965357708542</v>
      </c>
      <c r="L1868">
        <f>formatted_data!J1871</f>
        <v>1</v>
      </c>
    </row>
    <row r="1869" spans="1:12" x14ac:dyDescent="0.35">
      <c r="A1869">
        <v>1863</v>
      </c>
      <c r="B1869" s="1">
        <v>41999</v>
      </c>
      <c r="C1869" s="2" t="s">
        <v>41</v>
      </c>
      <c r="D1869" s="2" t="s">
        <v>48</v>
      </c>
      <c r="E1869">
        <v>97</v>
      </c>
      <c r="F1869">
        <v>90</v>
      </c>
      <c r="G1869" s="14">
        <f t="shared" si="145"/>
        <v>101.08976023047212</v>
      </c>
      <c r="H1869" s="14">
        <f t="shared" si="146"/>
        <v>108.44848081661753</v>
      </c>
      <c r="I1869">
        <f t="shared" si="147"/>
        <v>7</v>
      </c>
      <c r="J1869" s="14">
        <f t="shared" si="148"/>
        <v>-7.3587205861454095</v>
      </c>
      <c r="K1869" s="14">
        <f t="shared" si="149"/>
        <v>-14.358720586145409</v>
      </c>
      <c r="L1869">
        <f>formatted_data!J1872</f>
        <v>1</v>
      </c>
    </row>
    <row r="1870" spans="1:12" x14ac:dyDescent="0.35">
      <c r="A1870">
        <v>1864</v>
      </c>
      <c r="B1870" s="1">
        <v>41999</v>
      </c>
      <c r="C1870" s="2" t="s">
        <v>40</v>
      </c>
      <c r="D1870" s="2" t="s">
        <v>45</v>
      </c>
      <c r="E1870">
        <v>98</v>
      </c>
      <c r="F1870">
        <v>75</v>
      </c>
      <c r="G1870" s="14">
        <f t="shared" si="145"/>
        <v>104.98928901063358</v>
      </c>
      <c r="H1870" s="14">
        <f t="shared" si="146"/>
        <v>98.650994352394662</v>
      </c>
      <c r="I1870">
        <f t="shared" si="147"/>
        <v>23</v>
      </c>
      <c r="J1870" s="14">
        <f t="shared" si="148"/>
        <v>6.3382946582389224</v>
      </c>
      <c r="K1870" s="14">
        <f t="shared" si="149"/>
        <v>-16.661705341761078</v>
      </c>
      <c r="L1870">
        <f>formatted_data!J1873</f>
        <v>1</v>
      </c>
    </row>
    <row r="1871" spans="1:12" x14ac:dyDescent="0.35">
      <c r="A1871">
        <v>1865</v>
      </c>
      <c r="B1871" s="1">
        <v>41999</v>
      </c>
      <c r="C1871" s="2" t="s">
        <v>20</v>
      </c>
      <c r="D1871" s="2" t="s">
        <v>47</v>
      </c>
      <c r="E1871">
        <v>102</v>
      </c>
      <c r="F1871">
        <v>98</v>
      </c>
      <c r="G1871" s="14">
        <f t="shared" si="145"/>
        <v>104.20369374351823</v>
      </c>
      <c r="H1871" s="14">
        <f t="shared" si="146"/>
        <v>95.165871940692583</v>
      </c>
      <c r="I1871">
        <f t="shared" si="147"/>
        <v>4</v>
      </c>
      <c r="J1871" s="14">
        <f t="shared" si="148"/>
        <v>9.037821802825647</v>
      </c>
      <c r="K1871" s="14">
        <f t="shared" si="149"/>
        <v>5.037821802825647</v>
      </c>
      <c r="L1871">
        <f>formatted_data!J1874</f>
        <v>1</v>
      </c>
    </row>
    <row r="1872" spans="1:12" x14ac:dyDescent="0.35">
      <c r="A1872">
        <v>1866</v>
      </c>
      <c r="B1872" s="1">
        <v>41999</v>
      </c>
      <c r="C1872" s="2" t="s">
        <v>44</v>
      </c>
      <c r="D1872" s="2" t="s">
        <v>46</v>
      </c>
      <c r="E1872">
        <v>106</v>
      </c>
      <c r="F1872">
        <v>102</v>
      </c>
      <c r="G1872" s="14">
        <f t="shared" si="145"/>
        <v>98.878591163467078</v>
      </c>
      <c r="H1872" s="14">
        <f t="shared" si="146"/>
        <v>98.847032457556736</v>
      </c>
      <c r="I1872">
        <f t="shared" si="147"/>
        <v>4</v>
      </c>
      <c r="J1872" s="14">
        <f t="shared" si="148"/>
        <v>3.1558705910342155E-2</v>
      </c>
      <c r="K1872" s="14">
        <f t="shared" si="149"/>
        <v>-3.9684412940896578</v>
      </c>
      <c r="L1872">
        <f>formatted_data!J1875</f>
        <v>1</v>
      </c>
    </row>
    <row r="1873" spans="1:12" x14ac:dyDescent="0.35">
      <c r="A1873">
        <v>1867</v>
      </c>
      <c r="B1873" s="1">
        <v>41999</v>
      </c>
      <c r="C1873" s="2" t="s">
        <v>26</v>
      </c>
      <c r="D1873" s="2" t="s">
        <v>29</v>
      </c>
      <c r="E1873">
        <v>114</v>
      </c>
      <c r="F1873">
        <v>93</v>
      </c>
      <c r="G1873" s="14">
        <f t="shared" si="145"/>
        <v>104.84234422441612</v>
      </c>
      <c r="H1873" s="14">
        <f t="shared" si="146"/>
        <v>91.246883302893252</v>
      </c>
      <c r="I1873">
        <f t="shared" si="147"/>
        <v>21</v>
      </c>
      <c r="J1873" s="14">
        <f t="shared" si="148"/>
        <v>13.595460921522871</v>
      </c>
      <c r="K1873" s="14">
        <f t="shared" si="149"/>
        <v>-7.4045390784771286</v>
      </c>
      <c r="L1873">
        <f>formatted_data!J1876</f>
        <v>1</v>
      </c>
    </row>
    <row r="1874" spans="1:12" x14ac:dyDescent="0.35">
      <c r="A1874">
        <v>1868</v>
      </c>
      <c r="B1874" s="1">
        <v>41999</v>
      </c>
      <c r="C1874" s="2" t="s">
        <v>32</v>
      </c>
      <c r="D1874" s="2" t="s">
        <v>30</v>
      </c>
      <c r="E1874">
        <v>106</v>
      </c>
      <c r="F1874">
        <v>115</v>
      </c>
      <c r="G1874" s="14">
        <f t="shared" si="145"/>
        <v>98.400805711899324</v>
      </c>
      <c r="H1874" s="14">
        <f t="shared" si="146"/>
        <v>102.67379593505122</v>
      </c>
      <c r="I1874">
        <f t="shared" si="147"/>
        <v>-9</v>
      </c>
      <c r="J1874" s="14">
        <f t="shared" si="148"/>
        <v>-4.2729902231518935</v>
      </c>
      <c r="K1874" s="14">
        <f t="shared" si="149"/>
        <v>4.7270097768481065</v>
      </c>
      <c r="L1874">
        <f>formatted_data!J1877</f>
        <v>1</v>
      </c>
    </row>
    <row r="1875" spans="1:12" x14ac:dyDescent="0.35">
      <c r="A1875">
        <v>1869</v>
      </c>
      <c r="B1875" s="1">
        <v>42000</v>
      </c>
      <c r="C1875" s="2" t="s">
        <v>33</v>
      </c>
      <c r="D1875" s="2" t="s">
        <v>42</v>
      </c>
      <c r="E1875">
        <v>98</v>
      </c>
      <c r="F1875">
        <v>110</v>
      </c>
      <c r="G1875" s="14">
        <f t="shared" si="145"/>
        <v>107.58656291752806</v>
      </c>
      <c r="H1875" s="14">
        <f t="shared" si="146"/>
        <v>102.94188006864042</v>
      </c>
      <c r="I1875">
        <f t="shared" si="147"/>
        <v>-12</v>
      </c>
      <c r="J1875" s="14">
        <f t="shared" si="148"/>
        <v>4.6446828488876406</v>
      </c>
      <c r="K1875" s="14">
        <f t="shared" si="149"/>
        <v>16.644682848887641</v>
      </c>
      <c r="L1875">
        <f>formatted_data!J1878</f>
        <v>1</v>
      </c>
    </row>
    <row r="1876" spans="1:12" x14ac:dyDescent="0.35">
      <c r="A1876">
        <v>1870</v>
      </c>
      <c r="B1876" s="1">
        <v>42000</v>
      </c>
      <c r="C1876" s="2" t="s">
        <v>45</v>
      </c>
      <c r="D1876" s="2" t="s">
        <v>25</v>
      </c>
      <c r="E1876">
        <v>94</v>
      </c>
      <c r="F1876">
        <v>102</v>
      </c>
      <c r="G1876" s="14">
        <f t="shared" si="145"/>
        <v>98.650994352394662</v>
      </c>
      <c r="H1876" s="14">
        <f t="shared" si="146"/>
        <v>95.296653330857538</v>
      </c>
      <c r="I1876">
        <f t="shared" si="147"/>
        <v>-8</v>
      </c>
      <c r="J1876" s="14">
        <f t="shared" si="148"/>
        <v>3.3543410215371239</v>
      </c>
      <c r="K1876" s="14">
        <f t="shared" si="149"/>
        <v>11.354341021537124</v>
      </c>
      <c r="L1876">
        <f>formatted_data!J1879</f>
        <v>1</v>
      </c>
    </row>
    <row r="1877" spans="1:12" x14ac:dyDescent="0.35">
      <c r="A1877">
        <v>1871</v>
      </c>
      <c r="B1877" s="1">
        <v>42000</v>
      </c>
      <c r="C1877" s="2" t="s">
        <v>34</v>
      </c>
      <c r="D1877" s="2" t="s">
        <v>39</v>
      </c>
      <c r="E1877">
        <v>101</v>
      </c>
      <c r="F1877">
        <v>88</v>
      </c>
      <c r="G1877" s="14">
        <f t="shared" si="145"/>
        <v>101.65750746449261</v>
      </c>
      <c r="H1877" s="14">
        <f t="shared" si="146"/>
        <v>98.505696658249178</v>
      </c>
      <c r="I1877">
        <f t="shared" si="147"/>
        <v>13</v>
      </c>
      <c r="J1877" s="14">
        <f t="shared" si="148"/>
        <v>3.1518108062434322</v>
      </c>
      <c r="K1877" s="14">
        <f t="shared" si="149"/>
        <v>-9.8481891937565678</v>
      </c>
      <c r="L1877">
        <f>formatted_data!J1880</f>
        <v>1</v>
      </c>
    </row>
    <row r="1878" spans="1:12" x14ac:dyDescent="0.35">
      <c r="A1878">
        <v>1872</v>
      </c>
      <c r="B1878" s="1">
        <v>42000</v>
      </c>
      <c r="C1878" s="2" t="s">
        <v>28</v>
      </c>
      <c r="D1878" s="2" t="s">
        <v>21</v>
      </c>
      <c r="E1878">
        <v>95</v>
      </c>
      <c r="F1878">
        <v>103</v>
      </c>
      <c r="G1878" s="14">
        <f t="shared" si="145"/>
        <v>101.86023358755202</v>
      </c>
      <c r="H1878" s="14">
        <f t="shared" si="146"/>
        <v>103.60539198388028</v>
      </c>
      <c r="I1878">
        <f t="shared" si="147"/>
        <v>-8</v>
      </c>
      <c r="J1878" s="14">
        <f t="shared" si="148"/>
        <v>-1.7451583963282644</v>
      </c>
      <c r="K1878" s="14">
        <f t="shared" si="149"/>
        <v>6.2548416036717356</v>
      </c>
      <c r="L1878">
        <f>formatted_data!J1881</f>
        <v>1</v>
      </c>
    </row>
    <row r="1879" spans="1:12" x14ac:dyDescent="0.35">
      <c r="A1879">
        <v>1873</v>
      </c>
      <c r="B1879" s="1">
        <v>42000</v>
      </c>
      <c r="C1879" s="2" t="s">
        <v>38</v>
      </c>
      <c r="D1879" s="2" t="s">
        <v>41</v>
      </c>
      <c r="E1879">
        <v>107</v>
      </c>
      <c r="F1879">
        <v>100</v>
      </c>
      <c r="G1879" s="14">
        <f t="shared" si="145"/>
        <v>102.66476833283862</v>
      </c>
      <c r="H1879" s="14">
        <f t="shared" si="146"/>
        <v>101.08976023047212</v>
      </c>
      <c r="I1879">
        <f t="shared" si="147"/>
        <v>7</v>
      </c>
      <c r="J1879" s="14">
        <f t="shared" si="148"/>
        <v>1.5750081023664961</v>
      </c>
      <c r="K1879" s="14">
        <f t="shared" si="149"/>
        <v>-5.4249918976335039</v>
      </c>
      <c r="L1879">
        <f>formatted_data!J1882</f>
        <v>1</v>
      </c>
    </row>
    <row r="1880" spans="1:12" x14ac:dyDescent="0.35">
      <c r="A1880">
        <v>1874</v>
      </c>
      <c r="B1880" s="1">
        <v>42000</v>
      </c>
      <c r="C1880" s="2" t="s">
        <v>31</v>
      </c>
      <c r="D1880" s="2" t="s">
        <v>37</v>
      </c>
      <c r="E1880">
        <v>85</v>
      </c>
      <c r="F1880">
        <v>110</v>
      </c>
      <c r="G1880" s="14">
        <f t="shared" si="145"/>
        <v>98.736294482568582</v>
      </c>
      <c r="H1880" s="14">
        <f t="shared" si="146"/>
        <v>102.50060257100357</v>
      </c>
      <c r="I1880">
        <f t="shared" si="147"/>
        <v>-25</v>
      </c>
      <c r="J1880" s="14">
        <f t="shared" si="148"/>
        <v>-3.7643080884349871</v>
      </c>
      <c r="K1880" s="14">
        <f t="shared" si="149"/>
        <v>21.235691911565013</v>
      </c>
      <c r="L1880">
        <f>formatted_data!J1883</f>
        <v>1</v>
      </c>
    </row>
    <row r="1881" spans="1:12" x14ac:dyDescent="0.35">
      <c r="A1881">
        <v>1875</v>
      </c>
      <c r="B1881" s="1">
        <v>42000</v>
      </c>
      <c r="C1881" s="2" t="s">
        <v>22</v>
      </c>
      <c r="D1881" s="2" t="s">
        <v>36</v>
      </c>
      <c r="E1881">
        <v>85</v>
      </c>
      <c r="F1881">
        <v>90</v>
      </c>
      <c r="G1881" s="14">
        <f t="shared" si="145"/>
        <v>96.592229139881454</v>
      </c>
      <c r="H1881" s="14">
        <f t="shared" si="146"/>
        <v>102.70973183747363</v>
      </c>
      <c r="I1881">
        <f t="shared" si="147"/>
        <v>-5</v>
      </c>
      <c r="J1881" s="14">
        <f t="shared" si="148"/>
        <v>-6.1175026975921725</v>
      </c>
      <c r="K1881" s="14">
        <f t="shared" si="149"/>
        <v>-1.1175026975921725</v>
      </c>
      <c r="L1881">
        <f>formatted_data!J1884</f>
        <v>1</v>
      </c>
    </row>
    <row r="1882" spans="1:12" x14ac:dyDescent="0.35">
      <c r="A1882">
        <v>1876</v>
      </c>
      <c r="B1882" s="1">
        <v>42000</v>
      </c>
      <c r="C1882" s="2" t="s">
        <v>19</v>
      </c>
      <c r="D1882" s="2" t="s">
        <v>29</v>
      </c>
      <c r="E1882">
        <v>88</v>
      </c>
      <c r="F1882">
        <v>71</v>
      </c>
      <c r="G1882" s="14">
        <f t="shared" si="145"/>
        <v>98.827021373400669</v>
      </c>
      <c r="H1882" s="14">
        <f t="shared" si="146"/>
        <v>91.246883302893252</v>
      </c>
      <c r="I1882">
        <f t="shared" si="147"/>
        <v>17</v>
      </c>
      <c r="J1882" s="14">
        <f t="shared" si="148"/>
        <v>7.5801380705074166</v>
      </c>
      <c r="K1882" s="14">
        <f t="shared" si="149"/>
        <v>-9.4198619294925834</v>
      </c>
      <c r="L1882">
        <f>formatted_data!J1885</f>
        <v>1</v>
      </c>
    </row>
    <row r="1883" spans="1:12" x14ac:dyDescent="0.35">
      <c r="A1883">
        <v>1877</v>
      </c>
      <c r="B1883" s="1">
        <v>42000</v>
      </c>
      <c r="C1883" s="2" t="s">
        <v>32</v>
      </c>
      <c r="D1883" s="2" t="s">
        <v>35</v>
      </c>
      <c r="E1883">
        <v>135</v>
      </c>
      <c r="F1883">
        <v>129</v>
      </c>
      <c r="G1883" s="14">
        <f t="shared" si="145"/>
        <v>98.400805711899324</v>
      </c>
      <c r="H1883" s="14">
        <f t="shared" si="146"/>
        <v>95.660760264364498</v>
      </c>
      <c r="I1883">
        <f t="shared" si="147"/>
        <v>6</v>
      </c>
      <c r="J1883" s="14">
        <f t="shared" si="148"/>
        <v>2.7400454475348255</v>
      </c>
      <c r="K1883" s="14">
        <f t="shared" si="149"/>
        <v>-3.2599545524651745</v>
      </c>
      <c r="L1883">
        <f>formatted_data!J1886</f>
        <v>1</v>
      </c>
    </row>
    <row r="1884" spans="1:12" x14ac:dyDescent="0.35">
      <c r="A1884">
        <v>1878</v>
      </c>
      <c r="B1884" s="1">
        <v>42000</v>
      </c>
      <c r="C1884" s="2" t="s">
        <v>43</v>
      </c>
      <c r="D1884" s="2" t="s">
        <v>46</v>
      </c>
      <c r="E1884">
        <v>110</v>
      </c>
      <c r="F1884">
        <v>97</v>
      </c>
      <c r="G1884" s="14">
        <f t="shared" si="145"/>
        <v>108.82640472576627</v>
      </c>
      <c r="H1884" s="14">
        <f t="shared" si="146"/>
        <v>98.847032457556736</v>
      </c>
      <c r="I1884">
        <f t="shared" si="147"/>
        <v>13</v>
      </c>
      <c r="J1884" s="14">
        <f t="shared" si="148"/>
        <v>9.9793722682095307</v>
      </c>
      <c r="K1884" s="14">
        <f t="shared" si="149"/>
        <v>-3.0206277317904693</v>
      </c>
      <c r="L1884">
        <f>formatted_data!J1887</f>
        <v>1</v>
      </c>
    </row>
    <row r="1885" spans="1:12" x14ac:dyDescent="0.35">
      <c r="A1885">
        <v>1879</v>
      </c>
      <c r="B1885" s="1">
        <v>42001</v>
      </c>
      <c r="C1885" s="2" t="s">
        <v>24</v>
      </c>
      <c r="D1885" s="2" t="s">
        <v>23</v>
      </c>
      <c r="E1885">
        <v>80</v>
      </c>
      <c r="F1885">
        <v>103</v>
      </c>
      <c r="G1885" s="14">
        <f t="shared" si="145"/>
        <v>101.8706770020539</v>
      </c>
      <c r="H1885" s="14">
        <f t="shared" si="146"/>
        <v>98.47729471820314</v>
      </c>
      <c r="I1885">
        <f t="shared" si="147"/>
        <v>-23</v>
      </c>
      <c r="J1885" s="14">
        <f t="shared" si="148"/>
        <v>3.3933822838507552</v>
      </c>
      <c r="K1885" s="14">
        <f t="shared" si="149"/>
        <v>26.393382283850755</v>
      </c>
      <c r="L1885">
        <f>formatted_data!J1888</f>
        <v>1</v>
      </c>
    </row>
    <row r="1886" spans="1:12" x14ac:dyDescent="0.35">
      <c r="A1886">
        <v>1880</v>
      </c>
      <c r="B1886" s="1">
        <v>42001</v>
      </c>
      <c r="C1886" s="2" t="s">
        <v>48</v>
      </c>
      <c r="D1886" s="2" t="s">
        <v>27</v>
      </c>
      <c r="E1886">
        <v>110</v>
      </c>
      <c r="F1886">
        <v>106</v>
      </c>
      <c r="G1886" s="14">
        <f t="shared" si="145"/>
        <v>108.44848081661753</v>
      </c>
      <c r="H1886" s="14">
        <f t="shared" si="146"/>
        <v>105.35519544810943</v>
      </c>
      <c r="I1886">
        <f t="shared" si="147"/>
        <v>4</v>
      </c>
      <c r="J1886" s="14">
        <f t="shared" si="148"/>
        <v>3.0932853685081056</v>
      </c>
      <c r="K1886" s="14">
        <f t="shared" si="149"/>
        <v>-0.90671463149189435</v>
      </c>
      <c r="L1886">
        <f>formatted_data!J1889</f>
        <v>1</v>
      </c>
    </row>
    <row r="1887" spans="1:12" x14ac:dyDescent="0.35">
      <c r="A1887">
        <v>1881</v>
      </c>
      <c r="B1887" s="1">
        <v>42001</v>
      </c>
      <c r="C1887" s="2" t="s">
        <v>20</v>
      </c>
      <c r="D1887" s="2" t="s">
        <v>40</v>
      </c>
      <c r="E1887">
        <v>112</v>
      </c>
      <c r="F1887">
        <v>107</v>
      </c>
      <c r="G1887" s="14">
        <f t="shared" si="145"/>
        <v>104.20369374351823</v>
      </c>
      <c r="H1887" s="14">
        <f t="shared" si="146"/>
        <v>104.98928901063358</v>
      </c>
      <c r="I1887">
        <f t="shared" si="147"/>
        <v>5</v>
      </c>
      <c r="J1887" s="14">
        <f t="shared" si="148"/>
        <v>-0.78559526711535455</v>
      </c>
      <c r="K1887" s="14">
        <f t="shared" si="149"/>
        <v>-5.7855952671153545</v>
      </c>
      <c r="L1887">
        <f>formatted_data!J1890</f>
        <v>1</v>
      </c>
    </row>
    <row r="1888" spans="1:12" x14ac:dyDescent="0.35">
      <c r="A1888">
        <v>1882</v>
      </c>
      <c r="B1888" s="1">
        <v>42001</v>
      </c>
      <c r="C1888" s="2" t="s">
        <v>26</v>
      </c>
      <c r="D1888" s="2" t="s">
        <v>35</v>
      </c>
      <c r="E1888">
        <v>101</v>
      </c>
      <c r="F1888">
        <v>79</v>
      </c>
      <c r="G1888" s="14">
        <f t="shared" si="145"/>
        <v>104.84234422441612</v>
      </c>
      <c r="H1888" s="14">
        <f t="shared" si="146"/>
        <v>95.660760264364498</v>
      </c>
      <c r="I1888">
        <f t="shared" si="147"/>
        <v>22</v>
      </c>
      <c r="J1888" s="14">
        <f t="shared" si="148"/>
        <v>9.1815839600516256</v>
      </c>
      <c r="K1888" s="14">
        <f t="shared" si="149"/>
        <v>-12.818416039948374</v>
      </c>
      <c r="L1888">
        <f>formatted_data!J1891</f>
        <v>1</v>
      </c>
    </row>
    <row r="1889" spans="1:12" x14ac:dyDescent="0.35">
      <c r="A1889">
        <v>1883</v>
      </c>
      <c r="B1889" s="1">
        <v>42001</v>
      </c>
      <c r="C1889" s="2" t="s">
        <v>44</v>
      </c>
      <c r="D1889" s="2" t="s">
        <v>42</v>
      </c>
      <c r="E1889">
        <v>102</v>
      </c>
      <c r="F1889">
        <v>116</v>
      </c>
      <c r="G1889" s="14">
        <f t="shared" si="145"/>
        <v>98.878591163467078</v>
      </c>
      <c r="H1889" s="14">
        <f t="shared" si="146"/>
        <v>102.94188006864042</v>
      </c>
      <c r="I1889">
        <f t="shared" si="147"/>
        <v>-14</v>
      </c>
      <c r="J1889" s="14">
        <f t="shared" si="148"/>
        <v>-4.0632889051733372</v>
      </c>
      <c r="K1889" s="14">
        <f t="shared" si="149"/>
        <v>9.9367110948266628</v>
      </c>
      <c r="L1889">
        <f>formatted_data!J1892</f>
        <v>1</v>
      </c>
    </row>
    <row r="1890" spans="1:12" x14ac:dyDescent="0.35">
      <c r="A1890">
        <v>1884</v>
      </c>
      <c r="B1890" s="1">
        <v>42001</v>
      </c>
      <c r="C1890" s="2" t="s">
        <v>47</v>
      </c>
      <c r="D1890" s="2" t="s">
        <v>30</v>
      </c>
      <c r="E1890">
        <v>107</v>
      </c>
      <c r="F1890">
        <v>116</v>
      </c>
      <c r="G1890" s="14">
        <f t="shared" si="145"/>
        <v>95.165871940692583</v>
      </c>
      <c r="H1890" s="14">
        <f t="shared" si="146"/>
        <v>102.67379593505122</v>
      </c>
      <c r="I1890">
        <f t="shared" si="147"/>
        <v>-9</v>
      </c>
      <c r="J1890" s="14">
        <f t="shared" si="148"/>
        <v>-7.5079239943586344</v>
      </c>
      <c r="K1890" s="14">
        <f t="shared" si="149"/>
        <v>1.4920760056413656</v>
      </c>
      <c r="L1890">
        <f>formatted_data!J1893</f>
        <v>1</v>
      </c>
    </row>
    <row r="1891" spans="1:12" x14ac:dyDescent="0.35">
      <c r="A1891">
        <v>1885</v>
      </c>
      <c r="B1891" s="1">
        <v>42002</v>
      </c>
      <c r="C1891" s="2" t="s">
        <v>45</v>
      </c>
      <c r="D1891" s="2" t="s">
        <v>22</v>
      </c>
      <c r="E1891">
        <v>94</v>
      </c>
      <c r="F1891">
        <v>104</v>
      </c>
      <c r="G1891" s="14">
        <f t="shared" si="145"/>
        <v>98.650994352394662</v>
      </c>
      <c r="H1891" s="14">
        <f t="shared" si="146"/>
        <v>96.592229139881454</v>
      </c>
      <c r="I1891">
        <f t="shared" si="147"/>
        <v>-10</v>
      </c>
      <c r="J1891" s="14">
        <f t="shared" si="148"/>
        <v>2.0587652125132081</v>
      </c>
      <c r="K1891" s="14">
        <f t="shared" si="149"/>
        <v>12.058765212513208</v>
      </c>
      <c r="L1891">
        <f>formatted_data!J1894</f>
        <v>1</v>
      </c>
    </row>
    <row r="1892" spans="1:12" x14ac:dyDescent="0.35">
      <c r="A1892">
        <v>1886</v>
      </c>
      <c r="B1892" s="1">
        <v>42002</v>
      </c>
      <c r="C1892" s="2" t="s">
        <v>37</v>
      </c>
      <c r="D1892" s="2" t="s">
        <v>38</v>
      </c>
      <c r="E1892">
        <v>90</v>
      </c>
      <c r="F1892">
        <v>92</v>
      </c>
      <c r="G1892" s="14">
        <f t="shared" si="145"/>
        <v>102.50060257100357</v>
      </c>
      <c r="H1892" s="14">
        <f t="shared" si="146"/>
        <v>102.66476833283862</v>
      </c>
      <c r="I1892">
        <f t="shared" si="147"/>
        <v>-2</v>
      </c>
      <c r="J1892" s="14">
        <f t="shared" si="148"/>
        <v>-0.16416576183505072</v>
      </c>
      <c r="K1892" s="14">
        <f t="shared" si="149"/>
        <v>1.8358342381649493</v>
      </c>
      <c r="L1892">
        <f>formatted_data!J1895</f>
        <v>1</v>
      </c>
    </row>
    <row r="1893" spans="1:12" x14ac:dyDescent="0.35">
      <c r="A1893">
        <v>1887</v>
      </c>
      <c r="B1893" s="1">
        <v>42002</v>
      </c>
      <c r="C1893" s="2" t="s">
        <v>31</v>
      </c>
      <c r="D1893" s="2" t="s">
        <v>32</v>
      </c>
      <c r="E1893">
        <v>107</v>
      </c>
      <c r="F1893">
        <v>99</v>
      </c>
      <c r="G1893" s="14">
        <f t="shared" si="145"/>
        <v>98.736294482568582</v>
      </c>
      <c r="H1893" s="14">
        <f t="shared" si="146"/>
        <v>98.400805711899324</v>
      </c>
      <c r="I1893">
        <f t="shared" si="147"/>
        <v>8</v>
      </c>
      <c r="J1893" s="14">
        <f t="shared" si="148"/>
        <v>0.33548877066925797</v>
      </c>
      <c r="K1893" s="14">
        <f t="shared" si="149"/>
        <v>-7.664511229330742</v>
      </c>
      <c r="L1893">
        <f>formatted_data!J1896</f>
        <v>1</v>
      </c>
    </row>
    <row r="1894" spans="1:12" x14ac:dyDescent="0.35">
      <c r="A1894">
        <v>1888</v>
      </c>
      <c r="B1894" s="1">
        <v>42002</v>
      </c>
      <c r="C1894" s="2" t="s">
        <v>28</v>
      </c>
      <c r="D1894" s="2" t="s">
        <v>25</v>
      </c>
      <c r="E1894">
        <v>101</v>
      </c>
      <c r="F1894">
        <v>102</v>
      </c>
      <c r="G1894" s="14">
        <f t="shared" si="145"/>
        <v>101.86023358755202</v>
      </c>
      <c r="H1894" s="14">
        <f t="shared" si="146"/>
        <v>95.296653330857538</v>
      </c>
      <c r="I1894">
        <f t="shared" si="147"/>
        <v>-1</v>
      </c>
      <c r="J1894" s="14">
        <f t="shared" si="148"/>
        <v>6.563580256694479</v>
      </c>
      <c r="K1894" s="14">
        <f t="shared" si="149"/>
        <v>7.563580256694479</v>
      </c>
      <c r="L1894">
        <f>formatted_data!J1897</f>
        <v>1</v>
      </c>
    </row>
    <row r="1895" spans="1:12" x14ac:dyDescent="0.35">
      <c r="A1895">
        <v>1889</v>
      </c>
      <c r="B1895" s="1">
        <v>42002</v>
      </c>
      <c r="C1895" s="2" t="s">
        <v>27</v>
      </c>
      <c r="D1895" s="2" t="s">
        <v>34</v>
      </c>
      <c r="E1895">
        <v>103</v>
      </c>
      <c r="F1895">
        <v>104</v>
      </c>
      <c r="G1895" s="14">
        <f t="shared" si="145"/>
        <v>105.35519544810943</v>
      </c>
      <c r="H1895" s="14">
        <f t="shared" si="146"/>
        <v>101.65750746449261</v>
      </c>
      <c r="I1895">
        <f t="shared" si="147"/>
        <v>-1</v>
      </c>
      <c r="J1895" s="14">
        <f t="shared" si="148"/>
        <v>3.6976879836168166</v>
      </c>
      <c r="K1895" s="14">
        <f t="shared" si="149"/>
        <v>4.6976879836168166</v>
      </c>
      <c r="L1895">
        <f>formatted_data!J1898</f>
        <v>1</v>
      </c>
    </row>
    <row r="1896" spans="1:12" x14ac:dyDescent="0.35">
      <c r="A1896">
        <v>1890</v>
      </c>
      <c r="B1896" s="1">
        <v>42002</v>
      </c>
      <c r="C1896" s="2" t="s">
        <v>33</v>
      </c>
      <c r="D1896" s="2" t="s">
        <v>19</v>
      </c>
      <c r="E1896">
        <v>101</v>
      </c>
      <c r="F1896">
        <v>97</v>
      </c>
      <c r="G1896" s="14">
        <f t="shared" si="145"/>
        <v>107.58656291752806</v>
      </c>
      <c r="H1896" s="14">
        <f t="shared" si="146"/>
        <v>98.827021373400669</v>
      </c>
      <c r="I1896">
        <f t="shared" si="147"/>
        <v>4</v>
      </c>
      <c r="J1896" s="14">
        <f t="shared" si="148"/>
        <v>8.7595415441273872</v>
      </c>
      <c r="K1896" s="14">
        <f t="shared" si="149"/>
        <v>4.7595415441273872</v>
      </c>
      <c r="L1896">
        <f>formatted_data!J1899</f>
        <v>1</v>
      </c>
    </row>
    <row r="1897" spans="1:12" x14ac:dyDescent="0.35">
      <c r="A1897">
        <v>1891</v>
      </c>
      <c r="B1897" s="1">
        <v>42003</v>
      </c>
      <c r="C1897" s="2" t="s">
        <v>25</v>
      </c>
      <c r="D1897" s="2" t="s">
        <v>23</v>
      </c>
      <c r="E1897">
        <v>86</v>
      </c>
      <c r="F1897">
        <v>109</v>
      </c>
      <c r="G1897" s="14">
        <f t="shared" si="145"/>
        <v>95.296653330857538</v>
      </c>
      <c r="H1897" s="14">
        <f t="shared" si="146"/>
        <v>98.47729471820314</v>
      </c>
      <c r="I1897">
        <f t="shared" si="147"/>
        <v>-23</v>
      </c>
      <c r="J1897" s="14">
        <f t="shared" si="148"/>
        <v>-3.1806413873456023</v>
      </c>
      <c r="K1897" s="14">
        <f t="shared" si="149"/>
        <v>19.819358612654398</v>
      </c>
      <c r="L1897">
        <f>formatted_data!J1900</f>
        <v>1</v>
      </c>
    </row>
    <row r="1898" spans="1:12" x14ac:dyDescent="0.35">
      <c r="A1898">
        <v>1892</v>
      </c>
      <c r="B1898" s="1">
        <v>42003</v>
      </c>
      <c r="C1898" s="2" t="s">
        <v>36</v>
      </c>
      <c r="D1898" s="2" t="s">
        <v>24</v>
      </c>
      <c r="E1898">
        <v>109</v>
      </c>
      <c r="F1898">
        <v>101</v>
      </c>
      <c r="G1898" s="14">
        <f t="shared" si="145"/>
        <v>102.70973183747363</v>
      </c>
      <c r="H1898" s="14">
        <f t="shared" si="146"/>
        <v>101.8706770020539</v>
      </c>
      <c r="I1898">
        <f t="shared" si="147"/>
        <v>8</v>
      </c>
      <c r="J1898" s="14">
        <f t="shared" si="148"/>
        <v>0.83905483541973069</v>
      </c>
      <c r="K1898" s="14">
        <f t="shared" si="149"/>
        <v>-7.1609451645802693</v>
      </c>
      <c r="L1898">
        <f>formatted_data!J1901</f>
        <v>1</v>
      </c>
    </row>
    <row r="1899" spans="1:12" x14ac:dyDescent="0.35">
      <c r="A1899">
        <v>1893</v>
      </c>
      <c r="B1899" s="1">
        <v>42003</v>
      </c>
      <c r="C1899" s="2" t="s">
        <v>38</v>
      </c>
      <c r="D1899" s="2" t="s">
        <v>31</v>
      </c>
      <c r="E1899">
        <v>82</v>
      </c>
      <c r="F1899">
        <v>96</v>
      </c>
      <c r="G1899" s="14">
        <f t="shared" si="145"/>
        <v>102.66476833283862</v>
      </c>
      <c r="H1899" s="14">
        <f t="shared" si="146"/>
        <v>98.736294482568582</v>
      </c>
      <c r="I1899">
        <f t="shared" si="147"/>
        <v>-14</v>
      </c>
      <c r="J1899" s="14">
        <f t="shared" si="148"/>
        <v>3.9284738502700378</v>
      </c>
      <c r="K1899" s="14">
        <f t="shared" si="149"/>
        <v>17.928473850270038</v>
      </c>
      <c r="L1899">
        <f>formatted_data!J1902</f>
        <v>1</v>
      </c>
    </row>
    <row r="1900" spans="1:12" x14ac:dyDescent="0.35">
      <c r="A1900">
        <v>1894</v>
      </c>
      <c r="B1900" s="1">
        <v>42003</v>
      </c>
      <c r="C1900" s="2" t="s">
        <v>21</v>
      </c>
      <c r="D1900" s="2" t="s">
        <v>48</v>
      </c>
      <c r="E1900">
        <v>95</v>
      </c>
      <c r="F1900">
        <v>87</v>
      </c>
      <c r="G1900" s="14">
        <f t="shared" si="145"/>
        <v>103.60539198388028</v>
      </c>
      <c r="H1900" s="14">
        <f t="shared" si="146"/>
        <v>108.44848081661753</v>
      </c>
      <c r="I1900">
        <f t="shared" si="147"/>
        <v>8</v>
      </c>
      <c r="J1900" s="14">
        <f t="shared" si="148"/>
        <v>-4.8430888327372514</v>
      </c>
      <c r="K1900" s="14">
        <f t="shared" si="149"/>
        <v>-12.843088832737251</v>
      </c>
      <c r="L1900">
        <f>formatted_data!J1903</f>
        <v>1</v>
      </c>
    </row>
    <row r="1901" spans="1:12" x14ac:dyDescent="0.35">
      <c r="A1901">
        <v>1895</v>
      </c>
      <c r="B1901" s="1">
        <v>42003</v>
      </c>
      <c r="C1901" s="2" t="s">
        <v>41</v>
      </c>
      <c r="D1901" s="2" t="s">
        <v>30</v>
      </c>
      <c r="E1901">
        <v>110</v>
      </c>
      <c r="F1901">
        <v>106</v>
      </c>
      <c r="G1901" s="14">
        <f t="shared" si="145"/>
        <v>101.08976023047212</v>
      </c>
      <c r="H1901" s="14">
        <f t="shared" si="146"/>
        <v>102.67379593505122</v>
      </c>
      <c r="I1901">
        <f t="shared" si="147"/>
        <v>4</v>
      </c>
      <c r="J1901" s="14">
        <f t="shared" si="148"/>
        <v>-1.5840357045790938</v>
      </c>
      <c r="K1901" s="14">
        <f t="shared" si="149"/>
        <v>-5.5840357045790938</v>
      </c>
      <c r="L1901">
        <f>formatted_data!J1904</f>
        <v>1</v>
      </c>
    </row>
    <row r="1902" spans="1:12" x14ac:dyDescent="0.35">
      <c r="A1902">
        <v>1896</v>
      </c>
      <c r="B1902" s="1">
        <v>42003</v>
      </c>
      <c r="C1902" s="2" t="s">
        <v>20</v>
      </c>
      <c r="D1902" s="2" t="s">
        <v>34</v>
      </c>
      <c r="E1902">
        <v>114</v>
      </c>
      <c r="F1902">
        <v>87</v>
      </c>
      <c r="G1902" s="14">
        <f t="shared" si="145"/>
        <v>104.20369374351823</v>
      </c>
      <c r="H1902" s="14">
        <f t="shared" si="146"/>
        <v>101.65750746449261</v>
      </c>
      <c r="I1902">
        <f t="shared" si="147"/>
        <v>27</v>
      </c>
      <c r="J1902" s="14">
        <f t="shared" si="148"/>
        <v>2.5461862790256191</v>
      </c>
      <c r="K1902" s="14">
        <f t="shared" si="149"/>
        <v>-24.453813720974381</v>
      </c>
      <c r="L1902">
        <f>formatted_data!J1905</f>
        <v>1</v>
      </c>
    </row>
    <row r="1903" spans="1:12" x14ac:dyDescent="0.35">
      <c r="A1903">
        <v>1897</v>
      </c>
      <c r="B1903" s="1">
        <v>42003</v>
      </c>
      <c r="C1903" s="2" t="s">
        <v>44</v>
      </c>
      <c r="D1903" s="2" t="s">
        <v>47</v>
      </c>
      <c r="E1903">
        <v>103</v>
      </c>
      <c r="F1903">
        <v>111</v>
      </c>
      <c r="G1903" s="14">
        <f t="shared" si="145"/>
        <v>98.878591163467078</v>
      </c>
      <c r="H1903" s="14">
        <f t="shared" si="146"/>
        <v>95.165871940692583</v>
      </c>
      <c r="I1903">
        <f t="shared" si="147"/>
        <v>-8</v>
      </c>
      <c r="J1903" s="14">
        <f t="shared" si="148"/>
        <v>3.7127192227744956</v>
      </c>
      <c r="K1903" s="14">
        <f t="shared" si="149"/>
        <v>11.712719222774496</v>
      </c>
      <c r="L1903">
        <f>formatted_data!J1906</f>
        <v>1</v>
      </c>
    </row>
    <row r="1904" spans="1:12" x14ac:dyDescent="0.35">
      <c r="A1904">
        <v>1898</v>
      </c>
      <c r="B1904" s="1">
        <v>42003</v>
      </c>
      <c r="C1904" s="2" t="s">
        <v>19</v>
      </c>
      <c r="D1904" s="2" t="s">
        <v>46</v>
      </c>
      <c r="E1904">
        <v>100</v>
      </c>
      <c r="F1904">
        <v>94</v>
      </c>
      <c r="G1904" s="14">
        <f t="shared" si="145"/>
        <v>98.827021373400669</v>
      </c>
      <c r="H1904" s="14">
        <f t="shared" si="146"/>
        <v>98.847032457556736</v>
      </c>
      <c r="I1904">
        <f t="shared" si="147"/>
        <v>6</v>
      </c>
      <c r="J1904" s="14">
        <f t="shared" si="148"/>
        <v>-2.0011084156067227E-2</v>
      </c>
      <c r="K1904" s="14">
        <f t="shared" si="149"/>
        <v>-6.0200110841560672</v>
      </c>
      <c r="L1904">
        <f>formatted_data!J1907</f>
        <v>1</v>
      </c>
    </row>
    <row r="1905" spans="1:12" x14ac:dyDescent="0.35">
      <c r="A1905">
        <v>1899</v>
      </c>
      <c r="B1905" s="1">
        <v>42003</v>
      </c>
      <c r="C1905" s="2" t="s">
        <v>26</v>
      </c>
      <c r="D1905" s="2" t="s">
        <v>42</v>
      </c>
      <c r="E1905">
        <v>102</v>
      </c>
      <c r="F1905">
        <v>97</v>
      </c>
      <c r="G1905" s="14">
        <f t="shared" si="145"/>
        <v>104.84234422441612</v>
      </c>
      <c r="H1905" s="14">
        <f t="shared" si="146"/>
        <v>102.94188006864042</v>
      </c>
      <c r="I1905">
        <f t="shared" si="147"/>
        <v>5</v>
      </c>
      <c r="J1905" s="14">
        <f t="shared" si="148"/>
        <v>1.9004641557757083</v>
      </c>
      <c r="K1905" s="14">
        <f t="shared" si="149"/>
        <v>-3.0995358442242917</v>
      </c>
      <c r="L1905">
        <f>formatted_data!J1908</f>
        <v>1</v>
      </c>
    </row>
    <row r="1906" spans="1:12" x14ac:dyDescent="0.35">
      <c r="A1906">
        <v>1900</v>
      </c>
      <c r="B1906" s="1">
        <v>42003</v>
      </c>
      <c r="C1906" s="2" t="s">
        <v>43</v>
      </c>
      <c r="D1906" s="2" t="s">
        <v>29</v>
      </c>
      <c r="E1906">
        <v>126</v>
      </c>
      <c r="F1906">
        <v>86</v>
      </c>
      <c r="G1906" s="14">
        <f t="shared" si="145"/>
        <v>108.82640472576627</v>
      </c>
      <c r="H1906" s="14">
        <f t="shared" si="146"/>
        <v>91.246883302893252</v>
      </c>
      <c r="I1906">
        <f t="shared" si="147"/>
        <v>40</v>
      </c>
      <c r="J1906" s="14">
        <f t="shared" si="148"/>
        <v>17.579521422873015</v>
      </c>
      <c r="K1906" s="14">
        <f t="shared" si="149"/>
        <v>-22.420478577126985</v>
      </c>
      <c r="L1906">
        <f>formatted_data!J1909</f>
        <v>1</v>
      </c>
    </row>
    <row r="1907" spans="1:12" x14ac:dyDescent="0.35">
      <c r="A1907">
        <v>1901</v>
      </c>
      <c r="B1907" s="1">
        <v>42004</v>
      </c>
      <c r="C1907" s="2" t="s">
        <v>39</v>
      </c>
      <c r="D1907" s="2" t="s">
        <v>32</v>
      </c>
      <c r="E1907">
        <v>106</v>
      </c>
      <c r="F1907">
        <v>84</v>
      </c>
      <c r="G1907" s="14">
        <f t="shared" si="145"/>
        <v>98.505696658249178</v>
      </c>
      <c r="H1907" s="14">
        <f t="shared" si="146"/>
        <v>98.400805711899324</v>
      </c>
      <c r="I1907">
        <f t="shared" si="147"/>
        <v>22</v>
      </c>
      <c r="J1907" s="14">
        <f t="shared" si="148"/>
        <v>0.10489094634985463</v>
      </c>
      <c r="K1907" s="14">
        <f t="shared" si="149"/>
        <v>-21.895109053650145</v>
      </c>
      <c r="L1907">
        <f>formatted_data!J1910</f>
        <v>1</v>
      </c>
    </row>
    <row r="1908" spans="1:12" x14ac:dyDescent="0.35">
      <c r="A1908">
        <v>1902</v>
      </c>
      <c r="B1908" s="1">
        <v>42004</v>
      </c>
      <c r="C1908" s="2" t="s">
        <v>37</v>
      </c>
      <c r="D1908" s="2" t="s">
        <v>28</v>
      </c>
      <c r="E1908">
        <v>106</v>
      </c>
      <c r="F1908">
        <v>95</v>
      </c>
      <c r="G1908" s="14">
        <f t="shared" si="145"/>
        <v>102.50060257100357</v>
      </c>
      <c r="H1908" s="14">
        <f t="shared" si="146"/>
        <v>101.86023358755202</v>
      </c>
      <c r="I1908">
        <f t="shared" si="147"/>
        <v>11</v>
      </c>
      <c r="J1908" s="14">
        <f t="shared" si="148"/>
        <v>0.6403689834515518</v>
      </c>
      <c r="K1908" s="14">
        <f t="shared" si="149"/>
        <v>-10.359631016548448</v>
      </c>
      <c r="L1908">
        <f>formatted_data!J1911</f>
        <v>1</v>
      </c>
    </row>
    <row r="1909" spans="1:12" x14ac:dyDescent="0.35">
      <c r="A1909">
        <v>1903</v>
      </c>
      <c r="B1909" s="1">
        <v>42004</v>
      </c>
      <c r="C1909" s="2" t="s">
        <v>33</v>
      </c>
      <c r="D1909" s="2" t="s">
        <v>35</v>
      </c>
      <c r="E1909">
        <v>99</v>
      </c>
      <c r="F1909">
        <v>78</v>
      </c>
      <c r="G1909" s="14">
        <f t="shared" si="145"/>
        <v>107.58656291752806</v>
      </c>
      <c r="H1909" s="14">
        <f t="shared" si="146"/>
        <v>95.660760264364498</v>
      </c>
      <c r="I1909">
        <f t="shared" si="147"/>
        <v>21</v>
      </c>
      <c r="J1909" s="14">
        <f t="shared" si="148"/>
        <v>11.925802653163558</v>
      </c>
      <c r="K1909" s="14">
        <f t="shared" si="149"/>
        <v>-9.0741973468364421</v>
      </c>
      <c r="L1909">
        <f>formatted_data!J1912</f>
        <v>1</v>
      </c>
    </row>
    <row r="1910" spans="1:12" x14ac:dyDescent="0.35">
      <c r="A1910">
        <v>1904</v>
      </c>
      <c r="B1910" s="1">
        <v>42004</v>
      </c>
      <c r="C1910" s="2" t="s">
        <v>27</v>
      </c>
      <c r="D1910" s="2" t="s">
        <v>45</v>
      </c>
      <c r="E1910">
        <v>102</v>
      </c>
      <c r="F1910">
        <v>83</v>
      </c>
      <c r="G1910" s="14">
        <f t="shared" si="145"/>
        <v>105.35519544810943</v>
      </c>
      <c r="H1910" s="14">
        <f t="shared" si="146"/>
        <v>98.650994352394662</v>
      </c>
      <c r="I1910">
        <f t="shared" si="147"/>
        <v>19</v>
      </c>
      <c r="J1910" s="14">
        <f t="shared" si="148"/>
        <v>6.7042010957147653</v>
      </c>
      <c r="K1910" s="14">
        <f t="shared" si="149"/>
        <v>-12.295798904285235</v>
      </c>
      <c r="L1910">
        <f>formatted_data!J1913</f>
        <v>1</v>
      </c>
    </row>
    <row r="1911" spans="1:12" x14ac:dyDescent="0.35">
      <c r="A1911">
        <v>1905</v>
      </c>
      <c r="B1911" s="1">
        <v>42004</v>
      </c>
      <c r="C1911" s="2" t="s">
        <v>24</v>
      </c>
      <c r="D1911" s="2" t="s">
        <v>22</v>
      </c>
      <c r="E1911">
        <v>80</v>
      </c>
      <c r="F1911">
        <v>96</v>
      </c>
      <c r="G1911" s="14">
        <f t="shared" si="145"/>
        <v>101.8706770020539</v>
      </c>
      <c r="H1911" s="14">
        <f t="shared" si="146"/>
        <v>96.592229139881454</v>
      </c>
      <c r="I1911">
        <f t="shared" si="147"/>
        <v>-16</v>
      </c>
      <c r="J1911" s="14">
        <f t="shared" si="148"/>
        <v>5.2784478621724418</v>
      </c>
      <c r="K1911" s="14">
        <f t="shared" si="149"/>
        <v>21.278447862172442</v>
      </c>
      <c r="L1911">
        <f>formatted_data!J1914</f>
        <v>1</v>
      </c>
    </row>
    <row r="1912" spans="1:12" x14ac:dyDescent="0.35">
      <c r="A1912">
        <v>1906</v>
      </c>
      <c r="B1912" s="1">
        <v>42004</v>
      </c>
      <c r="C1912" s="2" t="s">
        <v>40</v>
      </c>
      <c r="D1912" s="2" t="s">
        <v>30</v>
      </c>
      <c r="E1912">
        <v>137</v>
      </c>
      <c r="F1912">
        <v>134</v>
      </c>
      <c r="G1912" s="14">
        <f t="shared" si="145"/>
        <v>104.98928901063358</v>
      </c>
      <c r="H1912" s="14">
        <f t="shared" si="146"/>
        <v>102.67379593505122</v>
      </c>
      <c r="I1912">
        <f t="shared" si="147"/>
        <v>3</v>
      </c>
      <c r="J1912" s="14">
        <f t="shared" si="148"/>
        <v>2.3154930755823671</v>
      </c>
      <c r="K1912" s="14">
        <f t="shared" si="149"/>
        <v>-0.68450692441763294</v>
      </c>
      <c r="L1912">
        <f>formatted_data!J1915</f>
        <v>1</v>
      </c>
    </row>
    <row r="1913" spans="1:12" x14ac:dyDescent="0.35">
      <c r="A1913">
        <v>1907</v>
      </c>
      <c r="B1913" s="1">
        <v>42004</v>
      </c>
      <c r="C1913" s="2" t="s">
        <v>48</v>
      </c>
      <c r="D1913" s="2" t="s">
        <v>41</v>
      </c>
      <c r="E1913">
        <v>95</v>
      </c>
      <c r="F1913">
        <v>93</v>
      </c>
      <c r="G1913" s="14">
        <f t="shared" si="145"/>
        <v>108.44848081661753</v>
      </c>
      <c r="H1913" s="14">
        <f t="shared" si="146"/>
        <v>101.08976023047212</v>
      </c>
      <c r="I1913">
        <f t="shared" si="147"/>
        <v>2</v>
      </c>
      <c r="J1913" s="14">
        <f t="shared" si="148"/>
        <v>7.3587205861454095</v>
      </c>
      <c r="K1913" s="14">
        <f t="shared" si="149"/>
        <v>5.3587205861454095</v>
      </c>
      <c r="L1913">
        <f>formatted_data!J1916</f>
        <v>1</v>
      </c>
    </row>
    <row r="1914" spans="1:12" x14ac:dyDescent="0.35">
      <c r="A1914">
        <v>1908</v>
      </c>
      <c r="B1914" s="1">
        <v>42005</v>
      </c>
      <c r="C1914" s="2" t="s">
        <v>38</v>
      </c>
      <c r="D1914" s="2" t="s">
        <v>44</v>
      </c>
      <c r="E1914">
        <v>106</v>
      </c>
      <c r="F1914">
        <v>101</v>
      </c>
      <c r="G1914" s="14">
        <f t="shared" si="145"/>
        <v>102.66476833283862</v>
      </c>
      <c r="H1914" s="14">
        <f t="shared" si="146"/>
        <v>98.878591163467078</v>
      </c>
      <c r="I1914">
        <f t="shared" si="147"/>
        <v>5</v>
      </c>
      <c r="J1914" s="14">
        <f t="shared" si="148"/>
        <v>3.7861771693715411</v>
      </c>
      <c r="K1914" s="14">
        <f t="shared" si="149"/>
        <v>-1.2138228306284589</v>
      </c>
      <c r="L1914">
        <f>formatted_data!J1917</f>
        <v>1</v>
      </c>
    </row>
    <row r="1915" spans="1:12" x14ac:dyDescent="0.35">
      <c r="A1915">
        <v>1909</v>
      </c>
      <c r="B1915" s="1">
        <v>42005</v>
      </c>
      <c r="C1915" s="2" t="s">
        <v>46</v>
      </c>
      <c r="D1915" s="2" t="s">
        <v>32</v>
      </c>
      <c r="E1915">
        <v>107</v>
      </c>
      <c r="F1915">
        <v>110</v>
      </c>
      <c r="G1915" s="14">
        <f t="shared" si="145"/>
        <v>98.847032457556736</v>
      </c>
      <c r="H1915" s="14">
        <f t="shared" si="146"/>
        <v>98.400805711899324</v>
      </c>
      <c r="I1915">
        <f t="shared" si="147"/>
        <v>-3</v>
      </c>
      <c r="J1915" s="14">
        <f t="shared" si="148"/>
        <v>0.44622674565741249</v>
      </c>
      <c r="K1915" s="14">
        <f t="shared" si="149"/>
        <v>3.4462267456574125</v>
      </c>
      <c r="L1915">
        <f>formatted_data!J1918</f>
        <v>1</v>
      </c>
    </row>
    <row r="1916" spans="1:12" x14ac:dyDescent="0.35">
      <c r="A1916">
        <v>1910</v>
      </c>
      <c r="B1916" s="1">
        <v>42006</v>
      </c>
      <c r="C1916" s="2" t="s">
        <v>45</v>
      </c>
      <c r="D1916" s="2" t="s">
        <v>24</v>
      </c>
      <c r="E1916">
        <v>87</v>
      </c>
      <c r="F1916">
        <v>91</v>
      </c>
      <c r="G1916" s="14">
        <f t="shared" si="145"/>
        <v>98.650994352394662</v>
      </c>
      <c r="H1916" s="14">
        <f t="shared" si="146"/>
        <v>101.8706770020539</v>
      </c>
      <c r="I1916">
        <f t="shared" si="147"/>
        <v>-4</v>
      </c>
      <c r="J1916" s="14">
        <f t="shared" si="148"/>
        <v>-3.2196826496592337</v>
      </c>
      <c r="K1916" s="14">
        <f t="shared" si="149"/>
        <v>0.78031735034076632</v>
      </c>
      <c r="L1916">
        <f>formatted_data!J1919</f>
        <v>1</v>
      </c>
    </row>
    <row r="1917" spans="1:12" x14ac:dyDescent="0.35">
      <c r="A1917">
        <v>1911</v>
      </c>
      <c r="B1917" s="1">
        <v>42006</v>
      </c>
      <c r="C1917" s="2" t="s">
        <v>25</v>
      </c>
      <c r="D1917" s="2" t="s">
        <v>31</v>
      </c>
      <c r="E1917">
        <v>98</v>
      </c>
      <c r="F1917">
        <v>100</v>
      </c>
      <c r="G1917" s="14">
        <f t="shared" si="145"/>
        <v>95.296653330857538</v>
      </c>
      <c r="H1917" s="14">
        <f t="shared" si="146"/>
        <v>98.736294482568582</v>
      </c>
      <c r="I1917">
        <f t="shared" si="147"/>
        <v>-2</v>
      </c>
      <c r="J1917" s="14">
        <f t="shared" si="148"/>
        <v>-3.4396411517110437</v>
      </c>
      <c r="K1917" s="14">
        <f t="shared" si="149"/>
        <v>-1.4396411517110437</v>
      </c>
      <c r="L1917">
        <f>formatted_data!J1920</f>
        <v>1</v>
      </c>
    </row>
    <row r="1918" spans="1:12" x14ac:dyDescent="0.35">
      <c r="A1918">
        <v>1912</v>
      </c>
      <c r="B1918" s="1">
        <v>42006</v>
      </c>
      <c r="C1918" s="2" t="s">
        <v>39</v>
      </c>
      <c r="D1918" s="2" t="s">
        <v>20</v>
      </c>
      <c r="E1918">
        <v>101</v>
      </c>
      <c r="F1918">
        <v>119</v>
      </c>
      <c r="G1918" s="14">
        <f t="shared" si="145"/>
        <v>98.505696658249178</v>
      </c>
      <c r="H1918" s="14">
        <f t="shared" si="146"/>
        <v>104.20369374351823</v>
      </c>
      <c r="I1918">
        <f t="shared" si="147"/>
        <v>-18</v>
      </c>
      <c r="J1918" s="14">
        <f t="shared" si="148"/>
        <v>-5.6979970852690514</v>
      </c>
      <c r="K1918" s="14">
        <f t="shared" si="149"/>
        <v>12.302002914730949</v>
      </c>
      <c r="L1918">
        <f>formatted_data!J1921</f>
        <v>1</v>
      </c>
    </row>
    <row r="1919" spans="1:12" x14ac:dyDescent="0.35">
      <c r="A1919">
        <v>1913</v>
      </c>
      <c r="B1919" s="1">
        <v>42006</v>
      </c>
      <c r="C1919" s="2" t="s">
        <v>35</v>
      </c>
      <c r="D1919" s="2" t="s">
        <v>23</v>
      </c>
      <c r="E1919">
        <v>81</v>
      </c>
      <c r="F1919">
        <v>97</v>
      </c>
      <c r="G1919" s="14">
        <f t="shared" si="145"/>
        <v>95.660760264364498</v>
      </c>
      <c r="H1919" s="14">
        <f t="shared" si="146"/>
        <v>98.47729471820314</v>
      </c>
      <c r="I1919">
        <f t="shared" si="147"/>
        <v>-16</v>
      </c>
      <c r="J1919" s="14">
        <f t="shared" si="148"/>
        <v>-2.8165344538386421</v>
      </c>
      <c r="K1919" s="14">
        <f t="shared" si="149"/>
        <v>13.183465546161358</v>
      </c>
      <c r="L1919">
        <f>formatted_data!J1922</f>
        <v>1</v>
      </c>
    </row>
    <row r="1920" spans="1:12" x14ac:dyDescent="0.35">
      <c r="A1920">
        <v>1914</v>
      </c>
      <c r="B1920" s="1">
        <v>42006</v>
      </c>
      <c r="C1920" s="2" t="s">
        <v>41</v>
      </c>
      <c r="D1920" s="2" t="s">
        <v>27</v>
      </c>
      <c r="E1920">
        <v>111</v>
      </c>
      <c r="F1920">
        <v>83</v>
      </c>
      <c r="G1920" s="14">
        <f t="shared" si="145"/>
        <v>101.08976023047212</v>
      </c>
      <c r="H1920" s="14">
        <f t="shared" si="146"/>
        <v>105.35519544810943</v>
      </c>
      <c r="I1920">
        <f t="shared" si="147"/>
        <v>28</v>
      </c>
      <c r="J1920" s="14">
        <f t="shared" si="148"/>
        <v>-4.2654352176373038</v>
      </c>
      <c r="K1920" s="14">
        <f t="shared" si="149"/>
        <v>-32.265435217637304</v>
      </c>
      <c r="L1920">
        <f>formatted_data!J1923</f>
        <v>1</v>
      </c>
    </row>
    <row r="1921" spans="1:12" x14ac:dyDescent="0.35">
      <c r="A1921">
        <v>1915</v>
      </c>
      <c r="B1921" s="1">
        <v>42006</v>
      </c>
      <c r="C1921" s="2" t="s">
        <v>40</v>
      </c>
      <c r="D1921" s="2" t="s">
        <v>34</v>
      </c>
      <c r="E1921">
        <v>109</v>
      </c>
      <c r="F1921">
        <v>102</v>
      </c>
      <c r="G1921" s="14">
        <f t="shared" si="145"/>
        <v>104.98928901063358</v>
      </c>
      <c r="H1921" s="14">
        <f t="shared" si="146"/>
        <v>101.65750746449261</v>
      </c>
      <c r="I1921">
        <f t="shared" si="147"/>
        <v>7</v>
      </c>
      <c r="J1921" s="14">
        <f t="shared" si="148"/>
        <v>3.3317815461409737</v>
      </c>
      <c r="K1921" s="14">
        <f t="shared" si="149"/>
        <v>-3.6682184538590263</v>
      </c>
      <c r="L1921">
        <f>formatted_data!J1924</f>
        <v>1</v>
      </c>
    </row>
    <row r="1922" spans="1:12" x14ac:dyDescent="0.35">
      <c r="A1922">
        <v>1916</v>
      </c>
      <c r="B1922" s="1">
        <v>42006</v>
      </c>
      <c r="C1922" s="2" t="s">
        <v>22</v>
      </c>
      <c r="D1922" s="2" t="s">
        <v>37</v>
      </c>
      <c r="E1922">
        <v>91</v>
      </c>
      <c r="F1922">
        <v>94</v>
      </c>
      <c r="G1922" s="14">
        <f t="shared" si="145"/>
        <v>96.592229139881454</v>
      </c>
      <c r="H1922" s="14">
        <f t="shared" si="146"/>
        <v>102.50060257100357</v>
      </c>
      <c r="I1922">
        <f t="shared" si="147"/>
        <v>-3</v>
      </c>
      <c r="J1922" s="14">
        <f t="shared" si="148"/>
        <v>-5.908373431122115</v>
      </c>
      <c r="K1922" s="14">
        <f t="shared" si="149"/>
        <v>-2.908373431122115</v>
      </c>
      <c r="L1922">
        <f>formatted_data!J1925</f>
        <v>1</v>
      </c>
    </row>
    <row r="1923" spans="1:12" x14ac:dyDescent="0.35">
      <c r="A1923">
        <v>1917</v>
      </c>
      <c r="B1923" s="1">
        <v>42006</v>
      </c>
      <c r="C1923" s="2" t="s">
        <v>30</v>
      </c>
      <c r="D1923" s="2" t="s">
        <v>29</v>
      </c>
      <c r="E1923">
        <v>112</v>
      </c>
      <c r="F1923">
        <v>96</v>
      </c>
      <c r="G1923" s="14">
        <f t="shared" si="145"/>
        <v>102.67379593505122</v>
      </c>
      <c r="H1923" s="14">
        <f t="shared" si="146"/>
        <v>91.246883302893252</v>
      </c>
      <c r="I1923">
        <f t="shared" si="147"/>
        <v>16</v>
      </c>
      <c r="J1923" s="14">
        <f t="shared" si="148"/>
        <v>11.426912632157965</v>
      </c>
      <c r="K1923" s="14">
        <f t="shared" si="149"/>
        <v>-4.5730873678420352</v>
      </c>
      <c r="L1923">
        <f>formatted_data!J1926</f>
        <v>1</v>
      </c>
    </row>
    <row r="1924" spans="1:12" x14ac:dyDescent="0.35">
      <c r="A1924">
        <v>1918</v>
      </c>
      <c r="B1924" s="1">
        <v>42006</v>
      </c>
      <c r="C1924" s="2" t="s">
        <v>19</v>
      </c>
      <c r="D1924" s="2" t="s">
        <v>36</v>
      </c>
      <c r="E1924">
        <v>92</v>
      </c>
      <c r="F1924">
        <v>98</v>
      </c>
      <c r="G1924" s="14">
        <f t="shared" si="145"/>
        <v>98.827021373400669</v>
      </c>
      <c r="H1924" s="14">
        <f t="shared" si="146"/>
        <v>102.70973183747363</v>
      </c>
      <c r="I1924">
        <f t="shared" si="147"/>
        <v>-6</v>
      </c>
      <c r="J1924" s="14">
        <f t="shared" si="148"/>
        <v>-3.8827104640729573</v>
      </c>
      <c r="K1924" s="14">
        <f t="shared" si="149"/>
        <v>2.1172895359270427</v>
      </c>
      <c r="L1924">
        <f>formatted_data!J1927</f>
        <v>1</v>
      </c>
    </row>
    <row r="1925" spans="1:12" x14ac:dyDescent="0.35">
      <c r="A1925">
        <v>1919</v>
      </c>
      <c r="B1925" s="1">
        <v>42006</v>
      </c>
      <c r="C1925" s="2" t="s">
        <v>43</v>
      </c>
      <c r="D1925" s="2" t="s">
        <v>42</v>
      </c>
      <c r="E1925">
        <v>126</v>
      </c>
      <c r="F1925">
        <v>105</v>
      </c>
      <c r="G1925" s="14">
        <f t="shared" si="145"/>
        <v>108.82640472576627</v>
      </c>
      <c r="H1925" s="14">
        <f t="shared" si="146"/>
        <v>102.94188006864042</v>
      </c>
      <c r="I1925">
        <f t="shared" si="147"/>
        <v>21</v>
      </c>
      <c r="J1925" s="14">
        <f t="shared" si="148"/>
        <v>5.8845246571258514</v>
      </c>
      <c r="K1925" s="14">
        <f t="shared" si="149"/>
        <v>-15.115475342874149</v>
      </c>
      <c r="L1925">
        <f>formatted_data!J1928</f>
        <v>1</v>
      </c>
    </row>
    <row r="1926" spans="1:12" x14ac:dyDescent="0.35">
      <c r="A1926">
        <v>1920</v>
      </c>
      <c r="B1926" s="1">
        <v>42006</v>
      </c>
      <c r="C1926" s="2" t="s">
        <v>47</v>
      </c>
      <c r="D1926" s="2" t="s">
        <v>21</v>
      </c>
      <c r="E1926">
        <v>106</v>
      </c>
      <c r="F1926">
        <v>109</v>
      </c>
      <c r="G1926" s="14">
        <f t="shared" si="145"/>
        <v>95.165871940692583</v>
      </c>
      <c r="H1926" s="14">
        <f t="shared" si="146"/>
        <v>103.60539198388028</v>
      </c>
      <c r="I1926">
        <f t="shared" si="147"/>
        <v>-3</v>
      </c>
      <c r="J1926" s="14">
        <f t="shared" si="148"/>
        <v>-8.4395200431876987</v>
      </c>
      <c r="K1926" s="14">
        <f t="shared" si="149"/>
        <v>-5.4395200431876987</v>
      </c>
      <c r="L1926">
        <f>formatted_data!J1929</f>
        <v>1</v>
      </c>
    </row>
    <row r="1927" spans="1:12" x14ac:dyDescent="0.35">
      <c r="A1927">
        <v>1921</v>
      </c>
      <c r="B1927" s="1">
        <v>42007</v>
      </c>
      <c r="C1927" s="2" t="s">
        <v>25</v>
      </c>
      <c r="D1927" s="2" t="s">
        <v>45</v>
      </c>
      <c r="E1927">
        <v>90</v>
      </c>
      <c r="F1927">
        <v>98</v>
      </c>
      <c r="G1927" s="14">
        <f t="shared" si="145"/>
        <v>95.296653330857538</v>
      </c>
      <c r="H1927" s="14">
        <f t="shared" si="146"/>
        <v>98.650994352394662</v>
      </c>
      <c r="I1927">
        <f t="shared" si="147"/>
        <v>-8</v>
      </c>
      <c r="J1927" s="14">
        <f t="shared" si="148"/>
        <v>-3.3543410215371239</v>
      </c>
      <c r="K1927" s="14">
        <f t="shared" si="149"/>
        <v>4.6456589784628761</v>
      </c>
      <c r="L1927">
        <f>formatted_data!J1930</f>
        <v>1</v>
      </c>
    </row>
    <row r="1928" spans="1:12" x14ac:dyDescent="0.35">
      <c r="A1928">
        <v>1922</v>
      </c>
      <c r="B1928" s="1">
        <v>42007</v>
      </c>
      <c r="C1928" s="2" t="s">
        <v>38</v>
      </c>
      <c r="D1928" s="2" t="s">
        <v>39</v>
      </c>
      <c r="E1928">
        <v>109</v>
      </c>
      <c r="F1928">
        <v>104</v>
      </c>
      <c r="G1928" s="14">
        <f t="shared" ref="G1928:G1991" si="150">INDEX($P$7:$P$36,MATCH(C1928,$O$7:$O$36,0))+$P$3</f>
        <v>102.66476833283862</v>
      </c>
      <c r="H1928" s="14">
        <f t="shared" ref="H1928:H1991" si="151">INDEX($P$7:$P$36,MATCH(D1928,$O$7:$O$36,0))+$P$3</f>
        <v>98.505696658249178</v>
      </c>
      <c r="I1928">
        <f t="shared" ref="I1928:I1991" si="152">E1928-F1928</f>
        <v>5</v>
      </c>
      <c r="J1928" s="14">
        <f t="shared" ref="J1928:J1991" si="153">G1928-H1928</f>
        <v>4.1590716745894412</v>
      </c>
      <c r="K1928" s="14">
        <f t="shared" ref="K1928:K1991" si="154">J1928-I1928</f>
        <v>-0.84092832541055884</v>
      </c>
      <c r="L1928">
        <f>formatted_data!J1931</f>
        <v>1</v>
      </c>
    </row>
    <row r="1929" spans="1:12" x14ac:dyDescent="0.35">
      <c r="A1929">
        <v>1923</v>
      </c>
      <c r="B1929" s="1">
        <v>42007</v>
      </c>
      <c r="C1929" s="2" t="s">
        <v>27</v>
      </c>
      <c r="D1929" s="2" t="s">
        <v>28</v>
      </c>
      <c r="E1929">
        <v>115</v>
      </c>
      <c r="F1929">
        <v>79</v>
      </c>
      <c r="G1929" s="14">
        <f t="shared" si="150"/>
        <v>105.35519544810943</v>
      </c>
      <c r="H1929" s="14">
        <f t="shared" si="151"/>
        <v>101.86023358755202</v>
      </c>
      <c r="I1929">
        <f t="shared" si="152"/>
        <v>36</v>
      </c>
      <c r="J1929" s="14">
        <f t="shared" si="153"/>
        <v>3.4949618605574102</v>
      </c>
      <c r="K1929" s="14">
        <f t="shared" si="154"/>
        <v>-32.50503813944259</v>
      </c>
      <c r="L1929">
        <f>formatted_data!J1932</f>
        <v>1</v>
      </c>
    </row>
    <row r="1930" spans="1:12" x14ac:dyDescent="0.35">
      <c r="A1930">
        <v>1924</v>
      </c>
      <c r="B1930" s="1">
        <v>42007</v>
      </c>
      <c r="C1930" s="2" t="s">
        <v>46</v>
      </c>
      <c r="D1930" s="2" t="s">
        <v>19</v>
      </c>
      <c r="E1930">
        <v>89</v>
      </c>
      <c r="F1930">
        <v>101</v>
      </c>
      <c r="G1930" s="14">
        <f t="shared" si="150"/>
        <v>98.847032457556736</v>
      </c>
      <c r="H1930" s="14">
        <f t="shared" si="151"/>
        <v>98.827021373400669</v>
      </c>
      <c r="I1930">
        <f t="shared" si="152"/>
        <v>-12</v>
      </c>
      <c r="J1930" s="14">
        <f t="shared" si="153"/>
        <v>2.0011084156067227E-2</v>
      </c>
      <c r="K1930" s="14">
        <f t="shared" si="154"/>
        <v>12.020011084156067</v>
      </c>
      <c r="L1930">
        <f>formatted_data!J1933</f>
        <v>1</v>
      </c>
    </row>
    <row r="1931" spans="1:12" x14ac:dyDescent="0.35">
      <c r="A1931">
        <v>1925</v>
      </c>
      <c r="B1931" s="1">
        <v>42007</v>
      </c>
      <c r="C1931" s="2" t="s">
        <v>48</v>
      </c>
      <c r="D1931" s="2" t="s">
        <v>34</v>
      </c>
      <c r="E1931">
        <v>101</v>
      </c>
      <c r="F1931">
        <v>92</v>
      </c>
      <c r="G1931" s="14">
        <f t="shared" si="150"/>
        <v>108.44848081661753</v>
      </c>
      <c r="H1931" s="14">
        <f t="shared" si="151"/>
        <v>101.65750746449261</v>
      </c>
      <c r="I1931">
        <f t="shared" si="152"/>
        <v>9</v>
      </c>
      <c r="J1931" s="14">
        <f t="shared" si="153"/>
        <v>6.7909733521249223</v>
      </c>
      <c r="K1931" s="14">
        <f t="shared" si="154"/>
        <v>-2.2090266478750777</v>
      </c>
      <c r="L1931">
        <f>formatted_data!J1934</f>
        <v>1</v>
      </c>
    </row>
    <row r="1932" spans="1:12" x14ac:dyDescent="0.35">
      <c r="A1932">
        <v>1926</v>
      </c>
      <c r="B1932" s="1">
        <v>42007</v>
      </c>
      <c r="C1932" s="2" t="s">
        <v>44</v>
      </c>
      <c r="D1932" s="2" t="s">
        <v>21</v>
      </c>
      <c r="E1932">
        <v>114</v>
      </c>
      <c r="F1932">
        <v>85</v>
      </c>
      <c r="G1932" s="14">
        <f t="shared" si="150"/>
        <v>98.878591163467078</v>
      </c>
      <c r="H1932" s="14">
        <f t="shared" si="151"/>
        <v>103.60539198388028</v>
      </c>
      <c r="I1932">
        <f t="shared" si="152"/>
        <v>29</v>
      </c>
      <c r="J1932" s="14">
        <f t="shared" si="153"/>
        <v>-4.726800820413203</v>
      </c>
      <c r="K1932" s="14">
        <f t="shared" si="154"/>
        <v>-33.726800820413203</v>
      </c>
      <c r="L1932">
        <f>formatted_data!J1935</f>
        <v>1</v>
      </c>
    </row>
    <row r="1933" spans="1:12" x14ac:dyDescent="0.35">
      <c r="A1933">
        <v>1927</v>
      </c>
      <c r="B1933" s="1">
        <v>42007</v>
      </c>
      <c r="C1933" s="2" t="s">
        <v>26</v>
      </c>
      <c r="D1933" s="2" t="s">
        <v>36</v>
      </c>
      <c r="E1933">
        <v>107</v>
      </c>
      <c r="F1933">
        <v>115</v>
      </c>
      <c r="G1933" s="14">
        <f t="shared" si="150"/>
        <v>104.84234422441612</v>
      </c>
      <c r="H1933" s="14">
        <f t="shared" si="151"/>
        <v>102.70973183747363</v>
      </c>
      <c r="I1933">
        <f t="shared" si="152"/>
        <v>-8</v>
      </c>
      <c r="J1933" s="14">
        <f t="shared" si="153"/>
        <v>2.1326123869424976</v>
      </c>
      <c r="K1933" s="14">
        <f t="shared" si="154"/>
        <v>10.132612386942498</v>
      </c>
      <c r="L1933">
        <f>formatted_data!J1936</f>
        <v>1</v>
      </c>
    </row>
    <row r="1934" spans="1:12" x14ac:dyDescent="0.35">
      <c r="A1934">
        <v>1928</v>
      </c>
      <c r="B1934" s="1">
        <v>42007</v>
      </c>
      <c r="C1934" s="2" t="s">
        <v>33</v>
      </c>
      <c r="D1934" s="2" t="s">
        <v>29</v>
      </c>
      <c r="E1934">
        <v>127</v>
      </c>
      <c r="F1934">
        <v>91</v>
      </c>
      <c r="G1934" s="14">
        <f t="shared" si="150"/>
        <v>107.58656291752806</v>
      </c>
      <c r="H1934" s="14">
        <f t="shared" si="151"/>
        <v>91.246883302893252</v>
      </c>
      <c r="I1934">
        <f t="shared" si="152"/>
        <v>36</v>
      </c>
      <c r="J1934" s="14">
        <f t="shared" si="153"/>
        <v>16.339679614634804</v>
      </c>
      <c r="K1934" s="14">
        <f t="shared" si="154"/>
        <v>-19.660320385365196</v>
      </c>
      <c r="L1934">
        <f>formatted_data!J1937</f>
        <v>1</v>
      </c>
    </row>
    <row r="1935" spans="1:12" x14ac:dyDescent="0.35">
      <c r="A1935">
        <v>1929</v>
      </c>
      <c r="B1935" s="1">
        <v>42008</v>
      </c>
      <c r="C1935" s="2" t="s">
        <v>24</v>
      </c>
      <c r="D1935" s="2" t="s">
        <v>20</v>
      </c>
      <c r="E1935">
        <v>90</v>
      </c>
      <c r="F1935">
        <v>109</v>
      </c>
      <c r="G1935" s="14">
        <f t="shared" si="150"/>
        <v>101.8706770020539</v>
      </c>
      <c r="H1935" s="14">
        <f t="shared" si="151"/>
        <v>104.20369374351823</v>
      </c>
      <c r="I1935">
        <f t="shared" si="152"/>
        <v>-19</v>
      </c>
      <c r="J1935" s="14">
        <f t="shared" si="153"/>
        <v>-2.3330167414643341</v>
      </c>
      <c r="K1935" s="14">
        <f t="shared" si="154"/>
        <v>16.666983258535666</v>
      </c>
      <c r="L1935">
        <f>formatted_data!J1938</f>
        <v>1</v>
      </c>
    </row>
    <row r="1936" spans="1:12" x14ac:dyDescent="0.35">
      <c r="A1936">
        <v>1930</v>
      </c>
      <c r="B1936" s="1">
        <v>42008</v>
      </c>
      <c r="C1936" s="2" t="s">
        <v>23</v>
      </c>
      <c r="D1936" s="2" t="s">
        <v>32</v>
      </c>
      <c r="E1936">
        <v>114</v>
      </c>
      <c r="F1936">
        <v>95</v>
      </c>
      <c r="G1936" s="14">
        <f t="shared" si="150"/>
        <v>98.47729471820314</v>
      </c>
      <c r="H1936" s="14">
        <f t="shared" si="151"/>
        <v>98.400805711899324</v>
      </c>
      <c r="I1936">
        <f t="shared" si="152"/>
        <v>19</v>
      </c>
      <c r="J1936" s="14">
        <f t="shared" si="153"/>
        <v>7.6489006303816609E-2</v>
      </c>
      <c r="K1936" s="14">
        <f t="shared" si="154"/>
        <v>-18.923510993696183</v>
      </c>
      <c r="L1936">
        <f>formatted_data!J1939</f>
        <v>1</v>
      </c>
    </row>
    <row r="1937" spans="1:12" x14ac:dyDescent="0.35">
      <c r="A1937">
        <v>1931</v>
      </c>
      <c r="B1937" s="1">
        <v>42008</v>
      </c>
      <c r="C1937" s="2" t="s">
        <v>28</v>
      </c>
      <c r="D1937" s="2" t="s">
        <v>31</v>
      </c>
      <c r="E1937">
        <v>88</v>
      </c>
      <c r="F1937">
        <v>84</v>
      </c>
      <c r="G1937" s="14">
        <f t="shared" si="150"/>
        <v>101.86023358755202</v>
      </c>
      <c r="H1937" s="14">
        <f t="shared" si="151"/>
        <v>98.736294482568582</v>
      </c>
      <c r="I1937">
        <f t="shared" si="152"/>
        <v>4</v>
      </c>
      <c r="J1937" s="14">
        <f t="shared" si="153"/>
        <v>3.1239391049834353</v>
      </c>
      <c r="K1937" s="14">
        <f t="shared" si="154"/>
        <v>-0.8760608950165647</v>
      </c>
      <c r="L1937">
        <f>formatted_data!J1940</f>
        <v>1</v>
      </c>
    </row>
    <row r="1938" spans="1:12" x14ac:dyDescent="0.35">
      <c r="A1938">
        <v>1932</v>
      </c>
      <c r="B1938" s="1">
        <v>42008</v>
      </c>
      <c r="C1938" s="2" t="s">
        <v>35</v>
      </c>
      <c r="D1938" s="2" t="s">
        <v>22</v>
      </c>
      <c r="E1938">
        <v>82</v>
      </c>
      <c r="F1938">
        <v>95</v>
      </c>
      <c r="G1938" s="14">
        <f t="shared" si="150"/>
        <v>95.660760264364498</v>
      </c>
      <c r="H1938" s="14">
        <f t="shared" si="151"/>
        <v>96.592229139881454</v>
      </c>
      <c r="I1938">
        <f t="shared" si="152"/>
        <v>-13</v>
      </c>
      <c r="J1938" s="14">
        <f t="shared" si="153"/>
        <v>-0.93146887551695556</v>
      </c>
      <c r="K1938" s="14">
        <f t="shared" si="154"/>
        <v>12.068531124483044</v>
      </c>
      <c r="L1938">
        <f>formatted_data!J1941</f>
        <v>1</v>
      </c>
    </row>
    <row r="1939" spans="1:12" x14ac:dyDescent="0.35">
      <c r="A1939">
        <v>1933</v>
      </c>
      <c r="B1939" s="1">
        <v>42008</v>
      </c>
      <c r="C1939" s="2" t="s">
        <v>30</v>
      </c>
      <c r="D1939" s="2" t="s">
        <v>42</v>
      </c>
      <c r="E1939">
        <v>125</v>
      </c>
      <c r="F1939">
        <v>109</v>
      </c>
      <c r="G1939" s="14">
        <f t="shared" si="150"/>
        <v>102.67379593505122</v>
      </c>
      <c r="H1939" s="14">
        <f t="shared" si="151"/>
        <v>102.94188006864042</v>
      </c>
      <c r="I1939">
        <f t="shared" si="152"/>
        <v>16</v>
      </c>
      <c r="J1939" s="14">
        <f t="shared" si="153"/>
        <v>-0.26808413358919836</v>
      </c>
      <c r="K1939" s="14">
        <f t="shared" si="154"/>
        <v>-16.268084133589198</v>
      </c>
      <c r="L1939">
        <f>formatted_data!J1942</f>
        <v>1</v>
      </c>
    </row>
    <row r="1940" spans="1:12" x14ac:dyDescent="0.35">
      <c r="A1940">
        <v>1934</v>
      </c>
      <c r="B1940" s="1">
        <v>42008</v>
      </c>
      <c r="C1940" s="2" t="s">
        <v>47</v>
      </c>
      <c r="D1940" s="2" t="s">
        <v>37</v>
      </c>
      <c r="E1940">
        <v>88</v>
      </c>
      <c r="F1940">
        <v>87</v>
      </c>
      <c r="G1940" s="14">
        <f t="shared" si="150"/>
        <v>95.165871940692583</v>
      </c>
      <c r="H1940" s="14">
        <f t="shared" si="151"/>
        <v>102.50060257100357</v>
      </c>
      <c r="I1940">
        <f t="shared" si="152"/>
        <v>1</v>
      </c>
      <c r="J1940" s="14">
        <f t="shared" si="153"/>
        <v>-7.334730630310986</v>
      </c>
      <c r="K1940" s="14">
        <f t="shared" si="154"/>
        <v>-8.334730630310986</v>
      </c>
      <c r="L1940">
        <f>formatted_data!J1943</f>
        <v>1</v>
      </c>
    </row>
    <row r="1941" spans="1:12" x14ac:dyDescent="0.35">
      <c r="A1941">
        <v>1935</v>
      </c>
      <c r="B1941" s="1">
        <v>42009</v>
      </c>
      <c r="C1941" s="2" t="s">
        <v>29</v>
      </c>
      <c r="D1941" s="2" t="s">
        <v>24</v>
      </c>
      <c r="E1941">
        <v>95</v>
      </c>
      <c r="F1941">
        <v>92</v>
      </c>
      <c r="G1941" s="14">
        <f t="shared" si="150"/>
        <v>91.246883302893252</v>
      </c>
      <c r="H1941" s="14">
        <f t="shared" si="151"/>
        <v>101.8706770020539</v>
      </c>
      <c r="I1941">
        <f t="shared" si="152"/>
        <v>3</v>
      </c>
      <c r="J1941" s="14">
        <f t="shared" si="153"/>
        <v>-10.623793699160643</v>
      </c>
      <c r="K1941" s="14">
        <f t="shared" si="154"/>
        <v>-13.623793699160643</v>
      </c>
      <c r="L1941">
        <f>formatted_data!J1944</f>
        <v>1</v>
      </c>
    </row>
    <row r="1942" spans="1:12" x14ac:dyDescent="0.35">
      <c r="A1942">
        <v>1936</v>
      </c>
      <c r="B1942" s="1">
        <v>42009</v>
      </c>
      <c r="C1942" s="2" t="s">
        <v>39</v>
      </c>
      <c r="D1942" s="2" t="s">
        <v>45</v>
      </c>
      <c r="E1942">
        <v>95</v>
      </c>
      <c r="F1942">
        <v>104</v>
      </c>
      <c r="G1942" s="14">
        <f t="shared" si="150"/>
        <v>98.505696658249178</v>
      </c>
      <c r="H1942" s="14">
        <f t="shared" si="151"/>
        <v>98.650994352394662</v>
      </c>
      <c r="I1942">
        <f t="shared" si="152"/>
        <v>-9</v>
      </c>
      <c r="J1942" s="14">
        <f t="shared" si="153"/>
        <v>-0.14529769414548355</v>
      </c>
      <c r="K1942" s="14">
        <f t="shared" si="154"/>
        <v>8.8547023058545165</v>
      </c>
      <c r="L1942">
        <f>formatted_data!J1945</f>
        <v>1</v>
      </c>
    </row>
    <row r="1943" spans="1:12" x14ac:dyDescent="0.35">
      <c r="A1943">
        <v>1937</v>
      </c>
      <c r="B1943" s="1">
        <v>42009</v>
      </c>
      <c r="C1943" s="2" t="s">
        <v>31</v>
      </c>
      <c r="D1943" s="2" t="s">
        <v>20</v>
      </c>
      <c r="E1943">
        <v>88</v>
      </c>
      <c r="F1943">
        <v>96</v>
      </c>
      <c r="G1943" s="14">
        <f t="shared" si="150"/>
        <v>98.736294482568582</v>
      </c>
      <c r="H1943" s="14">
        <f t="shared" si="151"/>
        <v>104.20369374351823</v>
      </c>
      <c r="I1943">
        <f t="shared" si="152"/>
        <v>-8</v>
      </c>
      <c r="J1943" s="14">
        <f t="shared" si="153"/>
        <v>-5.467399260949648</v>
      </c>
      <c r="K1943" s="14">
        <f t="shared" si="154"/>
        <v>2.532600739050352</v>
      </c>
      <c r="L1943">
        <f>formatted_data!J1946</f>
        <v>1</v>
      </c>
    </row>
    <row r="1944" spans="1:12" x14ac:dyDescent="0.35">
      <c r="A1944">
        <v>1938</v>
      </c>
      <c r="B1944" s="1">
        <v>42009</v>
      </c>
      <c r="C1944" s="2" t="s">
        <v>38</v>
      </c>
      <c r="D1944" s="2" t="s">
        <v>27</v>
      </c>
      <c r="E1944">
        <v>114</v>
      </c>
      <c r="F1944">
        <v>105</v>
      </c>
      <c r="G1944" s="14">
        <f t="shared" si="150"/>
        <v>102.66476833283862</v>
      </c>
      <c r="H1944" s="14">
        <f t="shared" si="151"/>
        <v>105.35519544810943</v>
      </c>
      <c r="I1944">
        <f t="shared" si="152"/>
        <v>9</v>
      </c>
      <c r="J1944" s="14">
        <f t="shared" si="153"/>
        <v>-2.6904271152708077</v>
      </c>
      <c r="K1944" s="14">
        <f t="shared" si="154"/>
        <v>-11.690427115270808</v>
      </c>
      <c r="L1944">
        <f>formatted_data!J1947</f>
        <v>1</v>
      </c>
    </row>
    <row r="1945" spans="1:12" x14ac:dyDescent="0.35">
      <c r="A1945">
        <v>1939</v>
      </c>
      <c r="B1945" s="1">
        <v>42009</v>
      </c>
      <c r="C1945" s="2" t="s">
        <v>21</v>
      </c>
      <c r="D1945" s="2" t="s">
        <v>35</v>
      </c>
      <c r="E1945">
        <v>105</v>
      </c>
      <c r="F1945">
        <v>83</v>
      </c>
      <c r="G1945" s="14">
        <f t="shared" si="150"/>
        <v>103.60539198388028</v>
      </c>
      <c r="H1945" s="14">
        <f t="shared" si="151"/>
        <v>95.660760264364498</v>
      </c>
      <c r="I1945">
        <f t="shared" si="152"/>
        <v>22</v>
      </c>
      <c r="J1945" s="14">
        <f t="shared" si="153"/>
        <v>7.9446317195157832</v>
      </c>
      <c r="K1945" s="14">
        <f t="shared" si="154"/>
        <v>-14.055368280484217</v>
      </c>
      <c r="L1945">
        <f>formatted_data!J1948</f>
        <v>1</v>
      </c>
    </row>
    <row r="1946" spans="1:12" x14ac:dyDescent="0.35">
      <c r="A1946">
        <v>1940</v>
      </c>
      <c r="B1946" s="1">
        <v>42009</v>
      </c>
      <c r="C1946" s="2" t="s">
        <v>46</v>
      </c>
      <c r="D1946" s="2" t="s">
        <v>44</v>
      </c>
      <c r="E1946">
        <v>101</v>
      </c>
      <c r="F1946">
        <v>110</v>
      </c>
      <c r="G1946" s="14">
        <f t="shared" si="150"/>
        <v>98.847032457556736</v>
      </c>
      <c r="H1946" s="14">
        <f t="shared" si="151"/>
        <v>98.878591163467078</v>
      </c>
      <c r="I1946">
        <f t="shared" si="152"/>
        <v>-9</v>
      </c>
      <c r="J1946" s="14">
        <f t="shared" si="153"/>
        <v>-3.1558705910342155E-2</v>
      </c>
      <c r="K1946" s="14">
        <f t="shared" si="154"/>
        <v>8.9684412940896578</v>
      </c>
      <c r="L1946">
        <f>formatted_data!J1949</f>
        <v>1</v>
      </c>
    </row>
    <row r="1947" spans="1:12" x14ac:dyDescent="0.35">
      <c r="A1947">
        <v>1941</v>
      </c>
      <c r="B1947" s="1">
        <v>42009</v>
      </c>
      <c r="C1947" s="2" t="s">
        <v>41</v>
      </c>
      <c r="D1947" s="2" t="s">
        <v>34</v>
      </c>
      <c r="E1947">
        <v>85</v>
      </c>
      <c r="F1947">
        <v>92</v>
      </c>
      <c r="G1947" s="14">
        <f t="shared" si="150"/>
        <v>101.08976023047212</v>
      </c>
      <c r="H1947" s="14">
        <f t="shared" si="151"/>
        <v>101.65750746449261</v>
      </c>
      <c r="I1947">
        <f t="shared" si="152"/>
        <v>-7</v>
      </c>
      <c r="J1947" s="14">
        <f t="shared" si="153"/>
        <v>-0.56774723402048721</v>
      </c>
      <c r="K1947" s="14">
        <f t="shared" si="154"/>
        <v>6.4322527659795128</v>
      </c>
      <c r="L1947">
        <f>formatted_data!J1950</f>
        <v>1</v>
      </c>
    </row>
    <row r="1948" spans="1:12" x14ac:dyDescent="0.35">
      <c r="A1948">
        <v>1942</v>
      </c>
      <c r="B1948" s="1">
        <v>42009</v>
      </c>
      <c r="C1948" s="2" t="s">
        <v>19</v>
      </c>
      <c r="D1948" s="2" t="s">
        <v>37</v>
      </c>
      <c r="E1948">
        <v>101</v>
      </c>
      <c r="F1948">
        <v>105</v>
      </c>
      <c r="G1948" s="14">
        <f t="shared" si="150"/>
        <v>98.827021373400669</v>
      </c>
      <c r="H1948" s="14">
        <f t="shared" si="151"/>
        <v>102.50060257100357</v>
      </c>
      <c r="I1948">
        <f t="shared" si="152"/>
        <v>-4</v>
      </c>
      <c r="J1948" s="14">
        <f t="shared" si="153"/>
        <v>-3.6735811976028998</v>
      </c>
      <c r="K1948" s="14">
        <f t="shared" si="154"/>
        <v>0.32641880239710019</v>
      </c>
      <c r="L1948">
        <f>formatted_data!J1951</f>
        <v>1</v>
      </c>
    </row>
    <row r="1949" spans="1:12" x14ac:dyDescent="0.35">
      <c r="A1949">
        <v>1943</v>
      </c>
      <c r="B1949" s="1">
        <v>42009</v>
      </c>
      <c r="C1949" s="2" t="s">
        <v>26</v>
      </c>
      <c r="D1949" s="2" t="s">
        <v>47</v>
      </c>
      <c r="E1949">
        <v>98</v>
      </c>
      <c r="F1949">
        <v>94</v>
      </c>
      <c r="G1949" s="14">
        <f t="shared" si="150"/>
        <v>104.84234422441612</v>
      </c>
      <c r="H1949" s="14">
        <f t="shared" si="151"/>
        <v>95.165871940692583</v>
      </c>
      <c r="I1949">
        <f t="shared" si="152"/>
        <v>4</v>
      </c>
      <c r="J1949" s="14">
        <f t="shared" si="153"/>
        <v>9.6764722837235411</v>
      </c>
      <c r="K1949" s="14">
        <f t="shared" si="154"/>
        <v>5.6764722837235411</v>
      </c>
      <c r="L1949">
        <f>formatted_data!J1952</f>
        <v>1</v>
      </c>
    </row>
    <row r="1950" spans="1:12" x14ac:dyDescent="0.35">
      <c r="A1950">
        <v>1944</v>
      </c>
      <c r="B1950" s="1">
        <v>42009</v>
      </c>
      <c r="C1950" s="2" t="s">
        <v>43</v>
      </c>
      <c r="D1950" s="2" t="s">
        <v>40</v>
      </c>
      <c r="E1950">
        <v>117</v>
      </c>
      <c r="F1950">
        <v>91</v>
      </c>
      <c r="G1950" s="14">
        <f t="shared" si="150"/>
        <v>108.82640472576627</v>
      </c>
      <c r="H1950" s="14">
        <f t="shared" si="151"/>
        <v>104.98928901063358</v>
      </c>
      <c r="I1950">
        <f t="shared" si="152"/>
        <v>26</v>
      </c>
      <c r="J1950" s="14">
        <f t="shared" si="153"/>
        <v>3.8371157151326827</v>
      </c>
      <c r="K1950" s="14">
        <f t="shared" si="154"/>
        <v>-22.162884284867317</v>
      </c>
      <c r="L1950">
        <f>formatted_data!J1953</f>
        <v>1</v>
      </c>
    </row>
    <row r="1951" spans="1:12" x14ac:dyDescent="0.35">
      <c r="A1951">
        <v>1945</v>
      </c>
      <c r="B1951" s="1">
        <v>42009</v>
      </c>
      <c r="C1951" s="2" t="s">
        <v>33</v>
      </c>
      <c r="D1951" s="2" t="s">
        <v>36</v>
      </c>
      <c r="E1951">
        <v>98</v>
      </c>
      <c r="F1951">
        <v>107</v>
      </c>
      <c r="G1951" s="14">
        <f t="shared" si="150"/>
        <v>107.58656291752806</v>
      </c>
      <c r="H1951" s="14">
        <f t="shared" si="151"/>
        <v>102.70973183747363</v>
      </c>
      <c r="I1951">
        <f t="shared" si="152"/>
        <v>-9</v>
      </c>
      <c r="J1951" s="14">
        <f t="shared" si="153"/>
        <v>4.8768310800544299</v>
      </c>
      <c r="K1951" s="14">
        <f t="shared" si="154"/>
        <v>13.87683108005443</v>
      </c>
      <c r="L1951">
        <f>formatted_data!J1954</f>
        <v>1</v>
      </c>
    </row>
    <row r="1952" spans="1:12" x14ac:dyDescent="0.35">
      <c r="A1952">
        <v>1946</v>
      </c>
      <c r="B1952" s="1">
        <v>42010</v>
      </c>
      <c r="C1952" s="2" t="s">
        <v>22</v>
      </c>
      <c r="D1952" s="2" t="s">
        <v>30</v>
      </c>
      <c r="E1952">
        <v>96</v>
      </c>
      <c r="F1952">
        <v>102</v>
      </c>
      <c r="G1952" s="14">
        <f t="shared" si="150"/>
        <v>96.592229139881454</v>
      </c>
      <c r="H1952" s="14">
        <f t="shared" si="151"/>
        <v>102.67379593505122</v>
      </c>
      <c r="I1952">
        <f t="shared" si="152"/>
        <v>-6</v>
      </c>
      <c r="J1952" s="14">
        <f t="shared" si="153"/>
        <v>-6.0815667951697634</v>
      </c>
      <c r="K1952" s="14">
        <f t="shared" si="154"/>
        <v>-8.1566795169763395E-2</v>
      </c>
      <c r="L1952">
        <f>formatted_data!J1955</f>
        <v>1</v>
      </c>
    </row>
    <row r="1953" spans="1:12" x14ac:dyDescent="0.35">
      <c r="A1953">
        <v>1947</v>
      </c>
      <c r="B1953" s="1">
        <v>42010</v>
      </c>
      <c r="C1953" s="2" t="s">
        <v>48</v>
      </c>
      <c r="D1953" s="2" t="s">
        <v>23</v>
      </c>
      <c r="E1953">
        <v>104</v>
      </c>
      <c r="F1953">
        <v>105</v>
      </c>
      <c r="G1953" s="14">
        <f t="shared" si="150"/>
        <v>108.44848081661753</v>
      </c>
      <c r="H1953" s="14">
        <f t="shared" si="151"/>
        <v>98.47729471820314</v>
      </c>
      <c r="I1953">
        <f t="shared" si="152"/>
        <v>-1</v>
      </c>
      <c r="J1953" s="14">
        <f t="shared" si="153"/>
        <v>9.9711860984143925</v>
      </c>
      <c r="K1953" s="14">
        <f t="shared" si="154"/>
        <v>10.971186098414393</v>
      </c>
      <c r="L1953">
        <f>formatted_data!J1956</f>
        <v>1</v>
      </c>
    </row>
    <row r="1954" spans="1:12" x14ac:dyDescent="0.35">
      <c r="A1954">
        <v>1948</v>
      </c>
      <c r="B1954" s="1">
        <v>42011</v>
      </c>
      <c r="C1954" s="2" t="s">
        <v>45</v>
      </c>
      <c r="D1954" s="2" t="s">
        <v>41</v>
      </c>
      <c r="E1954">
        <v>98</v>
      </c>
      <c r="F1954">
        <v>94</v>
      </c>
      <c r="G1954" s="14">
        <f t="shared" si="150"/>
        <v>98.650994352394662</v>
      </c>
      <c r="H1954" s="14">
        <f t="shared" si="151"/>
        <v>101.08976023047212</v>
      </c>
      <c r="I1954">
        <f t="shared" si="152"/>
        <v>4</v>
      </c>
      <c r="J1954" s="14">
        <f t="shared" si="153"/>
        <v>-2.4387658780774615</v>
      </c>
      <c r="K1954" s="14">
        <f t="shared" si="154"/>
        <v>-6.4387658780774615</v>
      </c>
      <c r="L1954">
        <f>formatted_data!J1957</f>
        <v>1</v>
      </c>
    </row>
    <row r="1955" spans="1:12" x14ac:dyDescent="0.35">
      <c r="A1955">
        <v>1949</v>
      </c>
      <c r="B1955" s="1">
        <v>42011</v>
      </c>
      <c r="C1955" s="2" t="s">
        <v>24</v>
      </c>
      <c r="D1955" s="2" t="s">
        <v>27</v>
      </c>
      <c r="E1955">
        <v>93</v>
      </c>
      <c r="F1955">
        <v>105</v>
      </c>
      <c r="G1955" s="14">
        <f t="shared" si="150"/>
        <v>101.8706770020539</v>
      </c>
      <c r="H1955" s="14">
        <f t="shared" si="151"/>
        <v>105.35519544810943</v>
      </c>
      <c r="I1955">
        <f t="shared" si="152"/>
        <v>-12</v>
      </c>
      <c r="J1955" s="14">
        <f t="shared" si="153"/>
        <v>-3.4845184460555316</v>
      </c>
      <c r="K1955" s="14">
        <f t="shared" si="154"/>
        <v>8.5154815539444684</v>
      </c>
      <c r="L1955">
        <f>formatted_data!J1958</f>
        <v>1</v>
      </c>
    </row>
    <row r="1956" spans="1:12" x14ac:dyDescent="0.35">
      <c r="A1956">
        <v>1950</v>
      </c>
      <c r="B1956" s="1">
        <v>42011</v>
      </c>
      <c r="C1956" s="2" t="s">
        <v>29</v>
      </c>
      <c r="D1956" s="2" t="s">
        <v>22</v>
      </c>
      <c r="E1956">
        <v>77</v>
      </c>
      <c r="F1956">
        <v>97</v>
      </c>
      <c r="G1956" s="14">
        <f t="shared" si="150"/>
        <v>91.246883302893252</v>
      </c>
      <c r="H1956" s="14">
        <f t="shared" si="151"/>
        <v>96.592229139881454</v>
      </c>
      <c r="I1956">
        <f t="shared" si="152"/>
        <v>-20</v>
      </c>
      <c r="J1956" s="14">
        <f t="shared" si="153"/>
        <v>-5.3453458369882014</v>
      </c>
      <c r="K1956" s="14">
        <f t="shared" si="154"/>
        <v>14.654654163011799</v>
      </c>
      <c r="L1956">
        <f>formatted_data!J1959</f>
        <v>1</v>
      </c>
    </row>
    <row r="1957" spans="1:12" x14ac:dyDescent="0.35">
      <c r="A1957">
        <v>1951</v>
      </c>
      <c r="B1957" s="1">
        <v>42011</v>
      </c>
      <c r="C1957" s="2" t="s">
        <v>34</v>
      </c>
      <c r="D1957" s="2" t="s">
        <v>35</v>
      </c>
      <c r="E1957">
        <v>101</v>
      </c>
      <c r="F1957">
        <v>91</v>
      </c>
      <c r="G1957" s="14">
        <f t="shared" si="150"/>
        <v>101.65750746449261</v>
      </c>
      <c r="H1957" s="14">
        <f t="shared" si="151"/>
        <v>95.660760264364498</v>
      </c>
      <c r="I1957">
        <f t="shared" si="152"/>
        <v>10</v>
      </c>
      <c r="J1957" s="14">
        <f t="shared" si="153"/>
        <v>5.9967472001281124</v>
      </c>
      <c r="K1957" s="14">
        <f t="shared" si="154"/>
        <v>-4.0032527998718876</v>
      </c>
      <c r="L1957">
        <f>formatted_data!J1960</f>
        <v>1</v>
      </c>
    </row>
    <row r="1958" spans="1:12" x14ac:dyDescent="0.35">
      <c r="A1958">
        <v>1952</v>
      </c>
      <c r="B1958" s="1">
        <v>42011</v>
      </c>
      <c r="C1958" s="2" t="s">
        <v>36</v>
      </c>
      <c r="D1958" s="2" t="s">
        <v>21</v>
      </c>
      <c r="E1958">
        <v>96</v>
      </c>
      <c r="F1958">
        <v>86</v>
      </c>
      <c r="G1958" s="14">
        <f t="shared" si="150"/>
        <v>102.70973183747363</v>
      </c>
      <c r="H1958" s="14">
        <f t="shared" si="151"/>
        <v>103.60539198388028</v>
      </c>
      <c r="I1958">
        <f t="shared" si="152"/>
        <v>10</v>
      </c>
      <c r="J1958" s="14">
        <f t="shared" si="153"/>
        <v>-0.89566014640665514</v>
      </c>
      <c r="K1958" s="14">
        <f t="shared" si="154"/>
        <v>-10.895660146406655</v>
      </c>
      <c r="L1958">
        <f>formatted_data!J1961</f>
        <v>1</v>
      </c>
    </row>
    <row r="1959" spans="1:12" x14ac:dyDescent="0.35">
      <c r="A1959">
        <v>1953</v>
      </c>
      <c r="B1959" s="1">
        <v>42011</v>
      </c>
      <c r="C1959" s="2" t="s">
        <v>31</v>
      </c>
      <c r="D1959" s="2" t="s">
        <v>39</v>
      </c>
      <c r="E1959">
        <v>81</v>
      </c>
      <c r="F1959">
        <v>89</v>
      </c>
      <c r="G1959" s="14">
        <f t="shared" si="150"/>
        <v>98.736294482568582</v>
      </c>
      <c r="H1959" s="14">
        <f t="shared" si="151"/>
        <v>98.505696658249178</v>
      </c>
      <c r="I1959">
        <f t="shared" si="152"/>
        <v>-8</v>
      </c>
      <c r="J1959" s="14">
        <f t="shared" si="153"/>
        <v>0.23059782431940334</v>
      </c>
      <c r="K1959" s="14">
        <f t="shared" si="154"/>
        <v>8.2305978243194033</v>
      </c>
      <c r="L1959">
        <f>formatted_data!J1962</f>
        <v>1</v>
      </c>
    </row>
    <row r="1960" spans="1:12" x14ac:dyDescent="0.35">
      <c r="A1960">
        <v>1954</v>
      </c>
      <c r="B1960" s="1">
        <v>42011</v>
      </c>
      <c r="C1960" s="2" t="s">
        <v>38</v>
      </c>
      <c r="D1960" s="2" t="s">
        <v>19</v>
      </c>
      <c r="E1960">
        <v>77</v>
      </c>
      <c r="F1960">
        <v>97</v>
      </c>
      <c r="G1960" s="14">
        <f t="shared" si="150"/>
        <v>102.66476833283862</v>
      </c>
      <c r="H1960" s="14">
        <f t="shared" si="151"/>
        <v>98.827021373400669</v>
      </c>
      <c r="I1960">
        <f t="shared" si="152"/>
        <v>-20</v>
      </c>
      <c r="J1960" s="14">
        <f t="shared" si="153"/>
        <v>3.8377469594379505</v>
      </c>
      <c r="K1960" s="14">
        <f t="shared" si="154"/>
        <v>23.837746959437951</v>
      </c>
      <c r="L1960">
        <f>formatted_data!J1963</f>
        <v>1</v>
      </c>
    </row>
    <row r="1961" spans="1:12" x14ac:dyDescent="0.35">
      <c r="A1961">
        <v>1955</v>
      </c>
      <c r="B1961" s="1">
        <v>42011</v>
      </c>
      <c r="C1961" s="2" t="s">
        <v>20</v>
      </c>
      <c r="D1961" s="2" t="s">
        <v>23</v>
      </c>
      <c r="E1961">
        <v>95</v>
      </c>
      <c r="F1961">
        <v>108</v>
      </c>
      <c r="G1961" s="14">
        <f t="shared" si="150"/>
        <v>104.20369374351823</v>
      </c>
      <c r="H1961" s="14">
        <f t="shared" si="151"/>
        <v>98.47729471820314</v>
      </c>
      <c r="I1961">
        <f t="shared" si="152"/>
        <v>-13</v>
      </c>
      <c r="J1961" s="14">
        <f t="shared" si="153"/>
        <v>5.7263990253150894</v>
      </c>
      <c r="K1961" s="14">
        <f t="shared" si="154"/>
        <v>18.726399025315089</v>
      </c>
      <c r="L1961">
        <f>formatted_data!J1964</f>
        <v>1</v>
      </c>
    </row>
    <row r="1962" spans="1:12" x14ac:dyDescent="0.35">
      <c r="A1962">
        <v>1956</v>
      </c>
      <c r="B1962" s="1">
        <v>42011</v>
      </c>
      <c r="C1962" s="2" t="s">
        <v>44</v>
      </c>
      <c r="D1962" s="2" t="s">
        <v>25</v>
      </c>
      <c r="E1962">
        <v>93</v>
      </c>
      <c r="F1962">
        <v>90</v>
      </c>
      <c r="G1962" s="14">
        <f t="shared" si="150"/>
        <v>98.878591163467078</v>
      </c>
      <c r="H1962" s="14">
        <f t="shared" si="151"/>
        <v>95.296653330857538</v>
      </c>
      <c r="I1962">
        <f t="shared" si="152"/>
        <v>3</v>
      </c>
      <c r="J1962" s="14">
        <f t="shared" si="153"/>
        <v>3.5819378326095404</v>
      </c>
      <c r="K1962" s="14">
        <f t="shared" si="154"/>
        <v>0.58193783260954035</v>
      </c>
      <c r="L1962">
        <f>formatted_data!J1965</f>
        <v>1</v>
      </c>
    </row>
    <row r="1963" spans="1:12" x14ac:dyDescent="0.35">
      <c r="A1963">
        <v>1957</v>
      </c>
      <c r="B1963" s="1">
        <v>42011</v>
      </c>
      <c r="C1963" s="2" t="s">
        <v>46</v>
      </c>
      <c r="D1963" s="2" t="s">
        <v>30</v>
      </c>
      <c r="E1963">
        <v>111</v>
      </c>
      <c r="F1963">
        <v>113</v>
      </c>
      <c r="G1963" s="14">
        <f t="shared" si="150"/>
        <v>98.847032457556736</v>
      </c>
      <c r="H1963" s="14">
        <f t="shared" si="151"/>
        <v>102.67379593505122</v>
      </c>
      <c r="I1963">
        <f t="shared" si="152"/>
        <v>-2</v>
      </c>
      <c r="J1963" s="14">
        <f t="shared" si="153"/>
        <v>-3.826763477494481</v>
      </c>
      <c r="K1963" s="14">
        <f t="shared" si="154"/>
        <v>-1.826763477494481</v>
      </c>
      <c r="L1963">
        <f>formatted_data!J1966</f>
        <v>1</v>
      </c>
    </row>
    <row r="1964" spans="1:12" x14ac:dyDescent="0.35">
      <c r="A1964">
        <v>1958</v>
      </c>
      <c r="B1964" s="1">
        <v>42011</v>
      </c>
      <c r="C1964" s="2" t="s">
        <v>32</v>
      </c>
      <c r="D1964" s="2" t="s">
        <v>40</v>
      </c>
      <c r="E1964">
        <v>104</v>
      </c>
      <c r="F1964">
        <v>83</v>
      </c>
      <c r="G1964" s="14">
        <f t="shared" si="150"/>
        <v>98.400805711899324</v>
      </c>
      <c r="H1964" s="14">
        <f t="shared" si="151"/>
        <v>104.98928901063358</v>
      </c>
      <c r="I1964">
        <f t="shared" si="152"/>
        <v>21</v>
      </c>
      <c r="J1964" s="14">
        <f t="shared" si="153"/>
        <v>-6.5884832987342605</v>
      </c>
      <c r="K1964" s="14">
        <f t="shared" si="154"/>
        <v>-27.588483298734261</v>
      </c>
      <c r="L1964">
        <f>formatted_data!J1967</f>
        <v>1</v>
      </c>
    </row>
    <row r="1965" spans="1:12" x14ac:dyDescent="0.35">
      <c r="A1965">
        <v>1959</v>
      </c>
      <c r="B1965" s="1">
        <v>42011</v>
      </c>
      <c r="C1965" s="2" t="s">
        <v>43</v>
      </c>
      <c r="D1965" s="2" t="s">
        <v>37</v>
      </c>
      <c r="E1965">
        <v>117</v>
      </c>
      <c r="F1965">
        <v>102</v>
      </c>
      <c r="G1965" s="14">
        <f t="shared" si="150"/>
        <v>108.82640472576627</v>
      </c>
      <c r="H1965" s="14">
        <f t="shared" si="151"/>
        <v>102.50060257100357</v>
      </c>
      <c r="I1965">
        <f t="shared" si="152"/>
        <v>15</v>
      </c>
      <c r="J1965" s="14">
        <f t="shared" si="153"/>
        <v>6.3258021547626981</v>
      </c>
      <c r="K1965" s="14">
        <f t="shared" si="154"/>
        <v>-8.6741978452373019</v>
      </c>
      <c r="L1965">
        <f>formatted_data!J1968</f>
        <v>1</v>
      </c>
    </row>
    <row r="1966" spans="1:12" x14ac:dyDescent="0.35">
      <c r="A1966">
        <v>1960</v>
      </c>
      <c r="B1966" s="1">
        <v>42011</v>
      </c>
      <c r="C1966" s="2" t="s">
        <v>33</v>
      </c>
      <c r="D1966" s="2" t="s">
        <v>47</v>
      </c>
      <c r="E1966">
        <v>114</v>
      </c>
      <c r="F1966">
        <v>89</v>
      </c>
      <c r="G1966" s="14">
        <f t="shared" si="150"/>
        <v>107.58656291752806</v>
      </c>
      <c r="H1966" s="14">
        <f t="shared" si="151"/>
        <v>95.165871940692583</v>
      </c>
      <c r="I1966">
        <f t="shared" si="152"/>
        <v>25</v>
      </c>
      <c r="J1966" s="14">
        <f t="shared" si="153"/>
        <v>12.420690976835473</v>
      </c>
      <c r="K1966" s="14">
        <f t="shared" si="154"/>
        <v>-12.579309023164527</v>
      </c>
      <c r="L1966">
        <f>formatted_data!J1969</f>
        <v>1</v>
      </c>
    </row>
    <row r="1967" spans="1:12" x14ac:dyDescent="0.35">
      <c r="A1967">
        <v>1961</v>
      </c>
      <c r="B1967" s="1">
        <v>42012</v>
      </c>
      <c r="C1967" s="2" t="s">
        <v>42</v>
      </c>
      <c r="D1967" s="2" t="s">
        <v>45</v>
      </c>
      <c r="E1967">
        <v>95</v>
      </c>
      <c r="F1967">
        <v>103</v>
      </c>
      <c r="G1967" s="14">
        <f t="shared" si="150"/>
        <v>102.94188006864042</v>
      </c>
      <c r="H1967" s="14">
        <f t="shared" si="151"/>
        <v>98.650994352394662</v>
      </c>
      <c r="I1967">
        <f t="shared" si="152"/>
        <v>-8</v>
      </c>
      <c r="J1967" s="14">
        <f t="shared" si="153"/>
        <v>4.2908857162457537</v>
      </c>
      <c r="K1967" s="14">
        <f t="shared" si="154"/>
        <v>12.290885716245754</v>
      </c>
      <c r="L1967">
        <f>formatted_data!J1970</f>
        <v>1</v>
      </c>
    </row>
    <row r="1968" spans="1:12" x14ac:dyDescent="0.35">
      <c r="A1968">
        <v>1962</v>
      </c>
      <c r="B1968" s="1">
        <v>42012</v>
      </c>
      <c r="C1968" s="2" t="s">
        <v>35</v>
      </c>
      <c r="D1968" s="2" t="s">
        <v>27</v>
      </c>
      <c r="E1968">
        <v>96</v>
      </c>
      <c r="F1968">
        <v>120</v>
      </c>
      <c r="G1968" s="14">
        <f t="shared" si="150"/>
        <v>95.660760264364498</v>
      </c>
      <c r="H1968" s="14">
        <f t="shared" si="151"/>
        <v>105.35519544810943</v>
      </c>
      <c r="I1968">
        <f t="shared" si="152"/>
        <v>-24</v>
      </c>
      <c r="J1968" s="14">
        <f t="shared" si="153"/>
        <v>-9.694435183744929</v>
      </c>
      <c r="K1968" s="14">
        <f t="shared" si="154"/>
        <v>14.305564816255071</v>
      </c>
      <c r="L1968">
        <f>formatted_data!J1971</f>
        <v>1</v>
      </c>
    </row>
    <row r="1969" spans="1:12" x14ac:dyDescent="0.35">
      <c r="A1969">
        <v>1963</v>
      </c>
      <c r="B1969" s="1">
        <v>42012</v>
      </c>
      <c r="C1969" s="2" t="s">
        <v>26</v>
      </c>
      <c r="D1969" s="2" t="s">
        <v>28</v>
      </c>
      <c r="E1969">
        <v>99</v>
      </c>
      <c r="F1969">
        <v>83</v>
      </c>
      <c r="G1969" s="14">
        <f t="shared" si="150"/>
        <v>104.84234422441612</v>
      </c>
      <c r="H1969" s="14">
        <f t="shared" si="151"/>
        <v>101.86023358755202</v>
      </c>
      <c r="I1969">
        <f t="shared" si="152"/>
        <v>16</v>
      </c>
      <c r="J1969" s="14">
        <f t="shared" si="153"/>
        <v>2.9821106368641068</v>
      </c>
      <c r="K1969" s="14">
        <f t="shared" si="154"/>
        <v>-13.017889363135893</v>
      </c>
      <c r="L1969">
        <f>formatted_data!J1972</f>
        <v>1</v>
      </c>
    </row>
    <row r="1970" spans="1:12" x14ac:dyDescent="0.35">
      <c r="A1970">
        <v>1964</v>
      </c>
      <c r="B1970" s="1">
        <v>42013</v>
      </c>
      <c r="C1970" s="2" t="s">
        <v>37</v>
      </c>
      <c r="D1970" s="2" t="s">
        <v>39</v>
      </c>
      <c r="E1970">
        <v>107</v>
      </c>
      <c r="F1970">
        <v>103</v>
      </c>
      <c r="G1970" s="14">
        <f t="shared" si="150"/>
        <v>102.50060257100357</v>
      </c>
      <c r="H1970" s="14">
        <f t="shared" si="151"/>
        <v>98.505696658249178</v>
      </c>
      <c r="I1970">
        <f t="shared" si="152"/>
        <v>4</v>
      </c>
      <c r="J1970" s="14">
        <f t="shared" si="153"/>
        <v>3.9949059127543904</v>
      </c>
      <c r="K1970" s="14">
        <f t="shared" si="154"/>
        <v>-5.0940872456095576E-3</v>
      </c>
      <c r="L1970">
        <f>formatted_data!J1973</f>
        <v>1</v>
      </c>
    </row>
    <row r="1971" spans="1:12" x14ac:dyDescent="0.35">
      <c r="A1971">
        <v>1965</v>
      </c>
      <c r="B1971" s="1">
        <v>42013</v>
      </c>
      <c r="C1971" s="2" t="s">
        <v>31</v>
      </c>
      <c r="D1971" s="2" t="s">
        <v>29</v>
      </c>
      <c r="E1971">
        <v>88</v>
      </c>
      <c r="F1971">
        <v>90</v>
      </c>
      <c r="G1971" s="14">
        <f t="shared" si="150"/>
        <v>98.736294482568582</v>
      </c>
      <c r="H1971" s="14">
        <f t="shared" si="151"/>
        <v>91.246883302893252</v>
      </c>
      <c r="I1971">
        <f t="shared" si="152"/>
        <v>-2</v>
      </c>
      <c r="J1971" s="14">
        <f t="shared" si="153"/>
        <v>7.4894111796753293</v>
      </c>
      <c r="K1971" s="14">
        <f t="shared" si="154"/>
        <v>9.4894111796753293</v>
      </c>
      <c r="L1971">
        <f>formatted_data!J1974</f>
        <v>1</v>
      </c>
    </row>
    <row r="1972" spans="1:12" x14ac:dyDescent="0.35">
      <c r="A1972">
        <v>1966</v>
      </c>
      <c r="B1972" s="1">
        <v>42013</v>
      </c>
      <c r="C1972" s="2" t="s">
        <v>23</v>
      </c>
      <c r="D1972" s="2" t="s">
        <v>36</v>
      </c>
      <c r="E1972">
        <v>103</v>
      </c>
      <c r="F1972">
        <v>106</v>
      </c>
      <c r="G1972" s="14">
        <f t="shared" si="150"/>
        <v>98.47729471820314</v>
      </c>
      <c r="H1972" s="14">
        <f t="shared" si="151"/>
        <v>102.70973183747363</v>
      </c>
      <c r="I1972">
        <f t="shared" si="152"/>
        <v>-3</v>
      </c>
      <c r="J1972" s="14">
        <f t="shared" si="153"/>
        <v>-4.2324371192704859</v>
      </c>
      <c r="K1972" s="14">
        <f t="shared" si="154"/>
        <v>-1.2324371192704859</v>
      </c>
      <c r="L1972">
        <f>formatted_data!J1975</f>
        <v>1</v>
      </c>
    </row>
    <row r="1973" spans="1:12" x14ac:dyDescent="0.35">
      <c r="A1973">
        <v>1967</v>
      </c>
      <c r="B1973" s="1">
        <v>42013</v>
      </c>
      <c r="C1973" s="2" t="s">
        <v>41</v>
      </c>
      <c r="D1973" s="2" t="s">
        <v>21</v>
      </c>
      <c r="E1973">
        <v>106</v>
      </c>
      <c r="F1973">
        <v>95</v>
      </c>
      <c r="G1973" s="14">
        <f t="shared" si="150"/>
        <v>101.08976023047212</v>
      </c>
      <c r="H1973" s="14">
        <f t="shared" si="151"/>
        <v>103.60539198388028</v>
      </c>
      <c r="I1973">
        <f t="shared" si="152"/>
        <v>11</v>
      </c>
      <c r="J1973" s="14">
        <f t="shared" si="153"/>
        <v>-2.515631753408158</v>
      </c>
      <c r="K1973" s="14">
        <f t="shared" si="154"/>
        <v>-13.515631753408158</v>
      </c>
      <c r="L1973">
        <f>formatted_data!J1976</f>
        <v>1</v>
      </c>
    </row>
    <row r="1974" spans="1:12" x14ac:dyDescent="0.35">
      <c r="A1974">
        <v>1968</v>
      </c>
      <c r="B1974" s="1">
        <v>42013</v>
      </c>
      <c r="C1974" s="2" t="s">
        <v>40</v>
      </c>
      <c r="D1974" s="2" t="s">
        <v>19</v>
      </c>
      <c r="E1974">
        <v>99</v>
      </c>
      <c r="F1974">
        <v>94</v>
      </c>
      <c r="G1974" s="14">
        <f t="shared" si="150"/>
        <v>104.98928901063358</v>
      </c>
      <c r="H1974" s="14">
        <f t="shared" si="151"/>
        <v>98.827021373400669</v>
      </c>
      <c r="I1974">
        <f t="shared" si="152"/>
        <v>5</v>
      </c>
      <c r="J1974" s="14">
        <f t="shared" si="153"/>
        <v>6.1622676372329153</v>
      </c>
      <c r="K1974" s="14">
        <f t="shared" si="154"/>
        <v>1.1622676372329153</v>
      </c>
      <c r="L1974">
        <f>formatted_data!J1977</f>
        <v>1</v>
      </c>
    </row>
    <row r="1975" spans="1:12" x14ac:dyDescent="0.35">
      <c r="A1975">
        <v>1969</v>
      </c>
      <c r="B1975" s="1">
        <v>42013</v>
      </c>
      <c r="C1975" s="2" t="s">
        <v>34</v>
      </c>
      <c r="D1975" s="2" t="s">
        <v>38</v>
      </c>
      <c r="E1975">
        <v>102</v>
      </c>
      <c r="F1975">
        <v>86</v>
      </c>
      <c r="G1975" s="14">
        <f t="shared" si="150"/>
        <v>101.65750746449261</v>
      </c>
      <c r="H1975" s="14">
        <f t="shared" si="151"/>
        <v>102.66476833283862</v>
      </c>
      <c r="I1975">
        <f t="shared" si="152"/>
        <v>16</v>
      </c>
      <c r="J1975" s="14">
        <f t="shared" si="153"/>
        <v>-1.0072608683460089</v>
      </c>
      <c r="K1975" s="14">
        <f t="shared" si="154"/>
        <v>-17.007260868346009</v>
      </c>
      <c r="L1975">
        <f>formatted_data!J1978</f>
        <v>1</v>
      </c>
    </row>
    <row r="1976" spans="1:12" x14ac:dyDescent="0.35">
      <c r="A1976">
        <v>1970</v>
      </c>
      <c r="B1976" s="1">
        <v>42013</v>
      </c>
      <c r="C1976" s="2" t="s">
        <v>22</v>
      </c>
      <c r="D1976" s="2" t="s">
        <v>46</v>
      </c>
      <c r="E1976">
        <v>98</v>
      </c>
      <c r="F1976">
        <v>84</v>
      </c>
      <c r="G1976" s="14">
        <f t="shared" si="150"/>
        <v>96.592229139881454</v>
      </c>
      <c r="H1976" s="14">
        <f t="shared" si="151"/>
        <v>98.847032457556736</v>
      </c>
      <c r="I1976">
        <f t="shared" si="152"/>
        <v>14</v>
      </c>
      <c r="J1976" s="14">
        <f t="shared" si="153"/>
        <v>-2.2548033176752824</v>
      </c>
      <c r="K1976" s="14">
        <f t="shared" si="154"/>
        <v>-16.254803317675282</v>
      </c>
      <c r="L1976">
        <f>formatted_data!J1979</f>
        <v>1</v>
      </c>
    </row>
    <row r="1977" spans="1:12" x14ac:dyDescent="0.35">
      <c r="A1977">
        <v>1971</v>
      </c>
      <c r="B1977" s="1">
        <v>42013</v>
      </c>
      <c r="C1977" s="2" t="s">
        <v>48</v>
      </c>
      <c r="D1977" s="2" t="s">
        <v>30</v>
      </c>
      <c r="E1977">
        <v>100</v>
      </c>
      <c r="F1977">
        <v>95</v>
      </c>
      <c r="G1977" s="14">
        <f t="shared" si="150"/>
        <v>108.44848081661753</v>
      </c>
      <c r="H1977" s="14">
        <f t="shared" si="151"/>
        <v>102.67379593505122</v>
      </c>
      <c r="I1977">
        <f t="shared" si="152"/>
        <v>5</v>
      </c>
      <c r="J1977" s="14">
        <f t="shared" si="153"/>
        <v>5.7746848815663157</v>
      </c>
      <c r="K1977" s="14">
        <f t="shared" si="154"/>
        <v>0.77468488156631565</v>
      </c>
      <c r="L1977">
        <f>formatted_data!J1980</f>
        <v>1</v>
      </c>
    </row>
    <row r="1978" spans="1:12" x14ac:dyDescent="0.35">
      <c r="A1978">
        <v>1972</v>
      </c>
      <c r="B1978" s="1">
        <v>42013</v>
      </c>
      <c r="C1978" s="2" t="s">
        <v>32</v>
      </c>
      <c r="D1978" s="2" t="s">
        <v>44</v>
      </c>
      <c r="E1978">
        <v>108</v>
      </c>
      <c r="F1978">
        <v>118</v>
      </c>
      <c r="G1978" s="14">
        <f t="shared" si="150"/>
        <v>98.400805711899324</v>
      </c>
      <c r="H1978" s="14">
        <f t="shared" si="151"/>
        <v>98.878591163467078</v>
      </c>
      <c r="I1978">
        <f t="shared" si="152"/>
        <v>-10</v>
      </c>
      <c r="J1978" s="14">
        <f t="shared" si="153"/>
        <v>-0.47778545156775465</v>
      </c>
      <c r="K1978" s="14">
        <f t="shared" si="154"/>
        <v>9.5222145484322454</v>
      </c>
      <c r="L1978">
        <f>formatted_data!J1981</f>
        <v>1</v>
      </c>
    </row>
    <row r="1979" spans="1:12" x14ac:dyDescent="0.35">
      <c r="A1979">
        <v>1973</v>
      </c>
      <c r="B1979" s="1">
        <v>42013</v>
      </c>
      <c r="C1979" s="2" t="s">
        <v>43</v>
      </c>
      <c r="D1979" s="2" t="s">
        <v>24</v>
      </c>
      <c r="E1979">
        <v>112</v>
      </c>
      <c r="F1979">
        <v>94</v>
      </c>
      <c r="G1979" s="14">
        <f t="shared" si="150"/>
        <v>108.82640472576627</v>
      </c>
      <c r="H1979" s="14">
        <f t="shared" si="151"/>
        <v>101.8706770020539</v>
      </c>
      <c r="I1979">
        <f t="shared" si="152"/>
        <v>18</v>
      </c>
      <c r="J1979" s="14">
        <f t="shared" si="153"/>
        <v>6.9557277237123714</v>
      </c>
      <c r="K1979" s="14">
        <f t="shared" si="154"/>
        <v>-11.044272276287629</v>
      </c>
      <c r="L1979">
        <f>formatted_data!J1982</f>
        <v>1</v>
      </c>
    </row>
    <row r="1980" spans="1:12" x14ac:dyDescent="0.35">
      <c r="A1980">
        <v>1974</v>
      </c>
      <c r="B1980" s="1">
        <v>42013</v>
      </c>
      <c r="C1980" s="2" t="s">
        <v>47</v>
      </c>
      <c r="D1980" s="2" t="s">
        <v>25</v>
      </c>
      <c r="E1980">
        <v>101</v>
      </c>
      <c r="F1980">
        <v>84</v>
      </c>
      <c r="G1980" s="14">
        <f t="shared" si="150"/>
        <v>95.165871940692583</v>
      </c>
      <c r="H1980" s="14">
        <f t="shared" si="151"/>
        <v>95.296653330857538</v>
      </c>
      <c r="I1980">
        <f t="shared" si="152"/>
        <v>17</v>
      </c>
      <c r="J1980" s="14">
        <f t="shared" si="153"/>
        <v>-0.13078139016495527</v>
      </c>
      <c r="K1980" s="14">
        <f t="shared" si="154"/>
        <v>-17.130781390164955</v>
      </c>
      <c r="L1980">
        <f>formatted_data!J1983</f>
        <v>1</v>
      </c>
    </row>
    <row r="1981" spans="1:12" x14ac:dyDescent="0.35">
      <c r="A1981">
        <v>1975</v>
      </c>
      <c r="B1981" s="1">
        <v>42014</v>
      </c>
      <c r="C1981" s="2" t="s">
        <v>35</v>
      </c>
      <c r="D1981" s="2" t="s">
        <v>45</v>
      </c>
      <c r="E1981">
        <v>82</v>
      </c>
      <c r="F1981">
        <v>110</v>
      </c>
      <c r="G1981" s="14">
        <f t="shared" si="150"/>
        <v>95.660760264364498</v>
      </c>
      <c r="H1981" s="14">
        <f t="shared" si="151"/>
        <v>98.650994352394662</v>
      </c>
      <c r="I1981">
        <f t="shared" si="152"/>
        <v>-28</v>
      </c>
      <c r="J1981" s="14">
        <f t="shared" si="153"/>
        <v>-2.9902340880301637</v>
      </c>
      <c r="K1981" s="14">
        <f t="shared" si="154"/>
        <v>25.009765911969836</v>
      </c>
      <c r="L1981">
        <f>formatted_data!J1984</f>
        <v>1</v>
      </c>
    </row>
    <row r="1982" spans="1:12" x14ac:dyDescent="0.35">
      <c r="A1982">
        <v>1976</v>
      </c>
      <c r="B1982" s="1">
        <v>42014</v>
      </c>
      <c r="C1982" s="2" t="s">
        <v>33</v>
      </c>
      <c r="D1982" s="2" t="s">
        <v>20</v>
      </c>
      <c r="E1982">
        <v>120</v>
      </c>
      <c r="F1982">
        <v>100</v>
      </c>
      <c r="G1982" s="14">
        <f t="shared" si="150"/>
        <v>107.58656291752806</v>
      </c>
      <c r="H1982" s="14">
        <f t="shared" si="151"/>
        <v>104.20369374351823</v>
      </c>
      <c r="I1982">
        <f t="shared" si="152"/>
        <v>20</v>
      </c>
      <c r="J1982" s="14">
        <f t="shared" si="153"/>
        <v>3.3828691740098265</v>
      </c>
      <c r="K1982" s="14">
        <f t="shared" si="154"/>
        <v>-16.617130825990174</v>
      </c>
      <c r="L1982">
        <f>formatted_data!J1985</f>
        <v>1</v>
      </c>
    </row>
    <row r="1983" spans="1:12" x14ac:dyDescent="0.35">
      <c r="A1983">
        <v>1977</v>
      </c>
      <c r="B1983" s="1">
        <v>42014</v>
      </c>
      <c r="C1983" s="2" t="s">
        <v>23</v>
      </c>
      <c r="D1983" s="2" t="s">
        <v>31</v>
      </c>
      <c r="E1983">
        <v>98</v>
      </c>
      <c r="F1983">
        <v>93</v>
      </c>
      <c r="G1983" s="14">
        <f t="shared" si="150"/>
        <v>98.47729471820314</v>
      </c>
      <c r="H1983" s="14">
        <f t="shared" si="151"/>
        <v>98.736294482568582</v>
      </c>
      <c r="I1983">
        <f t="shared" si="152"/>
        <v>5</v>
      </c>
      <c r="J1983" s="14">
        <f t="shared" si="153"/>
        <v>-0.25899976436544137</v>
      </c>
      <c r="K1983" s="14">
        <f t="shared" si="154"/>
        <v>-5.2589997643654414</v>
      </c>
      <c r="L1983">
        <f>formatted_data!J1986</f>
        <v>1</v>
      </c>
    </row>
    <row r="1984" spans="1:12" x14ac:dyDescent="0.35">
      <c r="A1984">
        <v>1978</v>
      </c>
      <c r="B1984" s="1">
        <v>42014</v>
      </c>
      <c r="C1984" s="2" t="s">
        <v>29</v>
      </c>
      <c r="D1984" s="2" t="s">
        <v>37</v>
      </c>
      <c r="E1984">
        <v>93</v>
      </c>
      <c r="F1984">
        <v>92</v>
      </c>
      <c r="G1984" s="14">
        <f t="shared" si="150"/>
        <v>91.246883302893252</v>
      </c>
      <c r="H1984" s="14">
        <f t="shared" si="151"/>
        <v>102.50060257100357</v>
      </c>
      <c r="I1984">
        <f t="shared" si="152"/>
        <v>1</v>
      </c>
      <c r="J1984" s="14">
        <f t="shared" si="153"/>
        <v>-11.253719268110316</v>
      </c>
      <c r="K1984" s="14">
        <f t="shared" si="154"/>
        <v>-12.253719268110316</v>
      </c>
      <c r="L1984">
        <f>formatted_data!J1987</f>
        <v>1</v>
      </c>
    </row>
    <row r="1985" spans="1:12" x14ac:dyDescent="0.35">
      <c r="A1985">
        <v>1979</v>
      </c>
      <c r="B1985" s="1">
        <v>42014</v>
      </c>
      <c r="C1985" s="2" t="s">
        <v>42</v>
      </c>
      <c r="D1985" s="2" t="s">
        <v>39</v>
      </c>
      <c r="E1985">
        <v>109</v>
      </c>
      <c r="F1985">
        <v>96</v>
      </c>
      <c r="G1985" s="14">
        <f t="shared" si="150"/>
        <v>102.94188006864042</v>
      </c>
      <c r="H1985" s="14">
        <f t="shared" si="151"/>
        <v>98.505696658249178</v>
      </c>
      <c r="I1985">
        <f t="shared" si="152"/>
        <v>13</v>
      </c>
      <c r="J1985" s="14">
        <f t="shared" si="153"/>
        <v>4.4361834103912372</v>
      </c>
      <c r="K1985" s="14">
        <f t="shared" si="154"/>
        <v>-8.5638165896087628</v>
      </c>
      <c r="L1985">
        <f>formatted_data!J1988</f>
        <v>1</v>
      </c>
    </row>
    <row r="1986" spans="1:12" x14ac:dyDescent="0.35">
      <c r="A1986">
        <v>1980</v>
      </c>
      <c r="B1986" s="1">
        <v>42014</v>
      </c>
      <c r="C1986" s="2" t="s">
        <v>38</v>
      </c>
      <c r="D1986" s="2" t="s">
        <v>22</v>
      </c>
      <c r="E1986">
        <v>95</v>
      </c>
      <c r="F1986">
        <v>87</v>
      </c>
      <c r="G1986" s="14">
        <f t="shared" si="150"/>
        <v>102.66476833283862</v>
      </c>
      <c r="H1986" s="14">
        <f t="shared" si="151"/>
        <v>96.592229139881454</v>
      </c>
      <c r="I1986">
        <f t="shared" si="152"/>
        <v>8</v>
      </c>
      <c r="J1986" s="14">
        <f t="shared" si="153"/>
        <v>6.0725391929571657</v>
      </c>
      <c r="K1986" s="14">
        <f t="shared" si="154"/>
        <v>-1.9274608070428343</v>
      </c>
      <c r="L1986">
        <f>formatted_data!J1989</f>
        <v>1</v>
      </c>
    </row>
    <row r="1987" spans="1:12" x14ac:dyDescent="0.35">
      <c r="A1987">
        <v>1981</v>
      </c>
      <c r="B1987" s="1">
        <v>42014</v>
      </c>
      <c r="C1987" s="2" t="s">
        <v>27</v>
      </c>
      <c r="D1987" s="2" t="s">
        <v>19</v>
      </c>
      <c r="E1987">
        <v>97</v>
      </c>
      <c r="F1987">
        <v>82</v>
      </c>
      <c r="G1987" s="14">
        <f t="shared" si="150"/>
        <v>105.35519544810943</v>
      </c>
      <c r="H1987" s="14">
        <f t="shared" si="151"/>
        <v>98.827021373400669</v>
      </c>
      <c r="I1987">
        <f t="shared" si="152"/>
        <v>15</v>
      </c>
      <c r="J1987" s="14">
        <f t="shared" si="153"/>
        <v>6.5281740747087582</v>
      </c>
      <c r="K1987" s="14">
        <f t="shared" si="154"/>
        <v>-8.4718259252912418</v>
      </c>
      <c r="L1987">
        <f>formatted_data!J1990</f>
        <v>1</v>
      </c>
    </row>
    <row r="1988" spans="1:12" x14ac:dyDescent="0.35">
      <c r="A1988">
        <v>1982</v>
      </c>
      <c r="B1988" s="1">
        <v>42014</v>
      </c>
      <c r="C1988" s="2" t="s">
        <v>46</v>
      </c>
      <c r="D1988" s="2" t="s">
        <v>48</v>
      </c>
      <c r="E1988">
        <v>93</v>
      </c>
      <c r="F1988">
        <v>108</v>
      </c>
      <c r="G1988" s="14">
        <f t="shared" si="150"/>
        <v>98.847032457556736</v>
      </c>
      <c r="H1988" s="14">
        <f t="shared" si="151"/>
        <v>108.44848081661753</v>
      </c>
      <c r="I1988">
        <f t="shared" si="152"/>
        <v>-15</v>
      </c>
      <c r="J1988" s="14">
        <f t="shared" si="153"/>
        <v>-9.6014483590607966</v>
      </c>
      <c r="K1988" s="14">
        <f t="shared" si="154"/>
        <v>5.3985516409392034</v>
      </c>
      <c r="L1988">
        <f>formatted_data!J1991</f>
        <v>1</v>
      </c>
    </row>
    <row r="1989" spans="1:12" x14ac:dyDescent="0.35">
      <c r="A1989">
        <v>1983</v>
      </c>
      <c r="B1989" s="1">
        <v>42014</v>
      </c>
      <c r="C1989" s="2" t="s">
        <v>26</v>
      </c>
      <c r="D1989" s="2" t="s">
        <v>25</v>
      </c>
      <c r="E1989">
        <v>103</v>
      </c>
      <c r="F1989">
        <v>92</v>
      </c>
      <c r="G1989" s="14">
        <f t="shared" si="150"/>
        <v>104.84234422441612</v>
      </c>
      <c r="H1989" s="14">
        <f t="shared" si="151"/>
        <v>95.296653330857538</v>
      </c>
      <c r="I1989">
        <f t="shared" si="152"/>
        <v>11</v>
      </c>
      <c r="J1989" s="14">
        <f t="shared" si="153"/>
        <v>9.5456908935585858</v>
      </c>
      <c r="K1989" s="14">
        <f t="shared" si="154"/>
        <v>-1.4543091064414142</v>
      </c>
      <c r="L1989">
        <f>formatted_data!J1992</f>
        <v>1</v>
      </c>
    </row>
    <row r="1990" spans="1:12" x14ac:dyDescent="0.35">
      <c r="A1990">
        <v>1984</v>
      </c>
      <c r="B1990" s="1">
        <v>42015</v>
      </c>
      <c r="C1990" s="2" t="s">
        <v>36</v>
      </c>
      <c r="D1990" s="2" t="s">
        <v>34</v>
      </c>
      <c r="E1990">
        <v>120</v>
      </c>
      <c r="F1990">
        <v>89</v>
      </c>
      <c r="G1990" s="14">
        <f t="shared" si="150"/>
        <v>102.70973183747363</v>
      </c>
      <c r="H1990" s="14">
        <f t="shared" si="151"/>
        <v>101.65750746449261</v>
      </c>
      <c r="I1990">
        <f t="shared" si="152"/>
        <v>31</v>
      </c>
      <c r="J1990" s="14">
        <f t="shared" si="153"/>
        <v>1.0522243729810157</v>
      </c>
      <c r="K1990" s="14">
        <f t="shared" si="154"/>
        <v>-29.947775627018984</v>
      </c>
      <c r="L1990">
        <f>formatted_data!J1993</f>
        <v>1</v>
      </c>
    </row>
    <row r="1991" spans="1:12" x14ac:dyDescent="0.35">
      <c r="A1991">
        <v>1985</v>
      </c>
      <c r="B1991" s="1">
        <v>42015</v>
      </c>
      <c r="C1991" s="2" t="s">
        <v>33</v>
      </c>
      <c r="D1991" s="2" t="s">
        <v>28</v>
      </c>
      <c r="E1991">
        <v>90</v>
      </c>
      <c r="F1991">
        <v>104</v>
      </c>
      <c r="G1991" s="14">
        <f t="shared" si="150"/>
        <v>107.58656291752806</v>
      </c>
      <c r="H1991" s="14">
        <f t="shared" si="151"/>
        <v>101.86023358755202</v>
      </c>
      <c r="I1991">
        <f t="shared" si="152"/>
        <v>-14</v>
      </c>
      <c r="J1991" s="14">
        <f t="shared" si="153"/>
        <v>5.7263293299760392</v>
      </c>
      <c r="K1991" s="14">
        <f t="shared" si="154"/>
        <v>19.726329329976039</v>
      </c>
      <c r="L1991">
        <f>formatted_data!J1994</f>
        <v>1</v>
      </c>
    </row>
    <row r="1992" spans="1:12" x14ac:dyDescent="0.35">
      <c r="A1992">
        <v>1986</v>
      </c>
      <c r="B1992" s="1">
        <v>42015</v>
      </c>
      <c r="C1992" s="2" t="s">
        <v>21</v>
      </c>
      <c r="D1992" s="2" t="s">
        <v>30</v>
      </c>
      <c r="E1992">
        <v>122</v>
      </c>
      <c r="F1992">
        <v>110</v>
      </c>
      <c r="G1992" s="14">
        <f t="shared" ref="G1992:G2055" si="155">INDEX($P$7:$P$36,MATCH(C1992,$O$7:$O$36,0))+$P$3</f>
        <v>103.60539198388028</v>
      </c>
      <c r="H1992" s="14">
        <f t="shared" ref="H1992:H2055" si="156">INDEX($P$7:$P$36,MATCH(D1992,$O$7:$O$36,0))+$P$3</f>
        <v>102.67379593505122</v>
      </c>
      <c r="I1992">
        <f t="shared" ref="I1992:I2055" si="157">E1992-F1992</f>
        <v>12</v>
      </c>
      <c r="J1992" s="14">
        <f t="shared" ref="J1992:J2055" si="158">G1992-H1992</f>
        <v>0.93159604882906422</v>
      </c>
      <c r="K1992" s="14">
        <f t="shared" ref="K1992:K2055" si="159">J1992-I1992</f>
        <v>-11.068403951170936</v>
      </c>
      <c r="L1992">
        <f>formatted_data!J1995</f>
        <v>1</v>
      </c>
    </row>
    <row r="1993" spans="1:12" x14ac:dyDescent="0.35">
      <c r="A1993">
        <v>1987</v>
      </c>
      <c r="B1993" s="1">
        <v>42015</v>
      </c>
      <c r="C1993" s="2" t="s">
        <v>32</v>
      </c>
      <c r="D1993" s="2" t="s">
        <v>24</v>
      </c>
      <c r="E1993">
        <v>103</v>
      </c>
      <c r="F1993">
        <v>84</v>
      </c>
      <c r="G1993" s="14">
        <f t="shared" si="155"/>
        <v>98.400805711899324</v>
      </c>
      <c r="H1993" s="14">
        <f t="shared" si="156"/>
        <v>101.8706770020539</v>
      </c>
      <c r="I1993">
        <f t="shared" si="157"/>
        <v>19</v>
      </c>
      <c r="J1993" s="14">
        <f t="shared" si="158"/>
        <v>-3.4698712901545719</v>
      </c>
      <c r="K1993" s="14">
        <f t="shared" si="159"/>
        <v>-22.469871290154572</v>
      </c>
      <c r="L1993">
        <f>formatted_data!J1996</f>
        <v>1</v>
      </c>
    </row>
    <row r="1994" spans="1:12" x14ac:dyDescent="0.35">
      <c r="A1994">
        <v>1988</v>
      </c>
      <c r="B1994" s="1">
        <v>42015</v>
      </c>
      <c r="C1994" s="2" t="s">
        <v>47</v>
      </c>
      <c r="D1994" s="2" t="s">
        <v>26</v>
      </c>
      <c r="E1994">
        <v>94</v>
      </c>
      <c r="F1994">
        <v>106</v>
      </c>
      <c r="G1994" s="14">
        <f t="shared" si="155"/>
        <v>95.165871940692583</v>
      </c>
      <c r="H1994" s="14">
        <f t="shared" si="156"/>
        <v>104.84234422441612</v>
      </c>
      <c r="I1994">
        <f t="shared" si="157"/>
        <v>-12</v>
      </c>
      <c r="J1994" s="14">
        <f t="shared" si="158"/>
        <v>-9.6764722837235411</v>
      </c>
      <c r="K1994" s="14">
        <f t="shared" si="159"/>
        <v>2.3235277162764589</v>
      </c>
      <c r="L1994">
        <f>formatted_data!J1997</f>
        <v>1</v>
      </c>
    </row>
    <row r="1995" spans="1:12" x14ac:dyDescent="0.35">
      <c r="A1995">
        <v>1989</v>
      </c>
      <c r="B1995" s="1">
        <v>42016</v>
      </c>
      <c r="C1995" s="2" t="s">
        <v>39</v>
      </c>
      <c r="D1995" s="2" t="s">
        <v>41</v>
      </c>
      <c r="E1995">
        <v>108</v>
      </c>
      <c r="F1995">
        <v>100</v>
      </c>
      <c r="G1995" s="14">
        <f t="shared" si="155"/>
        <v>98.505696658249178</v>
      </c>
      <c r="H1995" s="14">
        <f t="shared" si="156"/>
        <v>101.08976023047212</v>
      </c>
      <c r="I1995">
        <f t="shared" si="157"/>
        <v>8</v>
      </c>
      <c r="J1995" s="14">
        <f t="shared" si="158"/>
        <v>-2.584063572222945</v>
      </c>
      <c r="K1995" s="14">
        <f t="shared" si="159"/>
        <v>-10.584063572222945</v>
      </c>
      <c r="L1995">
        <f>formatted_data!J1998</f>
        <v>1</v>
      </c>
    </row>
    <row r="1996" spans="1:12" x14ac:dyDescent="0.35">
      <c r="A1996">
        <v>1990</v>
      </c>
      <c r="B1996" s="1">
        <v>42016</v>
      </c>
      <c r="C1996" s="2" t="s">
        <v>31</v>
      </c>
      <c r="D1996" s="2" t="s">
        <v>27</v>
      </c>
      <c r="E1996">
        <v>99</v>
      </c>
      <c r="F1996">
        <v>113</v>
      </c>
      <c r="G1996" s="14">
        <f t="shared" si="155"/>
        <v>98.736294482568582</v>
      </c>
      <c r="H1996" s="14">
        <f t="shared" si="156"/>
        <v>105.35519544810943</v>
      </c>
      <c r="I1996">
        <f t="shared" si="157"/>
        <v>-14</v>
      </c>
      <c r="J1996" s="14">
        <f t="shared" si="158"/>
        <v>-6.6189009655408455</v>
      </c>
      <c r="K1996" s="14">
        <f t="shared" si="159"/>
        <v>7.3810990344591545</v>
      </c>
      <c r="L1996">
        <f>formatted_data!J1999</f>
        <v>1</v>
      </c>
    </row>
    <row r="1997" spans="1:12" x14ac:dyDescent="0.35">
      <c r="A1997">
        <v>1991</v>
      </c>
      <c r="B1997" s="1">
        <v>42016</v>
      </c>
      <c r="C1997" s="2" t="s">
        <v>42</v>
      </c>
      <c r="D1997" s="2" t="s">
        <v>23</v>
      </c>
      <c r="E1997">
        <v>111</v>
      </c>
      <c r="F1997">
        <v>114</v>
      </c>
      <c r="G1997" s="14">
        <f t="shared" si="155"/>
        <v>102.94188006864042</v>
      </c>
      <c r="H1997" s="14">
        <f t="shared" si="156"/>
        <v>98.47729471820314</v>
      </c>
      <c r="I1997">
        <f t="shared" si="157"/>
        <v>-3</v>
      </c>
      <c r="J1997" s="14">
        <f t="shared" si="158"/>
        <v>4.4645853504372752</v>
      </c>
      <c r="K1997" s="14">
        <f t="shared" si="159"/>
        <v>7.4645853504372752</v>
      </c>
      <c r="L1997">
        <f>formatted_data!J2000</f>
        <v>1</v>
      </c>
    </row>
    <row r="1998" spans="1:12" x14ac:dyDescent="0.35">
      <c r="A1998">
        <v>1992</v>
      </c>
      <c r="B1998" s="1">
        <v>42016</v>
      </c>
      <c r="C1998" s="2" t="s">
        <v>38</v>
      </c>
      <c r="D1998" s="2" t="s">
        <v>25</v>
      </c>
      <c r="E1998">
        <v>114</v>
      </c>
      <c r="F1998">
        <v>121</v>
      </c>
      <c r="G1998" s="14">
        <f t="shared" si="155"/>
        <v>102.66476833283862</v>
      </c>
      <c r="H1998" s="14">
        <f t="shared" si="156"/>
        <v>95.296653330857538</v>
      </c>
      <c r="I1998">
        <f t="shared" si="157"/>
        <v>-7</v>
      </c>
      <c r="J1998" s="14">
        <f t="shared" si="158"/>
        <v>7.3681150019810815</v>
      </c>
      <c r="K1998" s="14">
        <f t="shared" si="159"/>
        <v>14.368115001981081</v>
      </c>
      <c r="L1998">
        <f>formatted_data!J2001</f>
        <v>1</v>
      </c>
    </row>
    <row r="1999" spans="1:12" x14ac:dyDescent="0.35">
      <c r="A1999">
        <v>1993</v>
      </c>
      <c r="B1999" s="1">
        <v>42017</v>
      </c>
      <c r="C1999" s="2" t="s">
        <v>37</v>
      </c>
      <c r="D1999" s="2" t="s">
        <v>46</v>
      </c>
      <c r="E1999">
        <v>101</v>
      </c>
      <c r="F1999">
        <v>110</v>
      </c>
      <c r="G1999" s="14">
        <f t="shared" si="155"/>
        <v>102.50060257100357</v>
      </c>
      <c r="H1999" s="14">
        <f t="shared" si="156"/>
        <v>98.847032457556736</v>
      </c>
      <c r="I1999">
        <f t="shared" si="157"/>
        <v>-9</v>
      </c>
      <c r="J1999" s="14">
        <f t="shared" si="158"/>
        <v>3.6535701134468326</v>
      </c>
      <c r="K1999" s="14">
        <f t="shared" si="159"/>
        <v>12.653570113446833</v>
      </c>
      <c r="L1999">
        <f>formatted_data!J2002</f>
        <v>1</v>
      </c>
    </row>
    <row r="2000" spans="1:12" x14ac:dyDescent="0.35">
      <c r="A2000">
        <v>1994</v>
      </c>
      <c r="B2000" s="1">
        <v>42017</v>
      </c>
      <c r="C2000" s="2" t="s">
        <v>29</v>
      </c>
      <c r="D2000" s="2" t="s">
        <v>36</v>
      </c>
      <c r="E2000">
        <v>87</v>
      </c>
      <c r="F2000">
        <v>105</v>
      </c>
      <c r="G2000" s="14">
        <f t="shared" si="155"/>
        <v>91.246883302893252</v>
      </c>
      <c r="H2000" s="14">
        <f t="shared" si="156"/>
        <v>102.70973183747363</v>
      </c>
      <c r="I2000">
        <f t="shared" si="157"/>
        <v>-18</v>
      </c>
      <c r="J2000" s="14">
        <f t="shared" si="158"/>
        <v>-11.462848534580374</v>
      </c>
      <c r="K2000" s="14">
        <f t="shared" si="159"/>
        <v>6.5371514654196261</v>
      </c>
      <c r="L2000">
        <f>formatted_data!J2003</f>
        <v>1</v>
      </c>
    </row>
    <row r="2001" spans="1:12" x14ac:dyDescent="0.35">
      <c r="A2001">
        <v>1995</v>
      </c>
      <c r="B2001" s="1">
        <v>42017</v>
      </c>
      <c r="C2001" s="2" t="s">
        <v>34</v>
      </c>
      <c r="D2001" s="2" t="s">
        <v>48</v>
      </c>
      <c r="E2001">
        <v>101</v>
      </c>
      <c r="F2001">
        <v>93</v>
      </c>
      <c r="G2001" s="14">
        <f t="shared" si="155"/>
        <v>101.65750746449261</v>
      </c>
      <c r="H2001" s="14">
        <f t="shared" si="156"/>
        <v>108.44848081661753</v>
      </c>
      <c r="I2001">
        <f t="shared" si="157"/>
        <v>8</v>
      </c>
      <c r="J2001" s="14">
        <f t="shared" si="158"/>
        <v>-6.7909733521249223</v>
      </c>
      <c r="K2001" s="14">
        <f t="shared" si="159"/>
        <v>-14.790973352124922</v>
      </c>
      <c r="L2001">
        <f>formatted_data!J2004</f>
        <v>1</v>
      </c>
    </row>
    <row r="2002" spans="1:12" x14ac:dyDescent="0.35">
      <c r="A2002">
        <v>1996</v>
      </c>
      <c r="B2002" s="1">
        <v>42017</v>
      </c>
      <c r="C2002" s="2" t="s">
        <v>30</v>
      </c>
      <c r="D2002" s="2" t="s">
        <v>24</v>
      </c>
      <c r="E2002">
        <v>107</v>
      </c>
      <c r="F2002">
        <v>100</v>
      </c>
      <c r="G2002" s="14">
        <f t="shared" si="155"/>
        <v>102.67379593505122</v>
      </c>
      <c r="H2002" s="14">
        <f t="shared" si="156"/>
        <v>101.8706770020539</v>
      </c>
      <c r="I2002">
        <f t="shared" si="157"/>
        <v>7</v>
      </c>
      <c r="J2002" s="14">
        <f t="shared" si="158"/>
        <v>0.80311893299732162</v>
      </c>
      <c r="K2002" s="14">
        <f t="shared" si="159"/>
        <v>-6.1968810670026784</v>
      </c>
      <c r="L2002">
        <f>formatted_data!J2005</f>
        <v>1</v>
      </c>
    </row>
    <row r="2003" spans="1:12" x14ac:dyDescent="0.35">
      <c r="A2003">
        <v>1997</v>
      </c>
      <c r="B2003" s="1">
        <v>42017</v>
      </c>
      <c r="C2003" s="2" t="s">
        <v>19</v>
      </c>
      <c r="D2003" s="2" t="s">
        <v>43</v>
      </c>
      <c r="E2003">
        <v>105</v>
      </c>
      <c r="F2003">
        <v>116</v>
      </c>
      <c r="G2003" s="14">
        <f t="shared" si="155"/>
        <v>98.827021373400669</v>
      </c>
      <c r="H2003" s="14">
        <f t="shared" si="156"/>
        <v>108.82640472576627</v>
      </c>
      <c r="I2003">
        <f t="shared" si="157"/>
        <v>-11</v>
      </c>
      <c r="J2003" s="14">
        <f t="shared" si="158"/>
        <v>-9.9993833523655979</v>
      </c>
      <c r="K2003" s="14">
        <f t="shared" si="159"/>
        <v>1.0006166476344021</v>
      </c>
      <c r="L2003">
        <f>formatted_data!J2006</f>
        <v>1</v>
      </c>
    </row>
    <row r="2004" spans="1:12" x14ac:dyDescent="0.35">
      <c r="A2004">
        <v>1998</v>
      </c>
      <c r="B2004" s="1">
        <v>42017</v>
      </c>
      <c r="C2004" s="2" t="s">
        <v>32</v>
      </c>
      <c r="D2004" s="2" t="s">
        <v>20</v>
      </c>
      <c r="E2004">
        <v>104</v>
      </c>
      <c r="F2004">
        <v>108</v>
      </c>
      <c r="G2004" s="14">
        <f t="shared" si="155"/>
        <v>98.400805711899324</v>
      </c>
      <c r="H2004" s="14">
        <f t="shared" si="156"/>
        <v>104.20369374351823</v>
      </c>
      <c r="I2004">
        <f t="shared" si="157"/>
        <v>-4</v>
      </c>
      <c r="J2004" s="14">
        <f t="shared" si="158"/>
        <v>-5.802888031618906</v>
      </c>
      <c r="K2004" s="14">
        <f t="shared" si="159"/>
        <v>-1.802888031618906</v>
      </c>
      <c r="L2004">
        <f>formatted_data!J2007</f>
        <v>1</v>
      </c>
    </row>
    <row r="2005" spans="1:12" x14ac:dyDescent="0.35">
      <c r="A2005">
        <v>1999</v>
      </c>
      <c r="B2005" s="1">
        <v>42017</v>
      </c>
      <c r="C2005" s="2" t="s">
        <v>47</v>
      </c>
      <c r="D2005" s="2" t="s">
        <v>28</v>
      </c>
      <c r="E2005">
        <v>75</v>
      </c>
      <c r="F2005">
        <v>78</v>
      </c>
      <c r="G2005" s="14">
        <f t="shared" si="155"/>
        <v>95.165871940692583</v>
      </c>
      <c r="H2005" s="14">
        <f t="shared" si="156"/>
        <v>101.86023358755202</v>
      </c>
      <c r="I2005">
        <f t="shared" si="157"/>
        <v>-3</v>
      </c>
      <c r="J2005" s="14">
        <f t="shared" si="158"/>
        <v>-6.6943616468594342</v>
      </c>
      <c r="K2005" s="14">
        <f t="shared" si="159"/>
        <v>-3.6943616468594342</v>
      </c>
      <c r="L2005">
        <f>formatted_data!J2008</f>
        <v>1</v>
      </c>
    </row>
    <row r="2006" spans="1:12" x14ac:dyDescent="0.35">
      <c r="A2006">
        <v>2000</v>
      </c>
      <c r="B2006" s="1">
        <v>42018</v>
      </c>
      <c r="C2006" s="2" t="s">
        <v>45</v>
      </c>
      <c r="D2006" s="2" t="s">
        <v>48</v>
      </c>
      <c r="E2006">
        <v>93</v>
      </c>
      <c r="F2006">
        <v>98</v>
      </c>
      <c r="G2006" s="14">
        <f t="shared" si="155"/>
        <v>98.650994352394662</v>
      </c>
      <c r="H2006" s="14">
        <f t="shared" si="156"/>
        <v>108.44848081661753</v>
      </c>
      <c r="I2006">
        <f t="shared" si="157"/>
        <v>-5</v>
      </c>
      <c r="J2006" s="14">
        <f t="shared" si="158"/>
        <v>-9.7974864642228709</v>
      </c>
      <c r="K2006" s="14">
        <f t="shared" si="159"/>
        <v>-4.7974864642228709</v>
      </c>
      <c r="L2006">
        <f>formatted_data!J2009</f>
        <v>1</v>
      </c>
    </row>
    <row r="2007" spans="1:12" x14ac:dyDescent="0.35">
      <c r="A2007">
        <v>2001</v>
      </c>
      <c r="B2007" s="1">
        <v>42018</v>
      </c>
      <c r="C2007" s="2" t="s">
        <v>25</v>
      </c>
      <c r="D2007" s="2" t="s">
        <v>27</v>
      </c>
      <c r="E2007">
        <v>120</v>
      </c>
      <c r="F2007">
        <v>113</v>
      </c>
      <c r="G2007" s="14">
        <f t="shared" si="155"/>
        <v>95.296653330857538</v>
      </c>
      <c r="H2007" s="14">
        <f t="shared" si="156"/>
        <v>105.35519544810943</v>
      </c>
      <c r="I2007">
        <f t="shared" si="157"/>
        <v>7</v>
      </c>
      <c r="J2007" s="14">
        <f t="shared" si="158"/>
        <v>-10.058542117251889</v>
      </c>
      <c r="K2007" s="14">
        <f t="shared" si="159"/>
        <v>-17.058542117251889</v>
      </c>
      <c r="L2007">
        <f>formatted_data!J2010</f>
        <v>1</v>
      </c>
    </row>
    <row r="2008" spans="1:12" x14ac:dyDescent="0.35">
      <c r="A2008">
        <v>2002</v>
      </c>
      <c r="B2008" s="1">
        <v>42018</v>
      </c>
      <c r="C2008" s="2" t="s">
        <v>31</v>
      </c>
      <c r="D2008" s="2" t="s">
        <v>21</v>
      </c>
      <c r="E2008">
        <v>92</v>
      </c>
      <c r="F2008">
        <v>103</v>
      </c>
      <c r="G2008" s="14">
        <f t="shared" si="155"/>
        <v>98.736294482568582</v>
      </c>
      <c r="H2008" s="14">
        <f t="shared" si="156"/>
        <v>103.60539198388028</v>
      </c>
      <c r="I2008">
        <f t="shared" si="157"/>
        <v>-11</v>
      </c>
      <c r="J2008" s="14">
        <f t="shared" si="158"/>
        <v>-4.8690975013116997</v>
      </c>
      <c r="K2008" s="14">
        <f t="shared" si="159"/>
        <v>6.1309024986883003</v>
      </c>
      <c r="L2008">
        <f>formatted_data!J2011</f>
        <v>1</v>
      </c>
    </row>
    <row r="2009" spans="1:12" x14ac:dyDescent="0.35">
      <c r="A2009">
        <v>2003</v>
      </c>
      <c r="B2009" s="1">
        <v>42018</v>
      </c>
      <c r="C2009" s="2" t="s">
        <v>23</v>
      </c>
      <c r="D2009" s="2" t="s">
        <v>41</v>
      </c>
      <c r="E2009">
        <v>94</v>
      </c>
      <c r="F2009">
        <v>105</v>
      </c>
      <c r="G2009" s="14">
        <f t="shared" si="155"/>
        <v>98.47729471820314</v>
      </c>
      <c r="H2009" s="14">
        <f t="shared" si="156"/>
        <v>101.08976023047212</v>
      </c>
      <c r="I2009">
        <f t="shared" si="157"/>
        <v>-11</v>
      </c>
      <c r="J2009" s="14">
        <f t="shared" si="158"/>
        <v>-2.612465512268983</v>
      </c>
      <c r="K2009" s="14">
        <f t="shared" si="159"/>
        <v>8.387534487731017</v>
      </c>
      <c r="L2009">
        <f>formatted_data!J2012</f>
        <v>1</v>
      </c>
    </row>
    <row r="2010" spans="1:12" x14ac:dyDescent="0.35">
      <c r="A2010">
        <v>2004</v>
      </c>
      <c r="B2010" s="1">
        <v>42018</v>
      </c>
      <c r="C2010" s="2" t="s">
        <v>42</v>
      </c>
      <c r="D2010" s="2" t="s">
        <v>29</v>
      </c>
      <c r="E2010">
        <v>100</v>
      </c>
      <c r="F2010">
        <v>84</v>
      </c>
      <c r="G2010" s="14">
        <f t="shared" si="155"/>
        <v>102.94188006864042</v>
      </c>
      <c r="H2010" s="14">
        <f t="shared" si="156"/>
        <v>91.246883302893252</v>
      </c>
      <c r="I2010">
        <f t="shared" si="157"/>
        <v>16</v>
      </c>
      <c r="J2010" s="14">
        <f t="shared" si="158"/>
        <v>11.694996765747163</v>
      </c>
      <c r="K2010" s="14">
        <f t="shared" si="159"/>
        <v>-4.3050032342528368</v>
      </c>
      <c r="L2010">
        <f>formatted_data!J2013</f>
        <v>1</v>
      </c>
    </row>
    <row r="2011" spans="1:12" x14ac:dyDescent="0.35">
      <c r="A2011">
        <v>2005</v>
      </c>
      <c r="B2011" s="1">
        <v>42018</v>
      </c>
      <c r="C2011" s="2" t="s">
        <v>38</v>
      </c>
      <c r="D2011" s="2" t="s">
        <v>34</v>
      </c>
      <c r="E2011">
        <v>99</v>
      </c>
      <c r="F2011">
        <v>105</v>
      </c>
      <c r="G2011" s="14">
        <f t="shared" si="155"/>
        <v>102.66476833283862</v>
      </c>
      <c r="H2011" s="14">
        <f t="shared" si="156"/>
        <v>101.65750746449261</v>
      </c>
      <c r="I2011">
        <f t="shared" si="157"/>
        <v>-6</v>
      </c>
      <c r="J2011" s="14">
        <f t="shared" si="158"/>
        <v>1.0072608683460089</v>
      </c>
      <c r="K2011" s="14">
        <f t="shared" si="159"/>
        <v>7.0072608683460089</v>
      </c>
      <c r="L2011">
        <f>formatted_data!J2014</f>
        <v>1</v>
      </c>
    </row>
    <row r="2012" spans="1:12" x14ac:dyDescent="0.35">
      <c r="A2012">
        <v>2006</v>
      </c>
      <c r="B2012" s="1">
        <v>42018</v>
      </c>
      <c r="C2012" s="2" t="s">
        <v>39</v>
      </c>
      <c r="D2012" s="2" t="s">
        <v>36</v>
      </c>
      <c r="E2012">
        <v>91</v>
      </c>
      <c r="F2012">
        <v>105</v>
      </c>
      <c r="G2012" s="14">
        <f t="shared" si="155"/>
        <v>98.505696658249178</v>
      </c>
      <c r="H2012" s="14">
        <f t="shared" si="156"/>
        <v>102.70973183747363</v>
      </c>
      <c r="I2012">
        <f t="shared" si="157"/>
        <v>-14</v>
      </c>
      <c r="J2012" s="14">
        <f t="shared" si="158"/>
        <v>-4.2040351792244479</v>
      </c>
      <c r="K2012" s="14">
        <f t="shared" si="159"/>
        <v>9.7959648207755521</v>
      </c>
      <c r="L2012">
        <f>formatted_data!J2015</f>
        <v>1</v>
      </c>
    </row>
    <row r="2013" spans="1:12" x14ac:dyDescent="0.35">
      <c r="A2013">
        <v>2007</v>
      </c>
      <c r="B2013" s="1">
        <v>42018</v>
      </c>
      <c r="C2013" s="2" t="s">
        <v>44</v>
      </c>
      <c r="D2013" s="2" t="s">
        <v>20</v>
      </c>
      <c r="E2013">
        <v>114</v>
      </c>
      <c r="F2013">
        <v>107</v>
      </c>
      <c r="G2013" s="14">
        <f t="shared" si="155"/>
        <v>98.878591163467078</v>
      </c>
      <c r="H2013" s="14">
        <f t="shared" si="156"/>
        <v>104.20369374351823</v>
      </c>
      <c r="I2013">
        <f t="shared" si="157"/>
        <v>7</v>
      </c>
      <c r="J2013" s="14">
        <f t="shared" si="158"/>
        <v>-5.3251025800511513</v>
      </c>
      <c r="K2013" s="14">
        <f t="shared" si="159"/>
        <v>-12.325102580051151</v>
      </c>
      <c r="L2013">
        <f>formatted_data!J2016</f>
        <v>1</v>
      </c>
    </row>
    <row r="2014" spans="1:12" x14ac:dyDescent="0.35">
      <c r="A2014">
        <v>2008</v>
      </c>
      <c r="B2014" s="1">
        <v>42018</v>
      </c>
      <c r="C2014" s="2" t="s">
        <v>43</v>
      </c>
      <c r="D2014" s="2" t="s">
        <v>28</v>
      </c>
      <c r="E2014">
        <v>104</v>
      </c>
      <c r="F2014">
        <v>89</v>
      </c>
      <c r="G2014" s="14">
        <f t="shared" si="155"/>
        <v>108.82640472576627</v>
      </c>
      <c r="H2014" s="14">
        <f t="shared" si="156"/>
        <v>101.86023358755202</v>
      </c>
      <c r="I2014">
        <f t="shared" si="157"/>
        <v>15</v>
      </c>
      <c r="J2014" s="14">
        <f t="shared" si="158"/>
        <v>6.9661711382142499</v>
      </c>
      <c r="K2014" s="14">
        <f t="shared" si="159"/>
        <v>-8.0338288617857501</v>
      </c>
      <c r="L2014">
        <f>formatted_data!J2017</f>
        <v>1</v>
      </c>
    </row>
    <row r="2015" spans="1:12" x14ac:dyDescent="0.35">
      <c r="A2015">
        <v>2009</v>
      </c>
      <c r="B2015" s="1">
        <v>42018</v>
      </c>
      <c r="C2015" s="2" t="s">
        <v>26</v>
      </c>
      <c r="D2015" s="2" t="s">
        <v>33</v>
      </c>
      <c r="E2015">
        <v>94</v>
      </c>
      <c r="F2015">
        <v>100</v>
      </c>
      <c r="G2015" s="14">
        <f t="shared" si="155"/>
        <v>104.84234422441612</v>
      </c>
      <c r="H2015" s="14">
        <f t="shared" si="156"/>
        <v>107.58656291752806</v>
      </c>
      <c r="I2015">
        <f t="shared" si="157"/>
        <v>-6</v>
      </c>
      <c r="J2015" s="14">
        <f t="shared" si="158"/>
        <v>-2.7442186931119323</v>
      </c>
      <c r="K2015" s="14">
        <f t="shared" si="159"/>
        <v>3.2557813068880677</v>
      </c>
      <c r="L2015">
        <f>formatted_data!J2018</f>
        <v>1</v>
      </c>
    </row>
    <row r="2016" spans="1:12" x14ac:dyDescent="0.35">
      <c r="A2016">
        <v>2010</v>
      </c>
      <c r="B2016" s="1">
        <v>42019</v>
      </c>
      <c r="C2016" s="2" t="s">
        <v>27</v>
      </c>
      <c r="D2016" s="2" t="s">
        <v>40</v>
      </c>
      <c r="E2016">
        <v>112</v>
      </c>
      <c r="F2016">
        <v>101</v>
      </c>
      <c r="G2016" s="14">
        <f t="shared" si="155"/>
        <v>105.35519544810943</v>
      </c>
      <c r="H2016" s="14">
        <f t="shared" si="156"/>
        <v>104.98928901063358</v>
      </c>
      <c r="I2016">
        <f t="shared" si="157"/>
        <v>11</v>
      </c>
      <c r="J2016" s="14">
        <f t="shared" si="158"/>
        <v>0.36590643747584295</v>
      </c>
      <c r="K2016" s="14">
        <f t="shared" si="159"/>
        <v>-10.634093562524157</v>
      </c>
      <c r="L2016">
        <f>formatted_data!J2019</f>
        <v>1</v>
      </c>
    </row>
    <row r="2017" spans="1:12" x14ac:dyDescent="0.35">
      <c r="A2017">
        <v>2011</v>
      </c>
      <c r="B2017" s="1">
        <v>42019</v>
      </c>
      <c r="C2017" s="2" t="s">
        <v>22</v>
      </c>
      <c r="D2017" s="2" t="s">
        <v>35</v>
      </c>
      <c r="E2017">
        <v>95</v>
      </c>
      <c r="F2017">
        <v>79</v>
      </c>
      <c r="G2017" s="14">
        <f t="shared" si="155"/>
        <v>96.592229139881454</v>
      </c>
      <c r="H2017" s="14">
        <f t="shared" si="156"/>
        <v>95.660760264364498</v>
      </c>
      <c r="I2017">
        <f t="shared" si="157"/>
        <v>16</v>
      </c>
      <c r="J2017" s="14">
        <f t="shared" si="158"/>
        <v>0.93146887551695556</v>
      </c>
      <c r="K2017" s="14">
        <f t="shared" si="159"/>
        <v>-15.068531124483044</v>
      </c>
      <c r="L2017">
        <f>formatted_data!J2020</f>
        <v>1</v>
      </c>
    </row>
    <row r="2018" spans="1:12" x14ac:dyDescent="0.35">
      <c r="A2018">
        <v>2012</v>
      </c>
      <c r="B2018" s="1">
        <v>42019</v>
      </c>
      <c r="C2018" s="2" t="s">
        <v>47</v>
      </c>
      <c r="D2018" s="2" t="s">
        <v>24</v>
      </c>
      <c r="E2018">
        <v>102</v>
      </c>
      <c r="F2018">
        <v>109</v>
      </c>
      <c r="G2018" s="14">
        <f t="shared" si="155"/>
        <v>95.165871940692583</v>
      </c>
      <c r="H2018" s="14">
        <f t="shared" si="156"/>
        <v>101.8706770020539</v>
      </c>
      <c r="I2018">
        <f t="shared" si="157"/>
        <v>-7</v>
      </c>
      <c r="J2018" s="14">
        <f t="shared" si="158"/>
        <v>-6.7048050613613128</v>
      </c>
      <c r="K2018" s="14">
        <f t="shared" si="159"/>
        <v>0.29519493863868718</v>
      </c>
      <c r="L2018">
        <f>formatted_data!J2021</f>
        <v>1</v>
      </c>
    </row>
    <row r="2019" spans="1:12" x14ac:dyDescent="0.35">
      <c r="A2019">
        <v>2013</v>
      </c>
      <c r="B2019" s="1">
        <v>42020</v>
      </c>
      <c r="C2019" s="2" t="s">
        <v>37</v>
      </c>
      <c r="D2019" s="2" t="s">
        <v>23</v>
      </c>
      <c r="E2019">
        <v>96</v>
      </c>
      <c r="F2019">
        <v>98</v>
      </c>
      <c r="G2019" s="14">
        <f t="shared" si="155"/>
        <v>102.50060257100357</v>
      </c>
      <c r="H2019" s="14">
        <f t="shared" si="156"/>
        <v>98.47729471820314</v>
      </c>
      <c r="I2019">
        <f t="shared" si="157"/>
        <v>-2</v>
      </c>
      <c r="J2019" s="14">
        <f t="shared" si="158"/>
        <v>4.0233078528004285</v>
      </c>
      <c r="K2019" s="14">
        <f t="shared" si="159"/>
        <v>6.0233078528004285</v>
      </c>
      <c r="L2019">
        <f>formatted_data!J2022</f>
        <v>1</v>
      </c>
    </row>
    <row r="2020" spans="1:12" x14ac:dyDescent="0.35">
      <c r="A2020">
        <v>2014</v>
      </c>
      <c r="B2020" s="1">
        <v>42020</v>
      </c>
      <c r="C2020" s="2" t="s">
        <v>25</v>
      </c>
      <c r="D2020" s="2" t="s">
        <v>21</v>
      </c>
      <c r="E2020">
        <v>96</v>
      </c>
      <c r="F2020">
        <v>106</v>
      </c>
      <c r="G2020" s="14">
        <f t="shared" si="155"/>
        <v>95.296653330857538</v>
      </c>
      <c r="H2020" s="14">
        <f t="shared" si="156"/>
        <v>103.60539198388028</v>
      </c>
      <c r="I2020">
        <f t="shared" si="157"/>
        <v>-10</v>
      </c>
      <c r="J2020" s="14">
        <f t="shared" si="158"/>
        <v>-8.3087386530227434</v>
      </c>
      <c r="K2020" s="14">
        <f t="shared" si="159"/>
        <v>1.6912613469772566</v>
      </c>
      <c r="L2020">
        <f>formatted_data!J2023</f>
        <v>1</v>
      </c>
    </row>
    <row r="2021" spans="1:12" x14ac:dyDescent="0.35">
      <c r="A2021">
        <v>2015</v>
      </c>
      <c r="B2021" s="1">
        <v>42020</v>
      </c>
      <c r="C2021" s="2" t="s">
        <v>29</v>
      </c>
      <c r="D2021" s="2" t="s">
        <v>41</v>
      </c>
      <c r="E2021">
        <v>96</v>
      </c>
      <c r="F2021">
        <v>81</v>
      </c>
      <c r="G2021" s="14">
        <f t="shared" si="155"/>
        <v>91.246883302893252</v>
      </c>
      <c r="H2021" s="14">
        <f t="shared" si="156"/>
        <v>101.08976023047212</v>
      </c>
      <c r="I2021">
        <f t="shared" si="157"/>
        <v>15</v>
      </c>
      <c r="J2021" s="14">
        <f t="shared" si="158"/>
        <v>-9.842876927578871</v>
      </c>
      <c r="K2021" s="14">
        <f t="shared" si="159"/>
        <v>-24.842876927578871</v>
      </c>
      <c r="L2021">
        <f>formatted_data!J2024</f>
        <v>1</v>
      </c>
    </row>
    <row r="2022" spans="1:12" x14ac:dyDescent="0.35">
      <c r="A2022">
        <v>2016</v>
      </c>
      <c r="B2022" s="1">
        <v>42020</v>
      </c>
      <c r="C2022" s="2" t="s">
        <v>34</v>
      </c>
      <c r="D2022" s="2" t="s">
        <v>31</v>
      </c>
      <c r="E2022">
        <v>80</v>
      </c>
      <c r="F2022">
        <v>102</v>
      </c>
      <c r="G2022" s="14">
        <f t="shared" si="155"/>
        <v>101.65750746449261</v>
      </c>
      <c r="H2022" s="14">
        <f t="shared" si="156"/>
        <v>98.736294482568582</v>
      </c>
      <c r="I2022">
        <f t="shared" si="157"/>
        <v>-22</v>
      </c>
      <c r="J2022" s="14">
        <f t="shared" si="158"/>
        <v>2.9212129819240289</v>
      </c>
      <c r="K2022" s="14">
        <f t="shared" si="159"/>
        <v>24.921212981924029</v>
      </c>
      <c r="L2022">
        <f>formatted_data!J2025</f>
        <v>1</v>
      </c>
    </row>
    <row r="2023" spans="1:12" x14ac:dyDescent="0.35">
      <c r="A2023">
        <v>2017</v>
      </c>
      <c r="B2023" s="1">
        <v>42020</v>
      </c>
      <c r="C2023" s="2" t="s">
        <v>39</v>
      </c>
      <c r="D2023" s="2" t="s">
        <v>38</v>
      </c>
      <c r="E2023">
        <v>103</v>
      </c>
      <c r="F2023">
        <v>119</v>
      </c>
      <c r="G2023" s="14">
        <f t="shared" si="155"/>
        <v>98.505696658249178</v>
      </c>
      <c r="H2023" s="14">
        <f t="shared" si="156"/>
        <v>102.66476833283862</v>
      </c>
      <c r="I2023">
        <f t="shared" si="157"/>
        <v>-16</v>
      </c>
      <c r="J2023" s="14">
        <f t="shared" si="158"/>
        <v>-4.1590716745894412</v>
      </c>
      <c r="K2023" s="14">
        <f t="shared" si="159"/>
        <v>11.840928325410559</v>
      </c>
      <c r="L2023">
        <f>formatted_data!J2026</f>
        <v>1</v>
      </c>
    </row>
    <row r="2024" spans="1:12" x14ac:dyDescent="0.35">
      <c r="A2024">
        <v>2018</v>
      </c>
      <c r="B2024" s="1">
        <v>42020</v>
      </c>
      <c r="C2024" s="2" t="s">
        <v>42</v>
      </c>
      <c r="D2024" s="2" t="s">
        <v>36</v>
      </c>
      <c r="E2024">
        <v>89</v>
      </c>
      <c r="F2024">
        <v>110</v>
      </c>
      <c r="G2024" s="14">
        <f t="shared" si="155"/>
        <v>102.94188006864042</v>
      </c>
      <c r="H2024" s="14">
        <f t="shared" si="156"/>
        <v>102.70973183747363</v>
      </c>
      <c r="I2024">
        <f t="shared" si="157"/>
        <v>-21</v>
      </c>
      <c r="J2024" s="14">
        <f t="shared" si="158"/>
        <v>0.23214823116678929</v>
      </c>
      <c r="K2024" s="14">
        <f t="shared" si="159"/>
        <v>21.232148231166789</v>
      </c>
      <c r="L2024">
        <f>formatted_data!J2027</f>
        <v>1</v>
      </c>
    </row>
    <row r="2025" spans="1:12" x14ac:dyDescent="0.35">
      <c r="A2025">
        <v>2019</v>
      </c>
      <c r="B2025" s="1">
        <v>42020</v>
      </c>
      <c r="C2025" s="2" t="s">
        <v>40</v>
      </c>
      <c r="D2025" s="2" t="s">
        <v>43</v>
      </c>
      <c r="E2025">
        <v>127</v>
      </c>
      <c r="F2025">
        <v>115</v>
      </c>
      <c r="G2025" s="14">
        <f t="shared" si="155"/>
        <v>104.98928901063358</v>
      </c>
      <c r="H2025" s="14">
        <f t="shared" si="156"/>
        <v>108.82640472576627</v>
      </c>
      <c r="I2025">
        <f t="shared" si="157"/>
        <v>12</v>
      </c>
      <c r="J2025" s="14">
        <f t="shared" si="158"/>
        <v>-3.8371157151326827</v>
      </c>
      <c r="K2025" s="14">
        <f t="shared" si="159"/>
        <v>-15.837115715132683</v>
      </c>
      <c r="L2025">
        <f>formatted_data!J2028</f>
        <v>1</v>
      </c>
    </row>
    <row r="2026" spans="1:12" x14ac:dyDescent="0.35">
      <c r="A2026">
        <v>2020</v>
      </c>
      <c r="B2026" s="1">
        <v>42020</v>
      </c>
      <c r="C2026" s="2" t="s">
        <v>20</v>
      </c>
      <c r="D2026" s="2" t="s">
        <v>44</v>
      </c>
      <c r="E2026">
        <v>97</v>
      </c>
      <c r="F2026">
        <v>89</v>
      </c>
      <c r="G2026" s="14">
        <f t="shared" si="155"/>
        <v>104.20369374351823</v>
      </c>
      <c r="H2026" s="14">
        <f t="shared" si="156"/>
        <v>98.878591163467078</v>
      </c>
      <c r="I2026">
        <f t="shared" si="157"/>
        <v>8</v>
      </c>
      <c r="J2026" s="14">
        <f t="shared" si="158"/>
        <v>5.3251025800511513</v>
      </c>
      <c r="K2026" s="14">
        <f t="shared" si="159"/>
        <v>-2.6748974199488487</v>
      </c>
      <c r="L2026">
        <f>formatted_data!J2029</f>
        <v>1</v>
      </c>
    </row>
    <row r="2027" spans="1:12" x14ac:dyDescent="0.35">
      <c r="A2027">
        <v>2021</v>
      </c>
      <c r="B2027" s="1">
        <v>42020</v>
      </c>
      <c r="C2027" s="2" t="s">
        <v>48</v>
      </c>
      <c r="D2027" s="2" t="s">
        <v>26</v>
      </c>
      <c r="E2027">
        <v>110</v>
      </c>
      <c r="F2027">
        <v>96</v>
      </c>
      <c r="G2027" s="14">
        <f t="shared" si="155"/>
        <v>108.44848081661753</v>
      </c>
      <c r="H2027" s="14">
        <f t="shared" si="156"/>
        <v>104.84234422441612</v>
      </c>
      <c r="I2027">
        <f t="shared" si="157"/>
        <v>14</v>
      </c>
      <c r="J2027" s="14">
        <f t="shared" si="158"/>
        <v>3.606136592201409</v>
      </c>
      <c r="K2027" s="14">
        <f t="shared" si="159"/>
        <v>-10.393863407798591</v>
      </c>
      <c r="L2027">
        <f>formatted_data!J2030</f>
        <v>1</v>
      </c>
    </row>
    <row r="2028" spans="1:12" x14ac:dyDescent="0.35">
      <c r="A2028">
        <v>2022</v>
      </c>
      <c r="B2028" s="1">
        <v>42020</v>
      </c>
      <c r="C2028" s="2" t="s">
        <v>30</v>
      </c>
      <c r="D2028" s="2" t="s">
        <v>46</v>
      </c>
      <c r="E2028">
        <v>110</v>
      </c>
      <c r="F2028">
        <v>99</v>
      </c>
      <c r="G2028" s="14">
        <f t="shared" si="155"/>
        <v>102.67379593505122</v>
      </c>
      <c r="H2028" s="14">
        <f t="shared" si="156"/>
        <v>98.847032457556736</v>
      </c>
      <c r="I2028">
        <f t="shared" si="157"/>
        <v>11</v>
      </c>
      <c r="J2028" s="14">
        <f t="shared" si="158"/>
        <v>3.826763477494481</v>
      </c>
      <c r="K2028" s="14">
        <f t="shared" si="159"/>
        <v>-7.173236522505519</v>
      </c>
      <c r="L2028">
        <f>formatted_data!J2031</f>
        <v>1</v>
      </c>
    </row>
    <row r="2029" spans="1:12" x14ac:dyDescent="0.35">
      <c r="A2029">
        <v>2023</v>
      </c>
      <c r="B2029" s="1">
        <v>42020</v>
      </c>
      <c r="C2029" s="2" t="s">
        <v>19</v>
      </c>
      <c r="D2029" s="2" t="s">
        <v>47</v>
      </c>
      <c r="E2029">
        <v>94</v>
      </c>
      <c r="F2029">
        <v>85</v>
      </c>
      <c r="G2029" s="14">
        <f t="shared" si="155"/>
        <v>98.827021373400669</v>
      </c>
      <c r="H2029" s="14">
        <f t="shared" si="156"/>
        <v>95.165871940692583</v>
      </c>
      <c r="I2029">
        <f t="shared" si="157"/>
        <v>9</v>
      </c>
      <c r="J2029" s="14">
        <f t="shared" si="158"/>
        <v>3.6611494327080862</v>
      </c>
      <c r="K2029" s="14">
        <f t="shared" si="159"/>
        <v>-5.3388505672919138</v>
      </c>
      <c r="L2029">
        <f>formatted_data!J2032</f>
        <v>1</v>
      </c>
    </row>
    <row r="2030" spans="1:12" x14ac:dyDescent="0.35">
      <c r="A2030">
        <v>2024</v>
      </c>
      <c r="B2030" s="1">
        <v>42020</v>
      </c>
      <c r="C2030" s="2" t="s">
        <v>32</v>
      </c>
      <c r="D2030" s="2" t="s">
        <v>28</v>
      </c>
      <c r="E2030">
        <v>83</v>
      </c>
      <c r="F2030">
        <v>95</v>
      </c>
      <c r="G2030" s="14">
        <f t="shared" si="155"/>
        <v>98.400805711899324</v>
      </c>
      <c r="H2030" s="14">
        <f t="shared" si="156"/>
        <v>101.86023358755202</v>
      </c>
      <c r="I2030">
        <f t="shared" si="157"/>
        <v>-12</v>
      </c>
      <c r="J2030" s="14">
        <f t="shared" si="158"/>
        <v>-3.4594278756526933</v>
      </c>
      <c r="K2030" s="14">
        <f t="shared" si="159"/>
        <v>8.5405721243473067</v>
      </c>
      <c r="L2030">
        <f>formatted_data!J2033</f>
        <v>1</v>
      </c>
    </row>
    <row r="2031" spans="1:12" x14ac:dyDescent="0.35">
      <c r="A2031">
        <v>2025</v>
      </c>
      <c r="B2031" s="1">
        <v>42020</v>
      </c>
      <c r="C2031" s="2" t="s">
        <v>33</v>
      </c>
      <c r="D2031" s="2" t="s">
        <v>24</v>
      </c>
      <c r="E2031">
        <v>121</v>
      </c>
      <c r="F2031">
        <v>126</v>
      </c>
      <c r="G2031" s="14">
        <f t="shared" si="155"/>
        <v>107.58656291752806</v>
      </c>
      <c r="H2031" s="14">
        <f t="shared" si="156"/>
        <v>101.8706770020539</v>
      </c>
      <c r="I2031">
        <f t="shared" si="157"/>
        <v>-5</v>
      </c>
      <c r="J2031" s="14">
        <f t="shared" si="158"/>
        <v>5.7158859154741606</v>
      </c>
      <c r="K2031" s="14">
        <f t="shared" si="159"/>
        <v>10.715885915474161</v>
      </c>
      <c r="L2031">
        <f>formatted_data!J2034</f>
        <v>1</v>
      </c>
    </row>
    <row r="2032" spans="1:12" x14ac:dyDescent="0.35">
      <c r="A2032">
        <v>2026</v>
      </c>
      <c r="B2032" s="1">
        <v>42021</v>
      </c>
      <c r="C2032" s="2" t="s">
        <v>45</v>
      </c>
      <c r="D2032" s="2" t="s">
        <v>37</v>
      </c>
      <c r="E2032">
        <v>80</v>
      </c>
      <c r="F2032">
        <v>71</v>
      </c>
      <c r="G2032" s="14">
        <f t="shared" si="155"/>
        <v>98.650994352394662</v>
      </c>
      <c r="H2032" s="14">
        <f t="shared" si="156"/>
        <v>102.50060257100357</v>
      </c>
      <c r="I2032">
        <f t="shared" si="157"/>
        <v>9</v>
      </c>
      <c r="J2032" s="14">
        <f t="shared" si="158"/>
        <v>-3.8496082186089069</v>
      </c>
      <c r="K2032" s="14">
        <f t="shared" si="159"/>
        <v>-12.849608218608907</v>
      </c>
      <c r="L2032">
        <f>formatted_data!J2035</f>
        <v>1</v>
      </c>
    </row>
    <row r="2033" spans="1:12" x14ac:dyDescent="0.35">
      <c r="A2033">
        <v>2027</v>
      </c>
      <c r="B2033" s="1">
        <v>42021</v>
      </c>
      <c r="C2033" s="2" t="s">
        <v>23</v>
      </c>
      <c r="D2033" s="2" t="s">
        <v>29</v>
      </c>
      <c r="E2033">
        <v>107</v>
      </c>
      <c r="F2033">
        <v>89</v>
      </c>
      <c r="G2033" s="14">
        <f t="shared" si="155"/>
        <v>98.47729471820314</v>
      </c>
      <c r="H2033" s="14">
        <f t="shared" si="156"/>
        <v>91.246883302893252</v>
      </c>
      <c r="I2033">
        <f t="shared" si="157"/>
        <v>18</v>
      </c>
      <c r="J2033" s="14">
        <f t="shared" si="158"/>
        <v>7.230411415309888</v>
      </c>
      <c r="K2033" s="14">
        <f t="shared" si="159"/>
        <v>-10.769588584690112</v>
      </c>
      <c r="L2033">
        <f>formatted_data!J2036</f>
        <v>1</v>
      </c>
    </row>
    <row r="2034" spans="1:12" x14ac:dyDescent="0.35">
      <c r="A2034">
        <v>2028</v>
      </c>
      <c r="B2034" s="1">
        <v>42021</v>
      </c>
      <c r="C2034" s="2" t="s">
        <v>38</v>
      </c>
      <c r="D2034" s="2" t="s">
        <v>36</v>
      </c>
      <c r="E2034">
        <v>99</v>
      </c>
      <c r="F2034">
        <v>107</v>
      </c>
      <c r="G2034" s="14">
        <f t="shared" si="155"/>
        <v>102.66476833283862</v>
      </c>
      <c r="H2034" s="14">
        <f t="shared" si="156"/>
        <v>102.70973183747363</v>
      </c>
      <c r="I2034">
        <f t="shared" si="157"/>
        <v>-8</v>
      </c>
      <c r="J2034" s="14">
        <f t="shared" si="158"/>
        <v>-4.4963504635006757E-2</v>
      </c>
      <c r="K2034" s="14">
        <f t="shared" si="159"/>
        <v>7.9550364953649932</v>
      </c>
      <c r="L2034">
        <f>formatted_data!J2037</f>
        <v>1</v>
      </c>
    </row>
    <row r="2035" spans="1:12" x14ac:dyDescent="0.35">
      <c r="A2035">
        <v>2029</v>
      </c>
      <c r="B2035" s="1">
        <v>42021</v>
      </c>
      <c r="C2035" s="2" t="s">
        <v>27</v>
      </c>
      <c r="D2035" s="2" t="s">
        <v>43</v>
      </c>
      <c r="E2035">
        <v>106</v>
      </c>
      <c r="F2035">
        <v>131</v>
      </c>
      <c r="G2035" s="14">
        <f t="shared" si="155"/>
        <v>105.35519544810943</v>
      </c>
      <c r="H2035" s="14">
        <f t="shared" si="156"/>
        <v>108.82640472576627</v>
      </c>
      <c r="I2035">
        <f t="shared" si="157"/>
        <v>-25</v>
      </c>
      <c r="J2035" s="14">
        <f t="shared" si="158"/>
        <v>-3.4712092776568397</v>
      </c>
      <c r="K2035" s="14">
        <f t="shared" si="159"/>
        <v>21.52879072234316</v>
      </c>
      <c r="L2035">
        <f>formatted_data!J2038</f>
        <v>1</v>
      </c>
    </row>
    <row r="2036" spans="1:12" x14ac:dyDescent="0.35">
      <c r="A2036">
        <v>2030</v>
      </c>
      <c r="B2036" s="1">
        <v>42021</v>
      </c>
      <c r="C2036" s="2" t="s">
        <v>21</v>
      </c>
      <c r="D2036" s="2" t="s">
        <v>26</v>
      </c>
      <c r="E2036">
        <v>102</v>
      </c>
      <c r="F2036">
        <v>98</v>
      </c>
      <c r="G2036" s="14">
        <f t="shared" si="155"/>
        <v>103.60539198388028</v>
      </c>
      <c r="H2036" s="14">
        <f t="shared" si="156"/>
        <v>104.84234422441612</v>
      </c>
      <c r="I2036">
        <f t="shared" si="157"/>
        <v>4</v>
      </c>
      <c r="J2036" s="14">
        <f t="shared" si="158"/>
        <v>-1.2369522405358424</v>
      </c>
      <c r="K2036" s="14">
        <f t="shared" si="159"/>
        <v>-5.2369522405358424</v>
      </c>
      <c r="L2036">
        <f>formatted_data!J2039</f>
        <v>1</v>
      </c>
    </row>
    <row r="2037" spans="1:12" x14ac:dyDescent="0.35">
      <c r="A2037">
        <v>2031</v>
      </c>
      <c r="B2037" s="1">
        <v>42021</v>
      </c>
      <c r="C2037" s="2" t="s">
        <v>31</v>
      </c>
      <c r="D2037" s="2" t="s">
        <v>34</v>
      </c>
      <c r="E2037">
        <v>90</v>
      </c>
      <c r="F2037">
        <v>99</v>
      </c>
      <c r="G2037" s="14">
        <f t="shared" si="155"/>
        <v>98.736294482568582</v>
      </c>
      <c r="H2037" s="14">
        <f t="shared" si="156"/>
        <v>101.65750746449261</v>
      </c>
      <c r="I2037">
        <f t="shared" si="157"/>
        <v>-9</v>
      </c>
      <c r="J2037" s="14">
        <f t="shared" si="158"/>
        <v>-2.9212129819240289</v>
      </c>
      <c r="K2037" s="14">
        <f t="shared" si="159"/>
        <v>6.0787870180759711</v>
      </c>
      <c r="L2037">
        <f>formatted_data!J2040</f>
        <v>1</v>
      </c>
    </row>
    <row r="2038" spans="1:12" x14ac:dyDescent="0.35">
      <c r="A2038">
        <v>2032</v>
      </c>
      <c r="B2038" s="1">
        <v>42021</v>
      </c>
      <c r="C2038" s="2" t="s">
        <v>44</v>
      </c>
      <c r="D2038" s="2" t="s">
        <v>46</v>
      </c>
      <c r="E2038">
        <v>105</v>
      </c>
      <c r="F2038">
        <v>113</v>
      </c>
      <c r="G2038" s="14">
        <f t="shared" si="155"/>
        <v>98.878591163467078</v>
      </c>
      <c r="H2038" s="14">
        <f t="shared" si="156"/>
        <v>98.847032457556736</v>
      </c>
      <c r="I2038">
        <f t="shared" si="157"/>
        <v>-8</v>
      </c>
      <c r="J2038" s="14">
        <f t="shared" si="158"/>
        <v>3.1558705910342155E-2</v>
      </c>
      <c r="K2038" s="14">
        <f t="shared" si="159"/>
        <v>8.0315587059103422</v>
      </c>
      <c r="L2038">
        <f>formatted_data!J2041</f>
        <v>1</v>
      </c>
    </row>
    <row r="2039" spans="1:12" x14ac:dyDescent="0.35">
      <c r="A2039">
        <v>2033</v>
      </c>
      <c r="B2039" s="1">
        <v>42021</v>
      </c>
      <c r="C2039" s="2" t="s">
        <v>32</v>
      </c>
      <c r="D2039" s="2" t="s">
        <v>33</v>
      </c>
      <c r="E2039">
        <v>108</v>
      </c>
      <c r="F2039">
        <v>117</v>
      </c>
      <c r="G2039" s="14">
        <f t="shared" si="155"/>
        <v>98.400805711899324</v>
      </c>
      <c r="H2039" s="14">
        <f t="shared" si="156"/>
        <v>107.58656291752806</v>
      </c>
      <c r="I2039">
        <f t="shared" si="157"/>
        <v>-9</v>
      </c>
      <c r="J2039" s="14">
        <f t="shared" si="158"/>
        <v>-9.1857572056287324</v>
      </c>
      <c r="K2039" s="14">
        <f t="shared" si="159"/>
        <v>-0.18575720562873244</v>
      </c>
      <c r="L2039">
        <f>formatted_data!J2042</f>
        <v>1</v>
      </c>
    </row>
    <row r="2040" spans="1:12" x14ac:dyDescent="0.35">
      <c r="A2040">
        <v>2034</v>
      </c>
      <c r="B2040" s="1">
        <v>42022</v>
      </c>
      <c r="C2040" s="2" t="s">
        <v>42</v>
      </c>
      <c r="D2040" s="2" t="s">
        <v>41</v>
      </c>
      <c r="E2040">
        <v>93</v>
      </c>
      <c r="F2040">
        <v>95</v>
      </c>
      <c r="G2040" s="14">
        <f t="shared" si="155"/>
        <v>102.94188006864042</v>
      </c>
      <c r="H2040" s="14">
        <f t="shared" si="156"/>
        <v>101.08976023047212</v>
      </c>
      <c r="I2040">
        <f t="shared" si="157"/>
        <v>-2</v>
      </c>
      <c r="J2040" s="14">
        <f t="shared" si="158"/>
        <v>1.8521198381682922</v>
      </c>
      <c r="K2040" s="14">
        <f t="shared" si="159"/>
        <v>3.8521198381682922</v>
      </c>
      <c r="L2040">
        <f>formatted_data!J2043</f>
        <v>1</v>
      </c>
    </row>
    <row r="2041" spans="1:12" x14ac:dyDescent="0.35">
      <c r="A2041">
        <v>2035</v>
      </c>
      <c r="B2041" s="1">
        <v>42022</v>
      </c>
      <c r="C2041" s="2" t="s">
        <v>25</v>
      </c>
      <c r="D2041" s="2" t="s">
        <v>40</v>
      </c>
      <c r="E2041">
        <v>99</v>
      </c>
      <c r="F2041">
        <v>127</v>
      </c>
      <c r="G2041" s="14">
        <f t="shared" si="155"/>
        <v>95.296653330857538</v>
      </c>
      <c r="H2041" s="14">
        <f t="shared" si="156"/>
        <v>104.98928901063358</v>
      </c>
      <c r="I2041">
        <f t="shared" si="157"/>
        <v>-28</v>
      </c>
      <c r="J2041" s="14">
        <f t="shared" si="158"/>
        <v>-9.6926356797760462</v>
      </c>
      <c r="K2041" s="14">
        <f t="shared" si="159"/>
        <v>18.307364320223954</v>
      </c>
      <c r="L2041">
        <f>formatted_data!J2044</f>
        <v>1</v>
      </c>
    </row>
    <row r="2042" spans="1:12" x14ac:dyDescent="0.35">
      <c r="A2042">
        <v>2036</v>
      </c>
      <c r="B2042" s="1">
        <v>42022</v>
      </c>
      <c r="C2042" s="2" t="s">
        <v>48</v>
      </c>
      <c r="D2042" s="2" t="s">
        <v>19</v>
      </c>
      <c r="E2042">
        <v>89</v>
      </c>
      <c r="F2042">
        <v>69</v>
      </c>
      <c r="G2042" s="14">
        <f t="shared" si="155"/>
        <v>108.44848081661753</v>
      </c>
      <c r="H2042" s="14">
        <f t="shared" si="156"/>
        <v>98.827021373400669</v>
      </c>
      <c r="I2042">
        <f t="shared" si="157"/>
        <v>20</v>
      </c>
      <c r="J2042" s="14">
        <f t="shared" si="158"/>
        <v>9.6214594432168639</v>
      </c>
      <c r="K2042" s="14">
        <f t="shared" si="159"/>
        <v>-10.378540556783136</v>
      </c>
      <c r="L2042">
        <f>formatted_data!J2045</f>
        <v>1</v>
      </c>
    </row>
    <row r="2043" spans="1:12" x14ac:dyDescent="0.35">
      <c r="A2043">
        <v>2037</v>
      </c>
      <c r="B2043" s="1">
        <v>42023</v>
      </c>
      <c r="C2043" s="2" t="s">
        <v>45</v>
      </c>
      <c r="D2043" s="2" t="s">
        <v>46</v>
      </c>
      <c r="E2043">
        <v>105</v>
      </c>
      <c r="F2043">
        <v>80</v>
      </c>
      <c r="G2043" s="14">
        <f t="shared" si="155"/>
        <v>98.650994352394662</v>
      </c>
      <c r="H2043" s="14">
        <f t="shared" si="156"/>
        <v>98.847032457556736</v>
      </c>
      <c r="I2043">
        <f t="shared" si="157"/>
        <v>25</v>
      </c>
      <c r="J2043" s="14">
        <f t="shared" si="158"/>
        <v>-0.19603810516207432</v>
      </c>
      <c r="K2043" s="14">
        <f t="shared" si="159"/>
        <v>-25.196038105162074</v>
      </c>
      <c r="L2043">
        <f>formatted_data!J2046</f>
        <v>1</v>
      </c>
    </row>
    <row r="2044" spans="1:12" x14ac:dyDescent="0.35">
      <c r="A2044">
        <v>2038</v>
      </c>
      <c r="B2044" s="1">
        <v>42023</v>
      </c>
      <c r="C2044" s="2" t="s">
        <v>34</v>
      </c>
      <c r="D2044" s="2" t="s">
        <v>29</v>
      </c>
      <c r="E2044">
        <v>111</v>
      </c>
      <c r="F2044">
        <v>76</v>
      </c>
      <c r="G2044" s="14">
        <f t="shared" si="155"/>
        <v>101.65750746449261</v>
      </c>
      <c r="H2044" s="14">
        <f t="shared" si="156"/>
        <v>91.246883302893252</v>
      </c>
      <c r="I2044">
        <f t="shared" si="157"/>
        <v>35</v>
      </c>
      <c r="J2044" s="14">
        <f t="shared" si="158"/>
        <v>10.410624161599358</v>
      </c>
      <c r="K2044" s="14">
        <f t="shared" si="159"/>
        <v>-24.589375838400642</v>
      </c>
      <c r="L2044">
        <f>formatted_data!J2047</f>
        <v>1</v>
      </c>
    </row>
    <row r="2045" spans="1:12" x14ac:dyDescent="0.35">
      <c r="A2045">
        <v>2039</v>
      </c>
      <c r="B2045" s="1">
        <v>42023</v>
      </c>
      <c r="C2045" s="2" t="s">
        <v>36</v>
      </c>
      <c r="D2045" s="2" t="s">
        <v>23</v>
      </c>
      <c r="E2045">
        <v>93</v>
      </c>
      <c r="F2045">
        <v>82</v>
      </c>
      <c r="G2045" s="14">
        <f t="shared" si="155"/>
        <v>102.70973183747363</v>
      </c>
      <c r="H2045" s="14">
        <f t="shared" si="156"/>
        <v>98.47729471820314</v>
      </c>
      <c r="I2045">
        <f t="shared" si="157"/>
        <v>11</v>
      </c>
      <c r="J2045" s="14">
        <f t="shared" si="158"/>
        <v>4.2324371192704859</v>
      </c>
      <c r="K2045" s="14">
        <f t="shared" si="159"/>
        <v>-6.7675628807295141</v>
      </c>
      <c r="L2045">
        <f>formatted_data!J2048</f>
        <v>1</v>
      </c>
    </row>
    <row r="2046" spans="1:12" x14ac:dyDescent="0.35">
      <c r="A2046">
        <v>2040</v>
      </c>
      <c r="B2046" s="1">
        <v>42023</v>
      </c>
      <c r="C2046" s="2" t="s">
        <v>33</v>
      </c>
      <c r="D2046" s="2" t="s">
        <v>39</v>
      </c>
      <c r="E2046">
        <v>102</v>
      </c>
      <c r="F2046">
        <v>93</v>
      </c>
      <c r="G2046" s="14">
        <f t="shared" si="155"/>
        <v>107.58656291752806</v>
      </c>
      <c r="H2046" s="14">
        <f t="shared" si="156"/>
        <v>98.505696658249178</v>
      </c>
      <c r="I2046">
        <f t="shared" si="157"/>
        <v>9</v>
      </c>
      <c r="J2046" s="14">
        <f t="shared" si="158"/>
        <v>9.0808662592788778</v>
      </c>
      <c r="K2046" s="14">
        <f t="shared" si="159"/>
        <v>8.0866259278877806E-2</v>
      </c>
      <c r="L2046">
        <f>formatted_data!J2049</f>
        <v>1</v>
      </c>
    </row>
    <row r="2047" spans="1:12" x14ac:dyDescent="0.35">
      <c r="A2047">
        <v>2041</v>
      </c>
      <c r="B2047" s="1">
        <v>42023</v>
      </c>
      <c r="C2047" s="2" t="s">
        <v>43</v>
      </c>
      <c r="D2047" s="2" t="s">
        <v>44</v>
      </c>
      <c r="E2047">
        <v>122</v>
      </c>
      <c r="F2047">
        <v>79</v>
      </c>
      <c r="G2047" s="14">
        <f t="shared" si="155"/>
        <v>108.82640472576627</v>
      </c>
      <c r="H2047" s="14">
        <f t="shared" si="156"/>
        <v>98.878591163467078</v>
      </c>
      <c r="I2047">
        <f t="shared" si="157"/>
        <v>43</v>
      </c>
      <c r="J2047" s="14">
        <f t="shared" si="158"/>
        <v>9.9478135622991886</v>
      </c>
      <c r="K2047" s="14">
        <f t="shared" si="159"/>
        <v>-33.052186437700811</v>
      </c>
      <c r="L2047">
        <f>formatted_data!J2050</f>
        <v>1</v>
      </c>
    </row>
    <row r="2048" spans="1:12" x14ac:dyDescent="0.35">
      <c r="A2048">
        <v>2042</v>
      </c>
      <c r="B2048" s="1">
        <v>42023</v>
      </c>
      <c r="C2048" s="2" t="s">
        <v>21</v>
      </c>
      <c r="D2048" s="2" t="s">
        <v>20</v>
      </c>
      <c r="E2048">
        <v>95</v>
      </c>
      <c r="F2048">
        <v>103</v>
      </c>
      <c r="G2048" s="14">
        <f t="shared" si="155"/>
        <v>103.60539198388028</v>
      </c>
      <c r="H2048" s="14">
        <f t="shared" si="156"/>
        <v>104.20369374351823</v>
      </c>
      <c r="I2048">
        <f t="shared" si="157"/>
        <v>-8</v>
      </c>
      <c r="J2048" s="14">
        <f t="shared" si="158"/>
        <v>-0.59830175963794829</v>
      </c>
      <c r="K2048" s="14">
        <f t="shared" si="159"/>
        <v>7.4016982403620517</v>
      </c>
      <c r="L2048">
        <f>formatted_data!J2051</f>
        <v>1</v>
      </c>
    </row>
    <row r="2049" spans="1:12" x14ac:dyDescent="0.35">
      <c r="A2049">
        <v>2043</v>
      </c>
      <c r="B2049" s="1">
        <v>42023</v>
      </c>
      <c r="C2049" s="2" t="s">
        <v>27</v>
      </c>
      <c r="D2049" s="2" t="s">
        <v>37</v>
      </c>
      <c r="E2049">
        <v>110</v>
      </c>
      <c r="F2049">
        <v>98</v>
      </c>
      <c r="G2049" s="14">
        <f t="shared" si="155"/>
        <v>105.35519544810943</v>
      </c>
      <c r="H2049" s="14">
        <f t="shared" si="156"/>
        <v>102.50060257100357</v>
      </c>
      <c r="I2049">
        <f t="shared" si="157"/>
        <v>12</v>
      </c>
      <c r="J2049" s="14">
        <f t="shared" si="158"/>
        <v>2.8545928771058584</v>
      </c>
      <c r="K2049" s="14">
        <f t="shared" si="159"/>
        <v>-9.1454071228941416</v>
      </c>
      <c r="L2049">
        <f>formatted_data!J2052</f>
        <v>1</v>
      </c>
    </row>
    <row r="2050" spans="1:12" x14ac:dyDescent="0.35">
      <c r="A2050">
        <v>2044</v>
      </c>
      <c r="B2050" s="1">
        <v>42023</v>
      </c>
      <c r="C2050" s="2" t="s">
        <v>35</v>
      </c>
      <c r="D2050" s="2" t="s">
        <v>41</v>
      </c>
      <c r="E2050">
        <v>99</v>
      </c>
      <c r="F2050">
        <v>92</v>
      </c>
      <c r="G2050" s="14">
        <f t="shared" si="155"/>
        <v>95.660760264364498</v>
      </c>
      <c r="H2050" s="14">
        <f t="shared" si="156"/>
        <v>101.08976023047212</v>
      </c>
      <c r="I2050">
        <f t="shared" si="157"/>
        <v>7</v>
      </c>
      <c r="J2050" s="14">
        <f t="shared" si="158"/>
        <v>-5.4289999661076251</v>
      </c>
      <c r="K2050" s="14">
        <f t="shared" si="159"/>
        <v>-12.428999966107625</v>
      </c>
      <c r="L2050">
        <f>formatted_data!J2053</f>
        <v>1</v>
      </c>
    </row>
    <row r="2051" spans="1:12" x14ac:dyDescent="0.35">
      <c r="A2051">
        <v>2045</v>
      </c>
      <c r="B2051" s="1">
        <v>42023</v>
      </c>
      <c r="C2051" s="2" t="s">
        <v>22</v>
      </c>
      <c r="D2051" s="2" t="s">
        <v>42</v>
      </c>
      <c r="E2051">
        <v>89</v>
      </c>
      <c r="F2051">
        <v>92</v>
      </c>
      <c r="G2051" s="14">
        <f t="shared" si="155"/>
        <v>96.592229139881454</v>
      </c>
      <c r="H2051" s="14">
        <f t="shared" si="156"/>
        <v>102.94188006864042</v>
      </c>
      <c r="I2051">
        <f t="shared" si="157"/>
        <v>-3</v>
      </c>
      <c r="J2051" s="14">
        <f t="shared" si="158"/>
        <v>-6.3496509287589618</v>
      </c>
      <c r="K2051" s="14">
        <f t="shared" si="159"/>
        <v>-3.3496509287589618</v>
      </c>
      <c r="L2051">
        <f>formatted_data!J2054</f>
        <v>1</v>
      </c>
    </row>
    <row r="2052" spans="1:12" x14ac:dyDescent="0.35">
      <c r="A2052">
        <v>2046</v>
      </c>
      <c r="B2052" s="1">
        <v>42023</v>
      </c>
      <c r="C2052" s="2" t="s">
        <v>24</v>
      </c>
      <c r="D2052" s="2" t="s">
        <v>38</v>
      </c>
      <c r="E2052">
        <v>108</v>
      </c>
      <c r="F2052">
        <v>94</v>
      </c>
      <c r="G2052" s="14">
        <f t="shared" si="155"/>
        <v>101.8706770020539</v>
      </c>
      <c r="H2052" s="14">
        <f t="shared" si="156"/>
        <v>102.66476833283862</v>
      </c>
      <c r="I2052">
        <f t="shared" si="157"/>
        <v>14</v>
      </c>
      <c r="J2052" s="14">
        <f t="shared" si="158"/>
        <v>-0.79409133078472394</v>
      </c>
      <c r="K2052" s="14">
        <f t="shared" si="159"/>
        <v>-14.794091330784724</v>
      </c>
      <c r="L2052">
        <f>formatted_data!J2055</f>
        <v>1</v>
      </c>
    </row>
    <row r="2053" spans="1:12" x14ac:dyDescent="0.35">
      <c r="A2053">
        <v>2047</v>
      </c>
      <c r="B2053" s="1">
        <v>42023</v>
      </c>
      <c r="C2053" s="2" t="s">
        <v>26</v>
      </c>
      <c r="D2053" s="2" t="s">
        <v>32</v>
      </c>
      <c r="E2053">
        <v>98</v>
      </c>
      <c r="F2053">
        <v>94</v>
      </c>
      <c r="G2053" s="14">
        <f t="shared" si="155"/>
        <v>104.84234422441612</v>
      </c>
      <c r="H2053" s="14">
        <f t="shared" si="156"/>
        <v>98.400805711899324</v>
      </c>
      <c r="I2053">
        <f t="shared" si="157"/>
        <v>4</v>
      </c>
      <c r="J2053" s="14">
        <f t="shared" si="158"/>
        <v>6.4415385125168001</v>
      </c>
      <c r="K2053" s="14">
        <f t="shared" si="159"/>
        <v>2.4415385125168001</v>
      </c>
      <c r="L2053">
        <f>formatted_data!J2056</f>
        <v>1</v>
      </c>
    </row>
    <row r="2054" spans="1:12" x14ac:dyDescent="0.35">
      <c r="A2054">
        <v>2048</v>
      </c>
      <c r="B2054" s="1">
        <v>42023</v>
      </c>
      <c r="C2054" s="2" t="s">
        <v>30</v>
      </c>
      <c r="D2054" s="2" t="s">
        <v>47</v>
      </c>
      <c r="E2054">
        <v>115</v>
      </c>
      <c r="F2054">
        <v>100</v>
      </c>
      <c r="G2054" s="14">
        <f t="shared" si="155"/>
        <v>102.67379593505122</v>
      </c>
      <c r="H2054" s="14">
        <f t="shared" si="156"/>
        <v>95.165871940692583</v>
      </c>
      <c r="I2054">
        <f t="shared" si="157"/>
        <v>15</v>
      </c>
      <c r="J2054" s="14">
        <f t="shared" si="158"/>
        <v>7.5079239943586344</v>
      </c>
      <c r="K2054" s="14">
        <f t="shared" si="159"/>
        <v>-7.4920760056413656</v>
      </c>
      <c r="L2054">
        <f>formatted_data!J2057</f>
        <v>1</v>
      </c>
    </row>
    <row r="2055" spans="1:12" x14ac:dyDescent="0.35">
      <c r="A2055">
        <v>2049</v>
      </c>
      <c r="B2055" s="1">
        <v>42024</v>
      </c>
      <c r="C2055" s="2" t="s">
        <v>28</v>
      </c>
      <c r="D2055" s="2" t="s">
        <v>40</v>
      </c>
      <c r="E2055">
        <v>86</v>
      </c>
      <c r="F2055">
        <v>94</v>
      </c>
      <c r="G2055" s="14">
        <f t="shared" si="155"/>
        <v>101.86023358755202</v>
      </c>
      <c r="H2055" s="14">
        <f t="shared" si="156"/>
        <v>104.98928901063358</v>
      </c>
      <c r="I2055">
        <f t="shared" si="157"/>
        <v>-8</v>
      </c>
      <c r="J2055" s="14">
        <f t="shared" si="158"/>
        <v>-3.1290554230815673</v>
      </c>
      <c r="K2055" s="14">
        <f t="shared" si="159"/>
        <v>4.8709445769184327</v>
      </c>
      <c r="L2055">
        <f>formatted_data!J2058</f>
        <v>1</v>
      </c>
    </row>
    <row r="2056" spans="1:12" x14ac:dyDescent="0.35">
      <c r="A2056">
        <v>2050</v>
      </c>
      <c r="B2056" s="1">
        <v>42024</v>
      </c>
      <c r="C2056" s="2" t="s">
        <v>44</v>
      </c>
      <c r="D2056" s="2" t="s">
        <v>48</v>
      </c>
      <c r="E2056">
        <v>99</v>
      </c>
      <c r="F2056">
        <v>109</v>
      </c>
      <c r="G2056" s="14">
        <f t="shared" ref="G2056:G2119" si="160">INDEX($P$7:$P$36,MATCH(C2056,$O$7:$O$36,0))+$P$3</f>
        <v>98.878591163467078</v>
      </c>
      <c r="H2056" s="14">
        <f t="shared" ref="H2056:H2119" si="161">INDEX($P$7:$P$36,MATCH(D2056,$O$7:$O$36,0))+$P$3</f>
        <v>108.44848081661753</v>
      </c>
      <c r="I2056">
        <f t="shared" ref="I2056:I2119" si="162">E2056-F2056</f>
        <v>-10</v>
      </c>
      <c r="J2056" s="14">
        <f t="shared" ref="J2056:J2119" si="163">G2056-H2056</f>
        <v>-9.5698896531504545</v>
      </c>
      <c r="K2056" s="14">
        <f t="shared" ref="K2056:K2119" si="164">J2056-I2056</f>
        <v>0.43011034684954552</v>
      </c>
      <c r="L2056">
        <f>formatted_data!J2059</f>
        <v>1</v>
      </c>
    </row>
    <row r="2057" spans="1:12" x14ac:dyDescent="0.35">
      <c r="A2057">
        <v>2051</v>
      </c>
      <c r="B2057" s="1">
        <v>42025</v>
      </c>
      <c r="C2057" s="2" t="s">
        <v>45</v>
      </c>
      <c r="D2057" s="2" t="s">
        <v>28</v>
      </c>
      <c r="E2057">
        <v>78</v>
      </c>
      <c r="F2057">
        <v>76</v>
      </c>
      <c r="G2057" s="14">
        <f t="shared" si="160"/>
        <v>98.650994352394662</v>
      </c>
      <c r="H2057" s="14">
        <f t="shared" si="161"/>
        <v>101.86023358755202</v>
      </c>
      <c r="I2057">
        <f t="shared" si="162"/>
        <v>2</v>
      </c>
      <c r="J2057" s="14">
        <f t="shared" si="163"/>
        <v>-3.2092392351573551</v>
      </c>
      <c r="K2057" s="14">
        <f t="shared" si="164"/>
        <v>-5.2092392351573551</v>
      </c>
      <c r="L2057">
        <f>formatted_data!J2060</f>
        <v>1</v>
      </c>
    </row>
    <row r="2058" spans="1:12" x14ac:dyDescent="0.35">
      <c r="A2058">
        <v>2052</v>
      </c>
      <c r="B2058" s="1">
        <v>42025</v>
      </c>
      <c r="C2058" s="2" t="s">
        <v>24</v>
      </c>
      <c r="D2058" s="2" t="s">
        <v>19</v>
      </c>
      <c r="E2058">
        <v>106</v>
      </c>
      <c r="F2058">
        <v>92</v>
      </c>
      <c r="G2058" s="14">
        <f t="shared" si="160"/>
        <v>101.8706770020539</v>
      </c>
      <c r="H2058" s="14">
        <f t="shared" si="161"/>
        <v>98.827021373400669</v>
      </c>
      <c r="I2058">
        <f t="shared" si="162"/>
        <v>14</v>
      </c>
      <c r="J2058" s="14">
        <f t="shared" si="163"/>
        <v>3.0436556286532266</v>
      </c>
      <c r="K2058" s="14">
        <f t="shared" si="164"/>
        <v>-10.956344371346773</v>
      </c>
      <c r="L2058">
        <f>formatted_data!J2061</f>
        <v>1</v>
      </c>
    </row>
    <row r="2059" spans="1:12" x14ac:dyDescent="0.35">
      <c r="A2059">
        <v>2053</v>
      </c>
      <c r="B2059" s="1">
        <v>42025</v>
      </c>
      <c r="C2059" s="2" t="s">
        <v>29</v>
      </c>
      <c r="D2059" s="2" t="s">
        <v>35</v>
      </c>
      <c r="E2059">
        <v>91</v>
      </c>
      <c r="F2059">
        <v>98</v>
      </c>
      <c r="G2059" s="14">
        <f t="shared" si="160"/>
        <v>91.246883302893252</v>
      </c>
      <c r="H2059" s="14">
        <f t="shared" si="161"/>
        <v>95.660760264364498</v>
      </c>
      <c r="I2059">
        <f t="shared" si="162"/>
        <v>-7</v>
      </c>
      <c r="J2059" s="14">
        <f t="shared" si="163"/>
        <v>-4.4138769614712459</v>
      </c>
      <c r="K2059" s="14">
        <f t="shared" si="164"/>
        <v>2.5861230385287541</v>
      </c>
      <c r="L2059">
        <f>formatted_data!J2062</f>
        <v>1</v>
      </c>
    </row>
    <row r="2060" spans="1:12" x14ac:dyDescent="0.35">
      <c r="A2060">
        <v>2054</v>
      </c>
      <c r="B2060" s="1">
        <v>42025</v>
      </c>
      <c r="C2060" s="2" t="s">
        <v>36</v>
      </c>
      <c r="D2060" s="2" t="s">
        <v>37</v>
      </c>
      <c r="E2060">
        <v>110</v>
      </c>
      <c r="F2060">
        <v>91</v>
      </c>
      <c r="G2060" s="14">
        <f t="shared" si="160"/>
        <v>102.70973183747363</v>
      </c>
      <c r="H2060" s="14">
        <f t="shared" si="161"/>
        <v>102.50060257100357</v>
      </c>
      <c r="I2060">
        <f t="shared" si="162"/>
        <v>19</v>
      </c>
      <c r="J2060" s="14">
        <f t="shared" si="163"/>
        <v>0.20912926647005747</v>
      </c>
      <c r="K2060" s="14">
        <f t="shared" si="164"/>
        <v>-18.790870733529943</v>
      </c>
      <c r="L2060">
        <f>formatted_data!J2063</f>
        <v>1</v>
      </c>
    </row>
    <row r="2061" spans="1:12" x14ac:dyDescent="0.35">
      <c r="A2061">
        <v>2055</v>
      </c>
      <c r="B2061" s="1">
        <v>42025</v>
      </c>
      <c r="C2061" s="2" t="s">
        <v>23</v>
      </c>
      <c r="D2061" s="2" t="s">
        <v>25</v>
      </c>
      <c r="E2061">
        <v>128</v>
      </c>
      <c r="F2061">
        <v>118</v>
      </c>
      <c r="G2061" s="14">
        <f t="shared" si="160"/>
        <v>98.47729471820314</v>
      </c>
      <c r="H2061" s="14">
        <f t="shared" si="161"/>
        <v>95.296653330857538</v>
      </c>
      <c r="I2061">
        <f t="shared" si="162"/>
        <v>10</v>
      </c>
      <c r="J2061" s="14">
        <f t="shared" si="163"/>
        <v>3.1806413873456023</v>
      </c>
      <c r="K2061" s="14">
        <f t="shared" si="164"/>
        <v>-6.8193586126543977</v>
      </c>
      <c r="L2061">
        <f>formatted_data!J2064</f>
        <v>1</v>
      </c>
    </row>
    <row r="2062" spans="1:12" x14ac:dyDescent="0.35">
      <c r="A2062">
        <v>2056</v>
      </c>
      <c r="B2062" s="1">
        <v>42025</v>
      </c>
      <c r="C2062" s="2" t="s">
        <v>21</v>
      </c>
      <c r="D2062" s="2" t="s">
        <v>42</v>
      </c>
      <c r="E2062">
        <v>92</v>
      </c>
      <c r="F2062">
        <v>86</v>
      </c>
      <c r="G2062" s="14">
        <f t="shared" si="160"/>
        <v>103.60539198388028</v>
      </c>
      <c r="H2062" s="14">
        <f t="shared" si="161"/>
        <v>102.94188006864042</v>
      </c>
      <c r="I2062">
        <f t="shared" si="162"/>
        <v>6</v>
      </c>
      <c r="J2062" s="14">
        <f t="shared" si="163"/>
        <v>0.66351191523986586</v>
      </c>
      <c r="K2062" s="14">
        <f t="shared" si="164"/>
        <v>-5.3364880847601341</v>
      </c>
      <c r="L2062">
        <f>formatted_data!J2065</f>
        <v>1</v>
      </c>
    </row>
    <row r="2063" spans="1:12" x14ac:dyDescent="0.35">
      <c r="A2063">
        <v>2057</v>
      </c>
      <c r="B2063" s="1">
        <v>42025</v>
      </c>
      <c r="C2063" s="2" t="s">
        <v>46</v>
      </c>
      <c r="D2063" s="2" t="s">
        <v>20</v>
      </c>
      <c r="E2063">
        <v>75</v>
      </c>
      <c r="F2063">
        <v>98</v>
      </c>
      <c r="G2063" s="14">
        <f t="shared" si="160"/>
        <v>98.847032457556736</v>
      </c>
      <c r="H2063" s="14">
        <f t="shared" si="161"/>
        <v>104.20369374351823</v>
      </c>
      <c r="I2063">
        <f t="shared" si="162"/>
        <v>-23</v>
      </c>
      <c r="J2063" s="14">
        <f t="shared" si="163"/>
        <v>-5.3566612859614935</v>
      </c>
      <c r="K2063" s="14">
        <f t="shared" si="164"/>
        <v>17.643338714038507</v>
      </c>
      <c r="L2063">
        <f>formatted_data!J2066</f>
        <v>1</v>
      </c>
    </row>
    <row r="2064" spans="1:12" x14ac:dyDescent="0.35">
      <c r="A2064">
        <v>2058</v>
      </c>
      <c r="B2064" s="1">
        <v>42025</v>
      </c>
      <c r="C2064" s="2" t="s">
        <v>41</v>
      </c>
      <c r="D2064" s="2" t="s">
        <v>47</v>
      </c>
      <c r="E2064">
        <v>96</v>
      </c>
      <c r="F2064">
        <v>80</v>
      </c>
      <c r="G2064" s="14">
        <f t="shared" si="160"/>
        <v>101.08976023047212</v>
      </c>
      <c r="H2064" s="14">
        <f t="shared" si="161"/>
        <v>95.165871940692583</v>
      </c>
      <c r="I2064">
        <f t="shared" si="162"/>
        <v>16</v>
      </c>
      <c r="J2064" s="14">
        <f t="shared" si="163"/>
        <v>5.9238882897795406</v>
      </c>
      <c r="K2064" s="14">
        <f t="shared" si="164"/>
        <v>-10.076111710220459</v>
      </c>
      <c r="L2064">
        <f>formatted_data!J2067</f>
        <v>1</v>
      </c>
    </row>
    <row r="2065" spans="1:12" x14ac:dyDescent="0.35">
      <c r="A2065">
        <v>2059</v>
      </c>
      <c r="B2065" s="1">
        <v>42025</v>
      </c>
      <c r="C2065" s="2" t="s">
        <v>34</v>
      </c>
      <c r="D2065" s="2" t="s">
        <v>40</v>
      </c>
      <c r="E2065">
        <v>103</v>
      </c>
      <c r="F2065">
        <v>105</v>
      </c>
      <c r="G2065" s="14">
        <f t="shared" si="160"/>
        <v>101.65750746449261</v>
      </c>
      <c r="H2065" s="14">
        <f t="shared" si="161"/>
        <v>104.98928901063358</v>
      </c>
      <c r="I2065">
        <f t="shared" si="162"/>
        <v>-2</v>
      </c>
      <c r="J2065" s="14">
        <f t="shared" si="163"/>
        <v>-3.3317815461409737</v>
      </c>
      <c r="K2065" s="14">
        <f t="shared" si="164"/>
        <v>-1.3317815461409737</v>
      </c>
      <c r="L2065">
        <f>formatted_data!J2068</f>
        <v>1</v>
      </c>
    </row>
    <row r="2066" spans="1:12" x14ac:dyDescent="0.35">
      <c r="A2066">
        <v>2060</v>
      </c>
      <c r="B2066" s="1">
        <v>42025</v>
      </c>
      <c r="C2066" s="2" t="s">
        <v>30</v>
      </c>
      <c r="D2066" s="2" t="s">
        <v>26</v>
      </c>
      <c r="E2066">
        <v>118</v>
      </c>
      <c r="F2066">
        <v>113</v>
      </c>
      <c r="G2066" s="14">
        <f t="shared" si="160"/>
        <v>102.67379593505122</v>
      </c>
      <c r="H2066" s="14">
        <f t="shared" si="161"/>
        <v>104.84234422441612</v>
      </c>
      <c r="I2066">
        <f t="shared" si="162"/>
        <v>5</v>
      </c>
      <c r="J2066" s="14">
        <f t="shared" si="163"/>
        <v>-2.1685482893649066</v>
      </c>
      <c r="K2066" s="14">
        <f t="shared" si="164"/>
        <v>-7.1685482893649066</v>
      </c>
      <c r="L2066">
        <f>formatted_data!J2069</f>
        <v>1</v>
      </c>
    </row>
    <row r="2067" spans="1:12" x14ac:dyDescent="0.35">
      <c r="A2067">
        <v>2061</v>
      </c>
      <c r="B2067" s="1">
        <v>42025</v>
      </c>
      <c r="C2067" s="2" t="s">
        <v>32</v>
      </c>
      <c r="D2067" s="2" t="s">
        <v>31</v>
      </c>
      <c r="E2067">
        <v>100</v>
      </c>
      <c r="F2067">
        <v>103</v>
      </c>
      <c r="G2067" s="14">
        <f t="shared" si="160"/>
        <v>98.400805711899324</v>
      </c>
      <c r="H2067" s="14">
        <f t="shared" si="161"/>
        <v>98.736294482568582</v>
      </c>
      <c r="I2067">
        <f t="shared" si="162"/>
        <v>-3</v>
      </c>
      <c r="J2067" s="14">
        <f t="shared" si="163"/>
        <v>-0.33548877066925797</v>
      </c>
      <c r="K2067" s="14">
        <f t="shared" si="164"/>
        <v>2.664511229330742</v>
      </c>
      <c r="L2067">
        <f>formatted_data!J2070</f>
        <v>1</v>
      </c>
    </row>
    <row r="2068" spans="1:12" x14ac:dyDescent="0.35">
      <c r="A2068">
        <v>2062</v>
      </c>
      <c r="B2068" s="1">
        <v>42025</v>
      </c>
      <c r="C2068" s="2" t="s">
        <v>43</v>
      </c>
      <c r="D2068" s="2" t="s">
        <v>27</v>
      </c>
      <c r="E2068">
        <v>126</v>
      </c>
      <c r="F2068">
        <v>113</v>
      </c>
      <c r="G2068" s="14">
        <f t="shared" si="160"/>
        <v>108.82640472576627</v>
      </c>
      <c r="H2068" s="14">
        <f t="shared" si="161"/>
        <v>105.35519544810943</v>
      </c>
      <c r="I2068">
        <f t="shared" si="162"/>
        <v>13</v>
      </c>
      <c r="J2068" s="14">
        <f t="shared" si="163"/>
        <v>3.4712092776568397</v>
      </c>
      <c r="K2068" s="14">
        <f t="shared" si="164"/>
        <v>-9.5287907223431603</v>
      </c>
      <c r="L2068">
        <f>formatted_data!J2071</f>
        <v>1</v>
      </c>
    </row>
    <row r="2069" spans="1:12" x14ac:dyDescent="0.35">
      <c r="A2069">
        <v>2063</v>
      </c>
      <c r="B2069" s="1">
        <v>42026</v>
      </c>
      <c r="C2069" s="2" t="s">
        <v>38</v>
      </c>
      <c r="D2069" s="2" t="s">
        <v>48</v>
      </c>
      <c r="E2069">
        <v>104</v>
      </c>
      <c r="F2069">
        <v>81</v>
      </c>
      <c r="G2069" s="14">
        <f t="shared" si="160"/>
        <v>102.66476833283862</v>
      </c>
      <c r="H2069" s="14">
        <f t="shared" si="161"/>
        <v>108.44848081661753</v>
      </c>
      <c r="I2069">
        <f t="shared" si="162"/>
        <v>23</v>
      </c>
      <c r="J2069" s="14">
        <f t="shared" si="163"/>
        <v>-5.7837124837789133</v>
      </c>
      <c r="K2069" s="14">
        <f t="shared" si="164"/>
        <v>-28.783712483778913</v>
      </c>
      <c r="L2069">
        <f>formatted_data!J2072</f>
        <v>1</v>
      </c>
    </row>
    <row r="2070" spans="1:12" x14ac:dyDescent="0.35">
      <c r="A2070">
        <v>2064</v>
      </c>
      <c r="B2070" s="1">
        <v>42026</v>
      </c>
      <c r="C2070" s="2" t="s">
        <v>22</v>
      </c>
      <c r="D2070" s="2" t="s">
        <v>19</v>
      </c>
      <c r="E2070">
        <v>99</v>
      </c>
      <c r="F2070">
        <v>101</v>
      </c>
      <c r="G2070" s="14">
        <f t="shared" si="160"/>
        <v>96.592229139881454</v>
      </c>
      <c r="H2070" s="14">
        <f t="shared" si="161"/>
        <v>98.827021373400669</v>
      </c>
      <c r="I2070">
        <f t="shared" si="162"/>
        <v>-2</v>
      </c>
      <c r="J2070" s="14">
        <f t="shared" si="163"/>
        <v>-2.2347922335192152</v>
      </c>
      <c r="K2070" s="14">
        <f t="shared" si="164"/>
        <v>-0.23479223351921519</v>
      </c>
      <c r="L2070">
        <f>formatted_data!J2073</f>
        <v>1</v>
      </c>
    </row>
    <row r="2071" spans="1:12" x14ac:dyDescent="0.35">
      <c r="A2071">
        <v>2065</v>
      </c>
      <c r="B2071" s="1">
        <v>42026</v>
      </c>
      <c r="C2071" s="2" t="s">
        <v>26</v>
      </c>
      <c r="D2071" s="2" t="s">
        <v>39</v>
      </c>
      <c r="E2071">
        <v>89</v>
      </c>
      <c r="F2071">
        <v>90</v>
      </c>
      <c r="G2071" s="14">
        <f t="shared" si="160"/>
        <v>104.84234422441612</v>
      </c>
      <c r="H2071" s="14">
        <f t="shared" si="161"/>
        <v>98.505696658249178</v>
      </c>
      <c r="I2071">
        <f t="shared" si="162"/>
        <v>-1</v>
      </c>
      <c r="J2071" s="14">
        <f t="shared" si="163"/>
        <v>6.3366475661669455</v>
      </c>
      <c r="K2071" s="14">
        <f t="shared" si="164"/>
        <v>7.3366475661669455</v>
      </c>
      <c r="L2071">
        <f>formatted_data!J2074</f>
        <v>1</v>
      </c>
    </row>
    <row r="2072" spans="1:12" x14ac:dyDescent="0.35">
      <c r="A2072">
        <v>2066</v>
      </c>
      <c r="B2072" s="1">
        <v>42026</v>
      </c>
      <c r="C2072" s="2" t="s">
        <v>33</v>
      </c>
      <c r="D2072" s="2" t="s">
        <v>31</v>
      </c>
      <c r="E2072">
        <v>123</v>
      </c>
      <c r="F2072">
        <v>84</v>
      </c>
      <c r="G2072" s="14">
        <f t="shared" si="160"/>
        <v>107.58656291752806</v>
      </c>
      <c r="H2072" s="14">
        <f t="shared" si="161"/>
        <v>98.736294482568582</v>
      </c>
      <c r="I2072">
        <f t="shared" si="162"/>
        <v>39</v>
      </c>
      <c r="J2072" s="14">
        <f t="shared" si="163"/>
        <v>8.8502684349594745</v>
      </c>
      <c r="K2072" s="14">
        <f t="shared" si="164"/>
        <v>-30.149731565040526</v>
      </c>
      <c r="L2072">
        <f>formatted_data!J2075</f>
        <v>1</v>
      </c>
    </row>
    <row r="2073" spans="1:12" x14ac:dyDescent="0.35">
      <c r="A2073">
        <v>2067</v>
      </c>
      <c r="B2073" s="1">
        <v>42027</v>
      </c>
      <c r="C2073" s="2" t="s">
        <v>29</v>
      </c>
      <c r="D2073" s="2" t="s">
        <v>42</v>
      </c>
      <c r="E2073">
        <v>86</v>
      </c>
      <c r="F2073">
        <v>91</v>
      </c>
      <c r="G2073" s="14">
        <f t="shared" si="160"/>
        <v>91.246883302893252</v>
      </c>
      <c r="H2073" s="14">
        <f t="shared" si="161"/>
        <v>102.94188006864042</v>
      </c>
      <c r="I2073">
        <f t="shared" si="162"/>
        <v>-5</v>
      </c>
      <c r="J2073" s="14">
        <f t="shared" si="163"/>
        <v>-11.694996765747163</v>
      </c>
      <c r="K2073" s="14">
        <f t="shared" si="164"/>
        <v>-6.6949967657471632</v>
      </c>
      <c r="L2073">
        <f>formatted_data!J2076</f>
        <v>1</v>
      </c>
    </row>
    <row r="2074" spans="1:12" x14ac:dyDescent="0.35">
      <c r="A2074">
        <v>2068</v>
      </c>
      <c r="B2074" s="1">
        <v>42027</v>
      </c>
      <c r="C2074" s="2" t="s">
        <v>36</v>
      </c>
      <c r="D2074" s="2" t="s">
        <v>40</v>
      </c>
      <c r="E2074">
        <v>103</v>
      </c>
      <c r="F2074">
        <v>93</v>
      </c>
      <c r="G2074" s="14">
        <f t="shared" si="160"/>
        <v>102.70973183747363</v>
      </c>
      <c r="H2074" s="14">
        <f t="shared" si="161"/>
        <v>104.98928901063358</v>
      </c>
      <c r="I2074">
        <f t="shared" si="162"/>
        <v>10</v>
      </c>
      <c r="J2074" s="14">
        <f t="shared" si="163"/>
        <v>-2.279557173159958</v>
      </c>
      <c r="K2074" s="14">
        <f t="shared" si="164"/>
        <v>-12.279557173159958</v>
      </c>
      <c r="L2074">
        <f>formatted_data!J2077</f>
        <v>1</v>
      </c>
    </row>
    <row r="2075" spans="1:12" x14ac:dyDescent="0.35">
      <c r="A2075">
        <v>2069</v>
      </c>
      <c r="B2075" s="1">
        <v>42027</v>
      </c>
      <c r="C2075" s="2" t="s">
        <v>24</v>
      </c>
      <c r="D2075" s="2" t="s">
        <v>45</v>
      </c>
      <c r="E2075">
        <v>129</v>
      </c>
      <c r="F2075">
        <v>90</v>
      </c>
      <c r="G2075" s="14">
        <f t="shared" si="160"/>
        <v>101.8706770020539</v>
      </c>
      <c r="H2075" s="14">
        <f t="shared" si="161"/>
        <v>98.650994352394662</v>
      </c>
      <c r="I2075">
        <f t="shared" si="162"/>
        <v>39</v>
      </c>
      <c r="J2075" s="14">
        <f t="shared" si="163"/>
        <v>3.2196826496592337</v>
      </c>
      <c r="K2075" s="14">
        <f t="shared" si="164"/>
        <v>-35.780317350340766</v>
      </c>
      <c r="L2075">
        <f>formatted_data!J2078</f>
        <v>1</v>
      </c>
    </row>
    <row r="2076" spans="1:12" x14ac:dyDescent="0.35">
      <c r="A2076">
        <v>2070</v>
      </c>
      <c r="B2076" s="1">
        <v>42027</v>
      </c>
      <c r="C2076" s="2" t="s">
        <v>28</v>
      </c>
      <c r="D2076" s="2" t="s">
        <v>37</v>
      </c>
      <c r="E2076">
        <v>89</v>
      </c>
      <c r="F2076">
        <v>87</v>
      </c>
      <c r="G2076" s="14">
        <f t="shared" si="160"/>
        <v>101.86023358755202</v>
      </c>
      <c r="H2076" s="14">
        <f t="shared" si="161"/>
        <v>102.50060257100357</v>
      </c>
      <c r="I2076">
        <f t="shared" si="162"/>
        <v>2</v>
      </c>
      <c r="J2076" s="14">
        <f t="shared" si="163"/>
        <v>-0.6403689834515518</v>
      </c>
      <c r="K2076" s="14">
        <f t="shared" si="164"/>
        <v>-2.6403689834515518</v>
      </c>
      <c r="L2076">
        <f>formatted_data!J2079</f>
        <v>1</v>
      </c>
    </row>
    <row r="2077" spans="1:12" x14ac:dyDescent="0.35">
      <c r="A2077">
        <v>2071</v>
      </c>
      <c r="B2077" s="1">
        <v>42027</v>
      </c>
      <c r="C2077" s="2" t="s">
        <v>35</v>
      </c>
      <c r="D2077" s="2" t="s">
        <v>25</v>
      </c>
      <c r="E2077">
        <v>113</v>
      </c>
      <c r="F2077">
        <v>106</v>
      </c>
      <c r="G2077" s="14">
        <f t="shared" si="160"/>
        <v>95.660760264364498</v>
      </c>
      <c r="H2077" s="14">
        <f t="shared" si="161"/>
        <v>95.296653330857538</v>
      </c>
      <c r="I2077">
        <f t="shared" si="162"/>
        <v>7</v>
      </c>
      <c r="J2077" s="14">
        <f t="shared" si="163"/>
        <v>0.36410693350696022</v>
      </c>
      <c r="K2077" s="14">
        <f t="shared" si="164"/>
        <v>-6.6358930664930398</v>
      </c>
      <c r="L2077">
        <f>formatted_data!J2080</f>
        <v>1</v>
      </c>
    </row>
    <row r="2078" spans="1:12" x14ac:dyDescent="0.35">
      <c r="A2078">
        <v>2072</v>
      </c>
      <c r="B2078" s="1">
        <v>42027</v>
      </c>
      <c r="C2078" s="2" t="s">
        <v>20</v>
      </c>
      <c r="D2078" s="2" t="s">
        <v>38</v>
      </c>
      <c r="E2078">
        <v>98</v>
      </c>
      <c r="F2078">
        <v>102</v>
      </c>
      <c r="G2078" s="14">
        <f t="shared" si="160"/>
        <v>104.20369374351823</v>
      </c>
      <c r="H2078" s="14">
        <f t="shared" si="161"/>
        <v>102.66476833283862</v>
      </c>
      <c r="I2078">
        <f t="shared" si="162"/>
        <v>-4</v>
      </c>
      <c r="J2078" s="14">
        <f t="shared" si="163"/>
        <v>1.5389254106796102</v>
      </c>
      <c r="K2078" s="14">
        <f t="shared" si="164"/>
        <v>5.5389254106796102</v>
      </c>
      <c r="L2078">
        <f>formatted_data!J2081</f>
        <v>1</v>
      </c>
    </row>
    <row r="2079" spans="1:12" x14ac:dyDescent="0.35">
      <c r="A2079">
        <v>2073</v>
      </c>
      <c r="B2079" s="1">
        <v>42027</v>
      </c>
      <c r="C2079" s="2" t="s">
        <v>46</v>
      </c>
      <c r="D2079" s="2" t="s">
        <v>41</v>
      </c>
      <c r="E2079">
        <v>84</v>
      </c>
      <c r="F2079">
        <v>92</v>
      </c>
      <c r="G2079" s="14">
        <f t="shared" si="160"/>
        <v>98.847032457556736</v>
      </c>
      <c r="H2079" s="14">
        <f t="shared" si="161"/>
        <v>101.08976023047212</v>
      </c>
      <c r="I2079">
        <f t="shared" si="162"/>
        <v>-8</v>
      </c>
      <c r="J2079" s="14">
        <f t="shared" si="163"/>
        <v>-2.2427277729153872</v>
      </c>
      <c r="K2079" s="14">
        <f t="shared" si="164"/>
        <v>5.7572722270846128</v>
      </c>
      <c r="L2079">
        <f>formatted_data!J2082</f>
        <v>1</v>
      </c>
    </row>
    <row r="2080" spans="1:12" x14ac:dyDescent="0.35">
      <c r="A2080">
        <v>2074</v>
      </c>
      <c r="B2080" s="1">
        <v>42027</v>
      </c>
      <c r="C2080" s="2" t="s">
        <v>48</v>
      </c>
      <c r="D2080" s="2" t="s">
        <v>47</v>
      </c>
      <c r="E2080">
        <v>99</v>
      </c>
      <c r="F2080">
        <v>85</v>
      </c>
      <c r="G2080" s="14">
        <f t="shared" si="160"/>
        <v>108.44848081661753</v>
      </c>
      <c r="H2080" s="14">
        <f t="shared" si="161"/>
        <v>95.165871940692583</v>
      </c>
      <c r="I2080">
        <f t="shared" si="162"/>
        <v>14</v>
      </c>
      <c r="J2080" s="14">
        <f t="shared" si="163"/>
        <v>13.28260887592495</v>
      </c>
      <c r="K2080" s="14">
        <f t="shared" si="164"/>
        <v>-0.7173911240750499</v>
      </c>
      <c r="L2080">
        <f>formatted_data!J2083</f>
        <v>1</v>
      </c>
    </row>
    <row r="2081" spans="1:12" x14ac:dyDescent="0.35">
      <c r="A2081">
        <v>2075</v>
      </c>
      <c r="B2081" s="1">
        <v>42027</v>
      </c>
      <c r="C2081" s="2" t="s">
        <v>44</v>
      </c>
      <c r="D2081" s="2" t="s">
        <v>39</v>
      </c>
      <c r="E2081">
        <v>99</v>
      </c>
      <c r="F2081">
        <v>100</v>
      </c>
      <c r="G2081" s="14">
        <f t="shared" si="160"/>
        <v>98.878591163467078</v>
      </c>
      <c r="H2081" s="14">
        <f t="shared" si="161"/>
        <v>98.505696658249178</v>
      </c>
      <c r="I2081">
        <f t="shared" si="162"/>
        <v>-1</v>
      </c>
      <c r="J2081" s="14">
        <f t="shared" si="163"/>
        <v>0.37289450521790002</v>
      </c>
      <c r="K2081" s="14">
        <f t="shared" si="164"/>
        <v>1.3728945052179</v>
      </c>
      <c r="L2081">
        <f>formatted_data!J2084</f>
        <v>1</v>
      </c>
    </row>
    <row r="2082" spans="1:12" x14ac:dyDescent="0.35">
      <c r="A2082">
        <v>2076</v>
      </c>
      <c r="B2082" s="1">
        <v>42027</v>
      </c>
      <c r="C2082" s="2" t="s">
        <v>30</v>
      </c>
      <c r="D2082" s="2" t="s">
        <v>27</v>
      </c>
      <c r="E2082">
        <v>111</v>
      </c>
      <c r="F2082">
        <v>113</v>
      </c>
      <c r="G2082" s="14">
        <f t="shared" si="160"/>
        <v>102.67379593505122</v>
      </c>
      <c r="H2082" s="14">
        <f t="shared" si="161"/>
        <v>105.35519544810943</v>
      </c>
      <c r="I2082">
        <f t="shared" si="162"/>
        <v>-2</v>
      </c>
      <c r="J2082" s="14">
        <f t="shared" si="163"/>
        <v>-2.68139951305821</v>
      </c>
      <c r="K2082" s="14">
        <f t="shared" si="164"/>
        <v>-0.68139951305821</v>
      </c>
      <c r="L2082">
        <f>formatted_data!J2085</f>
        <v>1</v>
      </c>
    </row>
    <row r="2083" spans="1:12" x14ac:dyDescent="0.35">
      <c r="A2083">
        <v>2077</v>
      </c>
      <c r="B2083" s="1">
        <v>42027</v>
      </c>
      <c r="C2083" s="2" t="s">
        <v>43</v>
      </c>
      <c r="D2083" s="2" t="s">
        <v>32</v>
      </c>
      <c r="E2083">
        <v>126</v>
      </c>
      <c r="F2083">
        <v>101</v>
      </c>
      <c r="G2083" s="14">
        <f t="shared" si="160"/>
        <v>108.82640472576627</v>
      </c>
      <c r="H2083" s="14">
        <f t="shared" si="161"/>
        <v>98.400805711899324</v>
      </c>
      <c r="I2083">
        <f t="shared" si="162"/>
        <v>25</v>
      </c>
      <c r="J2083" s="14">
        <f t="shared" si="163"/>
        <v>10.425599013866943</v>
      </c>
      <c r="K2083" s="14">
        <f t="shared" si="164"/>
        <v>-14.574400986133057</v>
      </c>
      <c r="L2083">
        <f>formatted_data!J2086</f>
        <v>1</v>
      </c>
    </row>
    <row r="2084" spans="1:12" x14ac:dyDescent="0.35">
      <c r="A2084">
        <v>2078</v>
      </c>
      <c r="B2084" s="1">
        <v>42028</v>
      </c>
      <c r="C2084" s="2" t="s">
        <v>45</v>
      </c>
      <c r="D2084" s="2" t="s">
        <v>35</v>
      </c>
      <c r="E2084">
        <v>76</v>
      </c>
      <c r="F2084">
        <v>71</v>
      </c>
      <c r="G2084" s="14">
        <f t="shared" si="160"/>
        <v>98.650994352394662</v>
      </c>
      <c r="H2084" s="14">
        <f t="shared" si="161"/>
        <v>95.660760264364498</v>
      </c>
      <c r="I2084">
        <f t="shared" si="162"/>
        <v>5</v>
      </c>
      <c r="J2084" s="14">
        <f t="shared" si="163"/>
        <v>2.9902340880301637</v>
      </c>
      <c r="K2084" s="14">
        <f t="shared" si="164"/>
        <v>-2.0097659119698363</v>
      </c>
      <c r="L2084">
        <f>formatted_data!J2087</f>
        <v>1</v>
      </c>
    </row>
    <row r="2085" spans="1:12" x14ac:dyDescent="0.35">
      <c r="A2085">
        <v>2079</v>
      </c>
      <c r="B2085" s="1">
        <v>42028</v>
      </c>
      <c r="C2085" s="2" t="s">
        <v>22</v>
      </c>
      <c r="D2085" s="2" t="s">
        <v>23</v>
      </c>
      <c r="E2085">
        <v>101</v>
      </c>
      <c r="F2085">
        <v>86</v>
      </c>
      <c r="G2085" s="14">
        <f t="shared" si="160"/>
        <v>96.592229139881454</v>
      </c>
      <c r="H2085" s="14">
        <f t="shared" si="161"/>
        <v>98.47729471820314</v>
      </c>
      <c r="I2085">
        <f t="shared" si="162"/>
        <v>15</v>
      </c>
      <c r="J2085" s="14">
        <f t="shared" si="163"/>
        <v>-1.8850655783216865</v>
      </c>
      <c r="K2085" s="14">
        <f t="shared" si="164"/>
        <v>-16.885065578321687</v>
      </c>
      <c r="L2085">
        <f>formatted_data!J2088</f>
        <v>1</v>
      </c>
    </row>
    <row r="2086" spans="1:12" x14ac:dyDescent="0.35">
      <c r="A2086">
        <v>2080</v>
      </c>
      <c r="B2086" s="1">
        <v>42028</v>
      </c>
      <c r="C2086" s="2" t="s">
        <v>21</v>
      </c>
      <c r="D2086" s="2" t="s">
        <v>29</v>
      </c>
      <c r="E2086">
        <v>101</v>
      </c>
      <c r="F2086">
        <v>83</v>
      </c>
      <c r="G2086" s="14">
        <f t="shared" si="160"/>
        <v>103.60539198388028</v>
      </c>
      <c r="H2086" s="14">
        <f t="shared" si="161"/>
        <v>91.246883302893252</v>
      </c>
      <c r="I2086">
        <f t="shared" si="162"/>
        <v>18</v>
      </c>
      <c r="J2086" s="14">
        <f t="shared" si="163"/>
        <v>12.358508680987029</v>
      </c>
      <c r="K2086" s="14">
        <f t="shared" si="164"/>
        <v>-5.641491319012971</v>
      </c>
      <c r="L2086">
        <f>formatted_data!J2089</f>
        <v>1</v>
      </c>
    </row>
    <row r="2087" spans="1:12" x14ac:dyDescent="0.35">
      <c r="A2087">
        <v>2081</v>
      </c>
      <c r="B2087" s="1">
        <v>42028</v>
      </c>
      <c r="C2087" s="2" t="s">
        <v>19</v>
      </c>
      <c r="D2087" s="2" t="s">
        <v>31</v>
      </c>
      <c r="E2087">
        <v>108</v>
      </c>
      <c r="F2087">
        <v>73</v>
      </c>
      <c r="G2087" s="14">
        <f t="shared" si="160"/>
        <v>98.827021373400669</v>
      </c>
      <c r="H2087" s="14">
        <f t="shared" si="161"/>
        <v>98.736294482568582</v>
      </c>
      <c r="I2087">
        <f t="shared" si="162"/>
        <v>35</v>
      </c>
      <c r="J2087" s="14">
        <f t="shared" si="163"/>
        <v>9.0726890832087292E-2</v>
      </c>
      <c r="K2087" s="14">
        <f t="shared" si="164"/>
        <v>-34.909273109167913</v>
      </c>
      <c r="L2087">
        <f>formatted_data!J2090</f>
        <v>1</v>
      </c>
    </row>
    <row r="2088" spans="1:12" x14ac:dyDescent="0.35">
      <c r="A2088">
        <v>2082</v>
      </c>
      <c r="B2088" s="1">
        <v>42028</v>
      </c>
      <c r="C2088" s="2" t="s">
        <v>26</v>
      </c>
      <c r="D2088" s="2" t="s">
        <v>34</v>
      </c>
      <c r="E2088">
        <v>103</v>
      </c>
      <c r="F2088">
        <v>96</v>
      </c>
      <c r="G2088" s="14">
        <f t="shared" si="160"/>
        <v>104.84234422441612</v>
      </c>
      <c r="H2088" s="14">
        <f t="shared" si="161"/>
        <v>101.65750746449261</v>
      </c>
      <c r="I2088">
        <f t="shared" si="162"/>
        <v>7</v>
      </c>
      <c r="J2088" s="14">
        <f t="shared" si="163"/>
        <v>3.1848367599235132</v>
      </c>
      <c r="K2088" s="14">
        <f t="shared" si="164"/>
        <v>-3.8151632400764868</v>
      </c>
      <c r="L2088">
        <f>formatted_data!J2091</f>
        <v>1</v>
      </c>
    </row>
    <row r="2089" spans="1:12" x14ac:dyDescent="0.35">
      <c r="A2089">
        <v>2083</v>
      </c>
      <c r="B2089" s="1">
        <v>42029</v>
      </c>
      <c r="C2089" s="2" t="s">
        <v>38</v>
      </c>
      <c r="D2089" s="2" t="s">
        <v>28</v>
      </c>
      <c r="E2089">
        <v>84</v>
      </c>
      <c r="F2089">
        <v>96</v>
      </c>
      <c r="G2089" s="14">
        <f t="shared" si="160"/>
        <v>102.66476833283862</v>
      </c>
      <c r="H2089" s="14">
        <f t="shared" si="161"/>
        <v>101.86023358755202</v>
      </c>
      <c r="I2089">
        <f t="shared" si="162"/>
        <v>-12</v>
      </c>
      <c r="J2089" s="14">
        <f t="shared" si="163"/>
        <v>0.80453474528660252</v>
      </c>
      <c r="K2089" s="14">
        <f t="shared" si="164"/>
        <v>12.804534745286603</v>
      </c>
      <c r="L2089">
        <f>formatted_data!J2092</f>
        <v>1</v>
      </c>
    </row>
    <row r="2090" spans="1:12" x14ac:dyDescent="0.35">
      <c r="A2090">
        <v>2084</v>
      </c>
      <c r="B2090" s="1">
        <v>42029</v>
      </c>
      <c r="C2090" s="2" t="s">
        <v>24</v>
      </c>
      <c r="D2090" s="2" t="s">
        <v>40</v>
      </c>
      <c r="E2090">
        <v>108</v>
      </c>
      <c r="F2090">
        <v>98</v>
      </c>
      <c r="G2090" s="14">
        <f t="shared" si="160"/>
        <v>101.8706770020539</v>
      </c>
      <c r="H2090" s="14">
        <f t="shared" si="161"/>
        <v>104.98928901063358</v>
      </c>
      <c r="I2090">
        <f t="shared" si="162"/>
        <v>10</v>
      </c>
      <c r="J2090" s="14">
        <f t="shared" si="163"/>
        <v>-3.1186120085796887</v>
      </c>
      <c r="K2090" s="14">
        <f t="shared" si="164"/>
        <v>-13.118612008579689</v>
      </c>
      <c r="L2090">
        <f>formatted_data!J2093</f>
        <v>1</v>
      </c>
    </row>
    <row r="2091" spans="1:12" x14ac:dyDescent="0.35">
      <c r="A2091">
        <v>2085</v>
      </c>
      <c r="B2091" s="1">
        <v>42029</v>
      </c>
      <c r="C2091" s="2" t="s">
        <v>30</v>
      </c>
      <c r="D2091" s="2" t="s">
        <v>33</v>
      </c>
      <c r="E2091">
        <v>100</v>
      </c>
      <c r="F2091">
        <v>120</v>
      </c>
      <c r="G2091" s="14">
        <f t="shared" si="160"/>
        <v>102.67379593505122</v>
      </c>
      <c r="H2091" s="14">
        <f t="shared" si="161"/>
        <v>107.58656291752806</v>
      </c>
      <c r="I2091">
        <f t="shared" si="162"/>
        <v>-20</v>
      </c>
      <c r="J2091" s="14">
        <f t="shared" si="163"/>
        <v>-4.912766982476839</v>
      </c>
      <c r="K2091" s="14">
        <f t="shared" si="164"/>
        <v>15.087233017523161</v>
      </c>
      <c r="L2091">
        <f>formatted_data!J2094</f>
        <v>1</v>
      </c>
    </row>
    <row r="2092" spans="1:12" x14ac:dyDescent="0.35">
      <c r="A2092">
        <v>2086</v>
      </c>
      <c r="B2092" s="1">
        <v>42029</v>
      </c>
      <c r="C2092" s="2" t="s">
        <v>41</v>
      </c>
      <c r="D2092" s="2" t="s">
        <v>20</v>
      </c>
      <c r="E2092">
        <v>109</v>
      </c>
      <c r="F2092">
        <v>106</v>
      </c>
      <c r="G2092" s="14">
        <f t="shared" si="160"/>
        <v>101.08976023047212</v>
      </c>
      <c r="H2092" s="14">
        <f t="shared" si="161"/>
        <v>104.20369374351823</v>
      </c>
      <c r="I2092">
        <f t="shared" si="162"/>
        <v>3</v>
      </c>
      <c r="J2092" s="14">
        <f t="shared" si="163"/>
        <v>-3.1139335130461063</v>
      </c>
      <c r="K2092" s="14">
        <f t="shared" si="164"/>
        <v>-6.1139335130461063</v>
      </c>
      <c r="L2092">
        <f>formatted_data!J2095</f>
        <v>1</v>
      </c>
    </row>
    <row r="2093" spans="1:12" x14ac:dyDescent="0.35">
      <c r="A2093">
        <v>2087</v>
      </c>
      <c r="B2093" s="1">
        <v>42029</v>
      </c>
      <c r="C2093" s="2" t="s">
        <v>36</v>
      </c>
      <c r="D2093" s="2" t="s">
        <v>46</v>
      </c>
      <c r="E2093">
        <v>112</v>
      </c>
      <c r="F2093">
        <v>100</v>
      </c>
      <c r="G2093" s="14">
        <f t="shared" si="160"/>
        <v>102.70973183747363</v>
      </c>
      <c r="H2093" s="14">
        <f t="shared" si="161"/>
        <v>98.847032457556736</v>
      </c>
      <c r="I2093">
        <f t="shared" si="162"/>
        <v>12</v>
      </c>
      <c r="J2093" s="14">
        <f t="shared" si="163"/>
        <v>3.8626993799168901</v>
      </c>
      <c r="K2093" s="14">
        <f t="shared" si="164"/>
        <v>-8.1373006200831099</v>
      </c>
      <c r="L2093">
        <f>formatted_data!J2096</f>
        <v>1</v>
      </c>
    </row>
    <row r="2094" spans="1:12" x14ac:dyDescent="0.35">
      <c r="A2094">
        <v>2088</v>
      </c>
      <c r="B2094" s="1">
        <v>42029</v>
      </c>
      <c r="C2094" s="2" t="s">
        <v>25</v>
      </c>
      <c r="D2094" s="2" t="s">
        <v>37</v>
      </c>
      <c r="E2094">
        <v>99</v>
      </c>
      <c r="F2094">
        <v>106</v>
      </c>
      <c r="G2094" s="14">
        <f t="shared" si="160"/>
        <v>95.296653330857538</v>
      </c>
      <c r="H2094" s="14">
        <f t="shared" si="161"/>
        <v>102.50060257100357</v>
      </c>
      <c r="I2094">
        <f t="shared" si="162"/>
        <v>-7</v>
      </c>
      <c r="J2094" s="14">
        <f t="shared" si="163"/>
        <v>-7.2039492401460308</v>
      </c>
      <c r="K2094" s="14">
        <f t="shared" si="164"/>
        <v>-0.20394924014603077</v>
      </c>
      <c r="L2094">
        <f>formatted_data!J2097</f>
        <v>1</v>
      </c>
    </row>
    <row r="2095" spans="1:12" x14ac:dyDescent="0.35">
      <c r="A2095">
        <v>2089</v>
      </c>
      <c r="B2095" s="1">
        <v>42029</v>
      </c>
      <c r="C2095" s="2" t="s">
        <v>48</v>
      </c>
      <c r="D2095" s="2" t="s">
        <v>22</v>
      </c>
      <c r="E2095">
        <v>101</v>
      </c>
      <c r="F2095">
        <v>95</v>
      </c>
      <c r="G2095" s="14">
        <f t="shared" si="160"/>
        <v>108.44848081661753</v>
      </c>
      <c r="H2095" s="14">
        <f t="shared" si="161"/>
        <v>96.592229139881454</v>
      </c>
      <c r="I2095">
        <f t="shared" si="162"/>
        <v>6</v>
      </c>
      <c r="J2095" s="14">
        <f t="shared" si="163"/>
        <v>11.856251676736079</v>
      </c>
      <c r="K2095" s="14">
        <f t="shared" si="164"/>
        <v>5.856251676736079</v>
      </c>
      <c r="L2095">
        <f>formatted_data!J2098</f>
        <v>1</v>
      </c>
    </row>
    <row r="2096" spans="1:12" x14ac:dyDescent="0.35">
      <c r="A2096">
        <v>2090</v>
      </c>
      <c r="B2096" s="1">
        <v>42029</v>
      </c>
      <c r="C2096" s="2" t="s">
        <v>42</v>
      </c>
      <c r="D2096" s="2" t="s">
        <v>23</v>
      </c>
      <c r="E2096">
        <v>114</v>
      </c>
      <c r="F2096">
        <v>110</v>
      </c>
      <c r="G2096" s="14">
        <f t="shared" si="160"/>
        <v>102.94188006864042</v>
      </c>
      <c r="H2096" s="14">
        <f t="shared" si="161"/>
        <v>98.47729471820314</v>
      </c>
      <c r="I2096">
        <f t="shared" si="162"/>
        <v>4</v>
      </c>
      <c r="J2096" s="14">
        <f t="shared" si="163"/>
        <v>4.4645853504372752</v>
      </c>
      <c r="K2096" s="14">
        <f t="shared" si="164"/>
        <v>0.46458535043727522</v>
      </c>
      <c r="L2096">
        <f>formatted_data!J2099</f>
        <v>1</v>
      </c>
    </row>
    <row r="2097" spans="1:12" x14ac:dyDescent="0.35">
      <c r="A2097">
        <v>2091</v>
      </c>
      <c r="B2097" s="1">
        <v>42029</v>
      </c>
      <c r="C2097" s="2" t="s">
        <v>43</v>
      </c>
      <c r="D2097" s="2" t="s">
        <v>39</v>
      </c>
      <c r="E2097">
        <v>114</v>
      </c>
      <c r="F2097">
        <v>111</v>
      </c>
      <c r="G2097" s="14">
        <f t="shared" si="160"/>
        <v>108.82640472576627</v>
      </c>
      <c r="H2097" s="14">
        <f t="shared" si="161"/>
        <v>98.505696658249178</v>
      </c>
      <c r="I2097">
        <f t="shared" si="162"/>
        <v>3</v>
      </c>
      <c r="J2097" s="14">
        <f t="shared" si="163"/>
        <v>10.320708067517089</v>
      </c>
      <c r="K2097" s="14">
        <f t="shared" si="164"/>
        <v>7.3207080675170886</v>
      </c>
      <c r="L2097">
        <f>formatted_data!J2100</f>
        <v>1</v>
      </c>
    </row>
    <row r="2098" spans="1:12" x14ac:dyDescent="0.35">
      <c r="A2098">
        <v>2092</v>
      </c>
      <c r="B2098" s="1">
        <v>42029</v>
      </c>
      <c r="C2098" s="2" t="s">
        <v>44</v>
      </c>
      <c r="D2098" s="2" t="s">
        <v>34</v>
      </c>
      <c r="E2098">
        <v>115</v>
      </c>
      <c r="F2098">
        <v>117</v>
      </c>
      <c r="G2098" s="14">
        <f t="shared" si="160"/>
        <v>98.878591163467078</v>
      </c>
      <c r="H2098" s="14">
        <f t="shared" si="161"/>
        <v>101.65750746449261</v>
      </c>
      <c r="I2098">
        <f t="shared" si="162"/>
        <v>-2</v>
      </c>
      <c r="J2098" s="14">
        <f t="shared" si="163"/>
        <v>-2.7789163010255322</v>
      </c>
      <c r="K2098" s="14">
        <f t="shared" si="164"/>
        <v>-0.77891630102553222</v>
      </c>
      <c r="L2098">
        <f>formatted_data!J2101</f>
        <v>1</v>
      </c>
    </row>
    <row r="2099" spans="1:12" x14ac:dyDescent="0.35">
      <c r="A2099">
        <v>2093</v>
      </c>
      <c r="B2099" s="1">
        <v>42029</v>
      </c>
      <c r="C2099" s="2" t="s">
        <v>47</v>
      </c>
      <c r="D2099" s="2" t="s">
        <v>27</v>
      </c>
      <c r="E2099">
        <v>87</v>
      </c>
      <c r="F2099">
        <v>99</v>
      </c>
      <c r="G2099" s="14">
        <f t="shared" si="160"/>
        <v>95.165871940692583</v>
      </c>
      <c r="H2099" s="14">
        <f t="shared" si="161"/>
        <v>105.35519544810943</v>
      </c>
      <c r="I2099">
        <f t="shared" si="162"/>
        <v>-12</v>
      </c>
      <c r="J2099" s="14">
        <f t="shared" si="163"/>
        <v>-10.189323507416844</v>
      </c>
      <c r="K2099" s="14">
        <f t="shared" si="164"/>
        <v>1.8106764925831556</v>
      </c>
      <c r="L2099">
        <f>formatted_data!J2102</f>
        <v>1</v>
      </c>
    </row>
    <row r="2100" spans="1:12" x14ac:dyDescent="0.35">
      <c r="A2100">
        <v>2094</v>
      </c>
      <c r="B2100" s="1">
        <v>42030</v>
      </c>
      <c r="C2100" s="2" t="s">
        <v>21</v>
      </c>
      <c r="D2100" s="2" t="s">
        <v>25</v>
      </c>
      <c r="E2100">
        <v>103</v>
      </c>
      <c r="F2100">
        <v>94</v>
      </c>
      <c r="G2100" s="14">
        <f t="shared" si="160"/>
        <v>103.60539198388028</v>
      </c>
      <c r="H2100" s="14">
        <f t="shared" si="161"/>
        <v>95.296653330857538</v>
      </c>
      <c r="I2100">
        <f t="shared" si="162"/>
        <v>9</v>
      </c>
      <c r="J2100" s="14">
        <f t="shared" si="163"/>
        <v>8.3087386530227434</v>
      </c>
      <c r="K2100" s="14">
        <f t="shared" si="164"/>
        <v>-0.69126134697725661</v>
      </c>
      <c r="L2100">
        <f>formatted_data!J2103</f>
        <v>1</v>
      </c>
    </row>
    <row r="2101" spans="1:12" x14ac:dyDescent="0.35">
      <c r="A2101">
        <v>2095</v>
      </c>
      <c r="B2101" s="1">
        <v>42030</v>
      </c>
      <c r="C2101" s="2" t="s">
        <v>41</v>
      </c>
      <c r="D2101" s="2" t="s">
        <v>29</v>
      </c>
      <c r="E2101">
        <v>99</v>
      </c>
      <c r="F2101">
        <v>74</v>
      </c>
      <c r="G2101" s="14">
        <f t="shared" si="160"/>
        <v>101.08976023047212</v>
      </c>
      <c r="H2101" s="14">
        <f t="shared" si="161"/>
        <v>91.246883302893252</v>
      </c>
      <c r="I2101">
        <f t="shared" si="162"/>
        <v>25</v>
      </c>
      <c r="J2101" s="14">
        <f t="shared" si="163"/>
        <v>9.842876927578871</v>
      </c>
      <c r="K2101" s="14">
        <f t="shared" si="164"/>
        <v>-15.157123072421129</v>
      </c>
      <c r="L2101">
        <f>formatted_data!J2104</f>
        <v>1</v>
      </c>
    </row>
    <row r="2102" spans="1:12" x14ac:dyDescent="0.35">
      <c r="A2102">
        <v>2096</v>
      </c>
      <c r="B2102" s="1">
        <v>42030</v>
      </c>
      <c r="C2102" s="2" t="s">
        <v>40</v>
      </c>
      <c r="D2102" s="2" t="s">
        <v>46</v>
      </c>
      <c r="E2102">
        <v>92</v>
      </c>
      <c r="F2102">
        <v>84</v>
      </c>
      <c r="G2102" s="14">
        <f t="shared" si="160"/>
        <v>104.98928901063358</v>
      </c>
      <c r="H2102" s="14">
        <f t="shared" si="161"/>
        <v>98.847032457556736</v>
      </c>
      <c r="I2102">
        <f t="shared" si="162"/>
        <v>8</v>
      </c>
      <c r="J2102" s="14">
        <f t="shared" si="163"/>
        <v>6.142256553076848</v>
      </c>
      <c r="K2102" s="14">
        <f t="shared" si="164"/>
        <v>-1.857743446923152</v>
      </c>
      <c r="L2102">
        <f>formatted_data!J2105</f>
        <v>1</v>
      </c>
    </row>
    <row r="2103" spans="1:12" x14ac:dyDescent="0.35">
      <c r="A2103">
        <v>2097</v>
      </c>
      <c r="B2103" s="1">
        <v>42030</v>
      </c>
      <c r="C2103" s="2" t="s">
        <v>19</v>
      </c>
      <c r="D2103" s="2" t="s">
        <v>39</v>
      </c>
      <c r="E2103">
        <v>90</v>
      </c>
      <c r="F2103">
        <v>99</v>
      </c>
      <c r="G2103" s="14">
        <f t="shared" si="160"/>
        <v>98.827021373400669</v>
      </c>
      <c r="H2103" s="14">
        <f t="shared" si="161"/>
        <v>98.505696658249178</v>
      </c>
      <c r="I2103">
        <f t="shared" si="162"/>
        <v>-9</v>
      </c>
      <c r="J2103" s="14">
        <f t="shared" si="163"/>
        <v>0.32132471515149064</v>
      </c>
      <c r="K2103" s="14">
        <f t="shared" si="164"/>
        <v>9.3213247151514906</v>
      </c>
      <c r="L2103">
        <f>formatted_data!J2106</f>
        <v>1</v>
      </c>
    </row>
    <row r="2104" spans="1:12" x14ac:dyDescent="0.35">
      <c r="A2104">
        <v>2098</v>
      </c>
      <c r="B2104" s="1">
        <v>42030</v>
      </c>
      <c r="C2104" s="2" t="s">
        <v>33</v>
      </c>
      <c r="D2104" s="2" t="s">
        <v>44</v>
      </c>
      <c r="E2104">
        <v>102</v>
      </c>
      <c r="F2104">
        <v>98</v>
      </c>
      <c r="G2104" s="14">
        <f t="shared" si="160"/>
        <v>107.58656291752806</v>
      </c>
      <c r="H2104" s="14">
        <f t="shared" si="161"/>
        <v>98.878591163467078</v>
      </c>
      <c r="I2104">
        <f t="shared" si="162"/>
        <v>4</v>
      </c>
      <c r="J2104" s="14">
        <f t="shared" si="163"/>
        <v>8.7079717540609778</v>
      </c>
      <c r="K2104" s="14">
        <f t="shared" si="164"/>
        <v>4.7079717540609778</v>
      </c>
      <c r="L2104">
        <f>formatted_data!J2107</f>
        <v>1</v>
      </c>
    </row>
    <row r="2105" spans="1:12" x14ac:dyDescent="0.35">
      <c r="A2105">
        <v>2099</v>
      </c>
      <c r="B2105" s="1">
        <v>42031</v>
      </c>
      <c r="C2105" s="2" t="s">
        <v>37</v>
      </c>
      <c r="D2105" s="2" t="s">
        <v>42</v>
      </c>
      <c r="E2105">
        <v>91</v>
      </c>
      <c r="F2105">
        <v>104</v>
      </c>
      <c r="G2105" s="14">
        <f t="shared" si="160"/>
        <v>102.50060257100357</v>
      </c>
      <c r="H2105" s="14">
        <f t="shared" si="161"/>
        <v>102.94188006864042</v>
      </c>
      <c r="I2105">
        <f t="shared" si="162"/>
        <v>-13</v>
      </c>
      <c r="J2105" s="14">
        <f t="shared" si="163"/>
        <v>-0.44127749763684676</v>
      </c>
      <c r="K2105" s="14">
        <f t="shared" si="164"/>
        <v>12.558722502363153</v>
      </c>
      <c r="L2105">
        <f>formatted_data!J2108</f>
        <v>1</v>
      </c>
    </row>
    <row r="2106" spans="1:12" x14ac:dyDescent="0.35">
      <c r="A2106">
        <v>2100</v>
      </c>
      <c r="B2106" s="1">
        <v>42031</v>
      </c>
      <c r="C2106" s="2" t="s">
        <v>23</v>
      </c>
      <c r="D2106" s="2" t="s">
        <v>24</v>
      </c>
      <c r="E2106">
        <v>95</v>
      </c>
      <c r="F2106">
        <v>103</v>
      </c>
      <c r="G2106" s="14">
        <f t="shared" si="160"/>
        <v>98.47729471820314</v>
      </c>
      <c r="H2106" s="14">
        <f t="shared" si="161"/>
        <v>101.8706770020539</v>
      </c>
      <c r="I2106">
        <f t="shared" si="162"/>
        <v>-8</v>
      </c>
      <c r="J2106" s="14">
        <f t="shared" si="163"/>
        <v>-3.3933822838507552</v>
      </c>
      <c r="K2106" s="14">
        <f t="shared" si="164"/>
        <v>4.6066177161492448</v>
      </c>
      <c r="L2106">
        <f>formatted_data!J2109</f>
        <v>1</v>
      </c>
    </row>
    <row r="2107" spans="1:12" x14ac:dyDescent="0.35">
      <c r="A2107">
        <v>2101</v>
      </c>
      <c r="B2107" s="1">
        <v>42031</v>
      </c>
      <c r="C2107" s="2" t="s">
        <v>28</v>
      </c>
      <c r="D2107" s="2" t="s">
        <v>22</v>
      </c>
      <c r="E2107">
        <v>102</v>
      </c>
      <c r="F2107">
        <v>109</v>
      </c>
      <c r="G2107" s="14">
        <f t="shared" si="160"/>
        <v>101.86023358755202</v>
      </c>
      <c r="H2107" s="14">
        <f t="shared" si="161"/>
        <v>96.592229139881454</v>
      </c>
      <c r="I2107">
        <f t="shared" si="162"/>
        <v>-7</v>
      </c>
      <c r="J2107" s="14">
        <f t="shared" si="163"/>
        <v>5.2680044476705632</v>
      </c>
      <c r="K2107" s="14">
        <f t="shared" si="164"/>
        <v>12.268004447670563</v>
      </c>
      <c r="L2107">
        <f>formatted_data!J2110</f>
        <v>1</v>
      </c>
    </row>
    <row r="2108" spans="1:12" x14ac:dyDescent="0.35">
      <c r="A2108">
        <v>2102</v>
      </c>
      <c r="B2108" s="1">
        <v>42031</v>
      </c>
      <c r="C2108" s="2" t="s">
        <v>20</v>
      </c>
      <c r="D2108" s="2" t="s">
        <v>21</v>
      </c>
      <c r="E2108">
        <v>90</v>
      </c>
      <c r="F2108">
        <v>109</v>
      </c>
      <c r="G2108" s="14">
        <f t="shared" si="160"/>
        <v>104.20369374351823</v>
      </c>
      <c r="H2108" s="14">
        <f t="shared" si="161"/>
        <v>103.60539198388028</v>
      </c>
      <c r="I2108">
        <f t="shared" si="162"/>
        <v>-19</v>
      </c>
      <c r="J2108" s="14">
        <f t="shared" si="163"/>
        <v>0.59830175963794829</v>
      </c>
      <c r="K2108" s="14">
        <f t="shared" si="164"/>
        <v>19.598301759637948</v>
      </c>
      <c r="L2108">
        <f>formatted_data!J2111</f>
        <v>1</v>
      </c>
    </row>
    <row r="2109" spans="1:12" x14ac:dyDescent="0.35">
      <c r="A2109">
        <v>2103</v>
      </c>
      <c r="B2109" s="1">
        <v>42031</v>
      </c>
      <c r="C2109" s="2" t="s">
        <v>43</v>
      </c>
      <c r="D2109" s="2" t="s">
        <v>38</v>
      </c>
      <c r="E2109">
        <v>111</v>
      </c>
      <c r="F2109">
        <v>113</v>
      </c>
      <c r="G2109" s="14">
        <f t="shared" si="160"/>
        <v>108.82640472576627</v>
      </c>
      <c r="H2109" s="14">
        <f t="shared" si="161"/>
        <v>102.66476833283862</v>
      </c>
      <c r="I2109">
        <f t="shared" si="162"/>
        <v>-2</v>
      </c>
      <c r="J2109" s="14">
        <f t="shared" si="163"/>
        <v>6.1616363929276474</v>
      </c>
      <c r="K2109" s="14">
        <f t="shared" si="164"/>
        <v>8.1616363929276474</v>
      </c>
      <c r="L2109">
        <f>formatted_data!J2112</f>
        <v>1</v>
      </c>
    </row>
    <row r="2110" spans="1:12" x14ac:dyDescent="0.35">
      <c r="A2110">
        <v>2104</v>
      </c>
      <c r="B2110" s="1">
        <v>42031</v>
      </c>
      <c r="C2110" s="2" t="s">
        <v>47</v>
      </c>
      <c r="D2110" s="2" t="s">
        <v>34</v>
      </c>
      <c r="E2110">
        <v>92</v>
      </c>
      <c r="F2110">
        <v>98</v>
      </c>
      <c r="G2110" s="14">
        <f t="shared" si="160"/>
        <v>95.165871940692583</v>
      </c>
      <c r="H2110" s="14">
        <f t="shared" si="161"/>
        <v>101.65750746449261</v>
      </c>
      <c r="I2110">
        <f t="shared" si="162"/>
        <v>-6</v>
      </c>
      <c r="J2110" s="14">
        <f t="shared" si="163"/>
        <v>-6.4916355238000278</v>
      </c>
      <c r="K2110" s="14">
        <f t="shared" si="164"/>
        <v>-0.49163552380002784</v>
      </c>
      <c r="L2110">
        <f>formatted_data!J2113</f>
        <v>1</v>
      </c>
    </row>
    <row r="2111" spans="1:12" x14ac:dyDescent="0.35">
      <c r="A2111">
        <v>2105</v>
      </c>
      <c r="B2111" s="1">
        <v>42032</v>
      </c>
      <c r="C2111" s="2" t="s">
        <v>24</v>
      </c>
      <c r="D2111" s="2" t="s">
        <v>26</v>
      </c>
      <c r="E2111">
        <v>99</v>
      </c>
      <c r="F2111">
        <v>94</v>
      </c>
      <c r="G2111" s="14">
        <f t="shared" si="160"/>
        <v>101.8706770020539</v>
      </c>
      <c r="H2111" s="14">
        <f t="shared" si="161"/>
        <v>104.84234422441612</v>
      </c>
      <c r="I2111">
        <f t="shared" si="162"/>
        <v>5</v>
      </c>
      <c r="J2111" s="14">
        <f t="shared" si="163"/>
        <v>-2.9716672223622282</v>
      </c>
      <c r="K2111" s="14">
        <f t="shared" si="164"/>
        <v>-7.9716672223622282</v>
      </c>
      <c r="L2111">
        <f>formatted_data!J2114</f>
        <v>1</v>
      </c>
    </row>
    <row r="2112" spans="1:12" x14ac:dyDescent="0.35">
      <c r="A2112">
        <v>2106</v>
      </c>
      <c r="B2112" s="1">
        <v>42032</v>
      </c>
      <c r="C2112" s="2" t="s">
        <v>29</v>
      </c>
      <c r="D2112" s="2" t="s">
        <v>23</v>
      </c>
      <c r="E2112">
        <v>89</v>
      </c>
      <c r="F2112">
        <v>69</v>
      </c>
      <c r="G2112" s="14">
        <f t="shared" si="160"/>
        <v>91.246883302893252</v>
      </c>
      <c r="H2112" s="14">
        <f t="shared" si="161"/>
        <v>98.47729471820314</v>
      </c>
      <c r="I2112">
        <f t="shared" si="162"/>
        <v>20</v>
      </c>
      <c r="J2112" s="14">
        <f t="shared" si="163"/>
        <v>-7.230411415309888</v>
      </c>
      <c r="K2112" s="14">
        <f t="shared" si="164"/>
        <v>-27.230411415309888</v>
      </c>
      <c r="L2112">
        <f>formatted_data!J2115</f>
        <v>1</v>
      </c>
    </row>
    <row r="2113" spans="1:12" x14ac:dyDescent="0.35">
      <c r="A2113">
        <v>2107</v>
      </c>
      <c r="B2113" s="1">
        <v>42032</v>
      </c>
      <c r="C2113" s="2" t="s">
        <v>36</v>
      </c>
      <c r="D2113" s="2" t="s">
        <v>31</v>
      </c>
      <c r="E2113">
        <v>113</v>
      </c>
      <c r="F2113">
        <v>102</v>
      </c>
      <c r="G2113" s="14">
        <f t="shared" si="160"/>
        <v>102.70973183747363</v>
      </c>
      <c r="H2113" s="14">
        <f t="shared" si="161"/>
        <v>98.736294482568582</v>
      </c>
      <c r="I2113">
        <f t="shared" si="162"/>
        <v>11</v>
      </c>
      <c r="J2113" s="14">
        <f t="shared" si="163"/>
        <v>3.9734373549050446</v>
      </c>
      <c r="K2113" s="14">
        <f t="shared" si="164"/>
        <v>-7.0265626450949554</v>
      </c>
      <c r="L2113">
        <f>formatted_data!J2116</f>
        <v>1</v>
      </c>
    </row>
    <row r="2114" spans="1:12" x14ac:dyDescent="0.35">
      <c r="A2114">
        <v>2108</v>
      </c>
      <c r="B2114" s="1">
        <v>42032</v>
      </c>
      <c r="C2114" s="2" t="s">
        <v>42</v>
      </c>
      <c r="D2114" s="2" t="s">
        <v>32</v>
      </c>
      <c r="E2114">
        <v>119</v>
      </c>
      <c r="F2114">
        <v>102</v>
      </c>
      <c r="G2114" s="14">
        <f t="shared" si="160"/>
        <v>102.94188006864042</v>
      </c>
      <c r="H2114" s="14">
        <f t="shared" si="161"/>
        <v>98.400805711899324</v>
      </c>
      <c r="I2114">
        <f t="shared" si="162"/>
        <v>17</v>
      </c>
      <c r="J2114" s="14">
        <f t="shared" si="163"/>
        <v>4.5410743567410918</v>
      </c>
      <c r="K2114" s="14">
        <f t="shared" si="164"/>
        <v>-12.458925643258908</v>
      </c>
      <c r="L2114">
        <f>formatted_data!J2117</f>
        <v>1</v>
      </c>
    </row>
    <row r="2115" spans="1:12" x14ac:dyDescent="0.35">
      <c r="A2115">
        <v>2109</v>
      </c>
      <c r="B2115" s="1">
        <v>42032</v>
      </c>
      <c r="C2115" s="2" t="s">
        <v>27</v>
      </c>
      <c r="D2115" s="2" t="s">
        <v>20</v>
      </c>
      <c r="E2115">
        <v>99</v>
      </c>
      <c r="F2115">
        <v>94</v>
      </c>
      <c r="G2115" s="14">
        <f t="shared" si="160"/>
        <v>105.35519544810943</v>
      </c>
      <c r="H2115" s="14">
        <f t="shared" si="161"/>
        <v>104.20369374351823</v>
      </c>
      <c r="I2115">
        <f t="shared" si="162"/>
        <v>5</v>
      </c>
      <c r="J2115" s="14">
        <f t="shared" si="163"/>
        <v>1.1515017045911975</v>
      </c>
      <c r="K2115" s="14">
        <f t="shared" si="164"/>
        <v>-3.8484982954088025</v>
      </c>
      <c r="L2115">
        <f>formatted_data!J2118</f>
        <v>1</v>
      </c>
    </row>
    <row r="2116" spans="1:12" x14ac:dyDescent="0.35">
      <c r="A2116">
        <v>2110</v>
      </c>
      <c r="B2116" s="1">
        <v>42032</v>
      </c>
      <c r="C2116" s="2" t="s">
        <v>46</v>
      </c>
      <c r="D2116" s="2" t="s">
        <v>39</v>
      </c>
      <c r="E2116">
        <v>110</v>
      </c>
      <c r="F2116">
        <v>98</v>
      </c>
      <c r="G2116" s="14">
        <f t="shared" si="160"/>
        <v>98.847032457556736</v>
      </c>
      <c r="H2116" s="14">
        <f t="shared" si="161"/>
        <v>98.505696658249178</v>
      </c>
      <c r="I2116">
        <f t="shared" si="162"/>
        <v>12</v>
      </c>
      <c r="J2116" s="14">
        <f t="shared" si="163"/>
        <v>0.34133579930755786</v>
      </c>
      <c r="K2116" s="14">
        <f t="shared" si="164"/>
        <v>-11.658664200692442</v>
      </c>
      <c r="L2116">
        <f>formatted_data!J2119</f>
        <v>1</v>
      </c>
    </row>
    <row r="2117" spans="1:12" x14ac:dyDescent="0.35">
      <c r="A2117">
        <v>2111</v>
      </c>
      <c r="B2117" s="1">
        <v>42032</v>
      </c>
      <c r="C2117" s="2" t="s">
        <v>41</v>
      </c>
      <c r="D2117" s="2" t="s">
        <v>44</v>
      </c>
      <c r="E2117">
        <v>85</v>
      </c>
      <c r="F2117">
        <v>93</v>
      </c>
      <c r="G2117" s="14">
        <f t="shared" si="160"/>
        <v>101.08976023047212</v>
      </c>
      <c r="H2117" s="14">
        <f t="shared" si="161"/>
        <v>98.878591163467078</v>
      </c>
      <c r="I2117">
        <f t="shared" si="162"/>
        <v>-8</v>
      </c>
      <c r="J2117" s="14">
        <f t="shared" si="163"/>
        <v>2.211169067005045</v>
      </c>
      <c r="K2117" s="14">
        <f t="shared" si="164"/>
        <v>10.211169067005045</v>
      </c>
      <c r="L2117">
        <f>formatted_data!J2120</f>
        <v>1</v>
      </c>
    </row>
    <row r="2118" spans="1:12" x14ac:dyDescent="0.35">
      <c r="A2118">
        <v>2112</v>
      </c>
      <c r="B2118" s="1">
        <v>42032</v>
      </c>
      <c r="C2118" s="2" t="s">
        <v>35</v>
      </c>
      <c r="D2118" s="2" t="s">
        <v>40</v>
      </c>
      <c r="E2118">
        <v>100</v>
      </c>
      <c r="F2118">
        <v>92</v>
      </c>
      <c r="G2118" s="14">
        <f t="shared" si="160"/>
        <v>95.660760264364498</v>
      </c>
      <c r="H2118" s="14">
        <f t="shared" si="161"/>
        <v>104.98928901063358</v>
      </c>
      <c r="I2118">
        <f t="shared" si="162"/>
        <v>8</v>
      </c>
      <c r="J2118" s="14">
        <f t="shared" si="163"/>
        <v>-9.328528746269086</v>
      </c>
      <c r="K2118" s="14">
        <f t="shared" si="164"/>
        <v>-17.328528746269086</v>
      </c>
      <c r="L2118">
        <f>formatted_data!J2121</f>
        <v>1</v>
      </c>
    </row>
    <row r="2119" spans="1:12" x14ac:dyDescent="0.35">
      <c r="A2119">
        <v>2113</v>
      </c>
      <c r="B2119" s="1">
        <v>42032</v>
      </c>
      <c r="C2119" s="2" t="s">
        <v>48</v>
      </c>
      <c r="D2119" s="2" t="s">
        <v>45</v>
      </c>
      <c r="E2119">
        <v>95</v>
      </c>
      <c r="F2119">
        <v>86</v>
      </c>
      <c r="G2119" s="14">
        <f t="shared" si="160"/>
        <v>108.44848081661753</v>
      </c>
      <c r="H2119" s="14">
        <f t="shared" si="161"/>
        <v>98.650994352394662</v>
      </c>
      <c r="I2119">
        <f t="shared" si="162"/>
        <v>9</v>
      </c>
      <c r="J2119" s="14">
        <f t="shared" si="163"/>
        <v>9.7974864642228709</v>
      </c>
      <c r="K2119" s="14">
        <f t="shared" si="164"/>
        <v>0.79748646422287095</v>
      </c>
      <c r="L2119">
        <f>formatted_data!J2122</f>
        <v>1</v>
      </c>
    </row>
    <row r="2120" spans="1:12" x14ac:dyDescent="0.35">
      <c r="A2120">
        <v>2114</v>
      </c>
      <c r="B2120" s="1">
        <v>42032</v>
      </c>
      <c r="C2120" s="2" t="s">
        <v>19</v>
      </c>
      <c r="D2120" s="2" t="s">
        <v>33</v>
      </c>
      <c r="E2120">
        <v>89</v>
      </c>
      <c r="F2120">
        <v>94</v>
      </c>
      <c r="G2120" s="14">
        <f t="shared" ref="G2120:G2183" si="165">INDEX($P$7:$P$36,MATCH(C2120,$O$7:$O$36,0))+$P$3</f>
        <v>98.827021373400669</v>
      </c>
      <c r="H2120" s="14">
        <f t="shared" ref="H2120:H2183" si="166">INDEX($P$7:$P$36,MATCH(D2120,$O$7:$O$36,0))+$P$3</f>
        <v>107.58656291752806</v>
      </c>
      <c r="I2120">
        <f t="shared" ref="I2120:I2183" si="167">E2120-F2120</f>
        <v>-5</v>
      </c>
      <c r="J2120" s="14">
        <f t="shared" ref="J2120:J2183" si="168">G2120-H2120</f>
        <v>-8.7595415441273872</v>
      </c>
      <c r="K2120" s="14">
        <f t="shared" ref="K2120:K2183" si="169">J2120-I2120</f>
        <v>-3.7595415441273872</v>
      </c>
      <c r="L2120">
        <f>formatted_data!J2123</f>
        <v>1</v>
      </c>
    </row>
    <row r="2121" spans="1:12" x14ac:dyDescent="0.35">
      <c r="A2121">
        <v>2115</v>
      </c>
      <c r="B2121" s="1">
        <v>42032</v>
      </c>
      <c r="C2121" s="2" t="s">
        <v>30</v>
      </c>
      <c r="D2121" s="2" t="s">
        <v>34</v>
      </c>
      <c r="E2121">
        <v>106</v>
      </c>
      <c r="F2121">
        <v>98</v>
      </c>
      <c r="G2121" s="14">
        <f t="shared" si="165"/>
        <v>102.67379593505122</v>
      </c>
      <c r="H2121" s="14">
        <f t="shared" si="166"/>
        <v>101.65750746449261</v>
      </c>
      <c r="I2121">
        <f t="shared" si="167"/>
        <v>8</v>
      </c>
      <c r="J2121" s="14">
        <f t="shared" si="168"/>
        <v>1.0162884705586066</v>
      </c>
      <c r="K2121" s="14">
        <f t="shared" si="169"/>
        <v>-6.9837115294413934</v>
      </c>
      <c r="L2121">
        <f>formatted_data!J2124</f>
        <v>1</v>
      </c>
    </row>
    <row r="2122" spans="1:12" x14ac:dyDescent="0.35">
      <c r="A2122">
        <v>2116</v>
      </c>
      <c r="B2122" s="1">
        <v>42033</v>
      </c>
      <c r="C2122" s="2" t="s">
        <v>25</v>
      </c>
      <c r="D2122" s="2" t="s">
        <v>22</v>
      </c>
      <c r="E2122">
        <v>100</v>
      </c>
      <c r="F2122">
        <v>115</v>
      </c>
      <c r="G2122" s="14">
        <f t="shared" si="165"/>
        <v>95.296653330857538</v>
      </c>
      <c r="H2122" s="14">
        <f t="shared" si="166"/>
        <v>96.592229139881454</v>
      </c>
      <c r="I2122">
        <f t="shared" si="167"/>
        <v>-15</v>
      </c>
      <c r="J2122" s="14">
        <f t="shared" si="168"/>
        <v>-1.2955758090239158</v>
      </c>
      <c r="K2122" s="14">
        <f t="shared" si="169"/>
        <v>13.704424190976084</v>
      </c>
      <c r="L2122">
        <f>formatted_data!J2125</f>
        <v>1</v>
      </c>
    </row>
    <row r="2123" spans="1:12" x14ac:dyDescent="0.35">
      <c r="A2123">
        <v>2117</v>
      </c>
      <c r="B2123" s="1">
        <v>42033</v>
      </c>
      <c r="C2123" s="2" t="s">
        <v>21</v>
      </c>
      <c r="D2123" s="2" t="s">
        <v>44</v>
      </c>
      <c r="E2123">
        <v>99</v>
      </c>
      <c r="F2123">
        <v>69</v>
      </c>
      <c r="G2123" s="14">
        <f t="shared" si="165"/>
        <v>103.60539198388028</v>
      </c>
      <c r="H2123" s="14">
        <f t="shared" si="166"/>
        <v>98.878591163467078</v>
      </c>
      <c r="I2123">
        <f t="shared" si="167"/>
        <v>30</v>
      </c>
      <c r="J2123" s="14">
        <f t="shared" si="168"/>
        <v>4.726800820413203</v>
      </c>
      <c r="K2123" s="14">
        <f t="shared" si="169"/>
        <v>-25.273199179586797</v>
      </c>
      <c r="L2123">
        <f>formatted_data!J2126</f>
        <v>1</v>
      </c>
    </row>
    <row r="2124" spans="1:12" x14ac:dyDescent="0.35">
      <c r="A2124">
        <v>2118</v>
      </c>
      <c r="B2124" s="1">
        <v>42033</v>
      </c>
      <c r="C2124" s="2" t="s">
        <v>37</v>
      </c>
      <c r="D2124" s="2" t="s">
        <v>35</v>
      </c>
      <c r="E2124">
        <v>103</v>
      </c>
      <c r="F2124">
        <v>82</v>
      </c>
      <c r="G2124" s="14">
        <f t="shared" si="165"/>
        <v>102.50060257100357</v>
      </c>
      <c r="H2124" s="14">
        <f t="shared" si="166"/>
        <v>95.660760264364498</v>
      </c>
      <c r="I2124">
        <f t="shared" si="167"/>
        <v>21</v>
      </c>
      <c r="J2124" s="14">
        <f t="shared" si="168"/>
        <v>6.8398423066390706</v>
      </c>
      <c r="K2124" s="14">
        <f t="shared" si="169"/>
        <v>-14.160157693360929</v>
      </c>
      <c r="L2124">
        <f>formatted_data!J2127</f>
        <v>1</v>
      </c>
    </row>
    <row r="2125" spans="1:12" x14ac:dyDescent="0.35">
      <c r="A2125">
        <v>2119</v>
      </c>
      <c r="B2125" s="1">
        <v>42033</v>
      </c>
      <c r="C2125" s="2" t="s">
        <v>47</v>
      </c>
      <c r="D2125" s="2" t="s">
        <v>38</v>
      </c>
      <c r="E2125">
        <v>123</v>
      </c>
      <c r="F2125">
        <v>118</v>
      </c>
      <c r="G2125" s="14">
        <f t="shared" si="165"/>
        <v>95.165871940692583</v>
      </c>
      <c r="H2125" s="14">
        <f t="shared" si="166"/>
        <v>102.66476833283862</v>
      </c>
      <c r="I2125">
        <f t="shared" si="167"/>
        <v>5</v>
      </c>
      <c r="J2125" s="14">
        <f t="shared" si="168"/>
        <v>-7.4988963921460368</v>
      </c>
      <c r="K2125" s="14">
        <f t="shared" si="169"/>
        <v>-12.498896392146037</v>
      </c>
      <c r="L2125">
        <f>formatted_data!J2128</f>
        <v>1</v>
      </c>
    </row>
    <row r="2126" spans="1:12" x14ac:dyDescent="0.35">
      <c r="A2126">
        <v>2120</v>
      </c>
      <c r="B2126" s="1">
        <v>42034</v>
      </c>
      <c r="C2126" s="2" t="s">
        <v>29</v>
      </c>
      <c r="D2126" s="2" t="s">
        <v>46</v>
      </c>
      <c r="E2126">
        <v>103</v>
      </c>
      <c r="F2126">
        <v>94</v>
      </c>
      <c r="G2126" s="14">
        <f t="shared" si="165"/>
        <v>91.246883302893252</v>
      </c>
      <c r="H2126" s="14">
        <f t="shared" si="166"/>
        <v>98.847032457556736</v>
      </c>
      <c r="I2126">
        <f t="shared" si="167"/>
        <v>9</v>
      </c>
      <c r="J2126" s="14">
        <f t="shared" si="168"/>
        <v>-7.6001491546634838</v>
      </c>
      <c r="K2126" s="14">
        <f t="shared" si="169"/>
        <v>-16.600149154663484</v>
      </c>
      <c r="L2126">
        <f>formatted_data!J2129</f>
        <v>1</v>
      </c>
    </row>
    <row r="2127" spans="1:12" x14ac:dyDescent="0.35">
      <c r="A2127">
        <v>2121</v>
      </c>
      <c r="B2127" s="1">
        <v>42034</v>
      </c>
      <c r="C2127" s="2" t="s">
        <v>36</v>
      </c>
      <c r="D2127" s="2" t="s">
        <v>26</v>
      </c>
      <c r="E2127">
        <v>105</v>
      </c>
      <c r="F2127">
        <v>99</v>
      </c>
      <c r="G2127" s="14">
        <f t="shared" si="165"/>
        <v>102.70973183747363</v>
      </c>
      <c r="H2127" s="14">
        <f t="shared" si="166"/>
        <v>104.84234422441612</v>
      </c>
      <c r="I2127">
        <f t="shared" si="167"/>
        <v>6</v>
      </c>
      <c r="J2127" s="14">
        <f t="shared" si="168"/>
        <v>-2.1326123869424976</v>
      </c>
      <c r="K2127" s="14">
        <f t="shared" si="169"/>
        <v>-8.1326123869424976</v>
      </c>
      <c r="L2127">
        <f>formatted_data!J2130</f>
        <v>1</v>
      </c>
    </row>
    <row r="2128" spans="1:12" x14ac:dyDescent="0.35">
      <c r="A2128">
        <v>2122</v>
      </c>
      <c r="B2128" s="1">
        <v>42034</v>
      </c>
      <c r="C2128" s="2" t="s">
        <v>39</v>
      </c>
      <c r="D2128" s="2" t="s">
        <v>27</v>
      </c>
      <c r="E2128">
        <v>87</v>
      </c>
      <c r="F2128">
        <v>93</v>
      </c>
      <c r="G2128" s="14">
        <f t="shared" si="165"/>
        <v>98.505696658249178</v>
      </c>
      <c r="H2128" s="14">
        <f t="shared" si="166"/>
        <v>105.35519544810943</v>
      </c>
      <c r="I2128">
        <f t="shared" si="167"/>
        <v>-6</v>
      </c>
      <c r="J2128" s="14">
        <f t="shared" si="168"/>
        <v>-6.8494987898602488</v>
      </c>
      <c r="K2128" s="14">
        <f t="shared" si="169"/>
        <v>-0.84949878986024885</v>
      </c>
      <c r="L2128">
        <f>formatted_data!J2131</f>
        <v>1</v>
      </c>
    </row>
    <row r="2129" spans="1:12" x14ac:dyDescent="0.35">
      <c r="A2129">
        <v>2123</v>
      </c>
      <c r="B2129" s="1">
        <v>42034</v>
      </c>
      <c r="C2129" s="2" t="s">
        <v>31</v>
      </c>
      <c r="D2129" s="2" t="s">
        <v>42</v>
      </c>
      <c r="E2129">
        <v>122</v>
      </c>
      <c r="F2129">
        <v>127</v>
      </c>
      <c r="G2129" s="14">
        <f t="shared" si="165"/>
        <v>98.736294482568582</v>
      </c>
      <c r="H2129" s="14">
        <f t="shared" si="166"/>
        <v>102.94188006864042</v>
      </c>
      <c r="I2129">
        <f t="shared" si="167"/>
        <v>-5</v>
      </c>
      <c r="J2129" s="14">
        <f t="shared" si="168"/>
        <v>-4.2055855860718339</v>
      </c>
      <c r="K2129" s="14">
        <f t="shared" si="169"/>
        <v>0.79441441392816614</v>
      </c>
      <c r="L2129">
        <f>formatted_data!J2132</f>
        <v>1</v>
      </c>
    </row>
    <row r="2130" spans="1:12" x14ac:dyDescent="0.35">
      <c r="A2130">
        <v>2124</v>
      </c>
      <c r="B2130" s="1">
        <v>42034</v>
      </c>
      <c r="C2130" s="2" t="s">
        <v>24</v>
      </c>
      <c r="D2130" s="2" t="s">
        <v>32</v>
      </c>
      <c r="E2130">
        <v>101</v>
      </c>
      <c r="F2130">
        <v>90</v>
      </c>
      <c r="G2130" s="14">
        <f t="shared" si="165"/>
        <v>101.8706770020539</v>
      </c>
      <c r="H2130" s="14">
        <f t="shared" si="166"/>
        <v>98.400805711899324</v>
      </c>
      <c r="I2130">
        <f t="shared" si="167"/>
        <v>11</v>
      </c>
      <c r="J2130" s="14">
        <f t="shared" si="168"/>
        <v>3.4698712901545719</v>
      </c>
      <c r="K2130" s="14">
        <f t="shared" si="169"/>
        <v>-7.5301287098454281</v>
      </c>
      <c r="L2130">
        <f>formatted_data!J2133</f>
        <v>1</v>
      </c>
    </row>
    <row r="2131" spans="1:12" x14ac:dyDescent="0.35">
      <c r="A2131">
        <v>2125</v>
      </c>
      <c r="B2131" s="1">
        <v>42034</v>
      </c>
      <c r="C2131" s="2" t="s">
        <v>41</v>
      </c>
      <c r="D2131" s="2" t="s">
        <v>33</v>
      </c>
      <c r="E2131">
        <v>108</v>
      </c>
      <c r="F2131">
        <v>103</v>
      </c>
      <c r="G2131" s="14">
        <f t="shared" si="165"/>
        <v>101.08976023047212</v>
      </c>
      <c r="H2131" s="14">
        <f t="shared" si="166"/>
        <v>107.58656291752806</v>
      </c>
      <c r="I2131">
        <f t="shared" si="167"/>
        <v>5</v>
      </c>
      <c r="J2131" s="14">
        <f t="shared" si="168"/>
        <v>-6.4968026870559328</v>
      </c>
      <c r="K2131" s="14">
        <f t="shared" si="169"/>
        <v>-11.496802687055933</v>
      </c>
      <c r="L2131">
        <f>formatted_data!J2134</f>
        <v>1</v>
      </c>
    </row>
    <row r="2132" spans="1:12" x14ac:dyDescent="0.35">
      <c r="A2132">
        <v>2126</v>
      </c>
      <c r="B2132" s="1">
        <v>42034</v>
      </c>
      <c r="C2132" s="2" t="s">
        <v>28</v>
      </c>
      <c r="D2132" s="2" t="s">
        <v>20</v>
      </c>
      <c r="E2132">
        <v>72</v>
      </c>
      <c r="F2132">
        <v>93</v>
      </c>
      <c r="G2132" s="14">
        <f t="shared" si="165"/>
        <v>101.86023358755202</v>
      </c>
      <c r="H2132" s="14">
        <f t="shared" si="166"/>
        <v>104.20369374351823</v>
      </c>
      <c r="I2132">
        <f t="shared" si="167"/>
        <v>-21</v>
      </c>
      <c r="J2132" s="14">
        <f t="shared" si="168"/>
        <v>-2.3434601559662127</v>
      </c>
      <c r="K2132" s="14">
        <f t="shared" si="169"/>
        <v>18.656539844033787</v>
      </c>
      <c r="L2132">
        <f>formatted_data!J2135</f>
        <v>1</v>
      </c>
    </row>
    <row r="2133" spans="1:12" x14ac:dyDescent="0.35">
      <c r="A2133">
        <v>2127</v>
      </c>
      <c r="B2133" s="1">
        <v>42034</v>
      </c>
      <c r="C2133" s="2" t="s">
        <v>19</v>
      </c>
      <c r="D2133" s="2" t="s">
        <v>43</v>
      </c>
      <c r="E2133">
        <v>110</v>
      </c>
      <c r="F2133">
        <v>100</v>
      </c>
      <c r="G2133" s="14">
        <f t="shared" si="165"/>
        <v>98.827021373400669</v>
      </c>
      <c r="H2133" s="14">
        <f t="shared" si="166"/>
        <v>108.82640472576627</v>
      </c>
      <c r="I2133">
        <f t="shared" si="167"/>
        <v>10</v>
      </c>
      <c r="J2133" s="14">
        <f t="shared" si="168"/>
        <v>-9.9993833523655979</v>
      </c>
      <c r="K2133" s="14">
        <f t="shared" si="169"/>
        <v>-19.999383352365598</v>
      </c>
      <c r="L2133">
        <f>formatted_data!J2136</f>
        <v>1</v>
      </c>
    </row>
    <row r="2134" spans="1:12" x14ac:dyDescent="0.35">
      <c r="A2134">
        <v>2128</v>
      </c>
      <c r="B2134" s="1">
        <v>42034</v>
      </c>
      <c r="C2134" s="2" t="s">
        <v>30</v>
      </c>
      <c r="D2134" s="2" t="s">
        <v>38</v>
      </c>
      <c r="E2134">
        <v>99</v>
      </c>
      <c r="F2134">
        <v>93</v>
      </c>
      <c r="G2134" s="14">
        <f t="shared" si="165"/>
        <v>102.67379593505122</v>
      </c>
      <c r="H2134" s="14">
        <f t="shared" si="166"/>
        <v>102.66476833283862</v>
      </c>
      <c r="I2134">
        <f t="shared" si="167"/>
        <v>6</v>
      </c>
      <c r="J2134" s="14">
        <f t="shared" si="168"/>
        <v>9.0276022125976851E-3</v>
      </c>
      <c r="K2134" s="14">
        <f t="shared" si="169"/>
        <v>-5.9909723977874023</v>
      </c>
      <c r="L2134">
        <f>formatted_data!J2137</f>
        <v>1</v>
      </c>
    </row>
    <row r="2135" spans="1:12" x14ac:dyDescent="0.35">
      <c r="A2135">
        <v>2129</v>
      </c>
      <c r="B2135" s="1">
        <v>42035</v>
      </c>
      <c r="C2135" s="2" t="s">
        <v>37</v>
      </c>
      <c r="D2135" s="2" t="s">
        <v>32</v>
      </c>
      <c r="E2135">
        <v>94</v>
      </c>
      <c r="F2135">
        <v>99</v>
      </c>
      <c r="G2135" s="14">
        <f t="shared" si="165"/>
        <v>102.50060257100357</v>
      </c>
      <c r="H2135" s="14">
        <f t="shared" si="166"/>
        <v>98.400805711899324</v>
      </c>
      <c r="I2135">
        <f t="shared" si="167"/>
        <v>-5</v>
      </c>
      <c r="J2135" s="14">
        <f t="shared" si="168"/>
        <v>4.0997968591042451</v>
      </c>
      <c r="K2135" s="14">
        <f t="shared" si="169"/>
        <v>9.0997968591042451</v>
      </c>
      <c r="L2135">
        <f>formatted_data!J2138</f>
        <v>1</v>
      </c>
    </row>
    <row r="2136" spans="1:12" x14ac:dyDescent="0.35">
      <c r="A2136">
        <v>2130</v>
      </c>
      <c r="B2136" s="1">
        <v>42035</v>
      </c>
      <c r="C2136" s="2" t="s">
        <v>25</v>
      </c>
      <c r="D2136" s="2" t="s">
        <v>20</v>
      </c>
      <c r="E2136">
        <v>93</v>
      </c>
      <c r="F2136">
        <v>108</v>
      </c>
      <c r="G2136" s="14">
        <f t="shared" si="165"/>
        <v>95.296653330857538</v>
      </c>
      <c r="H2136" s="14">
        <f t="shared" si="166"/>
        <v>104.20369374351823</v>
      </c>
      <c r="I2136">
        <f t="shared" si="167"/>
        <v>-15</v>
      </c>
      <c r="J2136" s="14">
        <f t="shared" si="168"/>
        <v>-8.9070404126606917</v>
      </c>
      <c r="K2136" s="14">
        <f t="shared" si="169"/>
        <v>6.0929595873393083</v>
      </c>
      <c r="L2136">
        <f>formatted_data!J2139</f>
        <v>1</v>
      </c>
    </row>
    <row r="2137" spans="1:12" x14ac:dyDescent="0.35">
      <c r="A2137">
        <v>2131</v>
      </c>
      <c r="B2137" s="1">
        <v>42035</v>
      </c>
      <c r="C2137" s="2" t="s">
        <v>34</v>
      </c>
      <c r="D2137" s="2" t="s">
        <v>42</v>
      </c>
      <c r="E2137">
        <v>116</v>
      </c>
      <c r="F2137">
        <v>120</v>
      </c>
      <c r="G2137" s="14">
        <f t="shared" si="165"/>
        <v>101.65750746449261</v>
      </c>
      <c r="H2137" s="14">
        <f t="shared" si="166"/>
        <v>102.94188006864042</v>
      </c>
      <c r="I2137">
        <f t="shared" si="167"/>
        <v>-4</v>
      </c>
      <c r="J2137" s="14">
        <f t="shared" si="168"/>
        <v>-1.284372604147805</v>
      </c>
      <c r="K2137" s="14">
        <f t="shared" si="169"/>
        <v>2.715627395852195</v>
      </c>
      <c r="L2137">
        <f>formatted_data!J2140</f>
        <v>1</v>
      </c>
    </row>
    <row r="2138" spans="1:12" x14ac:dyDescent="0.35">
      <c r="A2138">
        <v>2132</v>
      </c>
      <c r="B2138" s="1">
        <v>42035</v>
      </c>
      <c r="C2138" s="2" t="s">
        <v>36</v>
      </c>
      <c r="D2138" s="2" t="s">
        <v>29</v>
      </c>
      <c r="E2138">
        <v>91</v>
      </c>
      <c r="F2138">
        <v>85</v>
      </c>
      <c r="G2138" s="14">
        <f t="shared" si="165"/>
        <v>102.70973183747363</v>
      </c>
      <c r="H2138" s="14">
        <f t="shared" si="166"/>
        <v>91.246883302893252</v>
      </c>
      <c r="I2138">
        <f t="shared" si="167"/>
        <v>6</v>
      </c>
      <c r="J2138" s="14">
        <f t="shared" si="168"/>
        <v>11.462848534580374</v>
      </c>
      <c r="K2138" s="14">
        <f t="shared" si="169"/>
        <v>5.4628485345803739</v>
      </c>
      <c r="L2138">
        <f>formatted_data!J2141</f>
        <v>1</v>
      </c>
    </row>
    <row r="2139" spans="1:12" x14ac:dyDescent="0.35">
      <c r="A2139">
        <v>2133</v>
      </c>
      <c r="B2139" s="1">
        <v>42035</v>
      </c>
      <c r="C2139" s="2" t="s">
        <v>23</v>
      </c>
      <c r="D2139" s="2" t="s">
        <v>27</v>
      </c>
      <c r="E2139">
        <v>114</v>
      </c>
      <c r="F2139">
        <v>101</v>
      </c>
      <c r="G2139" s="14">
        <f t="shared" si="165"/>
        <v>98.47729471820314</v>
      </c>
      <c r="H2139" s="14">
        <f t="shared" si="166"/>
        <v>105.35519544810943</v>
      </c>
      <c r="I2139">
        <f t="shared" si="167"/>
        <v>13</v>
      </c>
      <c r="J2139" s="14">
        <f t="shared" si="168"/>
        <v>-6.8779007299062869</v>
      </c>
      <c r="K2139" s="14">
        <f t="shared" si="169"/>
        <v>-19.877900729906287</v>
      </c>
      <c r="L2139">
        <f>formatted_data!J2142</f>
        <v>1</v>
      </c>
    </row>
    <row r="2140" spans="1:12" x14ac:dyDescent="0.35">
      <c r="A2140">
        <v>2134</v>
      </c>
      <c r="B2140" s="1">
        <v>42035</v>
      </c>
      <c r="C2140" s="2" t="s">
        <v>21</v>
      </c>
      <c r="D2140" s="2" t="s">
        <v>40</v>
      </c>
      <c r="E2140">
        <v>85</v>
      </c>
      <c r="F2140">
        <v>74</v>
      </c>
      <c r="G2140" s="14">
        <f t="shared" si="165"/>
        <v>103.60539198388028</v>
      </c>
      <c r="H2140" s="14">
        <f t="shared" si="166"/>
        <v>104.98928901063358</v>
      </c>
      <c r="I2140">
        <f t="shared" si="167"/>
        <v>11</v>
      </c>
      <c r="J2140" s="14">
        <f t="shared" si="168"/>
        <v>-1.3838970267533028</v>
      </c>
      <c r="K2140" s="14">
        <f t="shared" si="169"/>
        <v>-12.383897026753303</v>
      </c>
      <c r="L2140">
        <f>formatted_data!J2143</f>
        <v>1</v>
      </c>
    </row>
    <row r="2141" spans="1:12" x14ac:dyDescent="0.35">
      <c r="A2141">
        <v>2135</v>
      </c>
      <c r="B2141" s="1">
        <v>42035</v>
      </c>
      <c r="C2141" s="2" t="s">
        <v>46</v>
      </c>
      <c r="D2141" s="2" t="s">
        <v>24</v>
      </c>
      <c r="E2141">
        <v>90</v>
      </c>
      <c r="F2141">
        <v>106</v>
      </c>
      <c r="G2141" s="14">
        <f t="shared" si="165"/>
        <v>98.847032457556736</v>
      </c>
      <c r="H2141" s="14">
        <f t="shared" si="166"/>
        <v>101.8706770020539</v>
      </c>
      <c r="I2141">
        <f t="shared" si="167"/>
        <v>-16</v>
      </c>
      <c r="J2141" s="14">
        <f t="shared" si="168"/>
        <v>-3.0236445444971594</v>
      </c>
      <c r="K2141" s="14">
        <f t="shared" si="169"/>
        <v>12.976355455502841</v>
      </c>
      <c r="L2141">
        <f>formatted_data!J2144</f>
        <v>1</v>
      </c>
    </row>
    <row r="2142" spans="1:12" x14ac:dyDescent="0.35">
      <c r="A2142">
        <v>2136</v>
      </c>
      <c r="B2142" s="1">
        <v>42035</v>
      </c>
      <c r="C2142" s="2" t="s">
        <v>22</v>
      </c>
      <c r="D2142" s="2" t="s">
        <v>26</v>
      </c>
      <c r="E2142">
        <v>95</v>
      </c>
      <c r="F2142">
        <v>88</v>
      </c>
      <c r="G2142" s="14">
        <f t="shared" si="165"/>
        <v>96.592229139881454</v>
      </c>
      <c r="H2142" s="14">
        <f t="shared" si="166"/>
        <v>104.84234422441612</v>
      </c>
      <c r="I2142">
        <f t="shared" si="167"/>
        <v>7</v>
      </c>
      <c r="J2142" s="14">
        <f t="shared" si="168"/>
        <v>-8.25011508453467</v>
      </c>
      <c r="K2142" s="14">
        <f t="shared" si="169"/>
        <v>-15.25011508453467</v>
      </c>
      <c r="L2142">
        <f>formatted_data!J2145</f>
        <v>1</v>
      </c>
    </row>
    <row r="2143" spans="1:12" x14ac:dyDescent="0.35">
      <c r="A2143">
        <v>2137</v>
      </c>
      <c r="B2143" s="1">
        <v>42035</v>
      </c>
      <c r="C2143" s="2" t="s">
        <v>44</v>
      </c>
      <c r="D2143" s="2" t="s">
        <v>45</v>
      </c>
      <c r="E2143">
        <v>86</v>
      </c>
      <c r="F2143">
        <v>104</v>
      </c>
      <c r="G2143" s="14">
        <f t="shared" si="165"/>
        <v>98.878591163467078</v>
      </c>
      <c r="H2143" s="14">
        <f t="shared" si="166"/>
        <v>98.650994352394662</v>
      </c>
      <c r="I2143">
        <f t="shared" si="167"/>
        <v>-18</v>
      </c>
      <c r="J2143" s="14">
        <f t="shared" si="168"/>
        <v>0.22759681107241647</v>
      </c>
      <c r="K2143" s="14">
        <f t="shared" si="169"/>
        <v>18.227596811072416</v>
      </c>
      <c r="L2143">
        <f>formatted_data!J2146</f>
        <v>1</v>
      </c>
    </row>
    <row r="2144" spans="1:12" x14ac:dyDescent="0.35">
      <c r="A2144">
        <v>2138</v>
      </c>
      <c r="B2144" s="1">
        <v>42035</v>
      </c>
      <c r="C2144" s="2" t="s">
        <v>48</v>
      </c>
      <c r="D2144" s="2" t="s">
        <v>33</v>
      </c>
      <c r="E2144">
        <v>85</v>
      </c>
      <c r="F2144">
        <v>105</v>
      </c>
      <c r="G2144" s="14">
        <f t="shared" si="165"/>
        <v>108.44848081661753</v>
      </c>
      <c r="H2144" s="14">
        <f t="shared" si="166"/>
        <v>107.58656291752806</v>
      </c>
      <c r="I2144">
        <f t="shared" si="167"/>
        <v>-20</v>
      </c>
      <c r="J2144" s="14">
        <f t="shared" si="168"/>
        <v>0.86191789908947669</v>
      </c>
      <c r="K2144" s="14">
        <f t="shared" si="169"/>
        <v>20.861917899089477</v>
      </c>
      <c r="L2144">
        <f>formatted_data!J2147</f>
        <v>1</v>
      </c>
    </row>
    <row r="2145" spans="1:12" x14ac:dyDescent="0.35">
      <c r="A2145">
        <v>2139</v>
      </c>
      <c r="B2145" s="1">
        <v>42035</v>
      </c>
      <c r="C2145" s="2" t="s">
        <v>43</v>
      </c>
      <c r="D2145" s="2" t="s">
        <v>30</v>
      </c>
      <c r="E2145">
        <v>106</v>
      </c>
      <c r="F2145">
        <v>87</v>
      </c>
      <c r="G2145" s="14">
        <f t="shared" si="165"/>
        <v>108.82640472576627</v>
      </c>
      <c r="H2145" s="14">
        <f t="shared" si="166"/>
        <v>102.67379593505122</v>
      </c>
      <c r="I2145">
        <f t="shared" si="167"/>
        <v>19</v>
      </c>
      <c r="J2145" s="14">
        <f t="shared" si="168"/>
        <v>6.1526087907150497</v>
      </c>
      <c r="K2145" s="14">
        <f t="shared" si="169"/>
        <v>-12.84739120928495</v>
      </c>
      <c r="L2145">
        <f>formatted_data!J2148</f>
        <v>1</v>
      </c>
    </row>
    <row r="2146" spans="1:12" x14ac:dyDescent="0.35">
      <c r="A2146">
        <v>2140</v>
      </c>
      <c r="B2146" s="1">
        <v>42036</v>
      </c>
      <c r="C2146" s="2" t="s">
        <v>39</v>
      </c>
      <c r="D2146" s="2" t="s">
        <v>28</v>
      </c>
      <c r="E2146">
        <v>75</v>
      </c>
      <c r="F2146">
        <v>83</v>
      </c>
      <c r="G2146" s="14">
        <f t="shared" si="165"/>
        <v>98.505696658249178</v>
      </c>
      <c r="H2146" s="14">
        <f t="shared" si="166"/>
        <v>101.86023358755202</v>
      </c>
      <c r="I2146">
        <f t="shared" si="167"/>
        <v>-8</v>
      </c>
      <c r="J2146" s="14">
        <f t="shared" si="168"/>
        <v>-3.3545369293028386</v>
      </c>
      <c r="K2146" s="14">
        <f t="shared" si="169"/>
        <v>4.6454630706971614</v>
      </c>
      <c r="L2146">
        <f>formatted_data!J2149</f>
        <v>1</v>
      </c>
    </row>
    <row r="2147" spans="1:12" x14ac:dyDescent="0.35">
      <c r="A2147">
        <v>2141</v>
      </c>
      <c r="B2147" s="1">
        <v>42036</v>
      </c>
      <c r="C2147" s="2" t="s">
        <v>35</v>
      </c>
      <c r="D2147" s="2" t="s">
        <v>47</v>
      </c>
      <c r="E2147">
        <v>92</v>
      </c>
      <c r="F2147">
        <v>80</v>
      </c>
      <c r="G2147" s="14">
        <f t="shared" si="165"/>
        <v>95.660760264364498</v>
      </c>
      <c r="H2147" s="14">
        <f t="shared" si="166"/>
        <v>95.165871940692583</v>
      </c>
      <c r="I2147">
        <f t="shared" si="167"/>
        <v>12</v>
      </c>
      <c r="J2147" s="14">
        <f t="shared" si="168"/>
        <v>0.49488832367191549</v>
      </c>
      <c r="K2147" s="14">
        <f t="shared" si="169"/>
        <v>-11.505111676328085</v>
      </c>
      <c r="L2147">
        <f>formatted_data!J2150</f>
        <v>1</v>
      </c>
    </row>
    <row r="2148" spans="1:12" x14ac:dyDescent="0.35">
      <c r="A2148">
        <v>2142</v>
      </c>
      <c r="B2148" s="1">
        <v>42037</v>
      </c>
      <c r="C2148" s="2" t="s">
        <v>24</v>
      </c>
      <c r="D2148" s="2" t="s">
        <v>29</v>
      </c>
      <c r="E2148">
        <v>97</v>
      </c>
      <c r="F2148">
        <v>84</v>
      </c>
      <c r="G2148" s="14">
        <f t="shared" si="165"/>
        <v>101.8706770020539</v>
      </c>
      <c r="H2148" s="14">
        <f t="shared" si="166"/>
        <v>91.246883302893252</v>
      </c>
      <c r="I2148">
        <f t="shared" si="167"/>
        <v>13</v>
      </c>
      <c r="J2148" s="14">
        <f t="shared" si="168"/>
        <v>10.623793699160643</v>
      </c>
      <c r="K2148" s="14">
        <f t="shared" si="169"/>
        <v>-2.3762063008393568</v>
      </c>
      <c r="L2148">
        <f>formatted_data!J2151</f>
        <v>1</v>
      </c>
    </row>
    <row r="2149" spans="1:12" x14ac:dyDescent="0.35">
      <c r="A2149">
        <v>2143</v>
      </c>
      <c r="B2149" s="1">
        <v>42037</v>
      </c>
      <c r="C2149" s="2" t="s">
        <v>34</v>
      </c>
      <c r="D2149" s="2" t="s">
        <v>45</v>
      </c>
      <c r="E2149">
        <v>88</v>
      </c>
      <c r="F2149">
        <v>92</v>
      </c>
      <c r="G2149" s="14">
        <f t="shared" si="165"/>
        <v>101.65750746449261</v>
      </c>
      <c r="H2149" s="14">
        <f t="shared" si="166"/>
        <v>98.650994352394662</v>
      </c>
      <c r="I2149">
        <f t="shared" si="167"/>
        <v>-4</v>
      </c>
      <c r="J2149" s="14">
        <f t="shared" si="168"/>
        <v>3.0065131120979487</v>
      </c>
      <c r="K2149" s="14">
        <f t="shared" si="169"/>
        <v>7.0065131120979487</v>
      </c>
      <c r="L2149">
        <f>formatted_data!J2152</f>
        <v>1</v>
      </c>
    </row>
    <row r="2150" spans="1:12" x14ac:dyDescent="0.35">
      <c r="A2150">
        <v>2144</v>
      </c>
      <c r="B2150" s="1">
        <v>42037</v>
      </c>
      <c r="C2150" s="2" t="s">
        <v>31</v>
      </c>
      <c r="D2150" s="2" t="s">
        <v>33</v>
      </c>
      <c r="E2150">
        <v>102</v>
      </c>
      <c r="F2150">
        <v>100</v>
      </c>
      <c r="G2150" s="14">
        <f t="shared" si="165"/>
        <v>98.736294482568582</v>
      </c>
      <c r="H2150" s="14">
        <f t="shared" si="166"/>
        <v>107.58656291752806</v>
      </c>
      <c r="I2150">
        <f t="shared" si="167"/>
        <v>2</v>
      </c>
      <c r="J2150" s="14">
        <f t="shared" si="168"/>
        <v>-8.8502684349594745</v>
      </c>
      <c r="K2150" s="14">
        <f t="shared" si="169"/>
        <v>-10.850268434959474</v>
      </c>
      <c r="L2150">
        <f>formatted_data!J2153</f>
        <v>1</v>
      </c>
    </row>
    <row r="2151" spans="1:12" x14ac:dyDescent="0.35">
      <c r="A2151">
        <v>2145</v>
      </c>
      <c r="B2151" s="1">
        <v>42037</v>
      </c>
      <c r="C2151" s="2" t="s">
        <v>42</v>
      </c>
      <c r="D2151" s="2" t="s">
        <v>22</v>
      </c>
      <c r="E2151">
        <v>75</v>
      </c>
      <c r="F2151">
        <v>82</v>
      </c>
      <c r="G2151" s="14">
        <f t="shared" si="165"/>
        <v>102.94188006864042</v>
      </c>
      <c r="H2151" s="14">
        <f t="shared" si="166"/>
        <v>96.592229139881454</v>
      </c>
      <c r="I2151">
        <f t="shared" si="167"/>
        <v>-7</v>
      </c>
      <c r="J2151" s="14">
        <f t="shared" si="168"/>
        <v>6.3496509287589618</v>
      </c>
      <c r="K2151" s="14">
        <f t="shared" si="169"/>
        <v>13.349650928758962</v>
      </c>
      <c r="L2151">
        <f>formatted_data!J2154</f>
        <v>1</v>
      </c>
    </row>
    <row r="2152" spans="1:12" x14ac:dyDescent="0.35">
      <c r="A2152">
        <v>2146</v>
      </c>
      <c r="B2152" s="1">
        <v>42037</v>
      </c>
      <c r="C2152" s="2" t="s">
        <v>41</v>
      </c>
      <c r="D2152" s="2" t="s">
        <v>36</v>
      </c>
      <c r="E2152">
        <v>115</v>
      </c>
      <c r="F2152">
        <v>100</v>
      </c>
      <c r="G2152" s="14">
        <f t="shared" si="165"/>
        <v>101.08976023047212</v>
      </c>
      <c r="H2152" s="14">
        <f t="shared" si="166"/>
        <v>102.70973183747363</v>
      </c>
      <c r="I2152">
        <f t="shared" si="167"/>
        <v>15</v>
      </c>
      <c r="J2152" s="14">
        <f t="shared" si="168"/>
        <v>-1.6199716070015029</v>
      </c>
      <c r="K2152" s="14">
        <f t="shared" si="169"/>
        <v>-16.619971607001503</v>
      </c>
      <c r="L2152">
        <f>formatted_data!J2155</f>
        <v>1</v>
      </c>
    </row>
    <row r="2153" spans="1:12" x14ac:dyDescent="0.35">
      <c r="A2153">
        <v>2147</v>
      </c>
      <c r="B2153" s="1">
        <v>42037</v>
      </c>
      <c r="C2153" s="2" t="s">
        <v>40</v>
      </c>
      <c r="D2153" s="2" t="s">
        <v>25</v>
      </c>
      <c r="E2153">
        <v>104</v>
      </c>
      <c r="F2153">
        <v>97</v>
      </c>
      <c r="G2153" s="14">
        <f t="shared" si="165"/>
        <v>104.98928901063358</v>
      </c>
      <c r="H2153" s="14">
        <f t="shared" si="166"/>
        <v>95.296653330857538</v>
      </c>
      <c r="I2153">
        <f t="shared" si="167"/>
        <v>7</v>
      </c>
      <c r="J2153" s="14">
        <f t="shared" si="168"/>
        <v>9.6926356797760462</v>
      </c>
      <c r="K2153" s="14">
        <f t="shared" si="169"/>
        <v>2.6926356797760462</v>
      </c>
      <c r="L2153">
        <f>formatted_data!J2156</f>
        <v>1</v>
      </c>
    </row>
    <row r="2154" spans="1:12" x14ac:dyDescent="0.35">
      <c r="A2154">
        <v>2148</v>
      </c>
      <c r="B2154" s="1">
        <v>42037</v>
      </c>
      <c r="C2154" s="2" t="s">
        <v>20</v>
      </c>
      <c r="D2154" s="2" t="s">
        <v>46</v>
      </c>
      <c r="E2154">
        <v>100</v>
      </c>
      <c r="F2154">
        <v>94</v>
      </c>
      <c r="G2154" s="14">
        <f t="shared" si="165"/>
        <v>104.20369374351823</v>
      </c>
      <c r="H2154" s="14">
        <f t="shared" si="166"/>
        <v>98.847032457556736</v>
      </c>
      <c r="I2154">
        <f t="shared" si="167"/>
        <v>6</v>
      </c>
      <c r="J2154" s="14">
        <f t="shared" si="168"/>
        <v>5.3566612859614935</v>
      </c>
      <c r="K2154" s="14">
        <f t="shared" si="169"/>
        <v>-0.64333871403850651</v>
      </c>
      <c r="L2154">
        <f>formatted_data!J2157</f>
        <v>1</v>
      </c>
    </row>
    <row r="2155" spans="1:12" x14ac:dyDescent="0.35">
      <c r="A2155">
        <v>2149</v>
      </c>
      <c r="B2155" s="1">
        <v>42037</v>
      </c>
      <c r="C2155" s="2" t="s">
        <v>30</v>
      </c>
      <c r="D2155" s="2" t="s">
        <v>21</v>
      </c>
      <c r="E2155">
        <v>101</v>
      </c>
      <c r="F2155">
        <v>102</v>
      </c>
      <c r="G2155" s="14">
        <f t="shared" si="165"/>
        <v>102.67379593505122</v>
      </c>
      <c r="H2155" s="14">
        <f t="shared" si="166"/>
        <v>103.60539198388028</v>
      </c>
      <c r="I2155">
        <f t="shared" si="167"/>
        <v>-1</v>
      </c>
      <c r="J2155" s="14">
        <f t="shared" si="168"/>
        <v>-0.93159604882906422</v>
      </c>
      <c r="K2155" s="14">
        <f t="shared" si="169"/>
        <v>6.8403951170935784E-2</v>
      </c>
      <c r="L2155">
        <f>formatted_data!J2158</f>
        <v>1</v>
      </c>
    </row>
    <row r="2156" spans="1:12" x14ac:dyDescent="0.35">
      <c r="A2156">
        <v>2150</v>
      </c>
      <c r="B2156" s="1">
        <v>42038</v>
      </c>
      <c r="C2156" s="2" t="s">
        <v>29</v>
      </c>
      <c r="D2156" s="2" t="s">
        <v>44</v>
      </c>
      <c r="E2156">
        <v>105</v>
      </c>
      <c r="F2156">
        <v>98</v>
      </c>
      <c r="G2156" s="14">
        <f t="shared" si="165"/>
        <v>91.246883302893252</v>
      </c>
      <c r="H2156" s="14">
        <f t="shared" si="166"/>
        <v>98.878591163467078</v>
      </c>
      <c r="I2156">
        <f t="shared" si="167"/>
        <v>7</v>
      </c>
      <c r="J2156" s="14">
        <f t="shared" si="168"/>
        <v>-7.631707860573826</v>
      </c>
      <c r="K2156" s="14">
        <f t="shared" si="169"/>
        <v>-14.631707860573826</v>
      </c>
      <c r="L2156">
        <f>formatted_data!J2159</f>
        <v>1</v>
      </c>
    </row>
    <row r="2157" spans="1:12" x14ac:dyDescent="0.35">
      <c r="A2157">
        <v>2151</v>
      </c>
      <c r="B2157" s="1">
        <v>42038</v>
      </c>
      <c r="C2157" s="2" t="s">
        <v>23</v>
      </c>
      <c r="D2157" s="2" t="s">
        <v>28</v>
      </c>
      <c r="E2157">
        <v>108</v>
      </c>
      <c r="F2157">
        <v>91</v>
      </c>
      <c r="G2157" s="14">
        <f t="shared" si="165"/>
        <v>98.47729471820314</v>
      </c>
      <c r="H2157" s="14">
        <f t="shared" si="166"/>
        <v>101.86023358755202</v>
      </c>
      <c r="I2157">
        <f t="shared" si="167"/>
        <v>17</v>
      </c>
      <c r="J2157" s="14">
        <f t="shared" si="168"/>
        <v>-3.3829388693488767</v>
      </c>
      <c r="K2157" s="14">
        <f t="shared" si="169"/>
        <v>-20.382938869348877</v>
      </c>
      <c r="L2157">
        <f>formatted_data!J2160</f>
        <v>1</v>
      </c>
    </row>
    <row r="2158" spans="1:12" x14ac:dyDescent="0.35">
      <c r="A2158">
        <v>2152</v>
      </c>
      <c r="B2158" s="1">
        <v>42038</v>
      </c>
      <c r="C2158" s="2" t="s">
        <v>35</v>
      </c>
      <c r="D2158" s="2" t="s">
        <v>39</v>
      </c>
      <c r="E2158">
        <v>97</v>
      </c>
      <c r="F2158">
        <v>108</v>
      </c>
      <c r="G2158" s="14">
        <f t="shared" si="165"/>
        <v>95.660760264364498</v>
      </c>
      <c r="H2158" s="14">
        <f t="shared" si="166"/>
        <v>98.505696658249178</v>
      </c>
      <c r="I2158">
        <f t="shared" si="167"/>
        <v>-11</v>
      </c>
      <c r="J2158" s="14">
        <f t="shared" si="168"/>
        <v>-2.8449363938846801</v>
      </c>
      <c r="K2158" s="14">
        <f t="shared" si="169"/>
        <v>8.1550636061153199</v>
      </c>
      <c r="L2158">
        <f>formatted_data!J2161</f>
        <v>1</v>
      </c>
    </row>
    <row r="2159" spans="1:12" x14ac:dyDescent="0.35">
      <c r="A2159">
        <v>2153</v>
      </c>
      <c r="B2159" s="1">
        <v>42038</v>
      </c>
      <c r="C2159" s="2" t="s">
        <v>26</v>
      </c>
      <c r="D2159" s="2" t="s">
        <v>19</v>
      </c>
      <c r="E2159">
        <v>103</v>
      </c>
      <c r="F2159">
        <v>102</v>
      </c>
      <c r="G2159" s="14">
        <f t="shared" si="165"/>
        <v>104.84234422441612</v>
      </c>
      <c r="H2159" s="14">
        <f t="shared" si="166"/>
        <v>98.827021373400669</v>
      </c>
      <c r="I2159">
        <f t="shared" si="167"/>
        <v>1</v>
      </c>
      <c r="J2159" s="14">
        <f t="shared" si="168"/>
        <v>6.0153228510154548</v>
      </c>
      <c r="K2159" s="14">
        <f t="shared" si="169"/>
        <v>5.0153228510154548</v>
      </c>
      <c r="L2159">
        <f>formatted_data!J2162</f>
        <v>1</v>
      </c>
    </row>
    <row r="2160" spans="1:12" x14ac:dyDescent="0.35">
      <c r="A2160">
        <v>2154</v>
      </c>
      <c r="B2160" s="1">
        <v>42038</v>
      </c>
      <c r="C2160" s="2" t="s">
        <v>32</v>
      </c>
      <c r="D2160" s="2" t="s">
        <v>43</v>
      </c>
      <c r="E2160">
        <v>96</v>
      </c>
      <c r="F2160">
        <v>121</v>
      </c>
      <c r="G2160" s="14">
        <f t="shared" si="165"/>
        <v>98.400805711899324</v>
      </c>
      <c r="H2160" s="14">
        <f t="shared" si="166"/>
        <v>108.82640472576627</v>
      </c>
      <c r="I2160">
        <f t="shared" si="167"/>
        <v>-25</v>
      </c>
      <c r="J2160" s="14">
        <f t="shared" si="168"/>
        <v>-10.425599013866943</v>
      </c>
      <c r="K2160" s="14">
        <f t="shared" si="169"/>
        <v>14.574400986133057</v>
      </c>
      <c r="L2160">
        <f>formatted_data!J2163</f>
        <v>1</v>
      </c>
    </row>
    <row r="2161" spans="1:12" x14ac:dyDescent="0.35">
      <c r="A2161">
        <v>2155</v>
      </c>
      <c r="B2161" s="1">
        <v>42039</v>
      </c>
      <c r="C2161" s="2" t="s">
        <v>37</v>
      </c>
      <c r="D2161" s="2" t="s">
        <v>23</v>
      </c>
      <c r="E2161">
        <v>114</v>
      </c>
      <c r="F2161">
        <v>109</v>
      </c>
      <c r="G2161" s="14">
        <f t="shared" si="165"/>
        <v>102.50060257100357</v>
      </c>
      <c r="H2161" s="14">
        <f t="shared" si="166"/>
        <v>98.47729471820314</v>
      </c>
      <c r="I2161">
        <f t="shared" si="167"/>
        <v>5</v>
      </c>
      <c r="J2161" s="14">
        <f t="shared" si="168"/>
        <v>4.0233078528004285</v>
      </c>
      <c r="K2161" s="14">
        <f t="shared" si="169"/>
        <v>-0.97669214719957154</v>
      </c>
      <c r="L2161">
        <f>formatted_data!J2164</f>
        <v>1</v>
      </c>
    </row>
    <row r="2162" spans="1:12" x14ac:dyDescent="0.35">
      <c r="A2162">
        <v>2156</v>
      </c>
      <c r="B2162" s="1">
        <v>42039</v>
      </c>
      <c r="C2162" s="2" t="s">
        <v>36</v>
      </c>
      <c r="D2162" s="2" t="s">
        <v>34</v>
      </c>
      <c r="E2162">
        <v>105</v>
      </c>
      <c r="F2162">
        <v>96</v>
      </c>
      <c r="G2162" s="14">
        <f t="shared" si="165"/>
        <v>102.70973183747363</v>
      </c>
      <c r="H2162" s="14">
        <f t="shared" si="166"/>
        <v>101.65750746449261</v>
      </c>
      <c r="I2162">
        <f t="shared" si="167"/>
        <v>9</v>
      </c>
      <c r="J2162" s="14">
        <f t="shared" si="168"/>
        <v>1.0522243729810157</v>
      </c>
      <c r="K2162" s="14">
        <f t="shared" si="169"/>
        <v>-7.9477756270189843</v>
      </c>
      <c r="L2162">
        <f>formatted_data!J2165</f>
        <v>1</v>
      </c>
    </row>
    <row r="2163" spans="1:12" x14ac:dyDescent="0.35">
      <c r="A2163">
        <v>2157</v>
      </c>
      <c r="B2163" s="1">
        <v>42039</v>
      </c>
      <c r="C2163" s="2" t="s">
        <v>39</v>
      </c>
      <c r="D2163" s="2" t="s">
        <v>44</v>
      </c>
      <c r="E2163">
        <v>104</v>
      </c>
      <c r="F2163">
        <v>100</v>
      </c>
      <c r="G2163" s="14">
        <f t="shared" si="165"/>
        <v>98.505696658249178</v>
      </c>
      <c r="H2163" s="14">
        <f t="shared" si="166"/>
        <v>98.878591163467078</v>
      </c>
      <c r="I2163">
        <f t="shared" si="167"/>
        <v>4</v>
      </c>
      <c r="J2163" s="14">
        <f t="shared" si="168"/>
        <v>-0.37289450521790002</v>
      </c>
      <c r="K2163" s="14">
        <f t="shared" si="169"/>
        <v>-4.3728945052179</v>
      </c>
      <c r="L2163">
        <f>formatted_data!J2166</f>
        <v>1</v>
      </c>
    </row>
    <row r="2164" spans="1:12" x14ac:dyDescent="0.35">
      <c r="A2164">
        <v>2158</v>
      </c>
      <c r="B2164" s="1">
        <v>42039</v>
      </c>
      <c r="C2164" s="2" t="s">
        <v>42</v>
      </c>
      <c r="D2164" s="2" t="s">
        <v>31</v>
      </c>
      <c r="E2164">
        <v>93</v>
      </c>
      <c r="F2164">
        <v>109</v>
      </c>
      <c r="G2164" s="14">
        <f t="shared" si="165"/>
        <v>102.94188006864042</v>
      </c>
      <c r="H2164" s="14">
        <f t="shared" si="166"/>
        <v>98.736294482568582</v>
      </c>
      <c r="I2164">
        <f t="shared" si="167"/>
        <v>-16</v>
      </c>
      <c r="J2164" s="14">
        <f t="shared" si="168"/>
        <v>4.2055855860718339</v>
      </c>
      <c r="K2164" s="14">
        <f t="shared" si="169"/>
        <v>20.205585586071834</v>
      </c>
      <c r="L2164">
        <f>formatted_data!J2167</f>
        <v>1</v>
      </c>
    </row>
    <row r="2165" spans="1:12" x14ac:dyDescent="0.35">
      <c r="A2165">
        <v>2159</v>
      </c>
      <c r="B2165" s="1">
        <v>42039</v>
      </c>
      <c r="C2165" s="2" t="s">
        <v>27</v>
      </c>
      <c r="D2165" s="2" t="s">
        <v>38</v>
      </c>
      <c r="E2165">
        <v>101</v>
      </c>
      <c r="F2165">
        <v>90</v>
      </c>
      <c r="G2165" s="14">
        <f t="shared" si="165"/>
        <v>105.35519544810943</v>
      </c>
      <c r="H2165" s="14">
        <f t="shared" si="166"/>
        <v>102.66476833283862</v>
      </c>
      <c r="I2165">
        <f t="shared" si="167"/>
        <v>11</v>
      </c>
      <c r="J2165" s="14">
        <f t="shared" si="168"/>
        <v>2.6904271152708077</v>
      </c>
      <c r="K2165" s="14">
        <f t="shared" si="169"/>
        <v>-8.3095728847291923</v>
      </c>
      <c r="L2165">
        <f>formatted_data!J2168</f>
        <v>1</v>
      </c>
    </row>
    <row r="2166" spans="1:12" x14ac:dyDescent="0.35">
      <c r="A2166">
        <v>2160</v>
      </c>
      <c r="B2166" s="1">
        <v>42039</v>
      </c>
      <c r="C2166" s="2" t="s">
        <v>22</v>
      </c>
      <c r="D2166" s="2" t="s">
        <v>47</v>
      </c>
      <c r="E2166">
        <v>113</v>
      </c>
      <c r="F2166">
        <v>105</v>
      </c>
      <c r="G2166" s="14">
        <f t="shared" si="165"/>
        <v>96.592229139881454</v>
      </c>
      <c r="H2166" s="14">
        <f t="shared" si="166"/>
        <v>95.165871940692583</v>
      </c>
      <c r="I2166">
        <f t="shared" si="167"/>
        <v>8</v>
      </c>
      <c r="J2166" s="14">
        <f t="shared" si="168"/>
        <v>1.426357199188871</v>
      </c>
      <c r="K2166" s="14">
        <f t="shared" si="169"/>
        <v>-6.573642800811129</v>
      </c>
      <c r="L2166">
        <f>formatted_data!J2169</f>
        <v>1</v>
      </c>
    </row>
    <row r="2167" spans="1:12" x14ac:dyDescent="0.35">
      <c r="A2167">
        <v>2161</v>
      </c>
      <c r="B2167" s="1">
        <v>42039</v>
      </c>
      <c r="C2167" s="2" t="s">
        <v>46</v>
      </c>
      <c r="D2167" s="2" t="s">
        <v>28</v>
      </c>
      <c r="E2167">
        <v>102</v>
      </c>
      <c r="F2167">
        <v>101</v>
      </c>
      <c r="G2167" s="14">
        <f t="shared" si="165"/>
        <v>98.847032457556736</v>
      </c>
      <c r="H2167" s="14">
        <f t="shared" si="166"/>
        <v>101.86023358755202</v>
      </c>
      <c r="I2167">
        <f t="shared" si="167"/>
        <v>1</v>
      </c>
      <c r="J2167" s="14">
        <f t="shared" si="168"/>
        <v>-3.0132011299952808</v>
      </c>
      <c r="K2167" s="14">
        <f t="shared" si="169"/>
        <v>-4.0132011299952808</v>
      </c>
      <c r="L2167">
        <f>formatted_data!J2170</f>
        <v>1</v>
      </c>
    </row>
    <row r="2168" spans="1:12" x14ac:dyDescent="0.35">
      <c r="A2168">
        <v>2162</v>
      </c>
      <c r="B2168" s="1">
        <v>42039</v>
      </c>
      <c r="C2168" s="2" t="s">
        <v>41</v>
      </c>
      <c r="D2168" s="2" t="s">
        <v>40</v>
      </c>
      <c r="E2168">
        <v>91</v>
      </c>
      <c r="F2168">
        <v>102</v>
      </c>
      <c r="G2168" s="14">
        <f t="shared" si="165"/>
        <v>101.08976023047212</v>
      </c>
      <c r="H2168" s="14">
        <f t="shared" si="166"/>
        <v>104.98928901063358</v>
      </c>
      <c r="I2168">
        <f t="shared" si="167"/>
        <v>-11</v>
      </c>
      <c r="J2168" s="14">
        <f t="shared" si="168"/>
        <v>-3.8995287801614609</v>
      </c>
      <c r="K2168" s="14">
        <f t="shared" si="169"/>
        <v>7.1004712198385391</v>
      </c>
      <c r="L2168">
        <f>formatted_data!J2171</f>
        <v>1</v>
      </c>
    </row>
    <row r="2169" spans="1:12" x14ac:dyDescent="0.35">
      <c r="A2169">
        <v>2163</v>
      </c>
      <c r="B2169" s="1">
        <v>42039</v>
      </c>
      <c r="C2169" s="2" t="s">
        <v>48</v>
      </c>
      <c r="D2169" s="2" t="s">
        <v>25</v>
      </c>
      <c r="E2169">
        <v>110</v>
      </c>
      <c r="F2169">
        <v>103</v>
      </c>
      <c r="G2169" s="14">
        <f t="shared" si="165"/>
        <v>108.44848081661753</v>
      </c>
      <c r="H2169" s="14">
        <f t="shared" si="166"/>
        <v>95.296653330857538</v>
      </c>
      <c r="I2169">
        <f t="shared" si="167"/>
        <v>7</v>
      </c>
      <c r="J2169" s="14">
        <f t="shared" si="168"/>
        <v>13.151827485759995</v>
      </c>
      <c r="K2169" s="14">
        <f t="shared" si="169"/>
        <v>6.1518274857599948</v>
      </c>
      <c r="L2169">
        <f>formatted_data!J2172</f>
        <v>1</v>
      </c>
    </row>
    <row r="2170" spans="1:12" x14ac:dyDescent="0.35">
      <c r="A2170">
        <v>2164</v>
      </c>
      <c r="B2170" s="1">
        <v>42039</v>
      </c>
      <c r="C2170" s="2" t="s">
        <v>19</v>
      </c>
      <c r="D2170" s="2" t="s">
        <v>21</v>
      </c>
      <c r="E2170">
        <v>90</v>
      </c>
      <c r="F2170">
        <v>100</v>
      </c>
      <c r="G2170" s="14">
        <f t="shared" si="165"/>
        <v>98.827021373400669</v>
      </c>
      <c r="H2170" s="14">
        <f t="shared" si="166"/>
        <v>103.60539198388028</v>
      </c>
      <c r="I2170">
        <f t="shared" si="167"/>
        <v>-10</v>
      </c>
      <c r="J2170" s="14">
        <f t="shared" si="168"/>
        <v>-4.7783706104796124</v>
      </c>
      <c r="K2170" s="14">
        <f t="shared" si="169"/>
        <v>5.2216293895203876</v>
      </c>
      <c r="L2170">
        <f>formatted_data!J2173</f>
        <v>1</v>
      </c>
    </row>
    <row r="2171" spans="1:12" x14ac:dyDescent="0.35">
      <c r="A2171">
        <v>2165</v>
      </c>
      <c r="B2171" s="1">
        <v>42039</v>
      </c>
      <c r="C2171" s="2" t="s">
        <v>43</v>
      </c>
      <c r="D2171" s="2" t="s">
        <v>20</v>
      </c>
      <c r="E2171">
        <v>128</v>
      </c>
      <c r="F2171">
        <v>114</v>
      </c>
      <c r="G2171" s="14">
        <f t="shared" si="165"/>
        <v>108.82640472576627</v>
      </c>
      <c r="H2171" s="14">
        <f t="shared" si="166"/>
        <v>104.20369374351823</v>
      </c>
      <c r="I2171">
        <f t="shared" si="167"/>
        <v>14</v>
      </c>
      <c r="J2171" s="14">
        <f t="shared" si="168"/>
        <v>4.6227109822480372</v>
      </c>
      <c r="K2171" s="14">
        <f t="shared" si="169"/>
        <v>-9.3772890177519628</v>
      </c>
      <c r="L2171">
        <f>formatted_data!J2174</f>
        <v>1</v>
      </c>
    </row>
    <row r="2172" spans="1:12" x14ac:dyDescent="0.35">
      <c r="A2172">
        <v>2166</v>
      </c>
      <c r="B2172" s="1">
        <v>42040</v>
      </c>
      <c r="C2172" s="2" t="s">
        <v>45</v>
      </c>
      <c r="D2172" s="2" t="s">
        <v>34</v>
      </c>
      <c r="E2172">
        <v>94</v>
      </c>
      <c r="F2172">
        <v>87</v>
      </c>
      <c r="G2172" s="14">
        <f t="shared" si="165"/>
        <v>98.650994352394662</v>
      </c>
      <c r="H2172" s="14">
        <f t="shared" si="166"/>
        <v>101.65750746449261</v>
      </c>
      <c r="I2172">
        <f t="shared" si="167"/>
        <v>7</v>
      </c>
      <c r="J2172" s="14">
        <f t="shared" si="168"/>
        <v>-3.0065131120979487</v>
      </c>
      <c r="K2172" s="14">
        <f t="shared" si="169"/>
        <v>-10.006513112097949</v>
      </c>
      <c r="L2172">
        <f>formatted_data!J2175</f>
        <v>1</v>
      </c>
    </row>
    <row r="2173" spans="1:12" x14ac:dyDescent="0.35">
      <c r="A2173">
        <v>2167</v>
      </c>
      <c r="B2173" s="1">
        <v>42040</v>
      </c>
      <c r="C2173" s="2" t="s">
        <v>24</v>
      </c>
      <c r="D2173" s="2" t="s">
        <v>33</v>
      </c>
      <c r="E2173">
        <v>105</v>
      </c>
      <c r="F2173">
        <v>94</v>
      </c>
      <c r="G2173" s="14">
        <f t="shared" si="165"/>
        <v>101.8706770020539</v>
      </c>
      <c r="H2173" s="14">
        <f t="shared" si="166"/>
        <v>107.58656291752806</v>
      </c>
      <c r="I2173">
        <f t="shared" si="167"/>
        <v>11</v>
      </c>
      <c r="J2173" s="14">
        <f t="shared" si="168"/>
        <v>-5.7158859154741606</v>
      </c>
      <c r="K2173" s="14">
        <f t="shared" si="169"/>
        <v>-16.715885915474161</v>
      </c>
      <c r="L2173">
        <f>formatted_data!J2176</f>
        <v>1</v>
      </c>
    </row>
    <row r="2174" spans="1:12" x14ac:dyDescent="0.35">
      <c r="A2174">
        <v>2168</v>
      </c>
      <c r="B2174" s="1">
        <v>42040</v>
      </c>
      <c r="C2174" s="2" t="s">
        <v>32</v>
      </c>
      <c r="D2174" s="2" t="s">
        <v>20</v>
      </c>
      <c r="E2174">
        <v>78</v>
      </c>
      <c r="F2174">
        <v>101</v>
      </c>
      <c r="G2174" s="14">
        <f t="shared" si="165"/>
        <v>98.400805711899324</v>
      </c>
      <c r="H2174" s="14">
        <f t="shared" si="166"/>
        <v>104.20369374351823</v>
      </c>
      <c r="I2174">
        <f t="shared" si="167"/>
        <v>-23</v>
      </c>
      <c r="J2174" s="14">
        <f t="shared" si="168"/>
        <v>-5.802888031618906</v>
      </c>
      <c r="K2174" s="14">
        <f t="shared" si="169"/>
        <v>17.197111968381094</v>
      </c>
      <c r="L2174">
        <f>formatted_data!J2177</f>
        <v>1</v>
      </c>
    </row>
    <row r="2175" spans="1:12" x14ac:dyDescent="0.35">
      <c r="A2175">
        <v>2169</v>
      </c>
      <c r="B2175" s="1">
        <v>42040</v>
      </c>
      <c r="C2175" s="2" t="s">
        <v>26</v>
      </c>
      <c r="D2175" s="2" t="s">
        <v>30</v>
      </c>
      <c r="E2175">
        <v>108</v>
      </c>
      <c r="F2175">
        <v>87</v>
      </c>
      <c r="G2175" s="14">
        <f t="shared" si="165"/>
        <v>104.84234422441612</v>
      </c>
      <c r="H2175" s="14">
        <f t="shared" si="166"/>
        <v>102.67379593505122</v>
      </c>
      <c r="I2175">
        <f t="shared" si="167"/>
        <v>21</v>
      </c>
      <c r="J2175" s="14">
        <f t="shared" si="168"/>
        <v>2.1685482893649066</v>
      </c>
      <c r="K2175" s="14">
        <f t="shared" si="169"/>
        <v>-18.831451710635093</v>
      </c>
      <c r="L2175">
        <f>formatted_data!J2178</f>
        <v>1</v>
      </c>
    </row>
    <row r="2176" spans="1:12" x14ac:dyDescent="0.35">
      <c r="A2176">
        <v>2170</v>
      </c>
      <c r="B2176" s="1">
        <v>42041</v>
      </c>
      <c r="C2176" s="2" t="s">
        <v>31</v>
      </c>
      <c r="D2176" s="2" t="s">
        <v>35</v>
      </c>
      <c r="E2176">
        <v>92</v>
      </c>
      <c r="F2176">
        <v>88</v>
      </c>
      <c r="G2176" s="14">
        <f t="shared" si="165"/>
        <v>98.736294482568582</v>
      </c>
      <c r="H2176" s="14">
        <f t="shared" si="166"/>
        <v>95.660760264364498</v>
      </c>
      <c r="I2176">
        <f t="shared" si="167"/>
        <v>4</v>
      </c>
      <c r="J2176" s="14">
        <f t="shared" si="168"/>
        <v>3.0755342182040835</v>
      </c>
      <c r="K2176" s="14">
        <f t="shared" si="169"/>
        <v>-0.92446578179591654</v>
      </c>
      <c r="L2176">
        <f>formatted_data!J2179</f>
        <v>1</v>
      </c>
    </row>
    <row r="2177" spans="1:12" x14ac:dyDescent="0.35">
      <c r="A2177">
        <v>2171</v>
      </c>
      <c r="B2177" s="1">
        <v>42041</v>
      </c>
      <c r="C2177" s="2" t="s">
        <v>37</v>
      </c>
      <c r="D2177" s="2" t="s">
        <v>24</v>
      </c>
      <c r="E2177">
        <v>103</v>
      </c>
      <c r="F2177">
        <v>99</v>
      </c>
      <c r="G2177" s="14">
        <f t="shared" si="165"/>
        <v>102.50060257100357</v>
      </c>
      <c r="H2177" s="14">
        <f t="shared" si="166"/>
        <v>101.8706770020539</v>
      </c>
      <c r="I2177">
        <f t="shared" si="167"/>
        <v>4</v>
      </c>
      <c r="J2177" s="14">
        <f t="shared" si="168"/>
        <v>0.62992556894967322</v>
      </c>
      <c r="K2177" s="14">
        <f t="shared" si="169"/>
        <v>-3.3700744310503268</v>
      </c>
      <c r="L2177">
        <f>formatted_data!J2180</f>
        <v>1</v>
      </c>
    </row>
    <row r="2178" spans="1:12" x14ac:dyDescent="0.35">
      <c r="A2178">
        <v>2172</v>
      </c>
      <c r="B2178" s="1">
        <v>42041</v>
      </c>
      <c r="C2178" s="2" t="s">
        <v>25</v>
      </c>
      <c r="D2178" s="2" t="s">
        <v>47</v>
      </c>
      <c r="E2178">
        <v>103</v>
      </c>
      <c r="F2178">
        <v>97</v>
      </c>
      <c r="G2178" s="14">
        <f t="shared" si="165"/>
        <v>95.296653330857538</v>
      </c>
      <c r="H2178" s="14">
        <f t="shared" si="166"/>
        <v>95.165871940692583</v>
      </c>
      <c r="I2178">
        <f t="shared" si="167"/>
        <v>6</v>
      </c>
      <c r="J2178" s="14">
        <f t="shared" si="168"/>
        <v>0.13078139016495527</v>
      </c>
      <c r="K2178" s="14">
        <f t="shared" si="169"/>
        <v>-5.8692186098350447</v>
      </c>
      <c r="L2178">
        <f>formatted_data!J2181</f>
        <v>1</v>
      </c>
    </row>
    <row r="2179" spans="1:12" x14ac:dyDescent="0.35">
      <c r="A2179">
        <v>2173</v>
      </c>
      <c r="B2179" s="1">
        <v>42041</v>
      </c>
      <c r="C2179" s="2" t="s">
        <v>36</v>
      </c>
      <c r="D2179" s="2" t="s">
        <v>43</v>
      </c>
      <c r="E2179">
        <v>124</v>
      </c>
      <c r="F2179">
        <v>116</v>
      </c>
      <c r="G2179" s="14">
        <f t="shared" si="165"/>
        <v>102.70973183747363</v>
      </c>
      <c r="H2179" s="14">
        <f t="shared" si="166"/>
        <v>108.82640472576627</v>
      </c>
      <c r="I2179">
        <f t="shared" si="167"/>
        <v>8</v>
      </c>
      <c r="J2179" s="14">
        <f t="shared" si="168"/>
        <v>-6.1166728882926407</v>
      </c>
      <c r="K2179" s="14">
        <f t="shared" si="169"/>
        <v>-14.116672888292641</v>
      </c>
      <c r="L2179">
        <f>formatted_data!J2182</f>
        <v>1</v>
      </c>
    </row>
    <row r="2180" spans="1:12" x14ac:dyDescent="0.35">
      <c r="A2180">
        <v>2174</v>
      </c>
      <c r="B2180" s="1">
        <v>42041</v>
      </c>
      <c r="C2180" s="2" t="s">
        <v>39</v>
      </c>
      <c r="D2180" s="2" t="s">
        <v>29</v>
      </c>
      <c r="E2180">
        <v>107</v>
      </c>
      <c r="F2180">
        <v>96</v>
      </c>
      <c r="G2180" s="14">
        <f t="shared" si="165"/>
        <v>98.505696658249178</v>
      </c>
      <c r="H2180" s="14">
        <f t="shared" si="166"/>
        <v>91.246883302893252</v>
      </c>
      <c r="I2180">
        <f t="shared" si="167"/>
        <v>11</v>
      </c>
      <c r="J2180" s="14">
        <f t="shared" si="168"/>
        <v>7.258813355355926</v>
      </c>
      <c r="K2180" s="14">
        <f t="shared" si="169"/>
        <v>-3.741186644644074</v>
      </c>
      <c r="L2180">
        <f>formatted_data!J2183</f>
        <v>1</v>
      </c>
    </row>
    <row r="2181" spans="1:12" x14ac:dyDescent="0.35">
      <c r="A2181">
        <v>2175</v>
      </c>
      <c r="B2181" s="1">
        <v>42041</v>
      </c>
      <c r="C2181" s="2" t="s">
        <v>23</v>
      </c>
      <c r="D2181" s="2" t="s">
        <v>44</v>
      </c>
      <c r="E2181">
        <v>98</v>
      </c>
      <c r="F2181">
        <v>88</v>
      </c>
      <c r="G2181" s="14">
        <f t="shared" si="165"/>
        <v>98.47729471820314</v>
      </c>
      <c r="H2181" s="14">
        <f t="shared" si="166"/>
        <v>98.878591163467078</v>
      </c>
      <c r="I2181">
        <f t="shared" si="167"/>
        <v>10</v>
      </c>
      <c r="J2181" s="14">
        <f t="shared" si="168"/>
        <v>-0.40129644526393804</v>
      </c>
      <c r="K2181" s="14">
        <f t="shared" si="169"/>
        <v>-10.401296445263938</v>
      </c>
      <c r="L2181">
        <f>formatted_data!J2184</f>
        <v>1</v>
      </c>
    </row>
    <row r="2182" spans="1:12" x14ac:dyDescent="0.35">
      <c r="A2182">
        <v>2176</v>
      </c>
      <c r="B2182" s="1">
        <v>42041</v>
      </c>
      <c r="C2182" s="2" t="s">
        <v>42</v>
      </c>
      <c r="D2182" s="2" t="s">
        <v>33</v>
      </c>
      <c r="E2182">
        <v>123</v>
      </c>
      <c r="F2182">
        <v>107</v>
      </c>
      <c r="G2182" s="14">
        <f t="shared" si="165"/>
        <v>102.94188006864042</v>
      </c>
      <c r="H2182" s="14">
        <f t="shared" si="166"/>
        <v>107.58656291752806</v>
      </c>
      <c r="I2182">
        <f t="shared" si="167"/>
        <v>16</v>
      </c>
      <c r="J2182" s="14">
        <f t="shared" si="168"/>
        <v>-4.6446828488876406</v>
      </c>
      <c r="K2182" s="14">
        <f t="shared" si="169"/>
        <v>-20.644682848887641</v>
      </c>
      <c r="L2182">
        <f>formatted_data!J2185</f>
        <v>1</v>
      </c>
    </row>
    <row r="2183" spans="1:12" x14ac:dyDescent="0.35">
      <c r="A2183">
        <v>2177</v>
      </c>
      <c r="B2183" s="1">
        <v>42041</v>
      </c>
      <c r="C2183" s="2" t="s">
        <v>27</v>
      </c>
      <c r="D2183" s="2" t="s">
        <v>22</v>
      </c>
      <c r="E2183">
        <v>117</v>
      </c>
      <c r="F2183">
        <v>111</v>
      </c>
      <c r="G2183" s="14">
        <f t="shared" si="165"/>
        <v>105.35519544810943</v>
      </c>
      <c r="H2183" s="14">
        <f t="shared" si="166"/>
        <v>96.592229139881454</v>
      </c>
      <c r="I2183">
        <f t="shared" si="167"/>
        <v>6</v>
      </c>
      <c r="J2183" s="14">
        <f t="shared" si="168"/>
        <v>8.7629663082279734</v>
      </c>
      <c r="K2183" s="14">
        <f t="shared" si="169"/>
        <v>2.7629663082279734</v>
      </c>
      <c r="L2183">
        <f>formatted_data!J2186</f>
        <v>1</v>
      </c>
    </row>
    <row r="2184" spans="1:12" x14ac:dyDescent="0.35">
      <c r="A2184">
        <v>2178</v>
      </c>
      <c r="B2184" s="1">
        <v>42041</v>
      </c>
      <c r="C2184" s="2" t="s">
        <v>46</v>
      </c>
      <c r="D2184" s="2" t="s">
        <v>21</v>
      </c>
      <c r="E2184">
        <v>90</v>
      </c>
      <c r="F2184">
        <v>89</v>
      </c>
      <c r="G2184" s="14">
        <f t="shared" ref="G2184:G2247" si="170">INDEX($P$7:$P$36,MATCH(C2184,$O$7:$O$36,0))+$P$3</f>
        <v>98.847032457556736</v>
      </c>
      <c r="H2184" s="14">
        <f t="shared" ref="H2184:H2247" si="171">INDEX($P$7:$P$36,MATCH(D2184,$O$7:$O$36,0))+$P$3</f>
        <v>103.60539198388028</v>
      </c>
      <c r="I2184">
        <f t="shared" ref="I2184:I2247" si="172">E2184-F2184</f>
        <v>1</v>
      </c>
      <c r="J2184" s="14">
        <f t="shared" ref="J2184:J2247" si="173">G2184-H2184</f>
        <v>-4.7583595263235452</v>
      </c>
      <c r="K2184" s="14">
        <f t="shared" ref="K2184:K2247" si="174">J2184-I2184</f>
        <v>-5.7583595263235452</v>
      </c>
      <c r="L2184">
        <f>formatted_data!J2187</f>
        <v>1</v>
      </c>
    </row>
    <row r="2185" spans="1:12" x14ac:dyDescent="0.35">
      <c r="A2185">
        <v>2179</v>
      </c>
      <c r="B2185" s="1">
        <v>42041</v>
      </c>
      <c r="C2185" s="2" t="s">
        <v>40</v>
      </c>
      <c r="D2185" s="2" t="s">
        <v>41</v>
      </c>
      <c r="E2185">
        <v>113</v>
      </c>
      <c r="F2185">
        <v>116</v>
      </c>
      <c r="G2185" s="14">
        <f t="shared" si="170"/>
        <v>104.98928901063358</v>
      </c>
      <c r="H2185" s="14">
        <f t="shared" si="171"/>
        <v>101.08976023047212</v>
      </c>
      <c r="I2185">
        <f t="shared" si="172"/>
        <v>-3</v>
      </c>
      <c r="J2185" s="14">
        <f t="shared" si="173"/>
        <v>3.8995287801614609</v>
      </c>
      <c r="K2185" s="14">
        <f t="shared" si="174"/>
        <v>6.8995287801614609</v>
      </c>
      <c r="L2185">
        <f>formatted_data!J2188</f>
        <v>1</v>
      </c>
    </row>
    <row r="2186" spans="1:12" x14ac:dyDescent="0.35">
      <c r="A2186">
        <v>2180</v>
      </c>
      <c r="B2186" s="1">
        <v>42041</v>
      </c>
      <c r="C2186" s="2" t="s">
        <v>30</v>
      </c>
      <c r="D2186" s="2" t="s">
        <v>19</v>
      </c>
      <c r="E2186">
        <v>100</v>
      </c>
      <c r="F2186">
        <v>93</v>
      </c>
      <c r="G2186" s="14">
        <f t="shared" si="170"/>
        <v>102.67379593505122</v>
      </c>
      <c r="H2186" s="14">
        <f t="shared" si="171"/>
        <v>98.827021373400669</v>
      </c>
      <c r="I2186">
        <f t="shared" si="172"/>
        <v>7</v>
      </c>
      <c r="J2186" s="14">
        <f t="shared" si="173"/>
        <v>3.8467745616505482</v>
      </c>
      <c r="K2186" s="14">
        <f t="shared" si="174"/>
        <v>-3.1532254383494518</v>
      </c>
      <c r="L2186">
        <f>formatted_data!J2189</f>
        <v>1</v>
      </c>
    </row>
    <row r="2187" spans="1:12" x14ac:dyDescent="0.35">
      <c r="A2187">
        <v>2181</v>
      </c>
      <c r="B2187" s="1">
        <v>42041</v>
      </c>
      <c r="C2187" s="2" t="s">
        <v>48</v>
      </c>
      <c r="D2187" s="2" t="s">
        <v>28</v>
      </c>
      <c r="E2187">
        <v>98</v>
      </c>
      <c r="F2187">
        <v>85</v>
      </c>
      <c r="G2187" s="14">
        <f t="shared" si="170"/>
        <v>108.44848081661753</v>
      </c>
      <c r="H2187" s="14">
        <f t="shared" si="171"/>
        <v>101.86023358755202</v>
      </c>
      <c r="I2187">
        <f t="shared" si="172"/>
        <v>13</v>
      </c>
      <c r="J2187" s="14">
        <f t="shared" si="173"/>
        <v>6.5882472290655159</v>
      </c>
      <c r="K2187" s="14">
        <f t="shared" si="174"/>
        <v>-6.4117527709344841</v>
      </c>
      <c r="L2187">
        <f>formatted_data!J2190</f>
        <v>1</v>
      </c>
    </row>
    <row r="2188" spans="1:12" x14ac:dyDescent="0.35">
      <c r="A2188">
        <v>2182</v>
      </c>
      <c r="B2188" s="1">
        <v>42042</v>
      </c>
      <c r="C2188" s="2" t="s">
        <v>41</v>
      </c>
      <c r="D2188" s="2" t="s">
        <v>38</v>
      </c>
      <c r="E2188">
        <v>72</v>
      </c>
      <c r="F2188">
        <v>107</v>
      </c>
      <c r="G2188" s="14">
        <f t="shared" si="170"/>
        <v>101.08976023047212</v>
      </c>
      <c r="H2188" s="14">
        <f t="shared" si="171"/>
        <v>102.66476833283862</v>
      </c>
      <c r="I2188">
        <f t="shared" si="172"/>
        <v>-35</v>
      </c>
      <c r="J2188" s="14">
        <f t="shared" si="173"/>
        <v>-1.5750081023664961</v>
      </c>
      <c r="K2188" s="14">
        <f t="shared" si="174"/>
        <v>33.424991897633504</v>
      </c>
      <c r="L2188">
        <f>formatted_data!J2191</f>
        <v>1</v>
      </c>
    </row>
    <row r="2189" spans="1:12" x14ac:dyDescent="0.35">
      <c r="A2189">
        <v>2183</v>
      </c>
      <c r="B2189" s="1">
        <v>42042</v>
      </c>
      <c r="C2189" s="2" t="s">
        <v>34</v>
      </c>
      <c r="D2189" s="2" t="s">
        <v>31</v>
      </c>
      <c r="E2189">
        <v>114</v>
      </c>
      <c r="F2189">
        <v>77</v>
      </c>
      <c r="G2189" s="14">
        <f t="shared" si="170"/>
        <v>101.65750746449261</v>
      </c>
      <c r="H2189" s="14">
        <f t="shared" si="171"/>
        <v>98.736294482568582</v>
      </c>
      <c r="I2189">
        <f t="shared" si="172"/>
        <v>37</v>
      </c>
      <c r="J2189" s="14">
        <f t="shared" si="173"/>
        <v>2.9212129819240289</v>
      </c>
      <c r="K2189" s="14">
        <f t="shared" si="174"/>
        <v>-34.078787018075971</v>
      </c>
      <c r="L2189">
        <f>formatted_data!J2192</f>
        <v>1</v>
      </c>
    </row>
    <row r="2190" spans="1:12" x14ac:dyDescent="0.35">
      <c r="A2190">
        <v>2184</v>
      </c>
      <c r="B2190" s="1">
        <v>42042</v>
      </c>
      <c r="C2190" s="2" t="s">
        <v>35</v>
      </c>
      <c r="D2190" s="2" t="s">
        <v>43</v>
      </c>
      <c r="E2190">
        <v>92</v>
      </c>
      <c r="F2190">
        <v>106</v>
      </c>
      <c r="G2190" s="14">
        <f t="shared" si="170"/>
        <v>95.660760264364498</v>
      </c>
      <c r="H2190" s="14">
        <f t="shared" si="171"/>
        <v>108.82640472576627</v>
      </c>
      <c r="I2190">
        <f t="shared" si="172"/>
        <v>-14</v>
      </c>
      <c r="J2190" s="14">
        <f t="shared" si="173"/>
        <v>-13.165644461401769</v>
      </c>
      <c r="K2190" s="14">
        <f t="shared" si="174"/>
        <v>0.83435553859823131</v>
      </c>
      <c r="L2190">
        <f>formatted_data!J2193</f>
        <v>1</v>
      </c>
    </row>
    <row r="2191" spans="1:12" x14ac:dyDescent="0.35">
      <c r="A2191">
        <v>2185</v>
      </c>
      <c r="B2191" s="1">
        <v>42042</v>
      </c>
      <c r="C2191" s="2" t="s">
        <v>29</v>
      </c>
      <c r="D2191" s="2" t="s">
        <v>45</v>
      </c>
      <c r="E2191">
        <v>89</v>
      </c>
      <c r="F2191">
        <v>81</v>
      </c>
      <c r="G2191" s="14">
        <f t="shared" si="170"/>
        <v>91.246883302893252</v>
      </c>
      <c r="H2191" s="14">
        <f t="shared" si="171"/>
        <v>98.650994352394662</v>
      </c>
      <c r="I2191">
        <f t="shared" si="172"/>
        <v>8</v>
      </c>
      <c r="J2191" s="14">
        <f t="shared" si="173"/>
        <v>-7.4041110495014095</v>
      </c>
      <c r="K2191" s="14">
        <f t="shared" si="174"/>
        <v>-15.40411104950141</v>
      </c>
      <c r="L2191">
        <f>formatted_data!J2194</f>
        <v>1</v>
      </c>
    </row>
    <row r="2192" spans="1:12" x14ac:dyDescent="0.35">
      <c r="A2192">
        <v>2186</v>
      </c>
      <c r="B2192" s="1">
        <v>42042</v>
      </c>
      <c r="C2192" s="2" t="s">
        <v>20</v>
      </c>
      <c r="D2192" s="2" t="s">
        <v>26</v>
      </c>
      <c r="E2192">
        <v>111</v>
      </c>
      <c r="F2192">
        <v>101</v>
      </c>
      <c r="G2192" s="14">
        <f t="shared" si="170"/>
        <v>104.20369374351823</v>
      </c>
      <c r="H2192" s="14">
        <f t="shared" si="171"/>
        <v>104.84234422441612</v>
      </c>
      <c r="I2192">
        <f t="shared" si="172"/>
        <v>10</v>
      </c>
      <c r="J2192" s="14">
        <f t="shared" si="173"/>
        <v>-0.63865048089789411</v>
      </c>
      <c r="K2192" s="14">
        <f t="shared" si="174"/>
        <v>-10.638650480897894</v>
      </c>
      <c r="L2192">
        <f>formatted_data!J2195</f>
        <v>1</v>
      </c>
    </row>
    <row r="2193" spans="1:12" x14ac:dyDescent="0.35">
      <c r="A2193">
        <v>2187</v>
      </c>
      <c r="B2193" s="1">
        <v>42042</v>
      </c>
      <c r="C2193" s="2" t="s">
        <v>22</v>
      </c>
      <c r="D2193" s="2" t="s">
        <v>39</v>
      </c>
      <c r="E2193">
        <v>96</v>
      </c>
      <c r="F2193">
        <v>93</v>
      </c>
      <c r="G2193" s="14">
        <f t="shared" si="170"/>
        <v>96.592229139881454</v>
      </c>
      <c r="H2193" s="14">
        <f t="shared" si="171"/>
        <v>98.505696658249178</v>
      </c>
      <c r="I2193">
        <f t="shared" si="172"/>
        <v>3</v>
      </c>
      <c r="J2193" s="14">
        <f t="shared" si="173"/>
        <v>-1.9134675183677246</v>
      </c>
      <c r="K2193" s="14">
        <f t="shared" si="174"/>
        <v>-4.9134675183677246</v>
      </c>
      <c r="L2193">
        <f>formatted_data!J2196</f>
        <v>1</v>
      </c>
    </row>
    <row r="2194" spans="1:12" x14ac:dyDescent="0.35">
      <c r="A2194">
        <v>2188</v>
      </c>
      <c r="B2194" s="1">
        <v>42042</v>
      </c>
      <c r="C2194" s="2" t="s">
        <v>19</v>
      </c>
      <c r="D2194" s="2" t="s">
        <v>32</v>
      </c>
      <c r="E2194">
        <v>102</v>
      </c>
      <c r="F2194">
        <v>90</v>
      </c>
      <c r="G2194" s="14">
        <f t="shared" si="170"/>
        <v>98.827021373400669</v>
      </c>
      <c r="H2194" s="14">
        <f t="shared" si="171"/>
        <v>98.400805711899324</v>
      </c>
      <c r="I2194">
        <f t="shared" si="172"/>
        <v>12</v>
      </c>
      <c r="J2194" s="14">
        <f t="shared" si="173"/>
        <v>0.42621566150134527</v>
      </c>
      <c r="K2194" s="14">
        <f t="shared" si="174"/>
        <v>-11.573784338498655</v>
      </c>
      <c r="L2194">
        <f>formatted_data!J2197</f>
        <v>1</v>
      </c>
    </row>
    <row r="2195" spans="1:12" x14ac:dyDescent="0.35">
      <c r="A2195">
        <v>2189</v>
      </c>
      <c r="B2195" s="1">
        <v>42043</v>
      </c>
      <c r="C2195" s="2" t="s">
        <v>40</v>
      </c>
      <c r="D2195" s="2" t="s">
        <v>33</v>
      </c>
      <c r="E2195">
        <v>131</v>
      </c>
      <c r="F2195">
        <v>108</v>
      </c>
      <c r="G2195" s="14">
        <f t="shared" si="170"/>
        <v>104.98928901063358</v>
      </c>
      <c r="H2195" s="14">
        <f t="shared" si="171"/>
        <v>107.58656291752806</v>
      </c>
      <c r="I2195">
        <f t="shared" si="172"/>
        <v>23</v>
      </c>
      <c r="J2195" s="14">
        <f t="shared" si="173"/>
        <v>-2.5972739068944719</v>
      </c>
      <c r="K2195" s="14">
        <f t="shared" si="174"/>
        <v>-25.597273906894472</v>
      </c>
      <c r="L2195">
        <f>formatted_data!J2198</f>
        <v>1</v>
      </c>
    </row>
    <row r="2196" spans="1:12" x14ac:dyDescent="0.35">
      <c r="A2196">
        <v>2190</v>
      </c>
      <c r="B2196" s="1">
        <v>42043</v>
      </c>
      <c r="C2196" s="2" t="s">
        <v>24</v>
      </c>
      <c r="D2196" s="2" t="s">
        <v>47</v>
      </c>
      <c r="E2196">
        <v>120</v>
      </c>
      <c r="F2196">
        <v>105</v>
      </c>
      <c r="G2196" s="14">
        <f t="shared" si="170"/>
        <v>101.8706770020539</v>
      </c>
      <c r="H2196" s="14">
        <f t="shared" si="171"/>
        <v>95.165871940692583</v>
      </c>
      <c r="I2196">
        <f t="shared" si="172"/>
        <v>15</v>
      </c>
      <c r="J2196" s="14">
        <f t="shared" si="173"/>
        <v>6.7048050613613128</v>
      </c>
      <c r="K2196" s="14">
        <f t="shared" si="174"/>
        <v>-8.2951949386386872</v>
      </c>
      <c r="L2196">
        <f>formatted_data!J2199</f>
        <v>1</v>
      </c>
    </row>
    <row r="2197" spans="1:12" x14ac:dyDescent="0.35">
      <c r="A2197">
        <v>2191</v>
      </c>
      <c r="B2197" s="1">
        <v>42043</v>
      </c>
      <c r="C2197" s="2" t="s">
        <v>21</v>
      </c>
      <c r="D2197" s="2" t="s">
        <v>36</v>
      </c>
      <c r="E2197">
        <v>94</v>
      </c>
      <c r="F2197">
        <v>88</v>
      </c>
      <c r="G2197" s="14">
        <f t="shared" si="170"/>
        <v>103.60539198388028</v>
      </c>
      <c r="H2197" s="14">
        <f t="shared" si="171"/>
        <v>102.70973183747363</v>
      </c>
      <c r="I2197">
        <f t="shared" si="172"/>
        <v>6</v>
      </c>
      <c r="J2197" s="14">
        <f t="shared" si="173"/>
        <v>0.89566014640665514</v>
      </c>
      <c r="K2197" s="14">
        <f t="shared" si="174"/>
        <v>-5.1043398535933449</v>
      </c>
      <c r="L2197">
        <f>formatted_data!J2200</f>
        <v>1</v>
      </c>
    </row>
    <row r="2198" spans="1:12" x14ac:dyDescent="0.35">
      <c r="A2198">
        <v>2192</v>
      </c>
      <c r="B2198" s="1">
        <v>42043</v>
      </c>
      <c r="C2198" s="2" t="s">
        <v>45</v>
      </c>
      <c r="D2198" s="2" t="s">
        <v>37</v>
      </c>
      <c r="E2198">
        <v>102</v>
      </c>
      <c r="F2198">
        <v>103</v>
      </c>
      <c r="G2198" s="14">
        <f t="shared" si="170"/>
        <v>98.650994352394662</v>
      </c>
      <c r="H2198" s="14">
        <f t="shared" si="171"/>
        <v>102.50060257100357</v>
      </c>
      <c r="I2198">
        <f t="shared" si="172"/>
        <v>-1</v>
      </c>
      <c r="J2198" s="14">
        <f t="shared" si="173"/>
        <v>-3.8496082186089069</v>
      </c>
      <c r="K2198" s="14">
        <f t="shared" si="174"/>
        <v>-2.8496082186089069</v>
      </c>
      <c r="L2198">
        <f>formatted_data!J2201</f>
        <v>1</v>
      </c>
    </row>
    <row r="2199" spans="1:12" x14ac:dyDescent="0.35">
      <c r="A2199">
        <v>2193</v>
      </c>
      <c r="B2199" s="1">
        <v>42043</v>
      </c>
      <c r="C2199" s="2" t="s">
        <v>23</v>
      </c>
      <c r="D2199" s="2" t="s">
        <v>46</v>
      </c>
      <c r="E2199">
        <v>101</v>
      </c>
      <c r="F2199">
        <v>112</v>
      </c>
      <c r="G2199" s="14">
        <f t="shared" si="170"/>
        <v>98.47729471820314</v>
      </c>
      <c r="H2199" s="14">
        <f t="shared" si="171"/>
        <v>98.847032457556736</v>
      </c>
      <c r="I2199">
        <f t="shared" si="172"/>
        <v>-11</v>
      </c>
      <c r="J2199" s="14">
        <f t="shared" si="173"/>
        <v>-0.36973773935359588</v>
      </c>
      <c r="K2199" s="14">
        <f t="shared" si="174"/>
        <v>10.630262260646404</v>
      </c>
      <c r="L2199">
        <f>formatted_data!J2202</f>
        <v>1</v>
      </c>
    </row>
    <row r="2200" spans="1:12" x14ac:dyDescent="0.35">
      <c r="A2200">
        <v>2194</v>
      </c>
      <c r="B2200" s="1">
        <v>42043</v>
      </c>
      <c r="C2200" s="2" t="s">
        <v>25</v>
      </c>
      <c r="D2200" s="2" t="s">
        <v>38</v>
      </c>
      <c r="E2200">
        <v>97</v>
      </c>
      <c r="F2200">
        <v>98</v>
      </c>
      <c r="G2200" s="14">
        <f t="shared" si="170"/>
        <v>95.296653330857538</v>
      </c>
      <c r="H2200" s="14">
        <f t="shared" si="171"/>
        <v>102.66476833283862</v>
      </c>
      <c r="I2200">
        <f t="shared" si="172"/>
        <v>-1</v>
      </c>
      <c r="J2200" s="14">
        <f t="shared" si="173"/>
        <v>-7.3681150019810815</v>
      </c>
      <c r="K2200" s="14">
        <f t="shared" si="174"/>
        <v>-6.3681150019810815</v>
      </c>
      <c r="L2200">
        <f>formatted_data!J2203</f>
        <v>1</v>
      </c>
    </row>
    <row r="2201" spans="1:12" x14ac:dyDescent="0.35">
      <c r="A2201">
        <v>2195</v>
      </c>
      <c r="B2201" s="1">
        <v>42043</v>
      </c>
      <c r="C2201" s="2" t="s">
        <v>27</v>
      </c>
      <c r="D2201" s="2" t="s">
        <v>26</v>
      </c>
      <c r="E2201">
        <v>98</v>
      </c>
      <c r="F2201">
        <v>109</v>
      </c>
      <c r="G2201" s="14">
        <f t="shared" si="170"/>
        <v>105.35519544810943</v>
      </c>
      <c r="H2201" s="14">
        <f t="shared" si="171"/>
        <v>104.84234422441612</v>
      </c>
      <c r="I2201">
        <f t="shared" si="172"/>
        <v>-11</v>
      </c>
      <c r="J2201" s="14">
        <f t="shared" si="173"/>
        <v>0.51285122369330338</v>
      </c>
      <c r="K2201" s="14">
        <f t="shared" si="174"/>
        <v>11.512851223693303</v>
      </c>
      <c r="L2201">
        <f>formatted_data!J2204</f>
        <v>1</v>
      </c>
    </row>
    <row r="2202" spans="1:12" x14ac:dyDescent="0.35">
      <c r="A2202">
        <v>2196</v>
      </c>
      <c r="B2202" s="1">
        <v>42043</v>
      </c>
      <c r="C2202" s="2" t="s">
        <v>42</v>
      </c>
      <c r="D2202" s="2" t="s">
        <v>48</v>
      </c>
      <c r="E2202">
        <v>87</v>
      </c>
      <c r="F2202">
        <v>82</v>
      </c>
      <c r="G2202" s="14">
        <f t="shared" si="170"/>
        <v>102.94188006864042</v>
      </c>
      <c r="H2202" s="14">
        <f t="shared" si="171"/>
        <v>108.44848081661753</v>
      </c>
      <c r="I2202">
        <f t="shared" si="172"/>
        <v>5</v>
      </c>
      <c r="J2202" s="14">
        <f t="shared" si="173"/>
        <v>-5.5066007479771173</v>
      </c>
      <c r="K2202" s="14">
        <f t="shared" si="174"/>
        <v>-10.506600747977117</v>
      </c>
      <c r="L2202">
        <f>formatted_data!J2205</f>
        <v>1</v>
      </c>
    </row>
    <row r="2203" spans="1:12" x14ac:dyDescent="0.35">
      <c r="A2203">
        <v>2197</v>
      </c>
      <c r="B2203" s="1">
        <v>42043</v>
      </c>
      <c r="C2203" s="2" t="s">
        <v>32</v>
      </c>
      <c r="D2203" s="2" t="s">
        <v>30</v>
      </c>
      <c r="E2203">
        <v>85</v>
      </c>
      <c r="F2203">
        <v>83</v>
      </c>
      <c r="G2203" s="14">
        <f t="shared" si="170"/>
        <v>98.400805711899324</v>
      </c>
      <c r="H2203" s="14">
        <f t="shared" si="171"/>
        <v>102.67379593505122</v>
      </c>
      <c r="I2203">
        <f t="shared" si="172"/>
        <v>2</v>
      </c>
      <c r="J2203" s="14">
        <f t="shared" si="173"/>
        <v>-4.2729902231518935</v>
      </c>
      <c r="K2203" s="14">
        <f t="shared" si="174"/>
        <v>-6.2729902231518935</v>
      </c>
      <c r="L2203">
        <f>formatted_data!J2206</f>
        <v>1</v>
      </c>
    </row>
    <row r="2204" spans="1:12" x14ac:dyDescent="0.35">
      <c r="A2204">
        <v>2198</v>
      </c>
      <c r="B2204" s="1">
        <v>42044</v>
      </c>
      <c r="C2204" s="2" t="s">
        <v>37</v>
      </c>
      <c r="D2204" s="2" t="s">
        <v>48</v>
      </c>
      <c r="E2204">
        <v>93</v>
      </c>
      <c r="F2204">
        <v>95</v>
      </c>
      <c r="G2204" s="14">
        <f t="shared" si="170"/>
        <v>102.50060257100357</v>
      </c>
      <c r="H2204" s="14">
        <f t="shared" si="171"/>
        <v>108.44848081661753</v>
      </c>
      <c r="I2204">
        <f t="shared" si="172"/>
        <v>-2</v>
      </c>
      <c r="J2204" s="14">
        <f t="shared" si="173"/>
        <v>-5.9478782456139641</v>
      </c>
      <c r="K2204" s="14">
        <f t="shared" si="174"/>
        <v>-3.9478782456139641</v>
      </c>
      <c r="L2204">
        <f>formatted_data!J2207</f>
        <v>1</v>
      </c>
    </row>
    <row r="2205" spans="1:12" x14ac:dyDescent="0.35">
      <c r="A2205">
        <v>2199</v>
      </c>
      <c r="B2205" s="1">
        <v>42044</v>
      </c>
      <c r="C2205" s="2" t="s">
        <v>29</v>
      </c>
      <c r="D2205" s="2" t="s">
        <v>43</v>
      </c>
      <c r="E2205">
        <v>84</v>
      </c>
      <c r="F2205">
        <v>89</v>
      </c>
      <c r="G2205" s="14">
        <f t="shared" si="170"/>
        <v>91.246883302893252</v>
      </c>
      <c r="H2205" s="14">
        <f t="shared" si="171"/>
        <v>108.82640472576627</v>
      </c>
      <c r="I2205">
        <f t="shared" si="172"/>
        <v>-5</v>
      </c>
      <c r="J2205" s="14">
        <f t="shared" si="173"/>
        <v>-17.579521422873015</v>
      </c>
      <c r="K2205" s="14">
        <f t="shared" si="174"/>
        <v>-12.579521422873015</v>
      </c>
      <c r="L2205">
        <f>formatted_data!J2208</f>
        <v>1</v>
      </c>
    </row>
    <row r="2206" spans="1:12" x14ac:dyDescent="0.35">
      <c r="A2206">
        <v>2200</v>
      </c>
      <c r="B2206" s="1">
        <v>42044</v>
      </c>
      <c r="C2206" s="2" t="s">
        <v>34</v>
      </c>
      <c r="D2206" s="2" t="s">
        <v>25</v>
      </c>
      <c r="E2206">
        <v>96</v>
      </c>
      <c r="F2206">
        <v>80</v>
      </c>
      <c r="G2206" s="14">
        <f t="shared" si="170"/>
        <v>101.65750746449261</v>
      </c>
      <c r="H2206" s="14">
        <f t="shared" si="171"/>
        <v>95.296653330857538</v>
      </c>
      <c r="I2206">
        <f t="shared" si="172"/>
        <v>16</v>
      </c>
      <c r="J2206" s="14">
        <f t="shared" si="173"/>
        <v>6.3608541336350726</v>
      </c>
      <c r="K2206" s="14">
        <f t="shared" si="174"/>
        <v>-9.6391458663649274</v>
      </c>
      <c r="L2206">
        <f>formatted_data!J2209</f>
        <v>1</v>
      </c>
    </row>
    <row r="2207" spans="1:12" x14ac:dyDescent="0.35">
      <c r="A2207">
        <v>2201</v>
      </c>
      <c r="B2207" s="1">
        <v>42044</v>
      </c>
      <c r="C2207" s="2" t="s">
        <v>28</v>
      </c>
      <c r="D2207" s="2" t="s">
        <v>35</v>
      </c>
      <c r="E2207">
        <v>109</v>
      </c>
      <c r="F2207">
        <v>95</v>
      </c>
      <c r="G2207" s="14">
        <f t="shared" si="170"/>
        <v>101.86023358755202</v>
      </c>
      <c r="H2207" s="14">
        <f t="shared" si="171"/>
        <v>95.660760264364498</v>
      </c>
      <c r="I2207">
        <f t="shared" si="172"/>
        <v>14</v>
      </c>
      <c r="J2207" s="14">
        <f t="shared" si="173"/>
        <v>6.1994733231875188</v>
      </c>
      <c r="K2207" s="14">
        <f t="shared" si="174"/>
        <v>-7.8005266768124812</v>
      </c>
      <c r="L2207">
        <f>formatted_data!J2210</f>
        <v>1</v>
      </c>
    </row>
    <row r="2208" spans="1:12" x14ac:dyDescent="0.35">
      <c r="A2208">
        <v>2202</v>
      </c>
      <c r="B2208" s="1">
        <v>42044</v>
      </c>
      <c r="C2208" s="2" t="s">
        <v>22</v>
      </c>
      <c r="D2208" s="2" t="s">
        <v>31</v>
      </c>
      <c r="E2208">
        <v>103</v>
      </c>
      <c r="F2208">
        <v>97</v>
      </c>
      <c r="G2208" s="14">
        <f t="shared" si="170"/>
        <v>96.592229139881454</v>
      </c>
      <c r="H2208" s="14">
        <f t="shared" si="171"/>
        <v>98.736294482568582</v>
      </c>
      <c r="I2208">
        <f t="shared" si="172"/>
        <v>6</v>
      </c>
      <c r="J2208" s="14">
        <f t="shared" si="173"/>
        <v>-2.1440653426871279</v>
      </c>
      <c r="K2208" s="14">
        <f t="shared" si="174"/>
        <v>-8.1440653426871279</v>
      </c>
      <c r="L2208">
        <f>formatted_data!J2211</f>
        <v>1</v>
      </c>
    </row>
    <row r="2209" spans="1:12" x14ac:dyDescent="0.35">
      <c r="A2209">
        <v>2203</v>
      </c>
      <c r="B2209" s="1">
        <v>42044</v>
      </c>
      <c r="C2209" s="2" t="s">
        <v>46</v>
      </c>
      <c r="D2209" s="2" t="s">
        <v>36</v>
      </c>
      <c r="E2209">
        <v>105</v>
      </c>
      <c r="F2209">
        <v>117</v>
      </c>
      <c r="G2209" s="14">
        <f t="shared" si="170"/>
        <v>98.847032457556736</v>
      </c>
      <c r="H2209" s="14">
        <f t="shared" si="171"/>
        <v>102.70973183747363</v>
      </c>
      <c r="I2209">
        <f t="shared" si="172"/>
        <v>-12</v>
      </c>
      <c r="J2209" s="14">
        <f t="shared" si="173"/>
        <v>-3.8626993799168901</v>
      </c>
      <c r="K2209" s="14">
        <f t="shared" si="174"/>
        <v>8.1373006200831099</v>
      </c>
      <c r="L2209">
        <f>formatted_data!J2212</f>
        <v>1</v>
      </c>
    </row>
    <row r="2210" spans="1:12" x14ac:dyDescent="0.35">
      <c r="A2210">
        <v>2204</v>
      </c>
      <c r="B2210" s="1">
        <v>42044</v>
      </c>
      <c r="C2210" s="2" t="s">
        <v>41</v>
      </c>
      <c r="D2210" s="2" t="s">
        <v>19</v>
      </c>
      <c r="E2210">
        <v>96</v>
      </c>
      <c r="F2210">
        <v>100</v>
      </c>
      <c r="G2210" s="14">
        <f t="shared" si="170"/>
        <v>101.08976023047212</v>
      </c>
      <c r="H2210" s="14">
        <f t="shared" si="171"/>
        <v>98.827021373400669</v>
      </c>
      <c r="I2210">
        <f t="shared" si="172"/>
        <v>-4</v>
      </c>
      <c r="J2210" s="14">
        <f t="shared" si="173"/>
        <v>2.2627388570714544</v>
      </c>
      <c r="K2210" s="14">
        <f t="shared" si="174"/>
        <v>6.2627388570714544</v>
      </c>
      <c r="L2210">
        <f>formatted_data!J2213</f>
        <v>1</v>
      </c>
    </row>
    <row r="2211" spans="1:12" x14ac:dyDescent="0.35">
      <c r="A2211">
        <v>2205</v>
      </c>
      <c r="B2211" s="1">
        <v>42044</v>
      </c>
      <c r="C2211" s="2" t="s">
        <v>20</v>
      </c>
      <c r="D2211" s="2" t="s">
        <v>33</v>
      </c>
      <c r="E2211">
        <v>98</v>
      </c>
      <c r="F2211">
        <v>115</v>
      </c>
      <c r="G2211" s="14">
        <f t="shared" si="170"/>
        <v>104.20369374351823</v>
      </c>
      <c r="H2211" s="14">
        <f t="shared" si="171"/>
        <v>107.58656291752806</v>
      </c>
      <c r="I2211">
        <f t="shared" si="172"/>
        <v>-17</v>
      </c>
      <c r="J2211" s="14">
        <f t="shared" si="173"/>
        <v>-3.3828691740098265</v>
      </c>
      <c r="K2211" s="14">
        <f t="shared" si="174"/>
        <v>13.617130825990174</v>
      </c>
      <c r="L2211">
        <f>formatted_data!J2214</f>
        <v>1</v>
      </c>
    </row>
    <row r="2212" spans="1:12" x14ac:dyDescent="0.35">
      <c r="A2212">
        <v>2206</v>
      </c>
      <c r="B2212" s="1">
        <v>42044</v>
      </c>
      <c r="C2212" s="2" t="s">
        <v>44</v>
      </c>
      <c r="D2212" s="2" t="s">
        <v>40</v>
      </c>
      <c r="E2212">
        <v>114</v>
      </c>
      <c r="F2212">
        <v>124</v>
      </c>
      <c r="G2212" s="14">
        <f t="shared" si="170"/>
        <v>98.878591163467078</v>
      </c>
      <c r="H2212" s="14">
        <f t="shared" si="171"/>
        <v>104.98928901063358</v>
      </c>
      <c r="I2212">
        <f t="shared" si="172"/>
        <v>-10</v>
      </c>
      <c r="J2212" s="14">
        <f t="shared" si="173"/>
        <v>-6.1106978471665059</v>
      </c>
      <c r="K2212" s="14">
        <f t="shared" si="174"/>
        <v>3.8893021528334941</v>
      </c>
      <c r="L2212">
        <f>formatted_data!J2215</f>
        <v>1</v>
      </c>
    </row>
    <row r="2213" spans="1:12" x14ac:dyDescent="0.35">
      <c r="A2213">
        <v>2207</v>
      </c>
      <c r="B2213" s="1">
        <v>42045</v>
      </c>
      <c r="C2213" s="2" t="s">
        <v>45</v>
      </c>
      <c r="D2213" s="2" t="s">
        <v>23</v>
      </c>
      <c r="E2213">
        <v>78</v>
      </c>
      <c r="F2213">
        <v>106</v>
      </c>
      <c r="G2213" s="14">
        <f t="shared" si="170"/>
        <v>98.650994352394662</v>
      </c>
      <c r="H2213" s="14">
        <f t="shared" si="171"/>
        <v>98.47729471820314</v>
      </c>
      <c r="I2213">
        <f t="shared" si="172"/>
        <v>-28</v>
      </c>
      <c r="J2213" s="14">
        <f t="shared" si="173"/>
        <v>0.17369963419152157</v>
      </c>
      <c r="K2213" s="14">
        <f t="shared" si="174"/>
        <v>28.173699634191522</v>
      </c>
      <c r="L2213">
        <f>formatted_data!J2216</f>
        <v>1</v>
      </c>
    </row>
    <row r="2214" spans="1:12" x14ac:dyDescent="0.35">
      <c r="A2214">
        <v>2208</v>
      </c>
      <c r="B2214" s="1">
        <v>42045</v>
      </c>
      <c r="C2214" s="2" t="s">
        <v>30</v>
      </c>
      <c r="D2214" s="2" t="s">
        <v>27</v>
      </c>
      <c r="E2214">
        <v>118</v>
      </c>
      <c r="F2214">
        <v>127</v>
      </c>
      <c r="G2214" s="14">
        <f t="shared" si="170"/>
        <v>102.67379593505122</v>
      </c>
      <c r="H2214" s="14">
        <f t="shared" si="171"/>
        <v>105.35519544810943</v>
      </c>
      <c r="I2214">
        <f t="shared" si="172"/>
        <v>-9</v>
      </c>
      <c r="J2214" s="14">
        <f t="shared" si="173"/>
        <v>-2.68139951305821</v>
      </c>
      <c r="K2214" s="14">
        <f t="shared" si="174"/>
        <v>6.31860048694179</v>
      </c>
      <c r="L2214">
        <f>formatted_data!J2217</f>
        <v>1</v>
      </c>
    </row>
    <row r="2215" spans="1:12" x14ac:dyDescent="0.35">
      <c r="A2215">
        <v>2209</v>
      </c>
      <c r="B2215" s="1">
        <v>42045</v>
      </c>
      <c r="C2215" s="2" t="s">
        <v>38</v>
      </c>
      <c r="D2215" s="2" t="s">
        <v>32</v>
      </c>
      <c r="E2215">
        <v>104</v>
      </c>
      <c r="F2215">
        <v>86</v>
      </c>
      <c r="G2215" s="14">
        <f t="shared" si="170"/>
        <v>102.66476833283862</v>
      </c>
      <c r="H2215" s="14">
        <f t="shared" si="171"/>
        <v>98.400805711899324</v>
      </c>
      <c r="I2215">
        <f t="shared" si="172"/>
        <v>18</v>
      </c>
      <c r="J2215" s="14">
        <f t="shared" si="173"/>
        <v>4.2639626209392958</v>
      </c>
      <c r="K2215" s="14">
        <f t="shared" si="174"/>
        <v>-13.736037379060704</v>
      </c>
      <c r="L2215">
        <f>formatted_data!J2218</f>
        <v>1</v>
      </c>
    </row>
    <row r="2216" spans="1:12" x14ac:dyDescent="0.35">
      <c r="A2216">
        <v>2210</v>
      </c>
      <c r="B2216" s="1">
        <v>42045</v>
      </c>
      <c r="C2216" s="2" t="s">
        <v>21</v>
      </c>
      <c r="D2216" s="2" t="s">
        <v>31</v>
      </c>
      <c r="E2216">
        <v>95</v>
      </c>
      <c r="F2216">
        <v>86</v>
      </c>
      <c r="G2216" s="14">
        <f t="shared" si="170"/>
        <v>103.60539198388028</v>
      </c>
      <c r="H2216" s="14">
        <f t="shared" si="171"/>
        <v>98.736294482568582</v>
      </c>
      <c r="I2216">
        <f t="shared" si="172"/>
        <v>9</v>
      </c>
      <c r="J2216" s="14">
        <f t="shared" si="173"/>
        <v>4.8690975013116997</v>
      </c>
      <c r="K2216" s="14">
        <f t="shared" si="174"/>
        <v>-4.1309024986883003</v>
      </c>
      <c r="L2216">
        <f>formatted_data!J2219</f>
        <v>1</v>
      </c>
    </row>
    <row r="2217" spans="1:12" x14ac:dyDescent="0.35">
      <c r="A2217">
        <v>2211</v>
      </c>
      <c r="B2217" s="1">
        <v>42045</v>
      </c>
      <c r="C2217" s="2" t="s">
        <v>47</v>
      </c>
      <c r="D2217" s="2" t="s">
        <v>44</v>
      </c>
      <c r="E2217">
        <v>96</v>
      </c>
      <c r="F2217">
        <v>106</v>
      </c>
      <c r="G2217" s="14">
        <f t="shared" si="170"/>
        <v>95.165871940692583</v>
      </c>
      <c r="H2217" s="14">
        <f t="shared" si="171"/>
        <v>98.878591163467078</v>
      </c>
      <c r="I2217">
        <f t="shared" si="172"/>
        <v>-10</v>
      </c>
      <c r="J2217" s="14">
        <f t="shared" si="173"/>
        <v>-3.7127192227744956</v>
      </c>
      <c r="K2217" s="14">
        <f t="shared" si="174"/>
        <v>6.2872807772255044</v>
      </c>
      <c r="L2217">
        <f>formatted_data!J2220</f>
        <v>1</v>
      </c>
    </row>
    <row r="2218" spans="1:12" x14ac:dyDescent="0.35">
      <c r="A2218">
        <v>2212</v>
      </c>
      <c r="B2218" s="1">
        <v>42046</v>
      </c>
      <c r="C2218" s="2" t="s">
        <v>25</v>
      </c>
      <c r="D2218" s="2" t="s">
        <v>35</v>
      </c>
      <c r="E2218">
        <v>89</v>
      </c>
      <c r="F2218">
        <v>83</v>
      </c>
      <c r="G2218" s="14">
        <f t="shared" si="170"/>
        <v>95.296653330857538</v>
      </c>
      <c r="H2218" s="14">
        <f t="shared" si="171"/>
        <v>95.660760264364498</v>
      </c>
      <c r="I2218">
        <f t="shared" si="172"/>
        <v>6</v>
      </c>
      <c r="J2218" s="14">
        <f t="shared" si="173"/>
        <v>-0.36410693350696022</v>
      </c>
      <c r="K2218" s="14">
        <f t="shared" si="174"/>
        <v>-6.3641069335069602</v>
      </c>
      <c r="L2218">
        <f>formatted_data!J2221</f>
        <v>1</v>
      </c>
    </row>
    <row r="2219" spans="1:12" x14ac:dyDescent="0.35">
      <c r="A2219">
        <v>2213</v>
      </c>
      <c r="B2219" s="1">
        <v>42046</v>
      </c>
      <c r="C2219" s="2" t="s">
        <v>39</v>
      </c>
      <c r="D2219" s="2" t="s">
        <v>36</v>
      </c>
      <c r="E2219">
        <v>89</v>
      </c>
      <c r="F2219">
        <v>88</v>
      </c>
      <c r="G2219" s="14">
        <f t="shared" si="170"/>
        <v>98.505696658249178</v>
      </c>
      <c r="H2219" s="14">
        <f t="shared" si="171"/>
        <v>102.70973183747363</v>
      </c>
      <c r="I2219">
        <f t="shared" si="172"/>
        <v>1</v>
      </c>
      <c r="J2219" s="14">
        <f t="shared" si="173"/>
        <v>-4.2040351792244479</v>
      </c>
      <c r="K2219" s="14">
        <f t="shared" si="174"/>
        <v>-5.2040351792244479</v>
      </c>
      <c r="L2219">
        <f>formatted_data!J2222</f>
        <v>1</v>
      </c>
    </row>
    <row r="2220" spans="1:12" x14ac:dyDescent="0.35">
      <c r="A2220">
        <v>2214</v>
      </c>
      <c r="B2220" s="1">
        <v>42046</v>
      </c>
      <c r="C2220" s="2" t="s">
        <v>23</v>
      </c>
      <c r="D2220" s="2" t="s">
        <v>48</v>
      </c>
      <c r="E2220">
        <v>87</v>
      </c>
      <c r="F2220">
        <v>104</v>
      </c>
      <c r="G2220" s="14">
        <f t="shared" si="170"/>
        <v>98.47729471820314</v>
      </c>
      <c r="H2220" s="14">
        <f t="shared" si="171"/>
        <v>108.44848081661753</v>
      </c>
      <c r="I2220">
        <f t="shared" si="172"/>
        <v>-17</v>
      </c>
      <c r="J2220" s="14">
        <f t="shared" si="173"/>
        <v>-9.9711860984143925</v>
      </c>
      <c r="K2220" s="14">
        <f t="shared" si="174"/>
        <v>7.0288139015856075</v>
      </c>
      <c r="L2220">
        <f>formatted_data!J2223</f>
        <v>1</v>
      </c>
    </row>
    <row r="2221" spans="1:12" x14ac:dyDescent="0.35">
      <c r="A2221">
        <v>2215</v>
      </c>
      <c r="B2221" s="1">
        <v>42046</v>
      </c>
      <c r="C2221" s="2" t="s">
        <v>42</v>
      </c>
      <c r="D2221" s="2" t="s">
        <v>34</v>
      </c>
      <c r="E2221">
        <v>95</v>
      </c>
      <c r="F2221">
        <v>93</v>
      </c>
      <c r="G2221" s="14">
        <f t="shared" si="170"/>
        <v>102.94188006864042</v>
      </c>
      <c r="H2221" s="14">
        <f t="shared" si="171"/>
        <v>101.65750746449261</v>
      </c>
      <c r="I2221">
        <f t="shared" si="172"/>
        <v>2</v>
      </c>
      <c r="J2221" s="14">
        <f t="shared" si="173"/>
        <v>1.284372604147805</v>
      </c>
      <c r="K2221" s="14">
        <f t="shared" si="174"/>
        <v>-0.71562739585219504</v>
      </c>
      <c r="L2221">
        <f>formatted_data!J2224</f>
        <v>1</v>
      </c>
    </row>
    <row r="2222" spans="1:12" x14ac:dyDescent="0.35">
      <c r="A2222">
        <v>2216</v>
      </c>
      <c r="B2222" s="1">
        <v>42046</v>
      </c>
      <c r="C2222" s="2" t="s">
        <v>22</v>
      </c>
      <c r="D2222" s="2" t="s">
        <v>32</v>
      </c>
      <c r="E2222">
        <v>111</v>
      </c>
      <c r="F2222">
        <v>103</v>
      </c>
      <c r="G2222" s="14">
        <f t="shared" si="170"/>
        <v>96.592229139881454</v>
      </c>
      <c r="H2222" s="14">
        <f t="shared" si="171"/>
        <v>98.400805711899324</v>
      </c>
      <c r="I2222">
        <f t="shared" si="172"/>
        <v>8</v>
      </c>
      <c r="J2222" s="14">
        <f t="shared" si="173"/>
        <v>-1.8085765720178699</v>
      </c>
      <c r="K2222" s="14">
        <f t="shared" si="174"/>
        <v>-9.8085765720178699</v>
      </c>
      <c r="L2222">
        <f>formatted_data!J2225</f>
        <v>1</v>
      </c>
    </row>
    <row r="2223" spans="1:12" x14ac:dyDescent="0.35">
      <c r="A2223">
        <v>2217</v>
      </c>
      <c r="B2223" s="1">
        <v>42046</v>
      </c>
      <c r="C2223" s="2" t="s">
        <v>46</v>
      </c>
      <c r="D2223" s="2" t="s">
        <v>43</v>
      </c>
      <c r="E2223">
        <v>91</v>
      </c>
      <c r="F2223">
        <v>94</v>
      </c>
      <c r="G2223" s="14">
        <f t="shared" si="170"/>
        <v>98.847032457556736</v>
      </c>
      <c r="H2223" s="14">
        <f t="shared" si="171"/>
        <v>108.82640472576627</v>
      </c>
      <c r="I2223">
        <f t="shared" si="172"/>
        <v>-3</v>
      </c>
      <c r="J2223" s="14">
        <f t="shared" si="173"/>
        <v>-9.9793722682095307</v>
      </c>
      <c r="K2223" s="14">
        <f t="shared" si="174"/>
        <v>-6.9793722682095307</v>
      </c>
      <c r="L2223">
        <f>formatted_data!J2226</f>
        <v>1</v>
      </c>
    </row>
    <row r="2224" spans="1:12" x14ac:dyDescent="0.35">
      <c r="A2224">
        <v>2218</v>
      </c>
      <c r="B2224" s="1">
        <v>42046</v>
      </c>
      <c r="C2224" s="2" t="s">
        <v>41</v>
      </c>
      <c r="D2224" s="2" t="s">
        <v>37</v>
      </c>
      <c r="E2224">
        <v>93</v>
      </c>
      <c r="F2224">
        <v>106</v>
      </c>
      <c r="G2224" s="14">
        <f t="shared" si="170"/>
        <v>101.08976023047212</v>
      </c>
      <c r="H2224" s="14">
        <f t="shared" si="171"/>
        <v>102.50060257100357</v>
      </c>
      <c r="I2224">
        <f t="shared" si="172"/>
        <v>-13</v>
      </c>
      <c r="J2224" s="14">
        <f t="shared" si="173"/>
        <v>-1.4108423405314454</v>
      </c>
      <c r="K2224" s="14">
        <f t="shared" si="174"/>
        <v>11.589157659468555</v>
      </c>
      <c r="L2224">
        <f>formatted_data!J2227</f>
        <v>1</v>
      </c>
    </row>
    <row r="2225" spans="1:12" x14ac:dyDescent="0.35">
      <c r="A2225">
        <v>2219</v>
      </c>
      <c r="B2225" s="1">
        <v>42046</v>
      </c>
      <c r="C2225" s="2" t="s">
        <v>40</v>
      </c>
      <c r="D2225" s="2" t="s">
        <v>21</v>
      </c>
      <c r="E2225">
        <v>105</v>
      </c>
      <c r="F2225">
        <v>89</v>
      </c>
      <c r="G2225" s="14">
        <f t="shared" si="170"/>
        <v>104.98928901063358</v>
      </c>
      <c r="H2225" s="14">
        <f t="shared" si="171"/>
        <v>103.60539198388028</v>
      </c>
      <c r="I2225">
        <f t="shared" si="172"/>
        <v>16</v>
      </c>
      <c r="J2225" s="14">
        <f t="shared" si="173"/>
        <v>1.3838970267533028</v>
      </c>
      <c r="K2225" s="14">
        <f t="shared" si="174"/>
        <v>-14.616102973246697</v>
      </c>
      <c r="L2225">
        <f>formatted_data!J2228</f>
        <v>1</v>
      </c>
    </row>
    <row r="2226" spans="1:12" x14ac:dyDescent="0.35">
      <c r="A2226">
        <v>2220</v>
      </c>
      <c r="B2226" s="1">
        <v>42046</v>
      </c>
      <c r="C2226" s="2" t="s">
        <v>24</v>
      </c>
      <c r="D2226" s="2" t="s">
        <v>28</v>
      </c>
      <c r="E2226">
        <v>113</v>
      </c>
      <c r="F2226">
        <v>93</v>
      </c>
      <c r="G2226" s="14">
        <f t="shared" si="170"/>
        <v>101.8706770020539</v>
      </c>
      <c r="H2226" s="14">
        <f t="shared" si="171"/>
        <v>101.86023358755202</v>
      </c>
      <c r="I2226">
        <f t="shared" si="172"/>
        <v>20</v>
      </c>
      <c r="J2226" s="14">
        <f t="shared" si="173"/>
        <v>1.0443414501878578E-2</v>
      </c>
      <c r="K2226" s="14">
        <f t="shared" si="174"/>
        <v>-19.989556585498121</v>
      </c>
      <c r="L2226">
        <f>formatted_data!J2229</f>
        <v>1</v>
      </c>
    </row>
    <row r="2227" spans="1:12" x14ac:dyDescent="0.35">
      <c r="A2227">
        <v>2221</v>
      </c>
      <c r="B2227" s="1">
        <v>42046</v>
      </c>
      <c r="C2227" s="2" t="s">
        <v>20</v>
      </c>
      <c r="D2227" s="2" t="s">
        <v>19</v>
      </c>
      <c r="E2227">
        <v>87</v>
      </c>
      <c r="F2227">
        <v>82</v>
      </c>
      <c r="G2227" s="14">
        <f t="shared" si="170"/>
        <v>104.20369374351823</v>
      </c>
      <c r="H2227" s="14">
        <f t="shared" si="171"/>
        <v>98.827021373400669</v>
      </c>
      <c r="I2227">
        <f t="shared" si="172"/>
        <v>5</v>
      </c>
      <c r="J2227" s="14">
        <f t="shared" si="173"/>
        <v>5.3766723701175607</v>
      </c>
      <c r="K2227" s="14">
        <f t="shared" si="174"/>
        <v>0.37667237011756072</v>
      </c>
      <c r="L2227">
        <f>formatted_data!J2230</f>
        <v>1</v>
      </c>
    </row>
    <row r="2228" spans="1:12" x14ac:dyDescent="0.35">
      <c r="A2228">
        <v>2222</v>
      </c>
      <c r="B2228" s="1">
        <v>42046</v>
      </c>
      <c r="C2228" s="2" t="s">
        <v>26</v>
      </c>
      <c r="D2228" s="2" t="s">
        <v>47</v>
      </c>
      <c r="E2228">
        <v>102</v>
      </c>
      <c r="F2228">
        <v>86</v>
      </c>
      <c r="G2228" s="14">
        <f t="shared" si="170"/>
        <v>104.84234422441612</v>
      </c>
      <c r="H2228" s="14">
        <f t="shared" si="171"/>
        <v>95.165871940692583</v>
      </c>
      <c r="I2228">
        <f t="shared" si="172"/>
        <v>16</v>
      </c>
      <c r="J2228" s="14">
        <f t="shared" si="173"/>
        <v>9.6764722837235411</v>
      </c>
      <c r="K2228" s="14">
        <f t="shared" si="174"/>
        <v>-6.3235277162764589</v>
      </c>
      <c r="L2228">
        <f>formatted_data!J2231</f>
        <v>1</v>
      </c>
    </row>
    <row r="2229" spans="1:12" x14ac:dyDescent="0.35">
      <c r="A2229">
        <v>2223</v>
      </c>
      <c r="B2229" s="1">
        <v>42046</v>
      </c>
      <c r="C2229" s="2" t="s">
        <v>33</v>
      </c>
      <c r="D2229" s="2" t="s">
        <v>27</v>
      </c>
      <c r="E2229">
        <v>110</v>
      </c>
      <c r="F2229">
        <v>95</v>
      </c>
      <c r="G2229" s="14">
        <f t="shared" si="170"/>
        <v>107.58656291752806</v>
      </c>
      <c r="H2229" s="14">
        <f t="shared" si="171"/>
        <v>105.35519544810943</v>
      </c>
      <c r="I2229">
        <f t="shared" si="172"/>
        <v>15</v>
      </c>
      <c r="J2229" s="14">
        <f t="shared" si="173"/>
        <v>2.231367469418629</v>
      </c>
      <c r="K2229" s="14">
        <f t="shared" si="174"/>
        <v>-12.768632530581371</v>
      </c>
      <c r="L2229">
        <f>formatted_data!J2232</f>
        <v>1</v>
      </c>
    </row>
    <row r="2230" spans="1:12" x14ac:dyDescent="0.35">
      <c r="A2230">
        <v>2224</v>
      </c>
      <c r="B2230" s="1">
        <v>42047</v>
      </c>
      <c r="C2230" s="2" t="s">
        <v>38</v>
      </c>
      <c r="D2230" s="2" t="s">
        <v>24</v>
      </c>
      <c r="E2230">
        <v>113</v>
      </c>
      <c r="F2230">
        <v>98</v>
      </c>
      <c r="G2230" s="14">
        <f t="shared" si="170"/>
        <v>102.66476833283862</v>
      </c>
      <c r="H2230" s="14">
        <f t="shared" si="171"/>
        <v>101.8706770020539</v>
      </c>
      <c r="I2230">
        <f t="shared" si="172"/>
        <v>15</v>
      </c>
      <c r="J2230" s="14">
        <f t="shared" si="173"/>
        <v>0.79409133078472394</v>
      </c>
      <c r="K2230" s="14">
        <f t="shared" si="174"/>
        <v>-14.205908669215276</v>
      </c>
      <c r="L2230">
        <f>formatted_data!J2233</f>
        <v>1</v>
      </c>
    </row>
    <row r="2231" spans="1:12" x14ac:dyDescent="0.35">
      <c r="A2231">
        <v>2225</v>
      </c>
      <c r="B2231" s="1">
        <v>42054</v>
      </c>
      <c r="C2231" s="2" t="s">
        <v>40</v>
      </c>
      <c r="D2231" s="2" t="s">
        <v>20</v>
      </c>
      <c r="E2231">
        <v>104</v>
      </c>
      <c r="F2231">
        <v>89</v>
      </c>
      <c r="G2231" s="14">
        <f t="shared" si="170"/>
        <v>104.98928901063358</v>
      </c>
      <c r="H2231" s="14">
        <f t="shared" si="171"/>
        <v>104.20369374351823</v>
      </c>
      <c r="I2231">
        <f t="shared" si="172"/>
        <v>15</v>
      </c>
      <c r="J2231" s="14">
        <f t="shared" si="173"/>
        <v>0.78559526711535455</v>
      </c>
      <c r="K2231" s="14">
        <f t="shared" si="174"/>
        <v>-14.214404732884645</v>
      </c>
      <c r="L2231">
        <f>formatted_data!J2234</f>
        <v>1</v>
      </c>
    </row>
    <row r="2232" spans="1:12" x14ac:dyDescent="0.35">
      <c r="A2232">
        <v>2226</v>
      </c>
      <c r="B2232" s="1">
        <v>42054</v>
      </c>
      <c r="C2232" s="2" t="s">
        <v>33</v>
      </c>
      <c r="D2232" s="2" t="s">
        <v>48</v>
      </c>
      <c r="E2232">
        <v>119</v>
      </c>
      <c r="F2232">
        <v>115</v>
      </c>
      <c r="G2232" s="14">
        <f t="shared" si="170"/>
        <v>107.58656291752806</v>
      </c>
      <c r="H2232" s="14">
        <f t="shared" si="171"/>
        <v>108.44848081661753</v>
      </c>
      <c r="I2232">
        <f t="shared" si="172"/>
        <v>4</v>
      </c>
      <c r="J2232" s="14">
        <f t="shared" si="173"/>
        <v>-0.86191789908947669</v>
      </c>
      <c r="K2232" s="14">
        <f t="shared" si="174"/>
        <v>-4.8619178990894767</v>
      </c>
      <c r="L2232">
        <f>formatted_data!J2235</f>
        <v>1</v>
      </c>
    </row>
    <row r="2233" spans="1:12" x14ac:dyDescent="0.35">
      <c r="A2233">
        <v>2227</v>
      </c>
      <c r="B2233" s="1">
        <v>42055</v>
      </c>
      <c r="C2233" s="2" t="s">
        <v>25</v>
      </c>
      <c r="D2233" s="2" t="s">
        <v>41</v>
      </c>
      <c r="E2233">
        <v>95</v>
      </c>
      <c r="F2233">
        <v>84</v>
      </c>
      <c r="G2233" s="14">
        <f t="shared" si="170"/>
        <v>95.296653330857538</v>
      </c>
      <c r="H2233" s="14">
        <f t="shared" si="171"/>
        <v>101.08976023047212</v>
      </c>
      <c r="I2233">
        <f t="shared" si="172"/>
        <v>11</v>
      </c>
      <c r="J2233" s="14">
        <f t="shared" si="173"/>
        <v>-5.7931068996145854</v>
      </c>
      <c r="K2233" s="14">
        <f t="shared" si="174"/>
        <v>-16.793106899614585</v>
      </c>
      <c r="L2233">
        <f>formatted_data!J2236</f>
        <v>1</v>
      </c>
    </row>
    <row r="2234" spans="1:12" x14ac:dyDescent="0.35">
      <c r="A2234">
        <v>2228</v>
      </c>
      <c r="B2234" s="1">
        <v>42055</v>
      </c>
      <c r="C2234" s="2" t="s">
        <v>29</v>
      </c>
      <c r="D2234" s="2" t="s">
        <v>37</v>
      </c>
      <c r="E2234">
        <v>95</v>
      </c>
      <c r="F2234">
        <v>106</v>
      </c>
      <c r="G2234" s="14">
        <f t="shared" si="170"/>
        <v>91.246883302893252</v>
      </c>
      <c r="H2234" s="14">
        <f t="shared" si="171"/>
        <v>102.50060257100357</v>
      </c>
      <c r="I2234">
        <f t="shared" si="172"/>
        <v>-11</v>
      </c>
      <c r="J2234" s="14">
        <f t="shared" si="173"/>
        <v>-11.253719268110316</v>
      </c>
      <c r="K2234" s="14">
        <f t="shared" si="174"/>
        <v>-0.25371926811031642</v>
      </c>
      <c r="L2234">
        <f>formatted_data!J2237</f>
        <v>1</v>
      </c>
    </row>
    <row r="2235" spans="1:12" x14ac:dyDescent="0.35">
      <c r="A2235">
        <v>2229</v>
      </c>
      <c r="B2235" s="1">
        <v>42055</v>
      </c>
      <c r="C2235" s="2" t="s">
        <v>36</v>
      </c>
      <c r="D2235" s="2" t="s">
        <v>42</v>
      </c>
      <c r="E2235">
        <v>80</v>
      </c>
      <c r="F2235">
        <v>105</v>
      </c>
      <c r="G2235" s="14">
        <f t="shared" si="170"/>
        <v>102.70973183747363</v>
      </c>
      <c r="H2235" s="14">
        <f t="shared" si="171"/>
        <v>102.94188006864042</v>
      </c>
      <c r="I2235">
        <f t="shared" si="172"/>
        <v>-25</v>
      </c>
      <c r="J2235" s="14">
        <f t="shared" si="173"/>
        <v>-0.23214823116678929</v>
      </c>
      <c r="K2235" s="14">
        <f t="shared" si="174"/>
        <v>24.767851768833211</v>
      </c>
      <c r="L2235">
        <f>formatted_data!J2238</f>
        <v>1</v>
      </c>
    </row>
    <row r="2236" spans="1:12" x14ac:dyDescent="0.35">
      <c r="A2236">
        <v>2230</v>
      </c>
      <c r="B2236" s="1">
        <v>42055</v>
      </c>
      <c r="C2236" s="2" t="s">
        <v>23</v>
      </c>
      <c r="D2236" s="2" t="s">
        <v>38</v>
      </c>
      <c r="E2236">
        <v>100</v>
      </c>
      <c r="F2236">
        <v>91</v>
      </c>
      <c r="G2236" s="14">
        <f t="shared" si="170"/>
        <v>98.47729471820314</v>
      </c>
      <c r="H2236" s="14">
        <f t="shared" si="171"/>
        <v>102.66476833283862</v>
      </c>
      <c r="I2236">
        <f t="shared" si="172"/>
        <v>9</v>
      </c>
      <c r="J2236" s="14">
        <f t="shared" si="173"/>
        <v>-4.1874736146354792</v>
      </c>
      <c r="K2236" s="14">
        <f t="shared" si="174"/>
        <v>-13.187473614635479</v>
      </c>
      <c r="L2236">
        <f>formatted_data!J2239</f>
        <v>1</v>
      </c>
    </row>
    <row r="2237" spans="1:12" x14ac:dyDescent="0.35">
      <c r="A2237">
        <v>2231</v>
      </c>
      <c r="B2237" s="1">
        <v>42055</v>
      </c>
      <c r="C2237" s="2" t="s">
        <v>35</v>
      </c>
      <c r="D2237" s="2" t="s">
        <v>28</v>
      </c>
      <c r="E2237">
        <v>87</v>
      </c>
      <c r="F2237">
        <v>111</v>
      </c>
      <c r="G2237" s="14">
        <f t="shared" si="170"/>
        <v>95.660760264364498</v>
      </c>
      <c r="H2237" s="14">
        <f t="shared" si="171"/>
        <v>101.86023358755202</v>
      </c>
      <c r="I2237">
        <f t="shared" si="172"/>
        <v>-24</v>
      </c>
      <c r="J2237" s="14">
        <f t="shared" si="173"/>
        <v>-6.1994733231875188</v>
      </c>
      <c r="K2237" s="14">
        <f t="shared" si="174"/>
        <v>17.800526676812481</v>
      </c>
      <c r="L2237">
        <f>formatted_data!J2240</f>
        <v>1</v>
      </c>
    </row>
    <row r="2238" spans="1:12" x14ac:dyDescent="0.35">
      <c r="A2238">
        <v>2232</v>
      </c>
      <c r="B2238" s="1">
        <v>42055</v>
      </c>
      <c r="C2238" s="2" t="s">
        <v>46</v>
      </c>
      <c r="D2238" s="2" t="s">
        <v>30</v>
      </c>
      <c r="E2238">
        <v>111</v>
      </c>
      <c r="F2238">
        <v>109</v>
      </c>
      <c r="G2238" s="14">
        <f t="shared" si="170"/>
        <v>98.847032457556736</v>
      </c>
      <c r="H2238" s="14">
        <f t="shared" si="171"/>
        <v>102.67379593505122</v>
      </c>
      <c r="I2238">
        <f t="shared" si="172"/>
        <v>2</v>
      </c>
      <c r="J2238" s="14">
        <f t="shared" si="173"/>
        <v>-3.826763477494481</v>
      </c>
      <c r="K2238" s="14">
        <f t="shared" si="174"/>
        <v>-5.826763477494481</v>
      </c>
      <c r="L2238">
        <f>formatted_data!J2241</f>
        <v>1</v>
      </c>
    </row>
    <row r="2239" spans="1:12" x14ac:dyDescent="0.35">
      <c r="A2239">
        <v>2233</v>
      </c>
      <c r="B2239" s="1">
        <v>42055</v>
      </c>
      <c r="C2239" s="2" t="s">
        <v>34</v>
      </c>
      <c r="D2239" s="2" t="s">
        <v>24</v>
      </c>
      <c r="E2239">
        <v>89</v>
      </c>
      <c r="F2239">
        <v>127</v>
      </c>
      <c r="G2239" s="14">
        <f t="shared" si="170"/>
        <v>101.65750746449261</v>
      </c>
      <c r="H2239" s="14">
        <f t="shared" si="171"/>
        <v>101.8706770020539</v>
      </c>
      <c r="I2239">
        <f t="shared" si="172"/>
        <v>-38</v>
      </c>
      <c r="J2239" s="14">
        <f t="shared" si="173"/>
        <v>-0.21316953756128498</v>
      </c>
      <c r="K2239" s="14">
        <f t="shared" si="174"/>
        <v>37.786830462438715</v>
      </c>
      <c r="L2239">
        <f>formatted_data!J2242</f>
        <v>1</v>
      </c>
    </row>
    <row r="2240" spans="1:12" x14ac:dyDescent="0.35">
      <c r="A2240">
        <v>2234</v>
      </c>
      <c r="B2240" s="1">
        <v>42055</v>
      </c>
      <c r="C2240" s="2" t="s">
        <v>20</v>
      </c>
      <c r="D2240" s="2" t="s">
        <v>27</v>
      </c>
      <c r="E2240">
        <v>111</v>
      </c>
      <c r="F2240">
        <v>100</v>
      </c>
      <c r="G2240" s="14">
        <f t="shared" si="170"/>
        <v>104.20369374351823</v>
      </c>
      <c r="H2240" s="14">
        <f t="shared" si="171"/>
        <v>105.35519544810943</v>
      </c>
      <c r="I2240">
        <f t="shared" si="172"/>
        <v>11</v>
      </c>
      <c r="J2240" s="14">
        <f t="shared" si="173"/>
        <v>-1.1515017045911975</v>
      </c>
      <c r="K2240" s="14">
        <f t="shared" si="174"/>
        <v>-12.151501704591197</v>
      </c>
      <c r="L2240">
        <f>formatted_data!J2243</f>
        <v>1</v>
      </c>
    </row>
    <row r="2241" spans="1:12" x14ac:dyDescent="0.35">
      <c r="A2241">
        <v>2235</v>
      </c>
      <c r="B2241" s="1">
        <v>42055</v>
      </c>
      <c r="C2241" s="2" t="s">
        <v>22</v>
      </c>
      <c r="D2241" s="2" t="s">
        <v>44</v>
      </c>
      <c r="E2241">
        <v>89</v>
      </c>
      <c r="F2241">
        <v>81</v>
      </c>
      <c r="G2241" s="14">
        <f t="shared" si="170"/>
        <v>96.592229139881454</v>
      </c>
      <c r="H2241" s="14">
        <f t="shared" si="171"/>
        <v>98.878591163467078</v>
      </c>
      <c r="I2241">
        <f t="shared" si="172"/>
        <v>8</v>
      </c>
      <c r="J2241" s="14">
        <f t="shared" si="173"/>
        <v>-2.2863620235856246</v>
      </c>
      <c r="K2241" s="14">
        <f t="shared" si="174"/>
        <v>-10.286362023585625</v>
      </c>
      <c r="L2241">
        <f>formatted_data!J2244</f>
        <v>1</v>
      </c>
    </row>
    <row r="2242" spans="1:12" x14ac:dyDescent="0.35">
      <c r="A2242">
        <v>2236</v>
      </c>
      <c r="B2242" s="1">
        <v>42055</v>
      </c>
      <c r="C2242" s="2" t="s">
        <v>19</v>
      </c>
      <c r="D2242" s="2" t="s">
        <v>26</v>
      </c>
      <c r="E2242">
        <v>92</v>
      </c>
      <c r="F2242">
        <v>76</v>
      </c>
      <c r="G2242" s="14">
        <f t="shared" si="170"/>
        <v>98.827021373400669</v>
      </c>
      <c r="H2242" s="14">
        <f t="shared" si="171"/>
        <v>104.84234422441612</v>
      </c>
      <c r="I2242">
        <f t="shared" si="172"/>
        <v>16</v>
      </c>
      <c r="J2242" s="14">
        <f t="shared" si="173"/>
        <v>-6.0153228510154548</v>
      </c>
      <c r="K2242" s="14">
        <f t="shared" si="174"/>
        <v>-22.015322851015455</v>
      </c>
      <c r="L2242">
        <f>formatted_data!J2245</f>
        <v>1</v>
      </c>
    </row>
    <row r="2243" spans="1:12" x14ac:dyDescent="0.35">
      <c r="A2243">
        <v>2237</v>
      </c>
      <c r="B2243" s="1">
        <v>42055</v>
      </c>
      <c r="C2243" s="2" t="s">
        <v>32</v>
      </c>
      <c r="D2243" s="2" t="s">
        <v>39</v>
      </c>
      <c r="E2243">
        <v>109</v>
      </c>
      <c r="F2243">
        <v>101</v>
      </c>
      <c r="G2243" s="14">
        <f t="shared" si="170"/>
        <v>98.400805711899324</v>
      </c>
      <c r="H2243" s="14">
        <f t="shared" si="171"/>
        <v>98.505696658249178</v>
      </c>
      <c r="I2243">
        <f t="shared" si="172"/>
        <v>8</v>
      </c>
      <c r="J2243" s="14">
        <f t="shared" si="173"/>
        <v>-0.10489094634985463</v>
      </c>
      <c r="K2243" s="14">
        <f t="shared" si="174"/>
        <v>-8.1048909463498546</v>
      </c>
      <c r="L2243">
        <f>formatted_data!J2246</f>
        <v>1</v>
      </c>
    </row>
    <row r="2244" spans="1:12" x14ac:dyDescent="0.35">
      <c r="A2244">
        <v>2238</v>
      </c>
      <c r="B2244" s="1">
        <v>42055</v>
      </c>
      <c r="C2244" s="2" t="s">
        <v>43</v>
      </c>
      <c r="D2244" s="2" t="s">
        <v>48</v>
      </c>
      <c r="E2244">
        <v>110</v>
      </c>
      <c r="F2244">
        <v>99</v>
      </c>
      <c r="G2244" s="14">
        <f t="shared" si="170"/>
        <v>108.82640472576627</v>
      </c>
      <c r="H2244" s="14">
        <f t="shared" si="171"/>
        <v>108.44848081661753</v>
      </c>
      <c r="I2244">
        <f t="shared" si="172"/>
        <v>11</v>
      </c>
      <c r="J2244" s="14">
        <f t="shared" si="173"/>
        <v>0.37792390914873408</v>
      </c>
      <c r="K2244" s="14">
        <f t="shared" si="174"/>
        <v>-10.622076090851266</v>
      </c>
      <c r="L2244">
        <f>formatted_data!J2247</f>
        <v>1</v>
      </c>
    </row>
    <row r="2245" spans="1:12" x14ac:dyDescent="0.35">
      <c r="A2245">
        <v>2239</v>
      </c>
      <c r="B2245" s="1">
        <v>42055</v>
      </c>
      <c r="C2245" s="2" t="s">
        <v>47</v>
      </c>
      <c r="D2245" s="2" t="s">
        <v>31</v>
      </c>
      <c r="E2245">
        <v>105</v>
      </c>
      <c r="F2245">
        <v>114</v>
      </c>
      <c r="G2245" s="14">
        <f t="shared" si="170"/>
        <v>95.165871940692583</v>
      </c>
      <c r="H2245" s="14">
        <f t="shared" si="171"/>
        <v>98.736294482568582</v>
      </c>
      <c r="I2245">
        <f t="shared" si="172"/>
        <v>-9</v>
      </c>
      <c r="J2245" s="14">
        <f t="shared" si="173"/>
        <v>-3.5704225418759989</v>
      </c>
      <c r="K2245" s="14">
        <f t="shared" si="174"/>
        <v>5.4295774581240011</v>
      </c>
      <c r="L2245">
        <f>formatted_data!J2248</f>
        <v>1</v>
      </c>
    </row>
    <row r="2246" spans="1:12" x14ac:dyDescent="0.35">
      <c r="A2246">
        <v>2240</v>
      </c>
      <c r="B2246" s="1">
        <v>42056</v>
      </c>
      <c r="C2246" s="2" t="s">
        <v>45</v>
      </c>
      <c r="D2246" s="2" t="s">
        <v>40</v>
      </c>
      <c r="E2246">
        <v>103</v>
      </c>
      <c r="F2246">
        <v>110</v>
      </c>
      <c r="G2246" s="14">
        <f t="shared" si="170"/>
        <v>98.650994352394662</v>
      </c>
      <c r="H2246" s="14">
        <f t="shared" si="171"/>
        <v>104.98928901063358</v>
      </c>
      <c r="I2246">
        <f t="shared" si="172"/>
        <v>-7</v>
      </c>
      <c r="J2246" s="14">
        <f t="shared" si="173"/>
        <v>-6.3382946582389224</v>
      </c>
      <c r="K2246" s="14">
        <f t="shared" si="174"/>
        <v>0.66170534176107765</v>
      </c>
      <c r="L2246">
        <f>formatted_data!J2249</f>
        <v>1</v>
      </c>
    </row>
    <row r="2247" spans="1:12" x14ac:dyDescent="0.35">
      <c r="A2247">
        <v>2241</v>
      </c>
      <c r="B2247" s="1">
        <v>42056</v>
      </c>
      <c r="C2247" s="2" t="s">
        <v>28</v>
      </c>
      <c r="D2247" s="2" t="s">
        <v>41</v>
      </c>
      <c r="E2247">
        <v>91</v>
      </c>
      <c r="F2247">
        <v>105</v>
      </c>
      <c r="G2247" s="14">
        <f t="shared" si="170"/>
        <v>101.86023358755202</v>
      </c>
      <c r="H2247" s="14">
        <f t="shared" si="171"/>
        <v>101.08976023047212</v>
      </c>
      <c r="I2247">
        <f t="shared" si="172"/>
        <v>-14</v>
      </c>
      <c r="J2247" s="14">
        <f t="shared" si="173"/>
        <v>0.77047335707989362</v>
      </c>
      <c r="K2247" s="14">
        <f t="shared" si="174"/>
        <v>14.770473357079894</v>
      </c>
      <c r="L2247">
        <f>formatted_data!J2250</f>
        <v>1</v>
      </c>
    </row>
    <row r="2248" spans="1:12" x14ac:dyDescent="0.35">
      <c r="A2248">
        <v>2242</v>
      </c>
      <c r="B2248" s="1">
        <v>42056</v>
      </c>
      <c r="C2248" s="2" t="s">
        <v>38</v>
      </c>
      <c r="D2248" s="2" t="s">
        <v>30</v>
      </c>
      <c r="E2248">
        <v>112</v>
      </c>
      <c r="F2248">
        <v>107</v>
      </c>
      <c r="G2248" s="14">
        <f t="shared" ref="G2248:G2311" si="175">INDEX($P$7:$P$36,MATCH(C2248,$O$7:$O$36,0))+$P$3</f>
        <v>102.66476833283862</v>
      </c>
      <c r="H2248" s="14">
        <f t="shared" ref="H2248:H2311" si="176">INDEX($P$7:$P$36,MATCH(D2248,$O$7:$O$36,0))+$P$3</f>
        <v>102.67379593505122</v>
      </c>
      <c r="I2248">
        <f t="shared" ref="I2248:I2311" si="177">E2248-F2248</f>
        <v>5</v>
      </c>
      <c r="J2248" s="14">
        <f t="shared" ref="J2248:J2311" si="178">G2248-H2248</f>
        <v>-9.0276022125976851E-3</v>
      </c>
      <c r="K2248" s="14">
        <f t="shared" ref="K2248:K2311" si="179">J2248-I2248</f>
        <v>-5.0090276022125977</v>
      </c>
      <c r="L2248">
        <f>formatted_data!J2251</f>
        <v>1</v>
      </c>
    </row>
    <row r="2249" spans="1:12" x14ac:dyDescent="0.35">
      <c r="A2249">
        <v>2243</v>
      </c>
      <c r="B2249" s="1">
        <v>42056</v>
      </c>
      <c r="C2249" s="2" t="s">
        <v>27</v>
      </c>
      <c r="D2249" s="2" t="s">
        <v>42</v>
      </c>
      <c r="E2249">
        <v>98</v>
      </c>
      <c r="F2249">
        <v>76</v>
      </c>
      <c r="G2249" s="14">
        <f t="shared" si="175"/>
        <v>105.35519544810943</v>
      </c>
      <c r="H2249" s="14">
        <f t="shared" si="176"/>
        <v>102.94188006864042</v>
      </c>
      <c r="I2249">
        <f t="shared" si="177"/>
        <v>22</v>
      </c>
      <c r="J2249" s="14">
        <f t="shared" si="178"/>
        <v>2.4133153794690116</v>
      </c>
      <c r="K2249" s="14">
        <f t="shared" si="179"/>
        <v>-19.586684620530988</v>
      </c>
      <c r="L2249">
        <f>formatted_data!J2252</f>
        <v>1</v>
      </c>
    </row>
    <row r="2250" spans="1:12" x14ac:dyDescent="0.35">
      <c r="A2250">
        <v>2244</v>
      </c>
      <c r="B2250" s="1">
        <v>42056</v>
      </c>
      <c r="C2250" s="2" t="s">
        <v>33</v>
      </c>
      <c r="D2250" s="2" t="s">
        <v>32</v>
      </c>
      <c r="E2250">
        <v>126</v>
      </c>
      <c r="F2250">
        <v>99</v>
      </c>
      <c r="G2250" s="14">
        <f t="shared" si="175"/>
        <v>107.58656291752806</v>
      </c>
      <c r="H2250" s="14">
        <f t="shared" si="176"/>
        <v>98.400805711899324</v>
      </c>
      <c r="I2250">
        <f t="shared" si="177"/>
        <v>27</v>
      </c>
      <c r="J2250" s="14">
        <f t="shared" si="178"/>
        <v>9.1857572056287324</v>
      </c>
      <c r="K2250" s="14">
        <f t="shared" si="179"/>
        <v>-17.814242794371268</v>
      </c>
      <c r="L2250">
        <f>formatted_data!J2253</f>
        <v>1</v>
      </c>
    </row>
    <row r="2251" spans="1:12" x14ac:dyDescent="0.35">
      <c r="A2251">
        <v>2245</v>
      </c>
      <c r="B2251" s="1">
        <v>42057</v>
      </c>
      <c r="C2251" s="2" t="s">
        <v>35</v>
      </c>
      <c r="D2251" s="2" t="s">
        <v>24</v>
      </c>
      <c r="E2251">
        <v>83</v>
      </c>
      <c r="F2251">
        <v>101</v>
      </c>
      <c r="G2251" s="14">
        <f t="shared" si="175"/>
        <v>95.660760264364498</v>
      </c>
      <c r="H2251" s="14">
        <f t="shared" si="176"/>
        <v>101.8706770020539</v>
      </c>
      <c r="I2251">
        <f t="shared" si="177"/>
        <v>-18</v>
      </c>
      <c r="J2251" s="14">
        <f t="shared" si="178"/>
        <v>-6.2099167376893973</v>
      </c>
      <c r="K2251" s="14">
        <f t="shared" si="179"/>
        <v>11.790083262310603</v>
      </c>
      <c r="L2251">
        <f>formatted_data!J2254</f>
        <v>1</v>
      </c>
    </row>
    <row r="2252" spans="1:12" x14ac:dyDescent="0.35">
      <c r="A2252">
        <v>2246</v>
      </c>
      <c r="B2252" s="1">
        <v>42057</v>
      </c>
      <c r="C2252" s="2" t="s">
        <v>22</v>
      </c>
      <c r="D2252" s="2" t="s">
        <v>36</v>
      </c>
      <c r="E2252">
        <v>86</v>
      </c>
      <c r="F2252">
        <v>97</v>
      </c>
      <c r="G2252" s="14">
        <f t="shared" si="175"/>
        <v>96.592229139881454</v>
      </c>
      <c r="H2252" s="14">
        <f t="shared" si="176"/>
        <v>102.70973183747363</v>
      </c>
      <c r="I2252">
        <f t="shared" si="177"/>
        <v>-11</v>
      </c>
      <c r="J2252" s="14">
        <f t="shared" si="178"/>
        <v>-6.1175026975921725</v>
      </c>
      <c r="K2252" s="14">
        <f t="shared" si="179"/>
        <v>4.8824973024078275</v>
      </c>
      <c r="L2252">
        <f>formatted_data!J2255</f>
        <v>1</v>
      </c>
    </row>
    <row r="2253" spans="1:12" x14ac:dyDescent="0.35">
      <c r="A2253">
        <v>2247</v>
      </c>
      <c r="B2253" s="1">
        <v>42057</v>
      </c>
      <c r="C2253" s="2" t="s">
        <v>23</v>
      </c>
      <c r="D2253" s="2" t="s">
        <v>34</v>
      </c>
      <c r="E2253">
        <v>106</v>
      </c>
      <c r="F2253">
        <v>89</v>
      </c>
      <c r="G2253" s="14">
        <f t="shared" si="175"/>
        <v>98.47729471820314</v>
      </c>
      <c r="H2253" s="14">
        <f t="shared" si="176"/>
        <v>101.65750746449261</v>
      </c>
      <c r="I2253">
        <f t="shared" si="177"/>
        <v>17</v>
      </c>
      <c r="J2253" s="14">
        <f t="shared" si="178"/>
        <v>-3.1802127462894703</v>
      </c>
      <c r="K2253" s="14">
        <f t="shared" si="179"/>
        <v>-20.18021274628947</v>
      </c>
      <c r="L2253">
        <f>formatted_data!J2256</f>
        <v>1</v>
      </c>
    </row>
    <row r="2254" spans="1:12" x14ac:dyDescent="0.35">
      <c r="A2254">
        <v>2248</v>
      </c>
      <c r="B2254" s="1">
        <v>42057</v>
      </c>
      <c r="C2254" s="2" t="s">
        <v>37</v>
      </c>
      <c r="D2254" s="2" t="s">
        <v>43</v>
      </c>
      <c r="E2254">
        <v>104</v>
      </c>
      <c r="F2254">
        <v>98</v>
      </c>
      <c r="G2254" s="14">
        <f t="shared" si="175"/>
        <v>102.50060257100357</v>
      </c>
      <c r="H2254" s="14">
        <f t="shared" si="176"/>
        <v>108.82640472576627</v>
      </c>
      <c r="I2254">
        <f t="shared" si="177"/>
        <v>6</v>
      </c>
      <c r="J2254" s="14">
        <f t="shared" si="178"/>
        <v>-6.3258021547626981</v>
      </c>
      <c r="K2254" s="14">
        <f t="shared" si="179"/>
        <v>-12.325802154762698</v>
      </c>
      <c r="L2254">
        <f>formatted_data!J2257</f>
        <v>1</v>
      </c>
    </row>
    <row r="2255" spans="1:12" x14ac:dyDescent="0.35">
      <c r="A2255">
        <v>2249</v>
      </c>
      <c r="B2255" s="1">
        <v>42057</v>
      </c>
      <c r="C2255" s="2" t="s">
        <v>25</v>
      </c>
      <c r="D2255" s="2" t="s">
        <v>29</v>
      </c>
      <c r="E2255">
        <v>103</v>
      </c>
      <c r="F2255">
        <v>98</v>
      </c>
      <c r="G2255" s="14">
        <f t="shared" si="175"/>
        <v>95.296653330857538</v>
      </c>
      <c r="H2255" s="14">
        <f t="shared" si="176"/>
        <v>91.246883302893252</v>
      </c>
      <c r="I2255">
        <f t="shared" si="177"/>
        <v>5</v>
      </c>
      <c r="J2255" s="14">
        <f t="shared" si="178"/>
        <v>4.0497700279642856</v>
      </c>
      <c r="K2255" s="14">
        <f t="shared" si="179"/>
        <v>-0.95022997203571435</v>
      </c>
      <c r="L2255">
        <f>formatted_data!J2258</f>
        <v>1</v>
      </c>
    </row>
    <row r="2256" spans="1:12" x14ac:dyDescent="0.35">
      <c r="A2256">
        <v>2250</v>
      </c>
      <c r="B2256" s="1">
        <v>42057</v>
      </c>
      <c r="C2256" s="2" t="s">
        <v>40</v>
      </c>
      <c r="D2256" s="2" t="s">
        <v>44</v>
      </c>
      <c r="E2256">
        <v>119</v>
      </c>
      <c r="F2256">
        <v>94</v>
      </c>
      <c r="G2256" s="14">
        <f t="shared" si="175"/>
        <v>104.98928901063358</v>
      </c>
      <c r="H2256" s="14">
        <f t="shared" si="176"/>
        <v>98.878591163467078</v>
      </c>
      <c r="I2256">
        <f t="shared" si="177"/>
        <v>25</v>
      </c>
      <c r="J2256" s="14">
        <f t="shared" si="178"/>
        <v>6.1106978471665059</v>
      </c>
      <c r="K2256" s="14">
        <f t="shared" si="179"/>
        <v>-18.889302152833494</v>
      </c>
      <c r="L2256">
        <f>formatted_data!J2259</f>
        <v>1</v>
      </c>
    </row>
    <row r="2257" spans="1:12" x14ac:dyDescent="0.35">
      <c r="A2257">
        <v>2251</v>
      </c>
      <c r="B2257" s="1">
        <v>42057</v>
      </c>
      <c r="C2257" s="2" t="s">
        <v>20</v>
      </c>
      <c r="D2257" s="2" t="s">
        <v>45</v>
      </c>
      <c r="E2257">
        <v>92</v>
      </c>
      <c r="F2257">
        <v>81</v>
      </c>
      <c r="G2257" s="14">
        <f t="shared" si="175"/>
        <v>104.20369374351823</v>
      </c>
      <c r="H2257" s="14">
        <f t="shared" si="176"/>
        <v>98.650994352394662</v>
      </c>
      <c r="I2257">
        <f t="shared" si="177"/>
        <v>11</v>
      </c>
      <c r="J2257" s="14">
        <f t="shared" si="178"/>
        <v>5.5526993911235678</v>
      </c>
      <c r="K2257" s="14">
        <f t="shared" si="179"/>
        <v>-5.4473006088764322</v>
      </c>
      <c r="L2257">
        <f>formatted_data!J2260</f>
        <v>1</v>
      </c>
    </row>
    <row r="2258" spans="1:12" x14ac:dyDescent="0.35">
      <c r="A2258">
        <v>2252</v>
      </c>
      <c r="B2258" s="1">
        <v>42057</v>
      </c>
      <c r="C2258" s="2" t="s">
        <v>26</v>
      </c>
      <c r="D2258" s="2" t="s">
        <v>21</v>
      </c>
      <c r="E2258">
        <v>92</v>
      </c>
      <c r="F2258">
        <v>98</v>
      </c>
      <c r="G2258" s="14">
        <f t="shared" si="175"/>
        <v>104.84234422441612</v>
      </c>
      <c r="H2258" s="14">
        <f t="shared" si="176"/>
        <v>103.60539198388028</v>
      </c>
      <c r="I2258">
        <f t="shared" si="177"/>
        <v>-6</v>
      </c>
      <c r="J2258" s="14">
        <f t="shared" si="178"/>
        <v>1.2369522405358424</v>
      </c>
      <c r="K2258" s="14">
        <f t="shared" si="179"/>
        <v>7.2369522405358424</v>
      </c>
      <c r="L2258">
        <f>formatted_data!J2261</f>
        <v>1</v>
      </c>
    </row>
    <row r="2259" spans="1:12" x14ac:dyDescent="0.35">
      <c r="A2259">
        <v>2253</v>
      </c>
      <c r="B2259" s="1">
        <v>42057</v>
      </c>
      <c r="C2259" s="2" t="s">
        <v>47</v>
      </c>
      <c r="D2259" s="2" t="s">
        <v>39</v>
      </c>
      <c r="E2259">
        <v>118</v>
      </c>
      <c r="F2259">
        <v>111</v>
      </c>
      <c r="G2259" s="14">
        <f t="shared" si="175"/>
        <v>95.165871940692583</v>
      </c>
      <c r="H2259" s="14">
        <f t="shared" si="176"/>
        <v>98.505696658249178</v>
      </c>
      <c r="I2259">
        <f t="shared" si="177"/>
        <v>7</v>
      </c>
      <c r="J2259" s="14">
        <f t="shared" si="178"/>
        <v>-3.3398247175565956</v>
      </c>
      <c r="K2259" s="14">
        <f t="shared" si="179"/>
        <v>-10.339824717556596</v>
      </c>
      <c r="L2259">
        <f>formatted_data!J2262</f>
        <v>1</v>
      </c>
    </row>
    <row r="2260" spans="1:12" x14ac:dyDescent="0.35">
      <c r="A2260">
        <v>2254</v>
      </c>
      <c r="B2260" s="1">
        <v>42058</v>
      </c>
      <c r="C2260" s="2" t="s">
        <v>28</v>
      </c>
      <c r="D2260" s="2" t="s">
        <v>29</v>
      </c>
      <c r="E2260">
        <v>119</v>
      </c>
      <c r="F2260">
        <v>108</v>
      </c>
      <c r="G2260" s="14">
        <f t="shared" si="175"/>
        <v>101.86023358755202</v>
      </c>
      <c r="H2260" s="14">
        <f t="shared" si="176"/>
        <v>91.246883302893252</v>
      </c>
      <c r="I2260">
        <f t="shared" si="177"/>
        <v>11</v>
      </c>
      <c r="J2260" s="14">
        <f t="shared" si="178"/>
        <v>10.613350284658765</v>
      </c>
      <c r="K2260" s="14">
        <f t="shared" si="179"/>
        <v>-0.38664971534123538</v>
      </c>
      <c r="L2260">
        <f>formatted_data!J2263</f>
        <v>1</v>
      </c>
    </row>
    <row r="2261" spans="1:12" x14ac:dyDescent="0.35">
      <c r="A2261">
        <v>2255</v>
      </c>
      <c r="B2261" s="1">
        <v>42058</v>
      </c>
      <c r="C2261" s="2" t="s">
        <v>38</v>
      </c>
      <c r="D2261" s="2" t="s">
        <v>22</v>
      </c>
      <c r="E2261">
        <v>87</v>
      </c>
      <c r="F2261">
        <v>71</v>
      </c>
      <c r="G2261" s="14">
        <f t="shared" si="175"/>
        <v>102.66476833283862</v>
      </c>
      <c r="H2261" s="14">
        <f t="shared" si="176"/>
        <v>96.592229139881454</v>
      </c>
      <c r="I2261">
        <f t="shared" si="177"/>
        <v>16</v>
      </c>
      <c r="J2261" s="14">
        <f t="shared" si="178"/>
        <v>6.0725391929571657</v>
      </c>
      <c r="K2261" s="14">
        <f t="shared" si="179"/>
        <v>-9.9274608070428343</v>
      </c>
      <c r="L2261">
        <f>formatted_data!J2264</f>
        <v>1</v>
      </c>
    </row>
    <row r="2262" spans="1:12" x14ac:dyDescent="0.35">
      <c r="A2262">
        <v>2256</v>
      </c>
      <c r="B2262" s="1">
        <v>42058</v>
      </c>
      <c r="C2262" s="2" t="s">
        <v>27</v>
      </c>
      <c r="D2262" s="2" t="s">
        <v>46</v>
      </c>
      <c r="E2262">
        <v>113</v>
      </c>
      <c r="F2262">
        <v>102</v>
      </c>
      <c r="G2262" s="14">
        <f t="shared" si="175"/>
        <v>105.35519544810943</v>
      </c>
      <c r="H2262" s="14">
        <f t="shared" si="176"/>
        <v>98.847032457556736</v>
      </c>
      <c r="I2262">
        <f t="shared" si="177"/>
        <v>11</v>
      </c>
      <c r="J2262" s="14">
        <f t="shared" si="178"/>
        <v>6.508162990552691</v>
      </c>
      <c r="K2262" s="14">
        <f t="shared" si="179"/>
        <v>-4.491837009447309</v>
      </c>
      <c r="L2262">
        <f>formatted_data!J2265</f>
        <v>1</v>
      </c>
    </row>
    <row r="2263" spans="1:12" x14ac:dyDescent="0.35">
      <c r="A2263">
        <v>2257</v>
      </c>
      <c r="B2263" s="1">
        <v>42058</v>
      </c>
      <c r="C2263" s="2" t="s">
        <v>41</v>
      </c>
      <c r="D2263" s="2" t="s">
        <v>42</v>
      </c>
      <c r="E2263">
        <v>100</v>
      </c>
      <c r="F2263">
        <v>97</v>
      </c>
      <c r="G2263" s="14">
        <f t="shared" si="175"/>
        <v>101.08976023047212</v>
      </c>
      <c r="H2263" s="14">
        <f t="shared" si="176"/>
        <v>102.94188006864042</v>
      </c>
      <c r="I2263">
        <f t="shared" si="177"/>
        <v>3</v>
      </c>
      <c r="J2263" s="14">
        <f t="shared" si="178"/>
        <v>-1.8521198381682922</v>
      </c>
      <c r="K2263" s="14">
        <f t="shared" si="179"/>
        <v>-4.8521198381682922</v>
      </c>
      <c r="L2263">
        <f>formatted_data!J2266</f>
        <v>1</v>
      </c>
    </row>
    <row r="2264" spans="1:12" x14ac:dyDescent="0.35">
      <c r="A2264">
        <v>2258</v>
      </c>
      <c r="B2264" s="1">
        <v>42058</v>
      </c>
      <c r="C2264" s="2" t="s">
        <v>44</v>
      </c>
      <c r="D2264" s="2" t="s">
        <v>31</v>
      </c>
      <c r="E2264">
        <v>82</v>
      </c>
      <c r="F2264">
        <v>110</v>
      </c>
      <c r="G2264" s="14">
        <f t="shared" si="175"/>
        <v>98.878591163467078</v>
      </c>
      <c r="H2264" s="14">
        <f t="shared" si="176"/>
        <v>98.736294482568582</v>
      </c>
      <c r="I2264">
        <f t="shared" si="177"/>
        <v>-28</v>
      </c>
      <c r="J2264" s="14">
        <f t="shared" si="178"/>
        <v>0.14229668089849667</v>
      </c>
      <c r="K2264" s="14">
        <f t="shared" si="179"/>
        <v>28.142296680898497</v>
      </c>
      <c r="L2264">
        <f>formatted_data!J2267</f>
        <v>1</v>
      </c>
    </row>
    <row r="2265" spans="1:12" x14ac:dyDescent="0.35">
      <c r="A2265">
        <v>2259</v>
      </c>
      <c r="B2265" s="1">
        <v>42058</v>
      </c>
      <c r="C2265" s="2" t="s">
        <v>30</v>
      </c>
      <c r="D2265" s="2" t="s">
        <v>39</v>
      </c>
      <c r="E2265">
        <v>110</v>
      </c>
      <c r="F2265">
        <v>115</v>
      </c>
      <c r="G2265" s="14">
        <f t="shared" si="175"/>
        <v>102.67379593505122</v>
      </c>
      <c r="H2265" s="14">
        <f t="shared" si="176"/>
        <v>98.505696658249178</v>
      </c>
      <c r="I2265">
        <f t="shared" si="177"/>
        <v>-5</v>
      </c>
      <c r="J2265" s="14">
        <f t="shared" si="178"/>
        <v>4.1680992768020388</v>
      </c>
      <c r="K2265" s="14">
        <f t="shared" si="179"/>
        <v>9.1680992768020388</v>
      </c>
      <c r="L2265">
        <f>formatted_data!J2268</f>
        <v>1</v>
      </c>
    </row>
    <row r="2266" spans="1:12" x14ac:dyDescent="0.35">
      <c r="A2266">
        <v>2260</v>
      </c>
      <c r="B2266" s="1">
        <v>42058</v>
      </c>
      <c r="C2266" s="2" t="s">
        <v>19</v>
      </c>
      <c r="D2266" s="2" t="s">
        <v>48</v>
      </c>
      <c r="E2266">
        <v>90</v>
      </c>
      <c r="F2266">
        <v>81</v>
      </c>
      <c r="G2266" s="14">
        <f t="shared" si="175"/>
        <v>98.827021373400669</v>
      </c>
      <c r="H2266" s="14">
        <f t="shared" si="176"/>
        <v>108.44848081661753</v>
      </c>
      <c r="I2266">
        <f t="shared" si="177"/>
        <v>9</v>
      </c>
      <c r="J2266" s="14">
        <f t="shared" si="178"/>
        <v>-9.6214594432168639</v>
      </c>
      <c r="K2266" s="14">
        <f t="shared" si="179"/>
        <v>-18.621459443216864</v>
      </c>
      <c r="L2266">
        <f>formatted_data!J2269</f>
        <v>1</v>
      </c>
    </row>
    <row r="2267" spans="1:12" x14ac:dyDescent="0.35">
      <c r="A2267">
        <v>2261</v>
      </c>
      <c r="B2267" s="1">
        <v>42058</v>
      </c>
      <c r="C2267" s="2" t="s">
        <v>33</v>
      </c>
      <c r="D2267" s="2" t="s">
        <v>21</v>
      </c>
      <c r="E2267">
        <v>87</v>
      </c>
      <c r="F2267">
        <v>90</v>
      </c>
      <c r="G2267" s="14">
        <f t="shared" si="175"/>
        <v>107.58656291752806</v>
      </c>
      <c r="H2267" s="14">
        <f t="shared" si="176"/>
        <v>103.60539198388028</v>
      </c>
      <c r="I2267">
        <f t="shared" si="177"/>
        <v>-3</v>
      </c>
      <c r="J2267" s="14">
        <f t="shared" si="178"/>
        <v>3.9811709336477747</v>
      </c>
      <c r="K2267" s="14">
        <f t="shared" si="179"/>
        <v>6.9811709336477747</v>
      </c>
      <c r="L2267">
        <f>formatted_data!J2270</f>
        <v>1</v>
      </c>
    </row>
    <row r="2268" spans="1:12" x14ac:dyDescent="0.35">
      <c r="A2268">
        <v>2262</v>
      </c>
      <c r="B2268" s="1">
        <v>42059</v>
      </c>
      <c r="C2268" s="2" t="s">
        <v>34</v>
      </c>
      <c r="D2268" s="2" t="s">
        <v>43</v>
      </c>
      <c r="E2268">
        <v>107</v>
      </c>
      <c r="F2268">
        <v>114</v>
      </c>
      <c r="G2268" s="14">
        <f t="shared" si="175"/>
        <v>101.65750746449261</v>
      </c>
      <c r="H2268" s="14">
        <f t="shared" si="176"/>
        <v>108.82640472576627</v>
      </c>
      <c r="I2268">
        <f t="shared" si="177"/>
        <v>-7</v>
      </c>
      <c r="J2268" s="14">
        <f t="shared" si="178"/>
        <v>-7.1688972612736563</v>
      </c>
      <c r="K2268" s="14">
        <f t="shared" si="179"/>
        <v>-0.16889726127365634</v>
      </c>
      <c r="L2268">
        <f>formatted_data!J2271</f>
        <v>1</v>
      </c>
    </row>
    <row r="2269" spans="1:12" x14ac:dyDescent="0.35">
      <c r="A2269">
        <v>2263</v>
      </c>
      <c r="B2269" s="1">
        <v>42059</v>
      </c>
      <c r="C2269" s="2" t="s">
        <v>23</v>
      </c>
      <c r="D2269" s="2" t="s">
        <v>24</v>
      </c>
      <c r="E2269">
        <v>93</v>
      </c>
      <c r="F2269">
        <v>102</v>
      </c>
      <c r="G2269" s="14">
        <f t="shared" si="175"/>
        <v>98.47729471820314</v>
      </c>
      <c r="H2269" s="14">
        <f t="shared" si="176"/>
        <v>101.8706770020539</v>
      </c>
      <c r="I2269">
        <f t="shared" si="177"/>
        <v>-9</v>
      </c>
      <c r="J2269" s="14">
        <f t="shared" si="178"/>
        <v>-3.3933822838507552</v>
      </c>
      <c r="K2269" s="14">
        <f t="shared" si="179"/>
        <v>5.6066177161492448</v>
      </c>
      <c r="L2269">
        <f>formatted_data!J2272</f>
        <v>1</v>
      </c>
    </row>
    <row r="2270" spans="1:12" x14ac:dyDescent="0.35">
      <c r="A2270">
        <v>2264</v>
      </c>
      <c r="B2270" s="1">
        <v>42059</v>
      </c>
      <c r="C2270" s="2" t="s">
        <v>40</v>
      </c>
      <c r="D2270" s="2" t="s">
        <v>37</v>
      </c>
      <c r="E2270">
        <v>105</v>
      </c>
      <c r="F2270">
        <v>92</v>
      </c>
      <c r="G2270" s="14">
        <f t="shared" si="175"/>
        <v>104.98928901063358</v>
      </c>
      <c r="H2270" s="14">
        <f t="shared" si="176"/>
        <v>102.50060257100357</v>
      </c>
      <c r="I2270">
        <f t="shared" si="177"/>
        <v>13</v>
      </c>
      <c r="J2270" s="14">
        <f t="shared" si="178"/>
        <v>2.4886864396300155</v>
      </c>
      <c r="K2270" s="14">
        <f t="shared" si="179"/>
        <v>-10.511313560369985</v>
      </c>
      <c r="L2270">
        <f>formatted_data!J2273</f>
        <v>1</v>
      </c>
    </row>
    <row r="2271" spans="1:12" x14ac:dyDescent="0.35">
      <c r="A2271">
        <v>2265</v>
      </c>
      <c r="B2271" s="1">
        <v>42059</v>
      </c>
      <c r="C2271" s="2" t="s">
        <v>20</v>
      </c>
      <c r="D2271" s="2" t="s">
        <v>42</v>
      </c>
      <c r="E2271">
        <v>99</v>
      </c>
      <c r="F2271">
        <v>92</v>
      </c>
      <c r="G2271" s="14">
        <f t="shared" si="175"/>
        <v>104.20369374351823</v>
      </c>
      <c r="H2271" s="14">
        <f t="shared" si="176"/>
        <v>102.94188006864042</v>
      </c>
      <c r="I2271">
        <f t="shared" si="177"/>
        <v>7</v>
      </c>
      <c r="J2271" s="14">
        <f t="shared" si="178"/>
        <v>1.2618136748778142</v>
      </c>
      <c r="K2271" s="14">
        <f t="shared" si="179"/>
        <v>-5.7381863251221858</v>
      </c>
      <c r="L2271">
        <f>formatted_data!J2274</f>
        <v>1</v>
      </c>
    </row>
    <row r="2272" spans="1:12" x14ac:dyDescent="0.35">
      <c r="A2272">
        <v>2266</v>
      </c>
      <c r="B2272" s="1">
        <v>42060</v>
      </c>
      <c r="C2272" s="2" t="s">
        <v>25</v>
      </c>
      <c r="D2272" s="2" t="s">
        <v>28</v>
      </c>
      <c r="E2272">
        <v>90</v>
      </c>
      <c r="F2272">
        <v>93</v>
      </c>
      <c r="G2272" s="14">
        <f t="shared" si="175"/>
        <v>95.296653330857538</v>
      </c>
      <c r="H2272" s="14">
        <f t="shared" si="176"/>
        <v>101.86023358755202</v>
      </c>
      <c r="I2272">
        <f t="shared" si="177"/>
        <v>-3</v>
      </c>
      <c r="J2272" s="14">
        <f t="shared" si="178"/>
        <v>-6.563580256694479</v>
      </c>
      <c r="K2272" s="14">
        <f t="shared" si="179"/>
        <v>-3.563580256694479</v>
      </c>
      <c r="L2272">
        <f>formatted_data!J2275</f>
        <v>1</v>
      </c>
    </row>
    <row r="2273" spans="1:12" x14ac:dyDescent="0.35">
      <c r="A2273">
        <v>2267</v>
      </c>
      <c r="B2273" s="1">
        <v>42060</v>
      </c>
      <c r="C2273" s="2" t="s">
        <v>36</v>
      </c>
      <c r="D2273" s="2" t="s">
        <v>20</v>
      </c>
      <c r="E2273">
        <v>104</v>
      </c>
      <c r="F2273">
        <v>87</v>
      </c>
      <c r="G2273" s="14">
        <f t="shared" si="175"/>
        <v>102.70973183747363</v>
      </c>
      <c r="H2273" s="14">
        <f t="shared" si="176"/>
        <v>104.20369374351823</v>
      </c>
      <c r="I2273">
        <f t="shared" si="177"/>
        <v>17</v>
      </c>
      <c r="J2273" s="14">
        <f t="shared" si="178"/>
        <v>-1.4939619060446034</v>
      </c>
      <c r="K2273" s="14">
        <f t="shared" si="179"/>
        <v>-18.493961906044603</v>
      </c>
      <c r="L2273">
        <f>formatted_data!J2276</f>
        <v>1</v>
      </c>
    </row>
    <row r="2274" spans="1:12" x14ac:dyDescent="0.35">
      <c r="A2274">
        <v>2268</v>
      </c>
      <c r="B2274" s="1">
        <v>42060</v>
      </c>
      <c r="C2274" s="2" t="s">
        <v>39</v>
      </c>
      <c r="D2274" s="2" t="s">
        <v>35</v>
      </c>
      <c r="E2274">
        <v>115</v>
      </c>
      <c r="F2274">
        <v>94</v>
      </c>
      <c r="G2274" s="14">
        <f t="shared" si="175"/>
        <v>98.505696658249178</v>
      </c>
      <c r="H2274" s="14">
        <f t="shared" si="176"/>
        <v>95.660760264364498</v>
      </c>
      <c r="I2274">
        <f t="shared" si="177"/>
        <v>21</v>
      </c>
      <c r="J2274" s="14">
        <f t="shared" si="178"/>
        <v>2.8449363938846801</v>
      </c>
      <c r="K2274" s="14">
        <f t="shared" si="179"/>
        <v>-18.15506360611532</v>
      </c>
      <c r="L2274">
        <f>formatted_data!J2277</f>
        <v>1</v>
      </c>
    </row>
    <row r="2275" spans="1:12" x14ac:dyDescent="0.35">
      <c r="A2275">
        <v>2269</v>
      </c>
      <c r="B2275" s="1">
        <v>42060</v>
      </c>
      <c r="C2275" s="2" t="s">
        <v>38</v>
      </c>
      <c r="D2275" s="2" t="s">
        <v>45</v>
      </c>
      <c r="E2275">
        <v>86</v>
      </c>
      <c r="F2275">
        <v>98</v>
      </c>
      <c r="G2275" s="14">
        <f t="shared" si="175"/>
        <v>102.66476833283862</v>
      </c>
      <c r="H2275" s="14">
        <f t="shared" si="176"/>
        <v>98.650994352394662</v>
      </c>
      <c r="I2275">
        <f t="shared" si="177"/>
        <v>-12</v>
      </c>
      <c r="J2275" s="14">
        <f t="shared" si="178"/>
        <v>4.0137739804439576</v>
      </c>
      <c r="K2275" s="14">
        <f t="shared" si="179"/>
        <v>16.013773980443958</v>
      </c>
      <c r="L2275">
        <f>formatted_data!J2278</f>
        <v>1</v>
      </c>
    </row>
    <row r="2276" spans="1:12" x14ac:dyDescent="0.35">
      <c r="A2276">
        <v>2270</v>
      </c>
      <c r="B2276" s="1">
        <v>42060</v>
      </c>
      <c r="C2276" s="2" t="s">
        <v>27</v>
      </c>
      <c r="D2276" s="2" t="s">
        <v>33</v>
      </c>
      <c r="E2276">
        <v>110</v>
      </c>
      <c r="F2276">
        <v>105</v>
      </c>
      <c r="G2276" s="14">
        <f t="shared" si="175"/>
        <v>105.35519544810943</v>
      </c>
      <c r="H2276" s="14">
        <f t="shared" si="176"/>
        <v>107.58656291752806</v>
      </c>
      <c r="I2276">
        <f t="shared" si="177"/>
        <v>5</v>
      </c>
      <c r="J2276" s="14">
        <f t="shared" si="178"/>
        <v>-2.231367469418629</v>
      </c>
      <c r="K2276" s="14">
        <f t="shared" si="179"/>
        <v>-7.231367469418629</v>
      </c>
      <c r="L2276">
        <f>formatted_data!J2279</f>
        <v>1</v>
      </c>
    </row>
    <row r="2277" spans="1:12" x14ac:dyDescent="0.35">
      <c r="A2277">
        <v>2271</v>
      </c>
      <c r="B2277" s="1">
        <v>42060</v>
      </c>
      <c r="C2277" s="2" t="s">
        <v>22</v>
      </c>
      <c r="D2277" s="2" t="s">
        <v>29</v>
      </c>
      <c r="E2277">
        <v>104</v>
      </c>
      <c r="F2277">
        <v>88</v>
      </c>
      <c r="G2277" s="14">
        <f t="shared" si="175"/>
        <v>96.592229139881454</v>
      </c>
      <c r="H2277" s="14">
        <f t="shared" si="176"/>
        <v>91.246883302893252</v>
      </c>
      <c r="I2277">
        <f t="shared" si="177"/>
        <v>16</v>
      </c>
      <c r="J2277" s="14">
        <f t="shared" si="178"/>
        <v>5.3453458369882014</v>
      </c>
      <c r="K2277" s="14">
        <f t="shared" si="179"/>
        <v>-10.654654163011799</v>
      </c>
      <c r="L2277">
        <f>formatted_data!J2280</f>
        <v>1</v>
      </c>
    </row>
    <row r="2278" spans="1:12" x14ac:dyDescent="0.35">
      <c r="A2278">
        <v>2272</v>
      </c>
      <c r="B2278" s="1">
        <v>42060</v>
      </c>
      <c r="C2278" s="2" t="s">
        <v>46</v>
      </c>
      <c r="D2278" s="2" t="s">
        <v>34</v>
      </c>
      <c r="E2278">
        <v>97</v>
      </c>
      <c r="F2278">
        <v>77</v>
      </c>
      <c r="G2278" s="14">
        <f t="shared" si="175"/>
        <v>98.847032457556736</v>
      </c>
      <c r="H2278" s="14">
        <f t="shared" si="176"/>
        <v>101.65750746449261</v>
      </c>
      <c r="I2278">
        <f t="shared" si="177"/>
        <v>20</v>
      </c>
      <c r="J2278" s="14">
        <f t="shared" si="178"/>
        <v>-2.8104750069358744</v>
      </c>
      <c r="K2278" s="14">
        <f t="shared" si="179"/>
        <v>-22.810475006935874</v>
      </c>
      <c r="L2278">
        <f>formatted_data!J2281</f>
        <v>1</v>
      </c>
    </row>
    <row r="2279" spans="1:12" x14ac:dyDescent="0.35">
      <c r="A2279">
        <v>2273</v>
      </c>
      <c r="B2279" s="1">
        <v>42060</v>
      </c>
      <c r="C2279" s="2" t="s">
        <v>41</v>
      </c>
      <c r="D2279" s="2" t="s">
        <v>31</v>
      </c>
      <c r="E2279">
        <v>102</v>
      </c>
      <c r="F2279">
        <v>96</v>
      </c>
      <c r="G2279" s="14">
        <f t="shared" si="175"/>
        <v>101.08976023047212</v>
      </c>
      <c r="H2279" s="14">
        <f t="shared" si="176"/>
        <v>98.736294482568582</v>
      </c>
      <c r="I2279">
        <f t="shared" si="177"/>
        <v>6</v>
      </c>
      <c r="J2279" s="14">
        <f t="shared" si="178"/>
        <v>2.3534657479035417</v>
      </c>
      <c r="K2279" s="14">
        <f t="shared" si="179"/>
        <v>-3.6465342520964583</v>
      </c>
      <c r="L2279">
        <f>formatted_data!J2282</f>
        <v>1</v>
      </c>
    </row>
    <row r="2280" spans="1:12" x14ac:dyDescent="0.35">
      <c r="A2280">
        <v>2274</v>
      </c>
      <c r="B2280" s="1">
        <v>42060</v>
      </c>
      <c r="C2280" s="2" t="s">
        <v>44</v>
      </c>
      <c r="D2280" s="2" t="s">
        <v>30</v>
      </c>
      <c r="E2280">
        <v>96</v>
      </c>
      <c r="F2280">
        <v>110</v>
      </c>
      <c r="G2280" s="14">
        <f t="shared" si="175"/>
        <v>98.878591163467078</v>
      </c>
      <c r="H2280" s="14">
        <f t="shared" si="176"/>
        <v>102.67379593505122</v>
      </c>
      <c r="I2280">
        <f t="shared" si="177"/>
        <v>-14</v>
      </c>
      <c r="J2280" s="14">
        <f t="shared" si="178"/>
        <v>-3.7952047715841388</v>
      </c>
      <c r="K2280" s="14">
        <f t="shared" si="179"/>
        <v>10.204795228415861</v>
      </c>
      <c r="L2280">
        <f>formatted_data!J2283</f>
        <v>1</v>
      </c>
    </row>
    <row r="2281" spans="1:12" x14ac:dyDescent="0.35">
      <c r="A2281">
        <v>2275</v>
      </c>
      <c r="B2281" s="1">
        <v>42060</v>
      </c>
      <c r="C2281" s="2" t="s">
        <v>19</v>
      </c>
      <c r="D2281" s="2" t="s">
        <v>47</v>
      </c>
      <c r="E2281">
        <v>97</v>
      </c>
      <c r="F2281">
        <v>100</v>
      </c>
      <c r="G2281" s="14">
        <f t="shared" si="175"/>
        <v>98.827021373400669</v>
      </c>
      <c r="H2281" s="14">
        <f t="shared" si="176"/>
        <v>95.165871940692583</v>
      </c>
      <c r="I2281">
        <f t="shared" si="177"/>
        <v>-3</v>
      </c>
      <c r="J2281" s="14">
        <f t="shared" si="178"/>
        <v>3.6611494327080862</v>
      </c>
      <c r="K2281" s="14">
        <f t="shared" si="179"/>
        <v>6.6611494327080862</v>
      </c>
      <c r="L2281">
        <f>formatted_data!J2284</f>
        <v>1</v>
      </c>
    </row>
    <row r="2282" spans="1:12" x14ac:dyDescent="0.35">
      <c r="A2282">
        <v>2276</v>
      </c>
      <c r="B2282" s="1">
        <v>42060</v>
      </c>
      <c r="C2282" s="2" t="s">
        <v>32</v>
      </c>
      <c r="D2282" s="2" t="s">
        <v>21</v>
      </c>
      <c r="E2282">
        <v>102</v>
      </c>
      <c r="F2282">
        <v>90</v>
      </c>
      <c r="G2282" s="14">
        <f t="shared" si="175"/>
        <v>98.400805711899324</v>
      </c>
      <c r="H2282" s="14">
        <f t="shared" si="176"/>
        <v>103.60539198388028</v>
      </c>
      <c r="I2282">
        <f t="shared" si="177"/>
        <v>12</v>
      </c>
      <c r="J2282" s="14">
        <f t="shared" si="178"/>
        <v>-5.2045862719809577</v>
      </c>
      <c r="K2282" s="14">
        <f t="shared" si="179"/>
        <v>-17.204586271980958</v>
      </c>
      <c r="L2282">
        <f>formatted_data!J2285</f>
        <v>1</v>
      </c>
    </row>
    <row r="2283" spans="1:12" x14ac:dyDescent="0.35">
      <c r="A2283">
        <v>2277</v>
      </c>
      <c r="B2283" s="1">
        <v>42060</v>
      </c>
      <c r="C2283" s="2" t="s">
        <v>26</v>
      </c>
      <c r="D2283" s="2" t="s">
        <v>48</v>
      </c>
      <c r="E2283">
        <v>111</v>
      </c>
      <c r="F2283">
        <v>95</v>
      </c>
      <c r="G2283" s="14">
        <f t="shared" si="175"/>
        <v>104.84234422441612</v>
      </c>
      <c r="H2283" s="14">
        <f t="shared" si="176"/>
        <v>108.44848081661753</v>
      </c>
      <c r="I2283">
        <f t="shared" si="177"/>
        <v>16</v>
      </c>
      <c r="J2283" s="14">
        <f t="shared" si="178"/>
        <v>-3.606136592201409</v>
      </c>
      <c r="K2283" s="14">
        <f t="shared" si="179"/>
        <v>-19.606136592201409</v>
      </c>
      <c r="L2283">
        <f>formatted_data!J2286</f>
        <v>1</v>
      </c>
    </row>
    <row r="2284" spans="1:12" x14ac:dyDescent="0.35">
      <c r="A2284">
        <v>2278</v>
      </c>
      <c r="B2284" s="1">
        <v>42061</v>
      </c>
      <c r="C2284" s="2" t="s">
        <v>24</v>
      </c>
      <c r="D2284" s="2" t="s">
        <v>43</v>
      </c>
      <c r="E2284">
        <v>110</v>
      </c>
      <c r="F2284">
        <v>99</v>
      </c>
      <c r="G2284" s="14">
        <f t="shared" si="175"/>
        <v>101.8706770020539</v>
      </c>
      <c r="H2284" s="14">
        <f t="shared" si="176"/>
        <v>108.82640472576627</v>
      </c>
      <c r="I2284">
        <f t="shared" si="177"/>
        <v>11</v>
      </c>
      <c r="J2284" s="14">
        <f t="shared" si="178"/>
        <v>-6.9557277237123714</v>
      </c>
      <c r="K2284" s="14">
        <f t="shared" si="179"/>
        <v>-17.955727723712371</v>
      </c>
      <c r="L2284">
        <f>formatted_data!J2287</f>
        <v>1</v>
      </c>
    </row>
    <row r="2285" spans="1:12" x14ac:dyDescent="0.35">
      <c r="A2285">
        <v>2279</v>
      </c>
      <c r="B2285" s="1">
        <v>42061</v>
      </c>
      <c r="C2285" s="2" t="s">
        <v>30</v>
      </c>
      <c r="D2285" s="2" t="s">
        <v>40</v>
      </c>
      <c r="E2285">
        <v>117</v>
      </c>
      <c r="F2285">
        <v>113</v>
      </c>
      <c r="G2285" s="14">
        <f t="shared" si="175"/>
        <v>102.67379593505122</v>
      </c>
      <c r="H2285" s="14">
        <f t="shared" si="176"/>
        <v>104.98928901063358</v>
      </c>
      <c r="I2285">
        <f t="shared" si="177"/>
        <v>4</v>
      </c>
      <c r="J2285" s="14">
        <f t="shared" si="178"/>
        <v>-2.3154930755823671</v>
      </c>
      <c r="K2285" s="14">
        <f t="shared" si="179"/>
        <v>-6.3154930755823671</v>
      </c>
      <c r="L2285">
        <f>formatted_data!J2288</f>
        <v>1</v>
      </c>
    </row>
    <row r="2286" spans="1:12" x14ac:dyDescent="0.35">
      <c r="A2286">
        <v>2280</v>
      </c>
      <c r="B2286" s="1">
        <v>42062</v>
      </c>
      <c r="C2286" s="2" t="s">
        <v>37</v>
      </c>
      <c r="D2286" s="2" t="s">
        <v>24</v>
      </c>
      <c r="E2286">
        <v>93</v>
      </c>
      <c r="F2286">
        <v>86</v>
      </c>
      <c r="G2286" s="14">
        <f t="shared" si="175"/>
        <v>102.50060257100357</v>
      </c>
      <c r="H2286" s="14">
        <f t="shared" si="176"/>
        <v>101.8706770020539</v>
      </c>
      <c r="I2286">
        <f t="shared" si="177"/>
        <v>7</v>
      </c>
      <c r="J2286" s="14">
        <f t="shared" si="178"/>
        <v>0.62992556894967322</v>
      </c>
      <c r="K2286" s="14">
        <f t="shared" si="179"/>
        <v>-6.3700744310503268</v>
      </c>
      <c r="L2286">
        <f>formatted_data!J2289</f>
        <v>1</v>
      </c>
    </row>
    <row r="2287" spans="1:12" x14ac:dyDescent="0.35">
      <c r="A2287">
        <v>2281</v>
      </c>
      <c r="B2287" s="1">
        <v>42062</v>
      </c>
      <c r="C2287" s="2" t="s">
        <v>29</v>
      </c>
      <c r="D2287" s="2" t="s">
        <v>34</v>
      </c>
      <c r="E2287">
        <v>89</v>
      </c>
      <c r="F2287">
        <v>81</v>
      </c>
      <c r="G2287" s="14">
        <f t="shared" si="175"/>
        <v>91.246883302893252</v>
      </c>
      <c r="H2287" s="14">
        <f t="shared" si="176"/>
        <v>101.65750746449261</v>
      </c>
      <c r="I2287">
        <f t="shared" si="177"/>
        <v>8</v>
      </c>
      <c r="J2287" s="14">
        <f t="shared" si="178"/>
        <v>-10.410624161599358</v>
      </c>
      <c r="K2287" s="14">
        <f t="shared" si="179"/>
        <v>-18.410624161599358</v>
      </c>
      <c r="L2287">
        <f>formatted_data!J2290</f>
        <v>1</v>
      </c>
    </row>
    <row r="2288" spans="1:12" x14ac:dyDescent="0.35">
      <c r="A2288">
        <v>2282</v>
      </c>
      <c r="B2288" s="1">
        <v>42062</v>
      </c>
      <c r="C2288" s="2" t="s">
        <v>36</v>
      </c>
      <c r="D2288" s="2" t="s">
        <v>25</v>
      </c>
      <c r="E2288">
        <v>95</v>
      </c>
      <c r="F2288">
        <v>88</v>
      </c>
      <c r="G2288" s="14">
        <f t="shared" si="175"/>
        <v>102.70973183747363</v>
      </c>
      <c r="H2288" s="14">
        <f t="shared" si="176"/>
        <v>95.296653330857538</v>
      </c>
      <c r="I2288">
        <f t="shared" si="177"/>
        <v>7</v>
      </c>
      <c r="J2288" s="14">
        <f t="shared" si="178"/>
        <v>7.4130785066160882</v>
      </c>
      <c r="K2288" s="14">
        <f t="shared" si="179"/>
        <v>0.41307850661608825</v>
      </c>
      <c r="L2288">
        <f>formatted_data!J2291</f>
        <v>1</v>
      </c>
    </row>
    <row r="2289" spans="1:12" x14ac:dyDescent="0.35">
      <c r="A2289">
        <v>2283</v>
      </c>
      <c r="B2289" s="1">
        <v>42062</v>
      </c>
      <c r="C2289" s="2" t="s">
        <v>39</v>
      </c>
      <c r="D2289" s="2" t="s">
        <v>45</v>
      </c>
      <c r="E2289">
        <v>106</v>
      </c>
      <c r="F2289">
        <v>98</v>
      </c>
      <c r="G2289" s="14">
        <f t="shared" si="175"/>
        <v>98.505696658249178</v>
      </c>
      <c r="H2289" s="14">
        <f t="shared" si="176"/>
        <v>98.650994352394662</v>
      </c>
      <c r="I2289">
        <f t="shared" si="177"/>
        <v>8</v>
      </c>
      <c r="J2289" s="14">
        <f t="shared" si="178"/>
        <v>-0.14529769414548355</v>
      </c>
      <c r="K2289" s="14">
        <f t="shared" si="179"/>
        <v>-8.1452976941454835</v>
      </c>
      <c r="L2289">
        <f>formatted_data!J2292</f>
        <v>1</v>
      </c>
    </row>
    <row r="2290" spans="1:12" x14ac:dyDescent="0.35">
      <c r="A2290">
        <v>2284</v>
      </c>
      <c r="B2290" s="1">
        <v>42062</v>
      </c>
      <c r="C2290" s="2" t="s">
        <v>23</v>
      </c>
      <c r="D2290" s="2" t="s">
        <v>35</v>
      </c>
      <c r="E2290">
        <v>115</v>
      </c>
      <c r="F2290">
        <v>121</v>
      </c>
      <c r="G2290" s="14">
        <f t="shared" si="175"/>
        <v>98.47729471820314</v>
      </c>
      <c r="H2290" s="14">
        <f t="shared" si="176"/>
        <v>95.660760264364498</v>
      </c>
      <c r="I2290">
        <f t="shared" si="177"/>
        <v>-6</v>
      </c>
      <c r="J2290" s="14">
        <f t="shared" si="178"/>
        <v>2.8165344538386421</v>
      </c>
      <c r="K2290" s="14">
        <f t="shared" si="179"/>
        <v>8.8165344538386421</v>
      </c>
      <c r="L2290">
        <f>formatted_data!J2293</f>
        <v>1</v>
      </c>
    </row>
    <row r="2291" spans="1:12" x14ac:dyDescent="0.35">
      <c r="A2291">
        <v>2285</v>
      </c>
      <c r="B2291" s="1">
        <v>42062</v>
      </c>
      <c r="C2291" s="2" t="s">
        <v>42</v>
      </c>
      <c r="D2291" s="2" t="s">
        <v>43</v>
      </c>
      <c r="E2291">
        <v>89</v>
      </c>
      <c r="F2291">
        <v>113</v>
      </c>
      <c r="G2291" s="14">
        <f t="shared" si="175"/>
        <v>102.94188006864042</v>
      </c>
      <c r="H2291" s="14">
        <f t="shared" si="176"/>
        <v>108.82640472576627</v>
      </c>
      <c r="I2291">
        <f t="shared" si="177"/>
        <v>-24</v>
      </c>
      <c r="J2291" s="14">
        <f t="shared" si="178"/>
        <v>-5.8845246571258514</v>
      </c>
      <c r="K2291" s="14">
        <f t="shared" si="179"/>
        <v>18.115475342874149</v>
      </c>
      <c r="L2291">
        <f>formatted_data!J2294</f>
        <v>1</v>
      </c>
    </row>
    <row r="2292" spans="1:12" x14ac:dyDescent="0.35">
      <c r="A2292">
        <v>2286</v>
      </c>
      <c r="B2292" s="1">
        <v>42062</v>
      </c>
      <c r="C2292" s="2" t="s">
        <v>38</v>
      </c>
      <c r="D2292" s="2" t="s">
        <v>46</v>
      </c>
      <c r="E2292">
        <v>96</v>
      </c>
      <c r="F2292">
        <v>89</v>
      </c>
      <c r="G2292" s="14">
        <f t="shared" si="175"/>
        <v>102.66476833283862</v>
      </c>
      <c r="H2292" s="14">
        <f t="shared" si="176"/>
        <v>98.847032457556736</v>
      </c>
      <c r="I2292">
        <f t="shared" si="177"/>
        <v>7</v>
      </c>
      <c r="J2292" s="14">
        <f t="shared" si="178"/>
        <v>3.8177358752818833</v>
      </c>
      <c r="K2292" s="14">
        <f t="shared" si="179"/>
        <v>-3.1822641247181167</v>
      </c>
      <c r="L2292">
        <f>formatted_data!J2295</f>
        <v>1</v>
      </c>
    </row>
    <row r="2293" spans="1:12" x14ac:dyDescent="0.35">
      <c r="A2293">
        <v>2287</v>
      </c>
      <c r="B2293" s="1">
        <v>42062</v>
      </c>
      <c r="C2293" s="2" t="s">
        <v>27</v>
      </c>
      <c r="D2293" s="2" t="s">
        <v>31</v>
      </c>
      <c r="E2293">
        <v>102</v>
      </c>
      <c r="F2293">
        <v>98</v>
      </c>
      <c r="G2293" s="14">
        <f t="shared" si="175"/>
        <v>105.35519544810943</v>
      </c>
      <c r="H2293" s="14">
        <f t="shared" si="176"/>
        <v>98.736294482568582</v>
      </c>
      <c r="I2293">
        <f t="shared" si="177"/>
        <v>4</v>
      </c>
      <c r="J2293" s="14">
        <f t="shared" si="178"/>
        <v>6.6189009655408455</v>
      </c>
      <c r="K2293" s="14">
        <f t="shared" si="179"/>
        <v>2.6189009655408455</v>
      </c>
      <c r="L2293">
        <f>formatted_data!J2296</f>
        <v>1</v>
      </c>
    </row>
    <row r="2294" spans="1:12" x14ac:dyDescent="0.35">
      <c r="A2294">
        <v>2288</v>
      </c>
      <c r="B2294" s="1">
        <v>42062</v>
      </c>
      <c r="C2294" s="2" t="s">
        <v>21</v>
      </c>
      <c r="D2294" s="2" t="s">
        <v>33</v>
      </c>
      <c r="E2294">
        <v>79</v>
      </c>
      <c r="F2294">
        <v>97</v>
      </c>
      <c r="G2294" s="14">
        <f t="shared" si="175"/>
        <v>103.60539198388028</v>
      </c>
      <c r="H2294" s="14">
        <f t="shared" si="176"/>
        <v>107.58656291752806</v>
      </c>
      <c r="I2294">
        <f t="shared" si="177"/>
        <v>-18</v>
      </c>
      <c r="J2294" s="14">
        <f t="shared" si="178"/>
        <v>-3.9811709336477747</v>
      </c>
      <c r="K2294" s="14">
        <f t="shared" si="179"/>
        <v>14.018829066352225</v>
      </c>
      <c r="L2294">
        <f>formatted_data!J2297</f>
        <v>1</v>
      </c>
    </row>
    <row r="2295" spans="1:12" x14ac:dyDescent="0.35">
      <c r="A2295">
        <v>2289</v>
      </c>
      <c r="B2295" s="1">
        <v>42062</v>
      </c>
      <c r="C2295" s="2" t="s">
        <v>41</v>
      </c>
      <c r="D2295" s="2" t="s">
        <v>28</v>
      </c>
      <c r="E2295">
        <v>104</v>
      </c>
      <c r="F2295">
        <v>102</v>
      </c>
      <c r="G2295" s="14">
        <f t="shared" si="175"/>
        <v>101.08976023047212</v>
      </c>
      <c r="H2295" s="14">
        <f t="shared" si="176"/>
        <v>101.86023358755202</v>
      </c>
      <c r="I2295">
        <f t="shared" si="177"/>
        <v>2</v>
      </c>
      <c r="J2295" s="14">
        <f t="shared" si="178"/>
        <v>-0.77047335707989362</v>
      </c>
      <c r="K2295" s="14">
        <f t="shared" si="179"/>
        <v>-2.7704733570798936</v>
      </c>
      <c r="L2295">
        <f>formatted_data!J2298</f>
        <v>1</v>
      </c>
    </row>
    <row r="2296" spans="1:12" x14ac:dyDescent="0.35">
      <c r="A2296">
        <v>2290</v>
      </c>
      <c r="B2296" s="1">
        <v>42062</v>
      </c>
      <c r="C2296" s="2" t="s">
        <v>44</v>
      </c>
      <c r="D2296" s="2" t="s">
        <v>19</v>
      </c>
      <c r="E2296">
        <v>82</v>
      </c>
      <c r="F2296">
        <v>104</v>
      </c>
      <c r="G2296" s="14">
        <f t="shared" si="175"/>
        <v>98.878591163467078</v>
      </c>
      <c r="H2296" s="14">
        <f t="shared" si="176"/>
        <v>98.827021373400669</v>
      </c>
      <c r="I2296">
        <f t="shared" si="177"/>
        <v>-22</v>
      </c>
      <c r="J2296" s="14">
        <f t="shared" si="178"/>
        <v>5.1569790066409382E-2</v>
      </c>
      <c r="K2296" s="14">
        <f t="shared" si="179"/>
        <v>22.051569790066409</v>
      </c>
      <c r="L2296">
        <f>formatted_data!J2299</f>
        <v>1</v>
      </c>
    </row>
    <row r="2297" spans="1:12" x14ac:dyDescent="0.35">
      <c r="A2297">
        <v>2291</v>
      </c>
      <c r="B2297" s="1">
        <v>42062</v>
      </c>
      <c r="C2297" s="2" t="s">
        <v>32</v>
      </c>
      <c r="D2297" s="2" t="s">
        <v>48</v>
      </c>
      <c r="E2297">
        <v>96</v>
      </c>
      <c r="F2297">
        <v>107</v>
      </c>
      <c r="G2297" s="14">
        <f t="shared" si="175"/>
        <v>98.400805711899324</v>
      </c>
      <c r="H2297" s="14">
        <f t="shared" si="176"/>
        <v>108.44848081661753</v>
      </c>
      <c r="I2297">
        <f t="shared" si="177"/>
        <v>-11</v>
      </c>
      <c r="J2297" s="14">
        <f t="shared" si="178"/>
        <v>-10.047675104718209</v>
      </c>
      <c r="K2297" s="14">
        <f t="shared" si="179"/>
        <v>0.95232489528179087</v>
      </c>
      <c r="L2297">
        <f>formatted_data!J2300</f>
        <v>1</v>
      </c>
    </row>
    <row r="2298" spans="1:12" x14ac:dyDescent="0.35">
      <c r="A2298">
        <v>2292</v>
      </c>
      <c r="B2298" s="1">
        <v>42062</v>
      </c>
      <c r="C2298" s="2" t="s">
        <v>47</v>
      </c>
      <c r="D2298" s="2" t="s">
        <v>22</v>
      </c>
      <c r="E2298">
        <v>101</v>
      </c>
      <c r="F2298">
        <v>93</v>
      </c>
      <c r="G2298" s="14">
        <f t="shared" si="175"/>
        <v>95.165871940692583</v>
      </c>
      <c r="H2298" s="14">
        <f t="shared" si="176"/>
        <v>96.592229139881454</v>
      </c>
      <c r="I2298">
        <f t="shared" si="177"/>
        <v>8</v>
      </c>
      <c r="J2298" s="14">
        <f t="shared" si="178"/>
        <v>-1.426357199188871</v>
      </c>
      <c r="K2298" s="14">
        <f t="shared" si="179"/>
        <v>-9.426357199188871</v>
      </c>
      <c r="L2298">
        <f>formatted_data!J2301</f>
        <v>1</v>
      </c>
    </row>
    <row r="2299" spans="1:12" x14ac:dyDescent="0.35">
      <c r="A2299">
        <v>2293</v>
      </c>
      <c r="B2299" s="1">
        <v>42062</v>
      </c>
      <c r="C2299" s="2" t="s">
        <v>26</v>
      </c>
      <c r="D2299" s="2" t="s">
        <v>40</v>
      </c>
      <c r="E2299">
        <v>115</v>
      </c>
      <c r="F2299">
        <v>112</v>
      </c>
      <c r="G2299" s="14">
        <f t="shared" si="175"/>
        <v>104.84234422441612</v>
      </c>
      <c r="H2299" s="14">
        <f t="shared" si="176"/>
        <v>104.98928901063358</v>
      </c>
      <c r="I2299">
        <f t="shared" si="177"/>
        <v>3</v>
      </c>
      <c r="J2299" s="14">
        <f t="shared" si="178"/>
        <v>-0.14694478621746043</v>
      </c>
      <c r="K2299" s="14">
        <f t="shared" si="179"/>
        <v>-3.1469447862174604</v>
      </c>
      <c r="L2299">
        <f>formatted_data!J2302</f>
        <v>1</v>
      </c>
    </row>
    <row r="2300" spans="1:12" x14ac:dyDescent="0.35">
      <c r="A2300">
        <v>2294</v>
      </c>
      <c r="B2300" s="1">
        <v>42063</v>
      </c>
      <c r="C2300" s="2" t="s">
        <v>34</v>
      </c>
      <c r="D2300" s="2" t="s">
        <v>23</v>
      </c>
      <c r="E2300">
        <v>99</v>
      </c>
      <c r="F2300">
        <v>95</v>
      </c>
      <c r="G2300" s="14">
        <f t="shared" si="175"/>
        <v>101.65750746449261</v>
      </c>
      <c r="H2300" s="14">
        <f t="shared" si="176"/>
        <v>98.47729471820314</v>
      </c>
      <c r="I2300">
        <f t="shared" si="177"/>
        <v>4</v>
      </c>
      <c r="J2300" s="14">
        <f t="shared" si="178"/>
        <v>3.1802127462894703</v>
      </c>
      <c r="K2300" s="14">
        <f t="shared" si="179"/>
        <v>-0.81978725371052974</v>
      </c>
      <c r="L2300">
        <f>formatted_data!J2303</f>
        <v>1</v>
      </c>
    </row>
    <row r="2301" spans="1:12" x14ac:dyDescent="0.35">
      <c r="A2301">
        <v>2295</v>
      </c>
      <c r="B2301" s="1">
        <v>42063</v>
      </c>
      <c r="C2301" s="2" t="s">
        <v>28</v>
      </c>
      <c r="D2301" s="2" t="s">
        <v>36</v>
      </c>
      <c r="E2301">
        <v>91</v>
      </c>
      <c r="F2301">
        <v>93</v>
      </c>
      <c r="G2301" s="14">
        <f t="shared" si="175"/>
        <v>101.86023358755202</v>
      </c>
      <c r="H2301" s="14">
        <f t="shared" si="176"/>
        <v>102.70973183747363</v>
      </c>
      <c r="I2301">
        <f t="shared" si="177"/>
        <v>-2</v>
      </c>
      <c r="J2301" s="14">
        <f t="shared" si="178"/>
        <v>-0.84949824992160927</v>
      </c>
      <c r="K2301" s="14">
        <f t="shared" si="179"/>
        <v>1.1505017500783907</v>
      </c>
      <c r="L2301">
        <f>formatted_data!J2304</f>
        <v>1</v>
      </c>
    </row>
    <row r="2302" spans="1:12" x14ac:dyDescent="0.35">
      <c r="A2302">
        <v>2296</v>
      </c>
      <c r="B2302" s="1">
        <v>42063</v>
      </c>
      <c r="C2302" s="2" t="s">
        <v>35</v>
      </c>
      <c r="D2302" s="2" t="s">
        <v>42</v>
      </c>
      <c r="E2302">
        <v>103</v>
      </c>
      <c r="F2302">
        <v>98</v>
      </c>
      <c r="G2302" s="14">
        <f t="shared" si="175"/>
        <v>95.660760264364498</v>
      </c>
      <c r="H2302" s="14">
        <f t="shared" si="176"/>
        <v>102.94188006864042</v>
      </c>
      <c r="I2302">
        <f t="shared" si="177"/>
        <v>5</v>
      </c>
      <c r="J2302" s="14">
        <f t="shared" si="178"/>
        <v>-7.2811198042759173</v>
      </c>
      <c r="K2302" s="14">
        <f t="shared" si="179"/>
        <v>-12.281119804275917</v>
      </c>
      <c r="L2302">
        <f>formatted_data!J2305</f>
        <v>1</v>
      </c>
    </row>
    <row r="2303" spans="1:12" x14ac:dyDescent="0.35">
      <c r="A2303">
        <v>2297</v>
      </c>
      <c r="B2303" s="1">
        <v>42063</v>
      </c>
      <c r="C2303" s="2" t="s">
        <v>46</v>
      </c>
      <c r="D2303" s="2" t="s">
        <v>21</v>
      </c>
      <c r="E2303">
        <v>97</v>
      </c>
      <c r="F2303">
        <v>101</v>
      </c>
      <c r="G2303" s="14">
        <f t="shared" si="175"/>
        <v>98.847032457556736</v>
      </c>
      <c r="H2303" s="14">
        <f t="shared" si="176"/>
        <v>103.60539198388028</v>
      </c>
      <c r="I2303">
        <f t="shared" si="177"/>
        <v>-4</v>
      </c>
      <c r="J2303" s="14">
        <f t="shared" si="178"/>
        <v>-4.7583595263235452</v>
      </c>
      <c r="K2303" s="14">
        <f t="shared" si="179"/>
        <v>-0.7583595263235452</v>
      </c>
      <c r="L2303">
        <f>formatted_data!J2306</f>
        <v>1</v>
      </c>
    </row>
    <row r="2304" spans="1:12" x14ac:dyDescent="0.35">
      <c r="A2304">
        <v>2298</v>
      </c>
      <c r="B2304" s="1">
        <v>42063</v>
      </c>
      <c r="C2304" s="2" t="s">
        <v>20</v>
      </c>
      <c r="D2304" s="2" t="s">
        <v>31</v>
      </c>
      <c r="E2304">
        <v>94</v>
      </c>
      <c r="F2304">
        <v>104</v>
      </c>
      <c r="G2304" s="14">
        <f t="shared" si="175"/>
        <v>104.20369374351823</v>
      </c>
      <c r="H2304" s="14">
        <f t="shared" si="176"/>
        <v>98.736294482568582</v>
      </c>
      <c r="I2304">
        <f t="shared" si="177"/>
        <v>-10</v>
      </c>
      <c r="J2304" s="14">
        <f t="shared" si="178"/>
        <v>5.467399260949648</v>
      </c>
      <c r="K2304" s="14">
        <f t="shared" si="179"/>
        <v>15.467399260949648</v>
      </c>
      <c r="L2304">
        <f>formatted_data!J2307</f>
        <v>1</v>
      </c>
    </row>
    <row r="2305" spans="1:12" x14ac:dyDescent="0.35">
      <c r="A2305">
        <v>2299</v>
      </c>
      <c r="B2305" s="1">
        <v>42063</v>
      </c>
      <c r="C2305" s="2" t="s">
        <v>30</v>
      </c>
      <c r="D2305" s="2" t="s">
        <v>48</v>
      </c>
      <c r="E2305">
        <v>74</v>
      </c>
      <c r="F2305">
        <v>101</v>
      </c>
      <c r="G2305" s="14">
        <f t="shared" si="175"/>
        <v>102.67379593505122</v>
      </c>
      <c r="H2305" s="14">
        <f t="shared" si="176"/>
        <v>108.44848081661753</v>
      </c>
      <c r="I2305">
        <f t="shared" si="177"/>
        <v>-27</v>
      </c>
      <c r="J2305" s="14">
        <f t="shared" si="178"/>
        <v>-5.7746848815663157</v>
      </c>
      <c r="K2305" s="14">
        <f t="shared" si="179"/>
        <v>21.225315118433684</v>
      </c>
      <c r="L2305">
        <f>formatted_data!J2308</f>
        <v>1</v>
      </c>
    </row>
    <row r="2306" spans="1:12" x14ac:dyDescent="0.35">
      <c r="A2306">
        <v>2300</v>
      </c>
      <c r="B2306" s="1">
        <v>42063</v>
      </c>
      <c r="C2306" s="2" t="s">
        <v>19</v>
      </c>
      <c r="D2306" s="2" t="s">
        <v>22</v>
      </c>
      <c r="E2306">
        <v>82</v>
      </c>
      <c r="F2306">
        <v>75</v>
      </c>
      <c r="G2306" s="14">
        <f t="shared" si="175"/>
        <v>98.827021373400669</v>
      </c>
      <c r="H2306" s="14">
        <f t="shared" si="176"/>
        <v>96.592229139881454</v>
      </c>
      <c r="I2306">
        <f t="shared" si="177"/>
        <v>7</v>
      </c>
      <c r="J2306" s="14">
        <f t="shared" si="178"/>
        <v>2.2347922335192152</v>
      </c>
      <c r="K2306" s="14">
        <f t="shared" si="179"/>
        <v>-4.7652077664807848</v>
      </c>
      <c r="L2306">
        <f>formatted_data!J2309</f>
        <v>1</v>
      </c>
    </row>
    <row r="2307" spans="1:12" x14ac:dyDescent="0.35">
      <c r="A2307">
        <v>2301</v>
      </c>
      <c r="B2307" s="1">
        <v>42064</v>
      </c>
      <c r="C2307" s="2" t="s">
        <v>38</v>
      </c>
      <c r="D2307" s="2" t="s">
        <v>33</v>
      </c>
      <c r="E2307">
        <v>86</v>
      </c>
      <c r="F2307">
        <v>96</v>
      </c>
      <c r="G2307" s="14">
        <f t="shared" si="175"/>
        <v>102.66476833283862</v>
      </c>
      <c r="H2307" s="14">
        <f t="shared" si="176"/>
        <v>107.58656291752806</v>
      </c>
      <c r="I2307">
        <f t="shared" si="177"/>
        <v>-10</v>
      </c>
      <c r="J2307" s="14">
        <f t="shared" si="178"/>
        <v>-4.9217945846894366</v>
      </c>
      <c r="K2307" s="14">
        <f t="shared" si="179"/>
        <v>5.0782054153105634</v>
      </c>
      <c r="L2307">
        <f>formatted_data!J2310</f>
        <v>1</v>
      </c>
    </row>
    <row r="2308" spans="1:12" x14ac:dyDescent="0.35">
      <c r="A2308">
        <v>2302</v>
      </c>
      <c r="B2308" s="1">
        <v>42064</v>
      </c>
      <c r="C2308" s="2" t="s">
        <v>47</v>
      </c>
      <c r="D2308" s="2" t="s">
        <v>40</v>
      </c>
      <c r="E2308">
        <v>101</v>
      </c>
      <c r="F2308">
        <v>108</v>
      </c>
      <c r="G2308" s="14">
        <f t="shared" si="175"/>
        <v>95.165871940692583</v>
      </c>
      <c r="H2308" s="14">
        <f t="shared" si="176"/>
        <v>104.98928901063358</v>
      </c>
      <c r="I2308">
        <f t="shared" si="177"/>
        <v>-7</v>
      </c>
      <c r="J2308" s="14">
        <f t="shared" si="178"/>
        <v>-9.8234170699410015</v>
      </c>
      <c r="K2308" s="14">
        <f t="shared" si="179"/>
        <v>-2.8234170699410015</v>
      </c>
      <c r="L2308">
        <f>formatted_data!J2311</f>
        <v>1</v>
      </c>
    </row>
    <row r="2309" spans="1:12" x14ac:dyDescent="0.35">
      <c r="A2309">
        <v>2303</v>
      </c>
      <c r="B2309" s="1">
        <v>42064</v>
      </c>
      <c r="C2309" s="2" t="s">
        <v>32</v>
      </c>
      <c r="D2309" s="2" t="s">
        <v>26</v>
      </c>
      <c r="E2309">
        <v>99</v>
      </c>
      <c r="F2309">
        <v>110</v>
      </c>
      <c r="G2309" s="14">
        <f t="shared" si="175"/>
        <v>98.400805711899324</v>
      </c>
      <c r="H2309" s="14">
        <f t="shared" si="176"/>
        <v>104.84234422441612</v>
      </c>
      <c r="I2309">
        <f t="shared" si="177"/>
        <v>-11</v>
      </c>
      <c r="J2309" s="14">
        <f t="shared" si="178"/>
        <v>-6.4415385125168001</v>
      </c>
      <c r="K2309" s="14">
        <f t="shared" si="179"/>
        <v>4.5584614874831999</v>
      </c>
      <c r="L2309">
        <f>formatted_data!J2312</f>
        <v>1</v>
      </c>
    </row>
    <row r="2310" spans="1:12" x14ac:dyDescent="0.35">
      <c r="A2310">
        <v>2304</v>
      </c>
      <c r="B2310" s="1">
        <v>42064</v>
      </c>
      <c r="C2310" s="2" t="s">
        <v>39</v>
      </c>
      <c r="D2310" s="2" t="s">
        <v>43</v>
      </c>
      <c r="E2310">
        <v>101</v>
      </c>
      <c r="F2310">
        <v>106</v>
      </c>
      <c r="G2310" s="14">
        <f t="shared" si="175"/>
        <v>98.505696658249178</v>
      </c>
      <c r="H2310" s="14">
        <f t="shared" si="176"/>
        <v>108.82640472576627</v>
      </c>
      <c r="I2310">
        <f t="shared" si="177"/>
        <v>-5</v>
      </c>
      <c r="J2310" s="14">
        <f t="shared" si="178"/>
        <v>-10.320708067517089</v>
      </c>
      <c r="K2310" s="14">
        <f t="shared" si="179"/>
        <v>-5.3207080675170886</v>
      </c>
      <c r="L2310">
        <f>formatted_data!J2313</f>
        <v>1</v>
      </c>
    </row>
    <row r="2311" spans="1:12" x14ac:dyDescent="0.35">
      <c r="A2311">
        <v>2305</v>
      </c>
      <c r="B2311" s="1">
        <v>42064</v>
      </c>
      <c r="C2311" s="2" t="s">
        <v>37</v>
      </c>
      <c r="D2311" s="2" t="s">
        <v>29</v>
      </c>
      <c r="E2311">
        <v>94</v>
      </c>
      <c r="F2311">
        <v>74</v>
      </c>
      <c r="G2311" s="14">
        <f t="shared" si="175"/>
        <v>102.50060257100357</v>
      </c>
      <c r="H2311" s="14">
        <f t="shared" si="176"/>
        <v>91.246883302893252</v>
      </c>
      <c r="I2311">
        <f t="shared" si="177"/>
        <v>20</v>
      </c>
      <c r="J2311" s="14">
        <f t="shared" si="178"/>
        <v>11.253719268110316</v>
      </c>
      <c r="K2311" s="14">
        <f t="shared" si="179"/>
        <v>-8.7462807318896836</v>
      </c>
      <c r="L2311">
        <f>formatted_data!J2314</f>
        <v>1</v>
      </c>
    </row>
    <row r="2312" spans="1:12" x14ac:dyDescent="0.35">
      <c r="A2312">
        <v>2306</v>
      </c>
      <c r="B2312" s="1">
        <v>42064</v>
      </c>
      <c r="C2312" s="2" t="s">
        <v>25</v>
      </c>
      <c r="D2312" s="2" t="s">
        <v>45</v>
      </c>
      <c r="E2312">
        <v>83</v>
      </c>
      <c r="F2312">
        <v>98</v>
      </c>
      <c r="G2312" s="14">
        <f t="shared" ref="G2312:G2375" si="180">INDEX($P$7:$P$36,MATCH(C2312,$O$7:$O$36,0))+$P$3</f>
        <v>95.296653330857538</v>
      </c>
      <c r="H2312" s="14">
        <f t="shared" ref="H2312:H2375" si="181">INDEX($P$7:$P$36,MATCH(D2312,$O$7:$O$36,0))+$P$3</f>
        <v>98.650994352394662</v>
      </c>
      <c r="I2312">
        <f t="shared" ref="I2312:I2375" si="182">E2312-F2312</f>
        <v>-15</v>
      </c>
      <c r="J2312" s="14">
        <f t="shared" ref="J2312:J2375" si="183">G2312-H2312</f>
        <v>-3.3543410215371239</v>
      </c>
      <c r="K2312" s="14">
        <f t="shared" ref="K2312:K2375" si="184">J2312-I2312</f>
        <v>11.645658978462876</v>
      </c>
      <c r="L2312">
        <f>formatted_data!J2315</f>
        <v>1</v>
      </c>
    </row>
    <row r="2313" spans="1:12" x14ac:dyDescent="0.35">
      <c r="A2313">
        <v>2307</v>
      </c>
      <c r="B2313" s="1">
        <v>42064</v>
      </c>
      <c r="C2313" s="2" t="s">
        <v>27</v>
      </c>
      <c r="D2313" s="2" t="s">
        <v>24</v>
      </c>
      <c r="E2313">
        <v>105</v>
      </c>
      <c r="F2313">
        <v>103</v>
      </c>
      <c r="G2313" s="14">
        <f t="shared" si="180"/>
        <v>105.35519544810943</v>
      </c>
      <c r="H2313" s="14">
        <f t="shared" si="181"/>
        <v>101.8706770020539</v>
      </c>
      <c r="I2313">
        <f t="shared" si="182"/>
        <v>2</v>
      </c>
      <c r="J2313" s="14">
        <f t="shared" si="183"/>
        <v>3.4845184460555316</v>
      </c>
      <c r="K2313" s="14">
        <f t="shared" si="184"/>
        <v>1.4845184460555316</v>
      </c>
      <c r="L2313">
        <f>formatted_data!J2316</f>
        <v>1</v>
      </c>
    </row>
    <row r="2314" spans="1:12" x14ac:dyDescent="0.35">
      <c r="A2314">
        <v>2308</v>
      </c>
      <c r="B2314" s="1">
        <v>42064</v>
      </c>
      <c r="C2314" s="2" t="s">
        <v>44</v>
      </c>
      <c r="D2314" s="2" t="s">
        <v>41</v>
      </c>
      <c r="E2314">
        <v>92</v>
      </c>
      <c r="F2314">
        <v>99</v>
      </c>
      <c r="G2314" s="14">
        <f t="shared" si="180"/>
        <v>98.878591163467078</v>
      </c>
      <c r="H2314" s="14">
        <f t="shared" si="181"/>
        <v>101.08976023047212</v>
      </c>
      <c r="I2314">
        <f t="shared" si="182"/>
        <v>-7</v>
      </c>
      <c r="J2314" s="14">
        <f t="shared" si="183"/>
        <v>-2.211169067005045</v>
      </c>
      <c r="K2314" s="14">
        <f t="shared" si="184"/>
        <v>4.788830932994955</v>
      </c>
      <c r="L2314">
        <f>formatted_data!J2317</f>
        <v>1</v>
      </c>
    </row>
    <row r="2315" spans="1:12" x14ac:dyDescent="0.35">
      <c r="A2315">
        <v>2309</v>
      </c>
      <c r="B2315" s="1">
        <v>42065</v>
      </c>
      <c r="C2315" s="2" t="s">
        <v>29</v>
      </c>
      <c r="D2315" s="2" t="s">
        <v>42</v>
      </c>
      <c r="E2315">
        <v>103</v>
      </c>
      <c r="F2315">
        <v>114</v>
      </c>
      <c r="G2315" s="14">
        <f t="shared" si="180"/>
        <v>91.246883302893252</v>
      </c>
      <c r="H2315" s="14">
        <f t="shared" si="181"/>
        <v>102.94188006864042</v>
      </c>
      <c r="I2315">
        <f t="shared" si="182"/>
        <v>-11</v>
      </c>
      <c r="J2315" s="14">
        <f t="shared" si="183"/>
        <v>-11.694996765747163</v>
      </c>
      <c r="K2315" s="14">
        <f t="shared" si="184"/>
        <v>-0.69499676574716318</v>
      </c>
      <c r="L2315">
        <f>formatted_data!J2318</f>
        <v>1</v>
      </c>
    </row>
    <row r="2316" spans="1:12" x14ac:dyDescent="0.35">
      <c r="A2316">
        <v>2310</v>
      </c>
      <c r="B2316" s="1">
        <v>42065</v>
      </c>
      <c r="C2316" s="2" t="s">
        <v>31</v>
      </c>
      <c r="D2316" s="2" t="s">
        <v>43</v>
      </c>
      <c r="E2316">
        <v>110</v>
      </c>
      <c r="F2316">
        <v>108</v>
      </c>
      <c r="G2316" s="14">
        <f t="shared" si="180"/>
        <v>98.736294482568582</v>
      </c>
      <c r="H2316" s="14">
        <f t="shared" si="181"/>
        <v>108.82640472576627</v>
      </c>
      <c r="I2316">
        <f t="shared" si="182"/>
        <v>2</v>
      </c>
      <c r="J2316" s="14">
        <f t="shared" si="183"/>
        <v>-10.090110243197685</v>
      </c>
      <c r="K2316" s="14">
        <f t="shared" si="184"/>
        <v>-12.090110243197685</v>
      </c>
      <c r="L2316">
        <f>formatted_data!J2319</f>
        <v>1</v>
      </c>
    </row>
    <row r="2317" spans="1:12" x14ac:dyDescent="0.35">
      <c r="A2317">
        <v>2311</v>
      </c>
      <c r="B2317" s="1">
        <v>42065</v>
      </c>
      <c r="C2317" s="2" t="s">
        <v>28</v>
      </c>
      <c r="D2317" s="2" t="s">
        <v>30</v>
      </c>
      <c r="E2317">
        <v>115</v>
      </c>
      <c r="F2317">
        <v>98</v>
      </c>
      <c r="G2317" s="14">
        <f t="shared" si="180"/>
        <v>101.86023358755202</v>
      </c>
      <c r="H2317" s="14">
        <f t="shared" si="181"/>
        <v>102.67379593505122</v>
      </c>
      <c r="I2317">
        <f t="shared" si="182"/>
        <v>17</v>
      </c>
      <c r="J2317" s="14">
        <f t="shared" si="183"/>
        <v>-0.8135623474992002</v>
      </c>
      <c r="K2317" s="14">
        <f t="shared" si="184"/>
        <v>-17.8135623474992</v>
      </c>
      <c r="L2317">
        <f>formatted_data!J2320</f>
        <v>1</v>
      </c>
    </row>
    <row r="2318" spans="1:12" x14ac:dyDescent="0.35">
      <c r="A2318">
        <v>2312</v>
      </c>
      <c r="B2318" s="1">
        <v>42065</v>
      </c>
      <c r="C2318" s="2" t="s">
        <v>46</v>
      </c>
      <c r="D2318" s="2" t="s">
        <v>33</v>
      </c>
      <c r="E2318">
        <v>105</v>
      </c>
      <c r="F2318">
        <v>110</v>
      </c>
      <c r="G2318" s="14">
        <f t="shared" si="180"/>
        <v>98.847032457556736</v>
      </c>
      <c r="H2318" s="14">
        <f t="shared" si="181"/>
        <v>107.58656291752806</v>
      </c>
      <c r="I2318">
        <f t="shared" si="182"/>
        <v>-5</v>
      </c>
      <c r="J2318" s="14">
        <f t="shared" si="183"/>
        <v>-8.7395304599713199</v>
      </c>
      <c r="K2318" s="14">
        <f t="shared" si="184"/>
        <v>-3.7395304599713199</v>
      </c>
      <c r="L2318">
        <f>formatted_data!J2321</f>
        <v>1</v>
      </c>
    </row>
    <row r="2319" spans="1:12" x14ac:dyDescent="0.35">
      <c r="A2319">
        <v>2313</v>
      </c>
      <c r="B2319" s="1">
        <v>42065</v>
      </c>
      <c r="C2319" s="2" t="s">
        <v>20</v>
      </c>
      <c r="D2319" s="2" t="s">
        <v>41</v>
      </c>
      <c r="E2319">
        <v>102</v>
      </c>
      <c r="F2319">
        <v>93</v>
      </c>
      <c r="G2319" s="14">
        <f t="shared" si="180"/>
        <v>104.20369374351823</v>
      </c>
      <c r="H2319" s="14">
        <f t="shared" si="181"/>
        <v>101.08976023047212</v>
      </c>
      <c r="I2319">
        <f t="shared" si="182"/>
        <v>9</v>
      </c>
      <c r="J2319" s="14">
        <f t="shared" si="183"/>
        <v>3.1139335130461063</v>
      </c>
      <c r="K2319" s="14">
        <f t="shared" si="184"/>
        <v>-5.8860664869538937</v>
      </c>
      <c r="L2319">
        <f>formatted_data!J2322</f>
        <v>1</v>
      </c>
    </row>
    <row r="2320" spans="1:12" x14ac:dyDescent="0.35">
      <c r="A2320">
        <v>2314</v>
      </c>
      <c r="B2320" s="1">
        <v>42066</v>
      </c>
      <c r="C2320" s="2" t="s">
        <v>35</v>
      </c>
      <c r="D2320" s="2" t="s">
        <v>32</v>
      </c>
      <c r="E2320">
        <v>86</v>
      </c>
      <c r="F2320">
        <v>124</v>
      </c>
      <c r="G2320" s="14">
        <f t="shared" si="180"/>
        <v>95.660760264364498</v>
      </c>
      <c r="H2320" s="14">
        <f t="shared" si="181"/>
        <v>98.400805711899324</v>
      </c>
      <c r="I2320">
        <f t="shared" si="182"/>
        <v>-38</v>
      </c>
      <c r="J2320" s="14">
        <f t="shared" si="183"/>
        <v>-2.7400454475348255</v>
      </c>
      <c r="K2320" s="14">
        <f t="shared" si="184"/>
        <v>35.259954552465175</v>
      </c>
      <c r="L2320">
        <f>formatted_data!J2323</f>
        <v>1</v>
      </c>
    </row>
    <row r="2321" spans="1:12" x14ac:dyDescent="0.35">
      <c r="A2321">
        <v>2315</v>
      </c>
      <c r="B2321" s="1">
        <v>42066</v>
      </c>
      <c r="C2321" s="2" t="s">
        <v>45</v>
      </c>
      <c r="D2321" s="2" t="s">
        <v>47</v>
      </c>
      <c r="E2321">
        <v>104</v>
      </c>
      <c r="F2321">
        <v>103</v>
      </c>
      <c r="G2321" s="14">
        <f t="shared" si="180"/>
        <v>98.650994352394662</v>
      </c>
      <c r="H2321" s="14">
        <f t="shared" si="181"/>
        <v>95.165871940692583</v>
      </c>
      <c r="I2321">
        <f t="shared" si="182"/>
        <v>1</v>
      </c>
      <c r="J2321" s="14">
        <f t="shared" si="183"/>
        <v>3.4851224117020791</v>
      </c>
      <c r="K2321" s="14">
        <f t="shared" si="184"/>
        <v>2.4851224117020791</v>
      </c>
      <c r="L2321">
        <f>formatted_data!J2324</f>
        <v>1</v>
      </c>
    </row>
    <row r="2322" spans="1:12" x14ac:dyDescent="0.35">
      <c r="A2322">
        <v>2316</v>
      </c>
      <c r="B2322" s="1">
        <v>42066</v>
      </c>
      <c r="C2322" s="2" t="s">
        <v>24</v>
      </c>
      <c r="D2322" s="2" t="s">
        <v>39</v>
      </c>
      <c r="E2322">
        <v>110</v>
      </c>
      <c r="F2322">
        <v>79</v>
      </c>
      <c r="G2322" s="14">
        <f t="shared" si="180"/>
        <v>101.8706770020539</v>
      </c>
      <c r="H2322" s="14">
        <f t="shared" si="181"/>
        <v>98.505696658249178</v>
      </c>
      <c r="I2322">
        <f t="shared" si="182"/>
        <v>31</v>
      </c>
      <c r="J2322" s="14">
        <f t="shared" si="183"/>
        <v>3.3649803438047172</v>
      </c>
      <c r="K2322" s="14">
        <f t="shared" si="184"/>
        <v>-27.635019656195283</v>
      </c>
      <c r="L2322">
        <f>formatted_data!J2325</f>
        <v>1</v>
      </c>
    </row>
    <row r="2323" spans="1:12" x14ac:dyDescent="0.35">
      <c r="A2323">
        <v>2317</v>
      </c>
      <c r="B2323" s="1">
        <v>42066</v>
      </c>
      <c r="C2323" s="2" t="s">
        <v>36</v>
      </c>
      <c r="D2323" s="2" t="s">
        <v>27</v>
      </c>
      <c r="E2323">
        <v>104</v>
      </c>
      <c r="F2323">
        <v>96</v>
      </c>
      <c r="G2323" s="14">
        <f t="shared" si="180"/>
        <v>102.70973183747363</v>
      </c>
      <c r="H2323" s="14">
        <f t="shared" si="181"/>
        <v>105.35519544810943</v>
      </c>
      <c r="I2323">
        <f t="shared" si="182"/>
        <v>8</v>
      </c>
      <c r="J2323" s="14">
        <f t="shared" si="183"/>
        <v>-2.6454636106358009</v>
      </c>
      <c r="K2323" s="14">
        <f t="shared" si="184"/>
        <v>-10.645463610635801</v>
      </c>
      <c r="L2323">
        <f>formatted_data!J2326</f>
        <v>1</v>
      </c>
    </row>
    <row r="2324" spans="1:12" x14ac:dyDescent="0.35">
      <c r="A2324">
        <v>2318</v>
      </c>
      <c r="B2324" s="1">
        <v>42066</v>
      </c>
      <c r="C2324" s="2" t="s">
        <v>38</v>
      </c>
      <c r="D2324" s="2" t="s">
        <v>34</v>
      </c>
      <c r="E2324">
        <v>97</v>
      </c>
      <c r="F2324">
        <v>92</v>
      </c>
      <c r="G2324" s="14">
        <f t="shared" si="180"/>
        <v>102.66476833283862</v>
      </c>
      <c r="H2324" s="14">
        <f t="shared" si="181"/>
        <v>101.65750746449261</v>
      </c>
      <c r="I2324">
        <f t="shared" si="182"/>
        <v>5</v>
      </c>
      <c r="J2324" s="14">
        <f t="shared" si="183"/>
        <v>1.0072608683460089</v>
      </c>
      <c r="K2324" s="14">
        <f t="shared" si="184"/>
        <v>-3.9927391316539911</v>
      </c>
      <c r="L2324">
        <f>formatted_data!J2327</f>
        <v>1</v>
      </c>
    </row>
    <row r="2325" spans="1:12" x14ac:dyDescent="0.35">
      <c r="A2325">
        <v>2319</v>
      </c>
      <c r="B2325" s="1">
        <v>42066</v>
      </c>
      <c r="C2325" s="2" t="s">
        <v>21</v>
      </c>
      <c r="D2325" s="2" t="s">
        <v>19</v>
      </c>
      <c r="E2325">
        <v>82</v>
      </c>
      <c r="F2325">
        <v>93</v>
      </c>
      <c r="G2325" s="14">
        <f t="shared" si="180"/>
        <v>103.60539198388028</v>
      </c>
      <c r="H2325" s="14">
        <f t="shared" si="181"/>
        <v>98.827021373400669</v>
      </c>
      <c r="I2325">
        <f t="shared" si="182"/>
        <v>-11</v>
      </c>
      <c r="J2325" s="14">
        <f t="shared" si="183"/>
        <v>4.7783706104796124</v>
      </c>
      <c r="K2325" s="14">
        <f t="shared" si="184"/>
        <v>15.778370610479612</v>
      </c>
      <c r="L2325">
        <f>formatted_data!J2328</f>
        <v>1</v>
      </c>
    </row>
    <row r="2326" spans="1:12" x14ac:dyDescent="0.35">
      <c r="A2326">
        <v>2320</v>
      </c>
      <c r="B2326" s="1">
        <v>42066</v>
      </c>
      <c r="C2326" s="2" t="s">
        <v>44</v>
      </c>
      <c r="D2326" s="2" t="s">
        <v>22</v>
      </c>
      <c r="E2326">
        <v>106</v>
      </c>
      <c r="F2326">
        <v>95</v>
      </c>
      <c r="G2326" s="14">
        <f t="shared" si="180"/>
        <v>98.878591163467078</v>
      </c>
      <c r="H2326" s="14">
        <f t="shared" si="181"/>
        <v>96.592229139881454</v>
      </c>
      <c r="I2326">
        <f t="shared" si="182"/>
        <v>11</v>
      </c>
      <c r="J2326" s="14">
        <f t="shared" si="183"/>
        <v>2.2863620235856246</v>
      </c>
      <c r="K2326" s="14">
        <f t="shared" si="184"/>
        <v>-8.7136379764143754</v>
      </c>
      <c r="L2326">
        <f>formatted_data!J2329</f>
        <v>1</v>
      </c>
    </row>
    <row r="2327" spans="1:12" x14ac:dyDescent="0.35">
      <c r="A2327">
        <v>2321</v>
      </c>
      <c r="B2327" s="1">
        <v>42067</v>
      </c>
      <c r="C2327" s="2" t="s">
        <v>37</v>
      </c>
      <c r="D2327" s="2" t="s">
        <v>35</v>
      </c>
      <c r="E2327">
        <v>105</v>
      </c>
      <c r="F2327">
        <v>82</v>
      </c>
      <c r="G2327" s="14">
        <f t="shared" si="180"/>
        <v>102.50060257100357</v>
      </c>
      <c r="H2327" s="14">
        <f t="shared" si="181"/>
        <v>95.660760264364498</v>
      </c>
      <c r="I2327">
        <f t="shared" si="182"/>
        <v>23</v>
      </c>
      <c r="J2327" s="14">
        <f t="shared" si="183"/>
        <v>6.8398423066390706</v>
      </c>
      <c r="K2327" s="14">
        <f t="shared" si="184"/>
        <v>-16.160157693360929</v>
      </c>
      <c r="L2327">
        <f>formatted_data!J2330</f>
        <v>1</v>
      </c>
    </row>
    <row r="2328" spans="1:12" x14ac:dyDescent="0.35">
      <c r="A2328">
        <v>2322</v>
      </c>
      <c r="B2328" s="1">
        <v>42067</v>
      </c>
      <c r="C2328" s="2" t="s">
        <v>25</v>
      </c>
      <c r="D2328" s="2" t="s">
        <v>30</v>
      </c>
      <c r="E2328">
        <v>100</v>
      </c>
      <c r="F2328">
        <v>105</v>
      </c>
      <c r="G2328" s="14">
        <f t="shared" si="180"/>
        <v>95.296653330857538</v>
      </c>
      <c r="H2328" s="14">
        <f t="shared" si="181"/>
        <v>102.67379593505122</v>
      </c>
      <c r="I2328">
        <f t="shared" si="182"/>
        <v>-5</v>
      </c>
      <c r="J2328" s="14">
        <f t="shared" si="183"/>
        <v>-7.3771426041936792</v>
      </c>
      <c r="K2328" s="14">
        <f t="shared" si="184"/>
        <v>-2.3771426041936792</v>
      </c>
      <c r="L2328">
        <f>formatted_data!J2331</f>
        <v>1</v>
      </c>
    </row>
    <row r="2329" spans="1:12" x14ac:dyDescent="0.35">
      <c r="A2329">
        <v>2323</v>
      </c>
      <c r="B2329" s="1">
        <v>42067</v>
      </c>
      <c r="C2329" s="2" t="s">
        <v>39</v>
      </c>
      <c r="D2329" s="2" t="s">
        <v>19</v>
      </c>
      <c r="E2329">
        <v>85</v>
      </c>
      <c r="F2329">
        <v>84</v>
      </c>
      <c r="G2329" s="14">
        <f t="shared" si="180"/>
        <v>98.505696658249178</v>
      </c>
      <c r="H2329" s="14">
        <f t="shared" si="181"/>
        <v>98.827021373400669</v>
      </c>
      <c r="I2329">
        <f t="shared" si="182"/>
        <v>1</v>
      </c>
      <c r="J2329" s="14">
        <f t="shared" si="183"/>
        <v>-0.32132471515149064</v>
      </c>
      <c r="K2329" s="14">
        <f t="shared" si="184"/>
        <v>-1.3213247151514906</v>
      </c>
      <c r="L2329">
        <f>formatted_data!J2332</f>
        <v>1</v>
      </c>
    </row>
    <row r="2330" spans="1:12" x14ac:dyDescent="0.35">
      <c r="A2330">
        <v>2324</v>
      </c>
      <c r="B2330" s="1">
        <v>42067</v>
      </c>
      <c r="C2330" s="2" t="s">
        <v>31</v>
      </c>
      <c r="D2330" s="2" t="s">
        <v>45</v>
      </c>
      <c r="E2330">
        <v>91</v>
      </c>
      <c r="F2330">
        <v>115</v>
      </c>
      <c r="G2330" s="14">
        <f t="shared" si="180"/>
        <v>98.736294482568582</v>
      </c>
      <c r="H2330" s="14">
        <f t="shared" si="181"/>
        <v>98.650994352394662</v>
      </c>
      <c r="I2330">
        <f t="shared" si="182"/>
        <v>-24</v>
      </c>
      <c r="J2330" s="14">
        <f t="shared" si="183"/>
        <v>8.5300130173919797E-2</v>
      </c>
      <c r="K2330" s="14">
        <f t="shared" si="184"/>
        <v>24.08530013017392</v>
      </c>
      <c r="L2330">
        <f>formatted_data!J2333</f>
        <v>1</v>
      </c>
    </row>
    <row r="2331" spans="1:12" x14ac:dyDescent="0.35">
      <c r="A2331">
        <v>2325</v>
      </c>
      <c r="B2331" s="1">
        <v>42067</v>
      </c>
      <c r="C2331" s="2" t="s">
        <v>42</v>
      </c>
      <c r="D2331" s="2" t="s">
        <v>24</v>
      </c>
      <c r="E2331">
        <v>112</v>
      </c>
      <c r="F2331">
        <v>120</v>
      </c>
      <c r="G2331" s="14">
        <f t="shared" si="180"/>
        <v>102.94188006864042</v>
      </c>
      <c r="H2331" s="14">
        <f t="shared" si="181"/>
        <v>101.8706770020539</v>
      </c>
      <c r="I2331">
        <f t="shared" si="182"/>
        <v>-8</v>
      </c>
      <c r="J2331" s="14">
        <f t="shared" si="183"/>
        <v>1.07120306658652</v>
      </c>
      <c r="K2331" s="14">
        <f t="shared" si="184"/>
        <v>9.07120306658652</v>
      </c>
      <c r="L2331">
        <f>formatted_data!J2334</f>
        <v>1</v>
      </c>
    </row>
    <row r="2332" spans="1:12" x14ac:dyDescent="0.35">
      <c r="A2332">
        <v>2326</v>
      </c>
      <c r="B2332" s="1">
        <v>42067</v>
      </c>
      <c r="C2332" s="2" t="s">
        <v>27</v>
      </c>
      <c r="D2332" s="2" t="s">
        <v>21</v>
      </c>
      <c r="E2332">
        <v>100</v>
      </c>
      <c r="F2332">
        <v>102</v>
      </c>
      <c r="G2332" s="14">
        <f t="shared" si="180"/>
        <v>105.35519544810943</v>
      </c>
      <c r="H2332" s="14">
        <f t="shared" si="181"/>
        <v>103.60539198388028</v>
      </c>
      <c r="I2332">
        <f t="shared" si="182"/>
        <v>-2</v>
      </c>
      <c r="J2332" s="14">
        <f t="shared" si="183"/>
        <v>1.7498034642291458</v>
      </c>
      <c r="K2332" s="14">
        <f t="shared" si="184"/>
        <v>3.7498034642291458</v>
      </c>
      <c r="L2332">
        <f>formatted_data!J2335</f>
        <v>1</v>
      </c>
    </row>
    <row r="2333" spans="1:12" x14ac:dyDescent="0.35">
      <c r="A2333">
        <v>2327</v>
      </c>
      <c r="B2333" s="1">
        <v>42067</v>
      </c>
      <c r="C2333" s="2" t="s">
        <v>46</v>
      </c>
      <c r="D2333" s="2" t="s">
        <v>44</v>
      </c>
      <c r="E2333">
        <v>85</v>
      </c>
      <c r="F2333">
        <v>100</v>
      </c>
      <c r="G2333" s="14">
        <f t="shared" si="180"/>
        <v>98.847032457556736</v>
      </c>
      <c r="H2333" s="14">
        <f t="shared" si="181"/>
        <v>98.878591163467078</v>
      </c>
      <c r="I2333">
        <f t="shared" si="182"/>
        <v>-15</v>
      </c>
      <c r="J2333" s="14">
        <f t="shared" si="183"/>
        <v>-3.1558705910342155E-2</v>
      </c>
      <c r="K2333" s="14">
        <f t="shared" si="184"/>
        <v>14.968441294089658</v>
      </c>
      <c r="L2333">
        <f>formatted_data!J2336</f>
        <v>1</v>
      </c>
    </row>
    <row r="2334" spans="1:12" x14ac:dyDescent="0.35">
      <c r="A2334">
        <v>2328</v>
      </c>
      <c r="B2334" s="1">
        <v>42067</v>
      </c>
      <c r="C2334" s="2" t="s">
        <v>41</v>
      </c>
      <c r="D2334" s="2" t="s">
        <v>23</v>
      </c>
      <c r="E2334">
        <v>88</v>
      </c>
      <c r="F2334">
        <v>85</v>
      </c>
      <c r="G2334" s="14">
        <f t="shared" si="180"/>
        <v>101.08976023047212</v>
      </c>
      <c r="H2334" s="14">
        <f t="shared" si="181"/>
        <v>98.47729471820314</v>
      </c>
      <c r="I2334">
        <f t="shared" si="182"/>
        <v>3</v>
      </c>
      <c r="J2334" s="14">
        <f t="shared" si="183"/>
        <v>2.612465512268983</v>
      </c>
      <c r="K2334" s="14">
        <f t="shared" si="184"/>
        <v>-0.38753448773101695</v>
      </c>
      <c r="L2334">
        <f>formatted_data!J2337</f>
        <v>1</v>
      </c>
    </row>
    <row r="2335" spans="1:12" x14ac:dyDescent="0.35">
      <c r="A2335">
        <v>2329</v>
      </c>
      <c r="B2335" s="1">
        <v>42067</v>
      </c>
      <c r="C2335" s="2" t="s">
        <v>40</v>
      </c>
      <c r="D2335" s="2" t="s">
        <v>29</v>
      </c>
      <c r="E2335">
        <v>123</v>
      </c>
      <c r="F2335">
        <v>118</v>
      </c>
      <c r="G2335" s="14">
        <f t="shared" si="180"/>
        <v>104.98928901063358</v>
      </c>
      <c r="H2335" s="14">
        <f t="shared" si="181"/>
        <v>91.246883302893252</v>
      </c>
      <c r="I2335">
        <f t="shared" si="182"/>
        <v>5</v>
      </c>
      <c r="J2335" s="14">
        <f t="shared" si="183"/>
        <v>13.742405707740332</v>
      </c>
      <c r="K2335" s="14">
        <f t="shared" si="184"/>
        <v>8.7424057077403319</v>
      </c>
      <c r="L2335">
        <f>formatted_data!J2338</f>
        <v>1</v>
      </c>
    </row>
    <row r="2336" spans="1:12" x14ac:dyDescent="0.35">
      <c r="A2336">
        <v>2330</v>
      </c>
      <c r="B2336" s="1">
        <v>42067</v>
      </c>
      <c r="C2336" s="2" t="s">
        <v>28</v>
      </c>
      <c r="D2336" s="2" t="s">
        <v>47</v>
      </c>
      <c r="E2336">
        <v>100</v>
      </c>
      <c r="F2336">
        <v>94</v>
      </c>
      <c r="G2336" s="14">
        <f t="shared" si="180"/>
        <v>101.86023358755202</v>
      </c>
      <c r="H2336" s="14">
        <f t="shared" si="181"/>
        <v>95.165871940692583</v>
      </c>
      <c r="I2336">
        <f t="shared" si="182"/>
        <v>6</v>
      </c>
      <c r="J2336" s="14">
        <f t="shared" si="183"/>
        <v>6.6943616468594342</v>
      </c>
      <c r="K2336" s="14">
        <f t="shared" si="184"/>
        <v>0.69436164685943425</v>
      </c>
      <c r="L2336">
        <f>formatted_data!J2339</f>
        <v>1</v>
      </c>
    </row>
    <row r="2337" spans="1:12" x14ac:dyDescent="0.35">
      <c r="A2337">
        <v>2331</v>
      </c>
      <c r="B2337" s="1">
        <v>42067</v>
      </c>
      <c r="C2337" s="2" t="s">
        <v>48</v>
      </c>
      <c r="D2337" s="2" t="s">
        <v>32</v>
      </c>
      <c r="E2337">
        <v>112</v>
      </c>
      <c r="F2337">
        <v>85</v>
      </c>
      <c r="G2337" s="14">
        <f t="shared" si="180"/>
        <v>108.44848081661753</v>
      </c>
      <c r="H2337" s="14">
        <f t="shared" si="181"/>
        <v>98.400805711899324</v>
      </c>
      <c r="I2337">
        <f t="shared" si="182"/>
        <v>27</v>
      </c>
      <c r="J2337" s="14">
        <f t="shared" si="183"/>
        <v>10.047675104718209</v>
      </c>
      <c r="K2337" s="14">
        <f t="shared" si="184"/>
        <v>-16.952324895281791</v>
      </c>
      <c r="L2337">
        <f>formatted_data!J2340</f>
        <v>1</v>
      </c>
    </row>
    <row r="2338" spans="1:12" x14ac:dyDescent="0.35">
      <c r="A2338">
        <v>2332</v>
      </c>
      <c r="B2338" s="1">
        <v>42067</v>
      </c>
      <c r="C2338" s="2" t="s">
        <v>43</v>
      </c>
      <c r="D2338" s="2" t="s">
        <v>22</v>
      </c>
      <c r="E2338">
        <v>102</v>
      </c>
      <c r="F2338">
        <v>93</v>
      </c>
      <c r="G2338" s="14">
        <f t="shared" si="180"/>
        <v>108.82640472576627</v>
      </c>
      <c r="H2338" s="14">
        <f t="shared" si="181"/>
        <v>96.592229139881454</v>
      </c>
      <c r="I2338">
        <f t="shared" si="182"/>
        <v>9</v>
      </c>
      <c r="J2338" s="14">
        <f t="shared" si="183"/>
        <v>12.234175585884813</v>
      </c>
      <c r="K2338" s="14">
        <f t="shared" si="184"/>
        <v>3.2341755858848131</v>
      </c>
      <c r="L2338">
        <f>formatted_data!J2341</f>
        <v>1</v>
      </c>
    </row>
    <row r="2339" spans="1:12" x14ac:dyDescent="0.35">
      <c r="A2339">
        <v>2333</v>
      </c>
      <c r="B2339" s="1">
        <v>42067</v>
      </c>
      <c r="C2339" s="2" t="s">
        <v>33</v>
      </c>
      <c r="D2339" s="2" t="s">
        <v>26</v>
      </c>
      <c r="E2339">
        <v>93</v>
      </c>
      <c r="F2339">
        <v>98</v>
      </c>
      <c r="G2339" s="14">
        <f t="shared" si="180"/>
        <v>107.58656291752806</v>
      </c>
      <c r="H2339" s="14">
        <f t="shared" si="181"/>
        <v>104.84234422441612</v>
      </c>
      <c r="I2339">
        <f t="shared" si="182"/>
        <v>-5</v>
      </c>
      <c r="J2339" s="14">
        <f t="shared" si="183"/>
        <v>2.7442186931119323</v>
      </c>
      <c r="K2339" s="14">
        <f t="shared" si="184"/>
        <v>7.7442186931119323</v>
      </c>
      <c r="L2339">
        <f>formatted_data!J2342</f>
        <v>1</v>
      </c>
    </row>
    <row r="2340" spans="1:12" x14ac:dyDescent="0.35">
      <c r="A2340">
        <v>2334</v>
      </c>
      <c r="B2340" s="1">
        <v>42068</v>
      </c>
      <c r="C2340" s="2" t="s">
        <v>38</v>
      </c>
      <c r="D2340" s="2" t="s">
        <v>40</v>
      </c>
      <c r="E2340">
        <v>108</v>
      </c>
      <c r="F2340">
        <v>105</v>
      </c>
      <c r="G2340" s="14">
        <f t="shared" si="180"/>
        <v>102.66476833283862</v>
      </c>
      <c r="H2340" s="14">
        <f t="shared" si="181"/>
        <v>104.98928901063358</v>
      </c>
      <c r="I2340">
        <f t="shared" si="182"/>
        <v>3</v>
      </c>
      <c r="J2340" s="14">
        <f t="shared" si="183"/>
        <v>-2.3245206777949647</v>
      </c>
      <c r="K2340" s="14">
        <f t="shared" si="184"/>
        <v>-5.3245206777949647</v>
      </c>
      <c r="L2340">
        <f>formatted_data!J2343</f>
        <v>1</v>
      </c>
    </row>
    <row r="2341" spans="1:12" x14ac:dyDescent="0.35">
      <c r="A2341">
        <v>2335</v>
      </c>
      <c r="B2341" s="1">
        <v>42068</v>
      </c>
      <c r="C2341" s="2" t="s">
        <v>26</v>
      </c>
      <c r="D2341" s="2" t="s">
        <v>20</v>
      </c>
      <c r="E2341">
        <v>94</v>
      </c>
      <c r="F2341">
        <v>75</v>
      </c>
      <c r="G2341" s="14">
        <f t="shared" si="180"/>
        <v>104.84234422441612</v>
      </c>
      <c r="H2341" s="14">
        <f t="shared" si="181"/>
        <v>104.20369374351823</v>
      </c>
      <c r="I2341">
        <f t="shared" si="182"/>
        <v>19</v>
      </c>
      <c r="J2341" s="14">
        <f t="shared" si="183"/>
        <v>0.63865048089789411</v>
      </c>
      <c r="K2341" s="14">
        <f t="shared" si="184"/>
        <v>-18.361349519102106</v>
      </c>
      <c r="L2341">
        <f>formatted_data!J2344</f>
        <v>1</v>
      </c>
    </row>
    <row r="2342" spans="1:12" x14ac:dyDescent="0.35">
      <c r="A2342">
        <v>2336</v>
      </c>
      <c r="B2342" s="1">
        <v>42069</v>
      </c>
      <c r="C2342" s="2" t="s">
        <v>45</v>
      </c>
      <c r="D2342" s="2" t="s">
        <v>42</v>
      </c>
      <c r="E2342">
        <v>103</v>
      </c>
      <c r="F2342">
        <v>94</v>
      </c>
      <c r="G2342" s="14">
        <f t="shared" si="180"/>
        <v>98.650994352394662</v>
      </c>
      <c r="H2342" s="14">
        <f t="shared" si="181"/>
        <v>102.94188006864042</v>
      </c>
      <c r="I2342">
        <f t="shared" si="182"/>
        <v>9</v>
      </c>
      <c r="J2342" s="14">
        <f t="shared" si="183"/>
        <v>-4.2908857162457537</v>
      </c>
      <c r="K2342" s="14">
        <f t="shared" si="184"/>
        <v>-13.290885716245754</v>
      </c>
      <c r="L2342">
        <f>formatted_data!J2345</f>
        <v>1</v>
      </c>
    </row>
    <row r="2343" spans="1:12" x14ac:dyDescent="0.35">
      <c r="A2343">
        <v>2337</v>
      </c>
      <c r="B2343" s="1">
        <v>42069</v>
      </c>
      <c r="C2343" s="2" t="s">
        <v>37</v>
      </c>
      <c r="D2343" s="2" t="s">
        <v>38</v>
      </c>
      <c r="E2343">
        <v>98</v>
      </c>
      <c r="F2343">
        <v>84</v>
      </c>
      <c r="G2343" s="14">
        <f t="shared" si="180"/>
        <v>102.50060257100357</v>
      </c>
      <c r="H2343" s="14">
        <f t="shared" si="181"/>
        <v>102.66476833283862</v>
      </c>
      <c r="I2343">
        <f t="shared" si="182"/>
        <v>14</v>
      </c>
      <c r="J2343" s="14">
        <f t="shared" si="183"/>
        <v>-0.16416576183505072</v>
      </c>
      <c r="K2343" s="14">
        <f t="shared" si="184"/>
        <v>-14.164165761835051</v>
      </c>
      <c r="L2343">
        <f>formatted_data!J2346</f>
        <v>1</v>
      </c>
    </row>
    <row r="2344" spans="1:12" x14ac:dyDescent="0.35">
      <c r="A2344">
        <v>2338</v>
      </c>
      <c r="B2344" s="1">
        <v>42069</v>
      </c>
      <c r="C2344" s="2" t="s">
        <v>25</v>
      </c>
      <c r="D2344" s="2" t="s">
        <v>32</v>
      </c>
      <c r="E2344">
        <v>119</v>
      </c>
      <c r="F2344">
        <v>114</v>
      </c>
      <c r="G2344" s="14">
        <f t="shared" si="180"/>
        <v>95.296653330857538</v>
      </c>
      <c r="H2344" s="14">
        <f t="shared" si="181"/>
        <v>98.400805711899324</v>
      </c>
      <c r="I2344">
        <f t="shared" si="182"/>
        <v>5</v>
      </c>
      <c r="J2344" s="14">
        <f t="shared" si="183"/>
        <v>-3.1041523810417857</v>
      </c>
      <c r="K2344" s="14">
        <f t="shared" si="184"/>
        <v>-8.1041523810417857</v>
      </c>
      <c r="L2344">
        <f>formatted_data!J2347</f>
        <v>1</v>
      </c>
    </row>
    <row r="2345" spans="1:12" x14ac:dyDescent="0.35">
      <c r="A2345">
        <v>2339</v>
      </c>
      <c r="B2345" s="1">
        <v>42069</v>
      </c>
      <c r="C2345" s="2" t="s">
        <v>29</v>
      </c>
      <c r="D2345" s="2" t="s">
        <v>19</v>
      </c>
      <c r="E2345">
        <v>83</v>
      </c>
      <c r="F2345">
        <v>89</v>
      </c>
      <c r="G2345" s="14">
        <f t="shared" si="180"/>
        <v>91.246883302893252</v>
      </c>
      <c r="H2345" s="14">
        <f t="shared" si="181"/>
        <v>98.827021373400669</v>
      </c>
      <c r="I2345">
        <f t="shared" si="182"/>
        <v>-6</v>
      </c>
      <c r="J2345" s="14">
        <f t="shared" si="183"/>
        <v>-7.5801380705074166</v>
      </c>
      <c r="K2345" s="14">
        <f t="shared" si="184"/>
        <v>-1.5801380705074166</v>
      </c>
      <c r="L2345">
        <f>formatted_data!J2348</f>
        <v>1</v>
      </c>
    </row>
    <row r="2346" spans="1:12" x14ac:dyDescent="0.35">
      <c r="A2346">
        <v>2340</v>
      </c>
      <c r="B2346" s="1">
        <v>42069</v>
      </c>
      <c r="C2346" s="2" t="s">
        <v>36</v>
      </c>
      <c r="D2346" s="2" t="s">
        <v>24</v>
      </c>
      <c r="E2346">
        <v>106</v>
      </c>
      <c r="F2346">
        <v>97</v>
      </c>
      <c r="G2346" s="14">
        <f t="shared" si="180"/>
        <v>102.70973183747363</v>
      </c>
      <c r="H2346" s="14">
        <f t="shared" si="181"/>
        <v>101.8706770020539</v>
      </c>
      <c r="I2346">
        <f t="shared" si="182"/>
        <v>9</v>
      </c>
      <c r="J2346" s="14">
        <f t="shared" si="183"/>
        <v>0.83905483541973069</v>
      </c>
      <c r="K2346" s="14">
        <f t="shared" si="184"/>
        <v>-8.1609451645802693</v>
      </c>
      <c r="L2346">
        <f>formatted_data!J2349</f>
        <v>1</v>
      </c>
    </row>
    <row r="2347" spans="1:12" x14ac:dyDescent="0.35">
      <c r="A2347">
        <v>2341</v>
      </c>
      <c r="B2347" s="1">
        <v>42069</v>
      </c>
      <c r="C2347" s="2" t="s">
        <v>31</v>
      </c>
      <c r="D2347" s="2" t="s">
        <v>30</v>
      </c>
      <c r="E2347">
        <v>100</v>
      </c>
      <c r="F2347">
        <v>108</v>
      </c>
      <c r="G2347" s="14">
        <f t="shared" si="180"/>
        <v>98.736294482568582</v>
      </c>
      <c r="H2347" s="14">
        <f t="shared" si="181"/>
        <v>102.67379593505122</v>
      </c>
      <c r="I2347">
        <f t="shared" si="182"/>
        <v>-8</v>
      </c>
      <c r="J2347" s="14">
        <f t="shared" si="183"/>
        <v>-3.9375014524826355</v>
      </c>
      <c r="K2347" s="14">
        <f t="shared" si="184"/>
        <v>4.0624985475173645</v>
      </c>
      <c r="L2347">
        <f>formatted_data!J2350</f>
        <v>1</v>
      </c>
    </row>
    <row r="2348" spans="1:12" x14ac:dyDescent="0.35">
      <c r="A2348">
        <v>2342</v>
      </c>
      <c r="B2348" s="1">
        <v>42069</v>
      </c>
      <c r="C2348" s="2" t="s">
        <v>27</v>
      </c>
      <c r="D2348" s="2" t="s">
        <v>23</v>
      </c>
      <c r="E2348">
        <v>103</v>
      </c>
      <c r="F2348">
        <v>93</v>
      </c>
      <c r="G2348" s="14">
        <f t="shared" si="180"/>
        <v>105.35519544810943</v>
      </c>
      <c r="H2348" s="14">
        <f t="shared" si="181"/>
        <v>98.47729471820314</v>
      </c>
      <c r="I2348">
        <f t="shared" si="182"/>
        <v>10</v>
      </c>
      <c r="J2348" s="14">
        <f t="shared" si="183"/>
        <v>6.8779007299062869</v>
      </c>
      <c r="K2348" s="14">
        <f t="shared" si="184"/>
        <v>-3.1220992700937131</v>
      </c>
      <c r="L2348">
        <f>formatted_data!J2351</f>
        <v>1</v>
      </c>
    </row>
    <row r="2349" spans="1:12" x14ac:dyDescent="0.35">
      <c r="A2349">
        <v>2343</v>
      </c>
      <c r="B2349" s="1">
        <v>42069</v>
      </c>
      <c r="C2349" s="2" t="s">
        <v>21</v>
      </c>
      <c r="D2349" s="2" t="s">
        <v>47</v>
      </c>
      <c r="E2349">
        <v>97</v>
      </c>
      <c r="F2349">
        <v>90</v>
      </c>
      <c r="G2349" s="14">
        <f t="shared" si="180"/>
        <v>103.60539198388028</v>
      </c>
      <c r="H2349" s="14">
        <f t="shared" si="181"/>
        <v>95.165871940692583</v>
      </c>
      <c r="I2349">
        <f t="shared" si="182"/>
        <v>7</v>
      </c>
      <c r="J2349" s="14">
        <f t="shared" si="183"/>
        <v>8.4395200431876987</v>
      </c>
      <c r="K2349" s="14">
        <f t="shared" si="184"/>
        <v>1.4395200431876987</v>
      </c>
      <c r="L2349">
        <f>formatted_data!J2352</f>
        <v>1</v>
      </c>
    </row>
    <row r="2350" spans="1:12" x14ac:dyDescent="0.35">
      <c r="A2350">
        <v>2344</v>
      </c>
      <c r="B2350" s="1">
        <v>42069</v>
      </c>
      <c r="C2350" s="2" t="s">
        <v>41</v>
      </c>
      <c r="D2350" s="2" t="s">
        <v>39</v>
      </c>
      <c r="E2350">
        <v>98</v>
      </c>
      <c r="F2350">
        <v>104</v>
      </c>
      <c r="G2350" s="14">
        <f t="shared" si="180"/>
        <v>101.08976023047212</v>
      </c>
      <c r="H2350" s="14">
        <f t="shared" si="181"/>
        <v>98.505696658249178</v>
      </c>
      <c r="I2350">
        <f t="shared" si="182"/>
        <v>-6</v>
      </c>
      <c r="J2350" s="14">
        <f t="shared" si="183"/>
        <v>2.584063572222945</v>
      </c>
      <c r="K2350" s="14">
        <f t="shared" si="184"/>
        <v>8.584063572222945</v>
      </c>
      <c r="L2350">
        <f>formatted_data!J2353</f>
        <v>1</v>
      </c>
    </row>
    <row r="2351" spans="1:12" x14ac:dyDescent="0.35">
      <c r="A2351">
        <v>2345</v>
      </c>
      <c r="B2351" s="1">
        <v>42069</v>
      </c>
      <c r="C2351" s="2" t="s">
        <v>34</v>
      </c>
      <c r="D2351" s="2" t="s">
        <v>28</v>
      </c>
      <c r="E2351">
        <v>99</v>
      </c>
      <c r="F2351">
        <v>97</v>
      </c>
      <c r="G2351" s="14">
        <f t="shared" si="180"/>
        <v>101.65750746449261</v>
      </c>
      <c r="H2351" s="14">
        <f t="shared" si="181"/>
        <v>101.86023358755202</v>
      </c>
      <c r="I2351">
        <f t="shared" si="182"/>
        <v>2</v>
      </c>
      <c r="J2351" s="14">
        <f t="shared" si="183"/>
        <v>-0.2027261230594064</v>
      </c>
      <c r="K2351" s="14">
        <f t="shared" si="184"/>
        <v>-2.2027261230594064</v>
      </c>
      <c r="L2351">
        <f>formatted_data!J2354</f>
        <v>1</v>
      </c>
    </row>
    <row r="2352" spans="1:12" x14ac:dyDescent="0.35">
      <c r="A2352">
        <v>2346</v>
      </c>
      <c r="B2352" s="1">
        <v>42069</v>
      </c>
      <c r="C2352" s="2" t="s">
        <v>48</v>
      </c>
      <c r="D2352" s="2" t="s">
        <v>44</v>
      </c>
      <c r="E2352">
        <v>120</v>
      </c>
      <c r="F2352">
        <v>111</v>
      </c>
      <c r="G2352" s="14">
        <f t="shared" si="180"/>
        <v>108.44848081661753</v>
      </c>
      <c r="H2352" s="14">
        <f t="shared" si="181"/>
        <v>98.878591163467078</v>
      </c>
      <c r="I2352">
        <f t="shared" si="182"/>
        <v>9</v>
      </c>
      <c r="J2352" s="14">
        <f t="shared" si="183"/>
        <v>9.5698896531504545</v>
      </c>
      <c r="K2352" s="14">
        <f t="shared" si="184"/>
        <v>0.56988965315045448</v>
      </c>
      <c r="L2352">
        <f>formatted_data!J2355</f>
        <v>1</v>
      </c>
    </row>
    <row r="2353" spans="1:12" x14ac:dyDescent="0.35">
      <c r="A2353">
        <v>2347</v>
      </c>
      <c r="B2353" s="1">
        <v>42069</v>
      </c>
      <c r="C2353" s="2" t="s">
        <v>43</v>
      </c>
      <c r="D2353" s="2" t="s">
        <v>20</v>
      </c>
      <c r="E2353">
        <v>104</v>
      </c>
      <c r="F2353">
        <v>89</v>
      </c>
      <c r="G2353" s="14">
        <f t="shared" si="180"/>
        <v>108.82640472576627</v>
      </c>
      <c r="H2353" s="14">
        <f t="shared" si="181"/>
        <v>104.20369374351823</v>
      </c>
      <c r="I2353">
        <f t="shared" si="182"/>
        <v>15</v>
      </c>
      <c r="J2353" s="14">
        <f t="shared" si="183"/>
        <v>4.6227109822480372</v>
      </c>
      <c r="K2353" s="14">
        <f t="shared" si="184"/>
        <v>-10.377289017751963</v>
      </c>
      <c r="L2353">
        <f>formatted_data!J2356</f>
        <v>1</v>
      </c>
    </row>
    <row r="2354" spans="1:12" x14ac:dyDescent="0.35">
      <c r="A2354">
        <v>2348</v>
      </c>
      <c r="B2354" s="1">
        <v>42070</v>
      </c>
      <c r="C2354" s="2" t="s">
        <v>41</v>
      </c>
      <c r="D2354" s="2" t="s">
        <v>21</v>
      </c>
      <c r="E2354">
        <v>95</v>
      </c>
      <c r="F2354">
        <v>89</v>
      </c>
      <c r="G2354" s="14">
        <f t="shared" si="180"/>
        <v>101.08976023047212</v>
      </c>
      <c r="H2354" s="14">
        <f t="shared" si="181"/>
        <v>103.60539198388028</v>
      </c>
      <c r="I2354">
        <f t="shared" si="182"/>
        <v>6</v>
      </c>
      <c r="J2354" s="14">
        <f t="shared" si="183"/>
        <v>-2.515631753408158</v>
      </c>
      <c r="K2354" s="14">
        <f t="shared" si="184"/>
        <v>-8.515631753408158</v>
      </c>
      <c r="L2354">
        <f>formatted_data!J2357</f>
        <v>1</v>
      </c>
    </row>
    <row r="2355" spans="1:12" x14ac:dyDescent="0.35">
      <c r="A2355">
        <v>2349</v>
      </c>
      <c r="B2355" s="1">
        <v>42070</v>
      </c>
      <c r="C2355" s="2" t="s">
        <v>24</v>
      </c>
      <c r="D2355" s="2" t="s">
        <v>30</v>
      </c>
      <c r="E2355">
        <v>89</v>
      </c>
      <c r="F2355">
        <v>79</v>
      </c>
      <c r="G2355" s="14">
        <f t="shared" si="180"/>
        <v>101.8706770020539</v>
      </c>
      <c r="H2355" s="14">
        <f t="shared" si="181"/>
        <v>102.67379593505122</v>
      </c>
      <c r="I2355">
        <f t="shared" si="182"/>
        <v>10</v>
      </c>
      <c r="J2355" s="14">
        <f t="shared" si="183"/>
        <v>-0.80311893299732162</v>
      </c>
      <c r="K2355" s="14">
        <f t="shared" si="184"/>
        <v>-10.803118932997322</v>
      </c>
      <c r="L2355">
        <f>formatted_data!J2358</f>
        <v>1</v>
      </c>
    </row>
    <row r="2356" spans="1:12" x14ac:dyDescent="0.35">
      <c r="A2356">
        <v>2350</v>
      </c>
      <c r="B2356" s="1">
        <v>42070</v>
      </c>
      <c r="C2356" s="2" t="s">
        <v>28</v>
      </c>
      <c r="D2356" s="2" t="s">
        <v>32</v>
      </c>
      <c r="E2356">
        <v>114</v>
      </c>
      <c r="F2356">
        <v>109</v>
      </c>
      <c r="G2356" s="14">
        <f t="shared" si="180"/>
        <v>101.86023358755202</v>
      </c>
      <c r="H2356" s="14">
        <f t="shared" si="181"/>
        <v>98.400805711899324</v>
      </c>
      <c r="I2356">
        <f t="shared" si="182"/>
        <v>5</v>
      </c>
      <c r="J2356" s="14">
        <f t="shared" si="183"/>
        <v>3.4594278756526933</v>
      </c>
      <c r="K2356" s="14">
        <f t="shared" si="184"/>
        <v>-1.5405721243473067</v>
      </c>
      <c r="L2356">
        <f>formatted_data!J2359</f>
        <v>1</v>
      </c>
    </row>
    <row r="2357" spans="1:12" x14ac:dyDescent="0.35">
      <c r="A2357">
        <v>2351</v>
      </c>
      <c r="B2357" s="1">
        <v>42070</v>
      </c>
      <c r="C2357" s="2" t="s">
        <v>35</v>
      </c>
      <c r="D2357" s="2" t="s">
        <v>37</v>
      </c>
      <c r="E2357">
        <v>86</v>
      </c>
      <c r="F2357">
        <v>92</v>
      </c>
      <c r="G2357" s="14">
        <f t="shared" si="180"/>
        <v>95.660760264364498</v>
      </c>
      <c r="H2357" s="14">
        <f t="shared" si="181"/>
        <v>102.50060257100357</v>
      </c>
      <c r="I2357">
        <f t="shared" si="182"/>
        <v>-6</v>
      </c>
      <c r="J2357" s="14">
        <f t="shared" si="183"/>
        <v>-6.8398423066390706</v>
      </c>
      <c r="K2357" s="14">
        <f t="shared" si="184"/>
        <v>-0.83984230663907056</v>
      </c>
      <c r="L2357">
        <f>formatted_data!J2360</f>
        <v>1</v>
      </c>
    </row>
    <row r="2358" spans="1:12" x14ac:dyDescent="0.35">
      <c r="A2358">
        <v>2352</v>
      </c>
      <c r="B2358" s="1">
        <v>42070</v>
      </c>
      <c r="C2358" s="2" t="s">
        <v>29</v>
      </c>
      <c r="D2358" s="2" t="s">
        <v>36</v>
      </c>
      <c r="E2358">
        <v>92</v>
      </c>
      <c r="F2358">
        <v>84</v>
      </c>
      <c r="G2358" s="14">
        <f t="shared" si="180"/>
        <v>91.246883302893252</v>
      </c>
      <c r="H2358" s="14">
        <f t="shared" si="181"/>
        <v>102.70973183747363</v>
      </c>
      <c r="I2358">
        <f t="shared" si="182"/>
        <v>8</v>
      </c>
      <c r="J2358" s="14">
        <f t="shared" si="183"/>
        <v>-11.462848534580374</v>
      </c>
      <c r="K2358" s="14">
        <f t="shared" si="184"/>
        <v>-19.462848534580374</v>
      </c>
      <c r="L2358">
        <f>formatted_data!J2361</f>
        <v>1</v>
      </c>
    </row>
    <row r="2359" spans="1:12" x14ac:dyDescent="0.35">
      <c r="A2359">
        <v>2353</v>
      </c>
      <c r="B2359" s="1">
        <v>42070</v>
      </c>
      <c r="C2359" s="2" t="s">
        <v>46</v>
      </c>
      <c r="D2359" s="2" t="s">
        <v>26</v>
      </c>
      <c r="E2359">
        <v>121</v>
      </c>
      <c r="F2359">
        <v>113</v>
      </c>
      <c r="G2359" s="14">
        <f t="shared" si="180"/>
        <v>98.847032457556736</v>
      </c>
      <c r="H2359" s="14">
        <f t="shared" si="181"/>
        <v>104.84234422441612</v>
      </c>
      <c r="I2359">
        <f t="shared" si="182"/>
        <v>8</v>
      </c>
      <c r="J2359" s="14">
        <f t="shared" si="183"/>
        <v>-5.9953117668593876</v>
      </c>
      <c r="K2359" s="14">
        <f t="shared" si="184"/>
        <v>-13.995311766859388</v>
      </c>
      <c r="L2359">
        <f>formatted_data!J2362</f>
        <v>1</v>
      </c>
    </row>
    <row r="2360" spans="1:12" x14ac:dyDescent="0.35">
      <c r="A2360">
        <v>2354</v>
      </c>
      <c r="B2360" s="1">
        <v>42070</v>
      </c>
      <c r="C2360" s="2" t="s">
        <v>22</v>
      </c>
      <c r="D2360" s="2" t="s">
        <v>34</v>
      </c>
      <c r="E2360">
        <v>91</v>
      </c>
      <c r="F2360">
        <v>85</v>
      </c>
      <c r="G2360" s="14">
        <f t="shared" si="180"/>
        <v>96.592229139881454</v>
      </c>
      <c r="H2360" s="14">
        <f t="shared" si="181"/>
        <v>101.65750746449261</v>
      </c>
      <c r="I2360">
        <f t="shared" si="182"/>
        <v>6</v>
      </c>
      <c r="J2360" s="14">
        <f t="shared" si="183"/>
        <v>-5.0652783246111568</v>
      </c>
      <c r="K2360" s="14">
        <f t="shared" si="184"/>
        <v>-11.065278324611157</v>
      </c>
      <c r="L2360">
        <f>formatted_data!J2363</f>
        <v>1</v>
      </c>
    </row>
    <row r="2361" spans="1:12" x14ac:dyDescent="0.35">
      <c r="A2361">
        <v>2355</v>
      </c>
      <c r="B2361" s="1">
        <v>42070</v>
      </c>
      <c r="C2361" s="2" t="s">
        <v>44</v>
      </c>
      <c r="D2361" s="2" t="s">
        <v>27</v>
      </c>
      <c r="E2361">
        <v>100</v>
      </c>
      <c r="F2361">
        <v>114</v>
      </c>
      <c r="G2361" s="14">
        <f t="shared" si="180"/>
        <v>98.878591163467078</v>
      </c>
      <c r="H2361" s="14">
        <f t="shared" si="181"/>
        <v>105.35519544810943</v>
      </c>
      <c r="I2361">
        <f t="shared" si="182"/>
        <v>-14</v>
      </c>
      <c r="J2361" s="14">
        <f t="shared" si="183"/>
        <v>-6.4766042846423488</v>
      </c>
      <c r="K2361" s="14">
        <f t="shared" si="184"/>
        <v>7.5233957153576512</v>
      </c>
      <c r="L2361">
        <f>formatted_data!J2364</f>
        <v>1</v>
      </c>
    </row>
    <row r="2362" spans="1:12" x14ac:dyDescent="0.35">
      <c r="A2362">
        <v>2356</v>
      </c>
      <c r="B2362" s="1">
        <v>42071</v>
      </c>
      <c r="C2362" s="2" t="s">
        <v>48</v>
      </c>
      <c r="D2362" s="2" t="s">
        <v>38</v>
      </c>
      <c r="E2362">
        <v>116</v>
      </c>
      <c r="F2362">
        <v>105</v>
      </c>
      <c r="G2362" s="14">
        <f t="shared" si="180"/>
        <v>108.44848081661753</v>
      </c>
      <c r="H2362" s="14">
        <f t="shared" si="181"/>
        <v>102.66476833283862</v>
      </c>
      <c r="I2362">
        <f t="shared" si="182"/>
        <v>11</v>
      </c>
      <c r="J2362" s="14">
        <f t="shared" si="183"/>
        <v>5.7837124837789133</v>
      </c>
      <c r="K2362" s="14">
        <f t="shared" si="184"/>
        <v>-5.2162875162210867</v>
      </c>
      <c r="L2362">
        <f>formatted_data!J2365</f>
        <v>1</v>
      </c>
    </row>
    <row r="2363" spans="1:12" x14ac:dyDescent="0.35">
      <c r="A2363">
        <v>2357</v>
      </c>
      <c r="B2363" s="1">
        <v>42071</v>
      </c>
      <c r="C2363" s="2" t="s">
        <v>43</v>
      </c>
      <c r="D2363" s="2" t="s">
        <v>33</v>
      </c>
      <c r="E2363">
        <v>106</v>
      </c>
      <c r="F2363">
        <v>98</v>
      </c>
      <c r="G2363" s="14">
        <f t="shared" si="180"/>
        <v>108.82640472576627</v>
      </c>
      <c r="H2363" s="14">
        <f t="shared" si="181"/>
        <v>107.58656291752806</v>
      </c>
      <c r="I2363">
        <f t="shared" si="182"/>
        <v>8</v>
      </c>
      <c r="J2363" s="14">
        <f t="shared" si="183"/>
        <v>1.2398418082382108</v>
      </c>
      <c r="K2363" s="14">
        <f t="shared" si="184"/>
        <v>-6.7601581917617892</v>
      </c>
      <c r="L2363">
        <f>formatted_data!J2366</f>
        <v>1</v>
      </c>
    </row>
    <row r="2364" spans="1:12" x14ac:dyDescent="0.35">
      <c r="A2364">
        <v>2358</v>
      </c>
      <c r="B2364" s="1">
        <v>42071</v>
      </c>
      <c r="C2364" s="2" t="s">
        <v>31</v>
      </c>
      <c r="D2364" s="2" t="s">
        <v>19</v>
      </c>
      <c r="E2364">
        <v>88</v>
      </c>
      <c r="F2364">
        <v>95</v>
      </c>
      <c r="G2364" s="14">
        <f t="shared" si="180"/>
        <v>98.736294482568582</v>
      </c>
      <c r="H2364" s="14">
        <f t="shared" si="181"/>
        <v>98.827021373400669</v>
      </c>
      <c r="I2364">
        <f t="shared" si="182"/>
        <v>-7</v>
      </c>
      <c r="J2364" s="14">
        <f t="shared" si="183"/>
        <v>-9.0726890832087292E-2</v>
      </c>
      <c r="K2364" s="14">
        <f t="shared" si="184"/>
        <v>6.9092731091679127</v>
      </c>
      <c r="L2364">
        <f>formatted_data!J2367</f>
        <v>1</v>
      </c>
    </row>
    <row r="2365" spans="1:12" x14ac:dyDescent="0.35">
      <c r="A2365">
        <v>2359</v>
      </c>
      <c r="B2365" s="1">
        <v>42071</v>
      </c>
      <c r="C2365" s="2" t="s">
        <v>23</v>
      </c>
      <c r="D2365" s="2" t="s">
        <v>45</v>
      </c>
      <c r="E2365">
        <v>101</v>
      </c>
      <c r="F2365">
        <v>108</v>
      </c>
      <c r="G2365" s="14">
        <f t="shared" si="180"/>
        <v>98.47729471820314</v>
      </c>
      <c r="H2365" s="14">
        <f t="shared" si="181"/>
        <v>98.650994352394662</v>
      </c>
      <c r="I2365">
        <f t="shared" si="182"/>
        <v>-7</v>
      </c>
      <c r="J2365" s="14">
        <f t="shared" si="183"/>
        <v>-0.17369963419152157</v>
      </c>
      <c r="K2365" s="14">
        <f t="shared" si="184"/>
        <v>6.8263003658084784</v>
      </c>
      <c r="L2365">
        <f>formatted_data!J2368</f>
        <v>1</v>
      </c>
    </row>
    <row r="2366" spans="1:12" x14ac:dyDescent="0.35">
      <c r="A2366">
        <v>2360</v>
      </c>
      <c r="B2366" s="1">
        <v>42071</v>
      </c>
      <c r="C2366" s="2" t="s">
        <v>25</v>
      </c>
      <c r="D2366" s="2" t="s">
        <v>39</v>
      </c>
      <c r="E2366">
        <v>103</v>
      </c>
      <c r="F2366">
        <v>98</v>
      </c>
      <c r="G2366" s="14">
        <f t="shared" si="180"/>
        <v>95.296653330857538</v>
      </c>
      <c r="H2366" s="14">
        <f t="shared" si="181"/>
        <v>98.505696658249178</v>
      </c>
      <c r="I2366">
        <f t="shared" si="182"/>
        <v>5</v>
      </c>
      <c r="J2366" s="14">
        <f t="shared" si="183"/>
        <v>-3.2090433273916403</v>
      </c>
      <c r="K2366" s="14">
        <f t="shared" si="184"/>
        <v>-8.2090433273916403</v>
      </c>
      <c r="L2366">
        <f>formatted_data!J2369</f>
        <v>1</v>
      </c>
    </row>
    <row r="2367" spans="1:12" x14ac:dyDescent="0.35">
      <c r="A2367">
        <v>2361</v>
      </c>
      <c r="B2367" s="1">
        <v>42071</v>
      </c>
      <c r="C2367" s="2" t="s">
        <v>40</v>
      </c>
      <c r="D2367" s="2" t="s">
        <v>42</v>
      </c>
      <c r="E2367">
        <v>108</v>
      </c>
      <c r="F2367">
        <v>104</v>
      </c>
      <c r="G2367" s="14">
        <f t="shared" si="180"/>
        <v>104.98928901063358</v>
      </c>
      <c r="H2367" s="14">
        <f t="shared" si="181"/>
        <v>102.94188006864042</v>
      </c>
      <c r="I2367">
        <f t="shared" si="182"/>
        <v>4</v>
      </c>
      <c r="J2367" s="14">
        <f t="shared" si="183"/>
        <v>2.0474089419931687</v>
      </c>
      <c r="K2367" s="14">
        <f t="shared" si="184"/>
        <v>-1.9525910580068313</v>
      </c>
      <c r="L2367">
        <f>formatted_data!J2370</f>
        <v>1</v>
      </c>
    </row>
    <row r="2368" spans="1:12" x14ac:dyDescent="0.35">
      <c r="A2368">
        <v>2362</v>
      </c>
      <c r="B2368" s="1">
        <v>42071</v>
      </c>
      <c r="C2368" s="2" t="s">
        <v>47</v>
      </c>
      <c r="D2368" s="2" t="s">
        <v>20</v>
      </c>
      <c r="E2368">
        <v>93</v>
      </c>
      <c r="F2368">
        <v>100</v>
      </c>
      <c r="G2368" s="14">
        <f t="shared" si="180"/>
        <v>95.165871940692583</v>
      </c>
      <c r="H2368" s="14">
        <f t="shared" si="181"/>
        <v>104.20369374351823</v>
      </c>
      <c r="I2368">
        <f t="shared" si="182"/>
        <v>-7</v>
      </c>
      <c r="J2368" s="14">
        <f t="shared" si="183"/>
        <v>-9.037821802825647</v>
      </c>
      <c r="K2368" s="14">
        <f t="shared" si="184"/>
        <v>-2.037821802825647</v>
      </c>
      <c r="L2368">
        <f>formatted_data!J2371</f>
        <v>1</v>
      </c>
    </row>
    <row r="2369" spans="1:12" x14ac:dyDescent="0.35">
      <c r="A2369">
        <v>2363</v>
      </c>
      <c r="B2369" s="1">
        <v>42072</v>
      </c>
      <c r="C2369" s="2" t="s">
        <v>45</v>
      </c>
      <c r="D2369" s="2" t="s">
        <v>34</v>
      </c>
      <c r="E2369">
        <v>69</v>
      </c>
      <c r="F2369">
        <v>95</v>
      </c>
      <c r="G2369" s="14">
        <f t="shared" si="180"/>
        <v>98.650994352394662</v>
      </c>
      <c r="H2369" s="14">
        <f t="shared" si="181"/>
        <v>101.65750746449261</v>
      </c>
      <c r="I2369">
        <f t="shared" si="182"/>
        <v>-26</v>
      </c>
      <c r="J2369" s="14">
        <f t="shared" si="183"/>
        <v>-3.0065131120979487</v>
      </c>
      <c r="K2369" s="14">
        <f t="shared" si="184"/>
        <v>22.993486887902051</v>
      </c>
      <c r="L2369">
        <f>formatted_data!J2372</f>
        <v>1</v>
      </c>
    </row>
    <row r="2370" spans="1:12" x14ac:dyDescent="0.35">
      <c r="A2370">
        <v>2364</v>
      </c>
      <c r="B2370" s="1">
        <v>42072</v>
      </c>
      <c r="C2370" s="2" t="s">
        <v>36</v>
      </c>
      <c r="D2370" s="2" t="s">
        <v>32</v>
      </c>
      <c r="E2370">
        <v>130</v>
      </c>
      <c r="F2370">
        <v>105</v>
      </c>
      <c r="G2370" s="14">
        <f t="shared" si="180"/>
        <v>102.70973183747363</v>
      </c>
      <c r="H2370" s="14">
        <f t="shared" si="181"/>
        <v>98.400805711899324</v>
      </c>
      <c r="I2370">
        <f t="shared" si="182"/>
        <v>25</v>
      </c>
      <c r="J2370" s="14">
        <f t="shared" si="183"/>
        <v>4.3089261255743025</v>
      </c>
      <c r="K2370" s="14">
        <f t="shared" si="184"/>
        <v>-20.691073874425697</v>
      </c>
      <c r="L2370">
        <f>formatted_data!J2373</f>
        <v>1</v>
      </c>
    </row>
    <row r="2371" spans="1:12" x14ac:dyDescent="0.35">
      <c r="A2371">
        <v>2365</v>
      </c>
      <c r="B2371" s="1">
        <v>42072</v>
      </c>
      <c r="C2371" s="2" t="s">
        <v>28</v>
      </c>
      <c r="D2371" s="2" t="s">
        <v>39</v>
      </c>
      <c r="E2371">
        <v>90</v>
      </c>
      <c r="F2371">
        <v>100</v>
      </c>
      <c r="G2371" s="14">
        <f t="shared" si="180"/>
        <v>101.86023358755202</v>
      </c>
      <c r="H2371" s="14">
        <f t="shared" si="181"/>
        <v>98.505696658249178</v>
      </c>
      <c r="I2371">
        <f t="shared" si="182"/>
        <v>-10</v>
      </c>
      <c r="J2371" s="14">
        <f t="shared" si="183"/>
        <v>3.3545369293028386</v>
      </c>
      <c r="K2371" s="14">
        <f t="shared" si="184"/>
        <v>13.354536929302839</v>
      </c>
      <c r="L2371">
        <f>formatted_data!J2374</f>
        <v>1</v>
      </c>
    </row>
    <row r="2372" spans="1:12" x14ac:dyDescent="0.35">
      <c r="A2372">
        <v>2366</v>
      </c>
      <c r="B2372" s="1">
        <v>42072</v>
      </c>
      <c r="C2372" s="2" t="s">
        <v>38</v>
      </c>
      <c r="D2372" s="2" t="s">
        <v>21</v>
      </c>
      <c r="E2372">
        <v>91</v>
      </c>
      <c r="F2372">
        <v>101</v>
      </c>
      <c r="G2372" s="14">
        <f t="shared" si="180"/>
        <v>102.66476833283862</v>
      </c>
      <c r="H2372" s="14">
        <f t="shared" si="181"/>
        <v>103.60539198388028</v>
      </c>
      <c r="I2372">
        <f t="shared" si="182"/>
        <v>-10</v>
      </c>
      <c r="J2372" s="14">
        <f t="shared" si="183"/>
        <v>-0.9406236510416619</v>
      </c>
      <c r="K2372" s="14">
        <f t="shared" si="184"/>
        <v>9.0593763489583381</v>
      </c>
      <c r="L2372">
        <f>formatted_data!J2375</f>
        <v>1</v>
      </c>
    </row>
    <row r="2373" spans="1:12" x14ac:dyDescent="0.35">
      <c r="A2373">
        <v>2367</v>
      </c>
      <c r="B2373" s="1">
        <v>42072</v>
      </c>
      <c r="C2373" s="2" t="s">
        <v>22</v>
      </c>
      <c r="D2373" s="2" t="s">
        <v>41</v>
      </c>
      <c r="E2373">
        <v>103</v>
      </c>
      <c r="F2373">
        <v>114</v>
      </c>
      <c r="G2373" s="14">
        <f t="shared" si="180"/>
        <v>96.592229139881454</v>
      </c>
      <c r="H2373" s="14">
        <f t="shared" si="181"/>
        <v>101.08976023047212</v>
      </c>
      <c r="I2373">
        <f t="shared" si="182"/>
        <v>-11</v>
      </c>
      <c r="J2373" s="14">
        <f t="shared" si="183"/>
        <v>-4.4975310905906696</v>
      </c>
      <c r="K2373" s="14">
        <f t="shared" si="184"/>
        <v>6.5024689094093304</v>
      </c>
      <c r="L2373">
        <f>formatted_data!J2376</f>
        <v>1</v>
      </c>
    </row>
    <row r="2374" spans="1:12" x14ac:dyDescent="0.35">
      <c r="A2374">
        <v>2368</v>
      </c>
      <c r="B2374" s="1">
        <v>42072</v>
      </c>
      <c r="C2374" s="2" t="s">
        <v>44</v>
      </c>
      <c r="D2374" s="2" t="s">
        <v>35</v>
      </c>
      <c r="E2374">
        <v>106</v>
      </c>
      <c r="F2374">
        <v>78</v>
      </c>
      <c r="G2374" s="14">
        <f t="shared" si="180"/>
        <v>98.878591163467078</v>
      </c>
      <c r="H2374" s="14">
        <f t="shared" si="181"/>
        <v>95.660760264364498</v>
      </c>
      <c r="I2374">
        <f t="shared" si="182"/>
        <v>28</v>
      </c>
      <c r="J2374" s="14">
        <f t="shared" si="183"/>
        <v>3.2178308991025801</v>
      </c>
      <c r="K2374" s="14">
        <f t="shared" si="184"/>
        <v>-24.78216910089742</v>
      </c>
      <c r="L2374">
        <f>formatted_data!J2377</f>
        <v>1</v>
      </c>
    </row>
    <row r="2375" spans="1:12" x14ac:dyDescent="0.35">
      <c r="A2375">
        <v>2369</v>
      </c>
      <c r="B2375" s="1">
        <v>42072</v>
      </c>
      <c r="C2375" s="2" t="s">
        <v>30</v>
      </c>
      <c r="D2375" s="2" t="s">
        <v>43</v>
      </c>
      <c r="E2375">
        <v>80</v>
      </c>
      <c r="F2375">
        <v>98</v>
      </c>
      <c r="G2375" s="14">
        <f t="shared" si="180"/>
        <v>102.67379593505122</v>
      </c>
      <c r="H2375" s="14">
        <f t="shared" si="181"/>
        <v>108.82640472576627</v>
      </c>
      <c r="I2375">
        <f t="shared" si="182"/>
        <v>-18</v>
      </c>
      <c r="J2375" s="14">
        <f t="shared" si="183"/>
        <v>-6.1526087907150497</v>
      </c>
      <c r="K2375" s="14">
        <f t="shared" si="184"/>
        <v>11.84739120928495</v>
      </c>
      <c r="L2375">
        <f>formatted_data!J2378</f>
        <v>1</v>
      </c>
    </row>
    <row r="2376" spans="1:12" x14ac:dyDescent="0.35">
      <c r="A2376">
        <v>2370</v>
      </c>
      <c r="B2376" s="1">
        <v>42072</v>
      </c>
      <c r="C2376" s="2" t="s">
        <v>33</v>
      </c>
      <c r="D2376" s="2" t="s">
        <v>46</v>
      </c>
      <c r="E2376">
        <v>89</v>
      </c>
      <c r="F2376">
        <v>76</v>
      </c>
      <c r="G2376" s="14">
        <f t="shared" ref="G2376:G2439" si="185">INDEX($P$7:$P$36,MATCH(C2376,$O$7:$O$36,0))+$P$3</f>
        <v>107.58656291752806</v>
      </c>
      <c r="H2376" s="14">
        <f t="shared" ref="H2376:H2439" si="186">INDEX($P$7:$P$36,MATCH(D2376,$O$7:$O$36,0))+$P$3</f>
        <v>98.847032457556736</v>
      </c>
      <c r="I2376">
        <f t="shared" ref="I2376:I2439" si="187">E2376-F2376</f>
        <v>13</v>
      </c>
      <c r="J2376" s="14">
        <f t="shared" ref="J2376:J2439" si="188">G2376-H2376</f>
        <v>8.7395304599713199</v>
      </c>
      <c r="K2376" s="14">
        <f t="shared" ref="K2376:K2439" si="189">J2376-I2376</f>
        <v>-4.2604695400286801</v>
      </c>
      <c r="L2376">
        <f>formatted_data!J2379</f>
        <v>1</v>
      </c>
    </row>
    <row r="2377" spans="1:12" x14ac:dyDescent="0.35">
      <c r="A2377">
        <v>2371</v>
      </c>
      <c r="B2377" s="1">
        <v>42073</v>
      </c>
      <c r="C2377" s="2" t="s">
        <v>37</v>
      </c>
      <c r="D2377" s="2" t="s">
        <v>25</v>
      </c>
      <c r="E2377">
        <v>118</v>
      </c>
      <c r="F2377">
        <v>86</v>
      </c>
      <c r="G2377" s="14">
        <f t="shared" si="185"/>
        <v>102.50060257100357</v>
      </c>
      <c r="H2377" s="14">
        <f t="shared" si="186"/>
        <v>95.296653330857538</v>
      </c>
      <c r="I2377">
        <f t="shared" si="187"/>
        <v>32</v>
      </c>
      <c r="J2377" s="14">
        <f t="shared" si="188"/>
        <v>7.2039492401460308</v>
      </c>
      <c r="K2377" s="14">
        <f t="shared" si="189"/>
        <v>-24.796050759853969</v>
      </c>
      <c r="L2377">
        <f>formatted_data!J2380</f>
        <v>1</v>
      </c>
    </row>
    <row r="2378" spans="1:12" x14ac:dyDescent="0.35">
      <c r="A2378">
        <v>2372</v>
      </c>
      <c r="B2378" s="1">
        <v>42073</v>
      </c>
      <c r="C2378" s="2" t="s">
        <v>31</v>
      </c>
      <c r="D2378" s="2" t="s">
        <v>41</v>
      </c>
      <c r="E2378">
        <v>91</v>
      </c>
      <c r="F2378">
        <v>111</v>
      </c>
      <c r="G2378" s="14">
        <f t="shared" si="185"/>
        <v>98.736294482568582</v>
      </c>
      <c r="H2378" s="14">
        <f t="shared" si="186"/>
        <v>101.08976023047212</v>
      </c>
      <c r="I2378">
        <f t="shared" si="187"/>
        <v>-20</v>
      </c>
      <c r="J2378" s="14">
        <f t="shared" si="188"/>
        <v>-2.3534657479035417</v>
      </c>
      <c r="K2378" s="14">
        <f t="shared" si="189"/>
        <v>17.646534252096458</v>
      </c>
      <c r="L2378">
        <f>formatted_data!J2381</f>
        <v>1</v>
      </c>
    </row>
    <row r="2379" spans="1:12" x14ac:dyDescent="0.35">
      <c r="A2379">
        <v>2373</v>
      </c>
      <c r="B2379" s="1">
        <v>42073</v>
      </c>
      <c r="C2379" s="2" t="s">
        <v>20</v>
      </c>
      <c r="D2379" s="2" t="s">
        <v>24</v>
      </c>
      <c r="E2379">
        <v>94</v>
      </c>
      <c r="F2379">
        <v>127</v>
      </c>
      <c r="G2379" s="14">
        <f t="shared" si="185"/>
        <v>104.20369374351823</v>
      </c>
      <c r="H2379" s="14">
        <f t="shared" si="186"/>
        <v>101.8706770020539</v>
      </c>
      <c r="I2379">
        <f t="shared" si="187"/>
        <v>-33</v>
      </c>
      <c r="J2379" s="14">
        <f t="shared" si="188"/>
        <v>2.3330167414643341</v>
      </c>
      <c r="K2379" s="14">
        <f t="shared" si="189"/>
        <v>35.333016741464334</v>
      </c>
      <c r="L2379">
        <f>formatted_data!J2382</f>
        <v>1</v>
      </c>
    </row>
    <row r="2380" spans="1:12" x14ac:dyDescent="0.35">
      <c r="A2380">
        <v>2374</v>
      </c>
      <c r="B2380" s="1">
        <v>42073</v>
      </c>
      <c r="C2380" s="2" t="s">
        <v>48</v>
      </c>
      <c r="D2380" s="2" t="s">
        <v>42</v>
      </c>
      <c r="E2380">
        <v>117</v>
      </c>
      <c r="F2380">
        <v>107</v>
      </c>
      <c r="G2380" s="14">
        <f t="shared" si="185"/>
        <v>108.44848081661753</v>
      </c>
      <c r="H2380" s="14">
        <f t="shared" si="186"/>
        <v>102.94188006864042</v>
      </c>
      <c r="I2380">
        <f t="shared" si="187"/>
        <v>10</v>
      </c>
      <c r="J2380" s="14">
        <f t="shared" si="188"/>
        <v>5.5066007479771173</v>
      </c>
      <c r="K2380" s="14">
        <f t="shared" si="189"/>
        <v>-4.4933992520228827</v>
      </c>
      <c r="L2380">
        <f>formatted_data!J2383</f>
        <v>1</v>
      </c>
    </row>
    <row r="2381" spans="1:12" x14ac:dyDescent="0.35">
      <c r="A2381">
        <v>2375</v>
      </c>
      <c r="B2381" s="1">
        <v>42073</v>
      </c>
      <c r="C2381" s="2" t="s">
        <v>19</v>
      </c>
      <c r="D2381" s="2" t="s">
        <v>35</v>
      </c>
      <c r="E2381">
        <v>87</v>
      </c>
      <c r="F2381">
        <v>82</v>
      </c>
      <c r="G2381" s="14">
        <f t="shared" si="185"/>
        <v>98.827021373400669</v>
      </c>
      <c r="H2381" s="14">
        <f t="shared" si="186"/>
        <v>95.660760264364498</v>
      </c>
      <c r="I2381">
        <f t="shared" si="187"/>
        <v>5</v>
      </c>
      <c r="J2381" s="14">
        <f t="shared" si="188"/>
        <v>3.1662611090361708</v>
      </c>
      <c r="K2381" s="14">
        <f t="shared" si="189"/>
        <v>-1.8337388909638292</v>
      </c>
      <c r="L2381">
        <f>formatted_data!J2384</f>
        <v>1</v>
      </c>
    </row>
    <row r="2382" spans="1:12" x14ac:dyDescent="0.35">
      <c r="A2382">
        <v>2376</v>
      </c>
      <c r="B2382" s="1">
        <v>42073</v>
      </c>
      <c r="C2382" s="2" t="s">
        <v>47</v>
      </c>
      <c r="D2382" s="2" t="s">
        <v>23</v>
      </c>
      <c r="E2382">
        <v>93</v>
      </c>
      <c r="F2382">
        <v>85</v>
      </c>
      <c r="G2382" s="14">
        <f t="shared" si="185"/>
        <v>95.165871940692583</v>
      </c>
      <c r="H2382" s="14">
        <f t="shared" si="186"/>
        <v>98.47729471820314</v>
      </c>
      <c r="I2382">
        <f t="shared" si="187"/>
        <v>8</v>
      </c>
      <c r="J2382" s="14">
        <f t="shared" si="188"/>
        <v>-3.3114227775105576</v>
      </c>
      <c r="K2382" s="14">
        <f t="shared" si="189"/>
        <v>-11.311422777510558</v>
      </c>
      <c r="L2382">
        <f>formatted_data!J2385</f>
        <v>1</v>
      </c>
    </row>
    <row r="2383" spans="1:12" x14ac:dyDescent="0.35">
      <c r="A2383">
        <v>2377</v>
      </c>
      <c r="B2383" s="1">
        <v>42074</v>
      </c>
      <c r="C2383" s="2" t="s">
        <v>45</v>
      </c>
      <c r="D2383" s="2" t="s">
        <v>32</v>
      </c>
      <c r="E2383">
        <v>106</v>
      </c>
      <c r="F2383">
        <v>113</v>
      </c>
      <c r="G2383" s="14">
        <f t="shared" si="185"/>
        <v>98.650994352394662</v>
      </c>
      <c r="H2383" s="14">
        <f t="shared" si="186"/>
        <v>98.400805711899324</v>
      </c>
      <c r="I2383">
        <f t="shared" si="187"/>
        <v>-7</v>
      </c>
      <c r="J2383" s="14">
        <f t="shared" si="188"/>
        <v>0.25018864049533818</v>
      </c>
      <c r="K2383" s="14">
        <f t="shared" si="189"/>
        <v>7.2501886404953382</v>
      </c>
      <c r="L2383">
        <f>formatted_data!J2386</f>
        <v>1</v>
      </c>
    </row>
    <row r="2384" spans="1:12" x14ac:dyDescent="0.35">
      <c r="A2384">
        <v>2378</v>
      </c>
      <c r="B2384" s="1">
        <v>42074</v>
      </c>
      <c r="C2384" s="2" t="s">
        <v>29</v>
      </c>
      <c r="D2384" s="2" t="s">
        <v>38</v>
      </c>
      <c r="E2384">
        <v>95</v>
      </c>
      <c r="F2384">
        <v>104</v>
      </c>
      <c r="G2384" s="14">
        <f t="shared" si="185"/>
        <v>91.246883302893252</v>
      </c>
      <c r="H2384" s="14">
        <f t="shared" si="186"/>
        <v>102.66476833283862</v>
      </c>
      <c r="I2384">
        <f t="shared" si="187"/>
        <v>-9</v>
      </c>
      <c r="J2384" s="14">
        <f t="shared" si="188"/>
        <v>-11.417885029945367</v>
      </c>
      <c r="K2384" s="14">
        <f t="shared" si="189"/>
        <v>-2.4178850299453671</v>
      </c>
      <c r="L2384">
        <f>formatted_data!J2387</f>
        <v>1</v>
      </c>
    </row>
    <row r="2385" spans="1:12" x14ac:dyDescent="0.35">
      <c r="A2385">
        <v>2379</v>
      </c>
      <c r="B2385" s="1">
        <v>42074</v>
      </c>
      <c r="C2385" s="2" t="s">
        <v>39</v>
      </c>
      <c r="D2385" s="2" t="s">
        <v>21</v>
      </c>
      <c r="E2385">
        <v>95</v>
      </c>
      <c r="F2385">
        <v>92</v>
      </c>
      <c r="G2385" s="14">
        <f t="shared" si="185"/>
        <v>98.505696658249178</v>
      </c>
      <c r="H2385" s="14">
        <f t="shared" si="186"/>
        <v>103.60539198388028</v>
      </c>
      <c r="I2385">
        <f t="shared" si="187"/>
        <v>3</v>
      </c>
      <c r="J2385" s="14">
        <f t="shared" si="188"/>
        <v>-5.0996953256311031</v>
      </c>
      <c r="K2385" s="14">
        <f t="shared" si="189"/>
        <v>-8.0996953256311031</v>
      </c>
      <c r="L2385">
        <f>formatted_data!J2388</f>
        <v>1</v>
      </c>
    </row>
    <row r="2386" spans="1:12" x14ac:dyDescent="0.35">
      <c r="A2386">
        <v>2380</v>
      </c>
      <c r="B2386" s="1">
        <v>42074</v>
      </c>
      <c r="C2386" s="2" t="s">
        <v>28</v>
      </c>
      <c r="D2386" s="2" t="s">
        <v>31</v>
      </c>
      <c r="E2386">
        <v>104</v>
      </c>
      <c r="F2386">
        <v>98</v>
      </c>
      <c r="G2386" s="14">
        <f t="shared" si="185"/>
        <v>101.86023358755202</v>
      </c>
      <c r="H2386" s="14">
        <f t="shared" si="186"/>
        <v>98.736294482568582</v>
      </c>
      <c r="I2386">
        <f t="shared" si="187"/>
        <v>6</v>
      </c>
      <c r="J2386" s="14">
        <f t="shared" si="188"/>
        <v>3.1239391049834353</v>
      </c>
      <c r="K2386" s="14">
        <f t="shared" si="189"/>
        <v>-2.8760608950165647</v>
      </c>
      <c r="L2386">
        <f>formatted_data!J2389</f>
        <v>1</v>
      </c>
    </row>
    <row r="2387" spans="1:12" x14ac:dyDescent="0.35">
      <c r="A2387">
        <v>2381</v>
      </c>
      <c r="B2387" s="1">
        <v>42074</v>
      </c>
      <c r="C2387" s="2" t="s">
        <v>22</v>
      </c>
      <c r="D2387" s="2" t="s">
        <v>25</v>
      </c>
      <c r="E2387">
        <v>97</v>
      </c>
      <c r="F2387">
        <v>91</v>
      </c>
      <c r="G2387" s="14">
        <f t="shared" si="185"/>
        <v>96.592229139881454</v>
      </c>
      <c r="H2387" s="14">
        <f t="shared" si="186"/>
        <v>95.296653330857538</v>
      </c>
      <c r="I2387">
        <f t="shared" si="187"/>
        <v>6</v>
      </c>
      <c r="J2387" s="14">
        <f t="shared" si="188"/>
        <v>1.2955758090239158</v>
      </c>
      <c r="K2387" s="14">
        <f t="shared" si="189"/>
        <v>-4.7044241909760842</v>
      </c>
      <c r="L2387">
        <f>formatted_data!J2390</f>
        <v>1</v>
      </c>
    </row>
    <row r="2388" spans="1:12" x14ac:dyDescent="0.35">
      <c r="A2388">
        <v>2382</v>
      </c>
      <c r="B2388" s="1">
        <v>42074</v>
      </c>
      <c r="C2388" s="2" t="s">
        <v>40</v>
      </c>
      <c r="D2388" s="2" t="s">
        <v>33</v>
      </c>
      <c r="E2388">
        <v>108</v>
      </c>
      <c r="F2388">
        <v>120</v>
      </c>
      <c r="G2388" s="14">
        <f t="shared" si="185"/>
        <v>104.98928901063358</v>
      </c>
      <c r="H2388" s="14">
        <f t="shared" si="186"/>
        <v>107.58656291752806</v>
      </c>
      <c r="I2388">
        <f t="shared" si="187"/>
        <v>-12</v>
      </c>
      <c r="J2388" s="14">
        <f t="shared" si="188"/>
        <v>-2.5972739068944719</v>
      </c>
      <c r="K2388" s="14">
        <f t="shared" si="189"/>
        <v>9.4027260931055281</v>
      </c>
      <c r="L2388">
        <f>formatted_data!J2391</f>
        <v>1</v>
      </c>
    </row>
    <row r="2389" spans="1:12" x14ac:dyDescent="0.35">
      <c r="A2389">
        <v>2383</v>
      </c>
      <c r="B2389" s="1">
        <v>42074</v>
      </c>
      <c r="C2389" s="2" t="s">
        <v>44</v>
      </c>
      <c r="D2389" s="2" t="s">
        <v>36</v>
      </c>
      <c r="E2389">
        <v>115</v>
      </c>
      <c r="F2389">
        <v>102</v>
      </c>
      <c r="G2389" s="14">
        <f t="shared" si="185"/>
        <v>98.878591163467078</v>
      </c>
      <c r="H2389" s="14">
        <f t="shared" si="186"/>
        <v>102.70973183747363</v>
      </c>
      <c r="I2389">
        <f t="shared" si="187"/>
        <v>13</v>
      </c>
      <c r="J2389" s="14">
        <f t="shared" si="188"/>
        <v>-3.8311406740065479</v>
      </c>
      <c r="K2389" s="14">
        <f t="shared" si="189"/>
        <v>-16.831140674006548</v>
      </c>
      <c r="L2389">
        <f>formatted_data!J2392</f>
        <v>1</v>
      </c>
    </row>
    <row r="2390" spans="1:12" x14ac:dyDescent="0.35">
      <c r="A2390">
        <v>2384</v>
      </c>
      <c r="B2390" s="1">
        <v>42074</v>
      </c>
      <c r="C2390" s="2" t="s">
        <v>30</v>
      </c>
      <c r="D2390" s="2" t="s">
        <v>46</v>
      </c>
      <c r="E2390">
        <v>106</v>
      </c>
      <c r="F2390">
        <v>97</v>
      </c>
      <c r="G2390" s="14">
        <f t="shared" si="185"/>
        <v>102.67379593505122</v>
      </c>
      <c r="H2390" s="14">
        <f t="shared" si="186"/>
        <v>98.847032457556736</v>
      </c>
      <c r="I2390">
        <f t="shared" si="187"/>
        <v>9</v>
      </c>
      <c r="J2390" s="14">
        <f t="shared" si="188"/>
        <v>3.826763477494481</v>
      </c>
      <c r="K2390" s="14">
        <f t="shared" si="189"/>
        <v>-5.173236522505519</v>
      </c>
      <c r="L2390">
        <f>formatted_data!J2393</f>
        <v>1</v>
      </c>
    </row>
    <row r="2391" spans="1:12" x14ac:dyDescent="0.35">
      <c r="A2391">
        <v>2385</v>
      </c>
      <c r="B2391" s="1">
        <v>42074</v>
      </c>
      <c r="C2391" s="2" t="s">
        <v>43</v>
      </c>
      <c r="D2391" s="2" t="s">
        <v>23</v>
      </c>
      <c r="E2391">
        <v>105</v>
      </c>
      <c r="F2391">
        <v>98</v>
      </c>
      <c r="G2391" s="14">
        <f t="shared" si="185"/>
        <v>108.82640472576627</v>
      </c>
      <c r="H2391" s="14">
        <f t="shared" si="186"/>
        <v>98.47729471820314</v>
      </c>
      <c r="I2391">
        <f t="shared" si="187"/>
        <v>7</v>
      </c>
      <c r="J2391" s="14">
        <f t="shared" si="188"/>
        <v>10.349110007563127</v>
      </c>
      <c r="K2391" s="14">
        <f t="shared" si="189"/>
        <v>3.3491100075631266</v>
      </c>
      <c r="L2391">
        <f>formatted_data!J2394</f>
        <v>1</v>
      </c>
    </row>
    <row r="2392" spans="1:12" x14ac:dyDescent="0.35">
      <c r="A2392">
        <v>2386</v>
      </c>
      <c r="B2392" s="1">
        <v>42074</v>
      </c>
      <c r="C2392" s="2" t="s">
        <v>26</v>
      </c>
      <c r="D2392" s="2" t="s">
        <v>27</v>
      </c>
      <c r="E2392">
        <v>105</v>
      </c>
      <c r="F2392">
        <v>100</v>
      </c>
      <c r="G2392" s="14">
        <f t="shared" si="185"/>
        <v>104.84234422441612</v>
      </c>
      <c r="H2392" s="14">
        <f t="shared" si="186"/>
        <v>105.35519544810943</v>
      </c>
      <c r="I2392">
        <f t="shared" si="187"/>
        <v>5</v>
      </c>
      <c r="J2392" s="14">
        <f t="shared" si="188"/>
        <v>-0.51285122369330338</v>
      </c>
      <c r="K2392" s="14">
        <f t="shared" si="189"/>
        <v>-5.5128512236933034</v>
      </c>
      <c r="L2392">
        <f>formatted_data!J2395</f>
        <v>1</v>
      </c>
    </row>
    <row r="2393" spans="1:12" x14ac:dyDescent="0.35">
      <c r="A2393">
        <v>2387</v>
      </c>
      <c r="B2393" s="1">
        <v>42075</v>
      </c>
      <c r="C2393" s="2" t="s">
        <v>37</v>
      </c>
      <c r="D2393" s="2" t="s">
        <v>22</v>
      </c>
      <c r="E2393">
        <v>109</v>
      </c>
      <c r="F2393">
        <v>103</v>
      </c>
      <c r="G2393" s="14">
        <f t="shared" si="185"/>
        <v>102.50060257100357</v>
      </c>
      <c r="H2393" s="14">
        <f t="shared" si="186"/>
        <v>96.592229139881454</v>
      </c>
      <c r="I2393">
        <f t="shared" si="187"/>
        <v>6</v>
      </c>
      <c r="J2393" s="14">
        <f t="shared" si="188"/>
        <v>5.908373431122115</v>
      </c>
      <c r="K2393" s="14">
        <f t="shared" si="189"/>
        <v>-9.1626568877885006E-2</v>
      </c>
      <c r="L2393">
        <f>formatted_data!J2396</f>
        <v>1</v>
      </c>
    </row>
    <row r="2394" spans="1:12" x14ac:dyDescent="0.35">
      <c r="A2394">
        <v>2388</v>
      </c>
      <c r="B2394" s="1">
        <v>42075</v>
      </c>
      <c r="C2394" s="2" t="s">
        <v>34</v>
      </c>
      <c r="D2394" s="2" t="s">
        <v>21</v>
      </c>
      <c r="E2394">
        <v>107</v>
      </c>
      <c r="F2394">
        <v>87</v>
      </c>
      <c r="G2394" s="14">
        <f t="shared" si="185"/>
        <v>101.65750746449261</v>
      </c>
      <c r="H2394" s="14">
        <f t="shared" si="186"/>
        <v>103.60539198388028</v>
      </c>
      <c r="I2394">
        <f t="shared" si="187"/>
        <v>20</v>
      </c>
      <c r="J2394" s="14">
        <f t="shared" si="188"/>
        <v>-1.9478845193876708</v>
      </c>
      <c r="K2394" s="14">
        <f t="shared" si="189"/>
        <v>-21.947884519387671</v>
      </c>
      <c r="L2394">
        <f>formatted_data!J2397</f>
        <v>1</v>
      </c>
    </row>
    <row r="2395" spans="1:12" x14ac:dyDescent="0.35">
      <c r="A2395">
        <v>2389</v>
      </c>
      <c r="B2395" s="1">
        <v>42075</v>
      </c>
      <c r="C2395" s="2" t="s">
        <v>48</v>
      </c>
      <c r="D2395" s="2" t="s">
        <v>24</v>
      </c>
      <c r="E2395">
        <v>125</v>
      </c>
      <c r="F2395">
        <v>128</v>
      </c>
      <c r="G2395" s="14">
        <f t="shared" si="185"/>
        <v>108.44848081661753</v>
      </c>
      <c r="H2395" s="14">
        <f t="shared" si="186"/>
        <v>101.8706770020539</v>
      </c>
      <c r="I2395">
        <f t="shared" si="187"/>
        <v>-3</v>
      </c>
      <c r="J2395" s="14">
        <f t="shared" si="188"/>
        <v>6.5778038145636373</v>
      </c>
      <c r="K2395" s="14">
        <f t="shared" si="189"/>
        <v>9.5778038145636373</v>
      </c>
      <c r="L2395">
        <f>formatted_data!J2398</f>
        <v>1</v>
      </c>
    </row>
    <row r="2396" spans="1:12" x14ac:dyDescent="0.35">
      <c r="A2396">
        <v>2390</v>
      </c>
      <c r="B2396" s="1">
        <v>42075</v>
      </c>
      <c r="C2396" s="2" t="s">
        <v>19</v>
      </c>
      <c r="D2396" s="2" t="s">
        <v>27</v>
      </c>
      <c r="E2396">
        <v>109</v>
      </c>
      <c r="F2396">
        <v>91</v>
      </c>
      <c r="G2396" s="14">
        <f t="shared" si="185"/>
        <v>98.827021373400669</v>
      </c>
      <c r="H2396" s="14">
        <f t="shared" si="186"/>
        <v>105.35519544810943</v>
      </c>
      <c r="I2396">
        <f t="shared" si="187"/>
        <v>18</v>
      </c>
      <c r="J2396" s="14">
        <f t="shared" si="188"/>
        <v>-6.5281740747087582</v>
      </c>
      <c r="K2396" s="14">
        <f t="shared" si="189"/>
        <v>-24.528174074708758</v>
      </c>
      <c r="L2396">
        <f>formatted_data!J2399</f>
        <v>1</v>
      </c>
    </row>
    <row r="2397" spans="1:12" x14ac:dyDescent="0.35">
      <c r="A2397">
        <v>2391</v>
      </c>
      <c r="B2397" s="1">
        <v>42075</v>
      </c>
      <c r="C2397" s="2" t="s">
        <v>47</v>
      </c>
      <c r="D2397" s="2" t="s">
        <v>35</v>
      </c>
      <c r="E2397">
        <v>94</v>
      </c>
      <c r="F2397">
        <v>101</v>
      </c>
      <c r="G2397" s="14">
        <f t="shared" si="185"/>
        <v>95.165871940692583</v>
      </c>
      <c r="H2397" s="14">
        <f t="shared" si="186"/>
        <v>95.660760264364498</v>
      </c>
      <c r="I2397">
        <f t="shared" si="187"/>
        <v>-7</v>
      </c>
      <c r="J2397" s="14">
        <f t="shared" si="188"/>
        <v>-0.49488832367191549</v>
      </c>
      <c r="K2397" s="14">
        <f t="shared" si="189"/>
        <v>6.5051116763280845</v>
      </c>
      <c r="L2397">
        <f>formatted_data!J2400</f>
        <v>1</v>
      </c>
    </row>
    <row r="2398" spans="1:12" x14ac:dyDescent="0.35">
      <c r="A2398">
        <v>2392</v>
      </c>
      <c r="B2398" s="1">
        <v>42076</v>
      </c>
      <c r="C2398" s="2" t="s">
        <v>45</v>
      </c>
      <c r="D2398" s="2" t="s">
        <v>38</v>
      </c>
      <c r="E2398">
        <v>101</v>
      </c>
      <c r="F2398">
        <v>91</v>
      </c>
      <c r="G2398" s="14">
        <f t="shared" si="185"/>
        <v>98.650994352394662</v>
      </c>
      <c r="H2398" s="14">
        <f t="shared" si="186"/>
        <v>102.66476833283862</v>
      </c>
      <c r="I2398">
        <f t="shared" si="187"/>
        <v>10</v>
      </c>
      <c r="J2398" s="14">
        <f t="shared" si="188"/>
        <v>-4.0137739804439576</v>
      </c>
      <c r="K2398" s="14">
        <f t="shared" si="189"/>
        <v>-14.013773980443958</v>
      </c>
      <c r="L2398">
        <f>formatted_data!J2401</f>
        <v>1</v>
      </c>
    </row>
    <row r="2399" spans="1:12" x14ac:dyDescent="0.35">
      <c r="A2399">
        <v>2393</v>
      </c>
      <c r="B2399" s="1">
        <v>42076</v>
      </c>
      <c r="C2399" s="2" t="s">
        <v>29</v>
      </c>
      <c r="D2399" s="2" t="s">
        <v>32</v>
      </c>
      <c r="E2399">
        <v>114</v>
      </c>
      <c r="F2399">
        <v>107</v>
      </c>
      <c r="G2399" s="14">
        <f t="shared" si="185"/>
        <v>91.246883302893252</v>
      </c>
      <c r="H2399" s="14">
        <f t="shared" si="186"/>
        <v>98.400805711899324</v>
      </c>
      <c r="I2399">
        <f t="shared" si="187"/>
        <v>7</v>
      </c>
      <c r="J2399" s="14">
        <f t="shared" si="188"/>
        <v>-7.1539224090060713</v>
      </c>
      <c r="K2399" s="14">
        <f t="shared" si="189"/>
        <v>-14.153922409006071</v>
      </c>
      <c r="L2399">
        <f>formatted_data!J2402</f>
        <v>1</v>
      </c>
    </row>
    <row r="2400" spans="1:12" x14ac:dyDescent="0.35">
      <c r="A2400">
        <v>2394</v>
      </c>
      <c r="B2400" s="1">
        <v>42076</v>
      </c>
      <c r="C2400" s="2" t="s">
        <v>39</v>
      </c>
      <c r="D2400" s="2" t="s">
        <v>25</v>
      </c>
      <c r="E2400">
        <v>95</v>
      </c>
      <c r="F2400">
        <v>88</v>
      </c>
      <c r="G2400" s="14">
        <f t="shared" si="185"/>
        <v>98.505696658249178</v>
      </c>
      <c r="H2400" s="14">
        <f t="shared" si="186"/>
        <v>95.296653330857538</v>
      </c>
      <c r="I2400">
        <f t="shared" si="187"/>
        <v>7</v>
      </c>
      <c r="J2400" s="14">
        <f t="shared" si="188"/>
        <v>3.2090433273916403</v>
      </c>
      <c r="K2400" s="14">
        <f t="shared" si="189"/>
        <v>-3.7909566726083597</v>
      </c>
      <c r="L2400">
        <f>formatted_data!J2403</f>
        <v>1</v>
      </c>
    </row>
    <row r="2401" spans="1:12" x14ac:dyDescent="0.35">
      <c r="A2401">
        <v>2395</v>
      </c>
      <c r="B2401" s="1">
        <v>42076</v>
      </c>
      <c r="C2401" s="2" t="s">
        <v>42</v>
      </c>
      <c r="D2401" s="2" t="s">
        <v>28</v>
      </c>
      <c r="E2401">
        <v>102</v>
      </c>
      <c r="F2401">
        <v>92</v>
      </c>
      <c r="G2401" s="14">
        <f t="shared" si="185"/>
        <v>102.94188006864042</v>
      </c>
      <c r="H2401" s="14">
        <f t="shared" si="186"/>
        <v>101.86023358755202</v>
      </c>
      <c r="I2401">
        <f t="shared" si="187"/>
        <v>10</v>
      </c>
      <c r="J2401" s="14">
        <f t="shared" si="188"/>
        <v>1.0816464810883986</v>
      </c>
      <c r="K2401" s="14">
        <f t="shared" si="189"/>
        <v>-8.9183535189116014</v>
      </c>
      <c r="L2401">
        <f>formatted_data!J2404</f>
        <v>1</v>
      </c>
    </row>
    <row r="2402" spans="1:12" x14ac:dyDescent="0.35">
      <c r="A2402">
        <v>2396</v>
      </c>
      <c r="B2402" s="1">
        <v>42076</v>
      </c>
      <c r="C2402" s="2" t="s">
        <v>40</v>
      </c>
      <c r="D2402" s="2" t="s">
        <v>46</v>
      </c>
      <c r="E2402">
        <v>113</v>
      </c>
      <c r="F2402">
        <v>99</v>
      </c>
      <c r="G2402" s="14">
        <f t="shared" si="185"/>
        <v>104.98928901063358</v>
      </c>
      <c r="H2402" s="14">
        <f t="shared" si="186"/>
        <v>98.847032457556736</v>
      </c>
      <c r="I2402">
        <f t="shared" si="187"/>
        <v>14</v>
      </c>
      <c r="J2402" s="14">
        <f t="shared" si="188"/>
        <v>6.142256553076848</v>
      </c>
      <c r="K2402" s="14">
        <f t="shared" si="189"/>
        <v>-7.857743446923152</v>
      </c>
      <c r="L2402">
        <f>formatted_data!J2405</f>
        <v>1</v>
      </c>
    </row>
    <row r="2403" spans="1:12" x14ac:dyDescent="0.35">
      <c r="A2403">
        <v>2397</v>
      </c>
      <c r="B2403" s="1">
        <v>42076</v>
      </c>
      <c r="C2403" s="2" t="s">
        <v>20</v>
      </c>
      <c r="D2403" s="2" t="s">
        <v>33</v>
      </c>
      <c r="E2403">
        <v>129</v>
      </c>
      <c r="F2403">
        <v>99</v>
      </c>
      <c r="G2403" s="14">
        <f t="shared" si="185"/>
        <v>104.20369374351823</v>
      </c>
      <c r="H2403" s="14">
        <f t="shared" si="186"/>
        <v>107.58656291752806</v>
      </c>
      <c r="I2403">
        <f t="shared" si="187"/>
        <v>30</v>
      </c>
      <c r="J2403" s="14">
        <f t="shared" si="188"/>
        <v>-3.3828691740098265</v>
      </c>
      <c r="K2403" s="14">
        <f t="shared" si="189"/>
        <v>-33.382869174009826</v>
      </c>
      <c r="L2403">
        <f>formatted_data!J2406</f>
        <v>1</v>
      </c>
    </row>
    <row r="2404" spans="1:12" x14ac:dyDescent="0.35">
      <c r="A2404">
        <v>2398</v>
      </c>
      <c r="B2404" s="1">
        <v>42076</v>
      </c>
      <c r="C2404" s="2" t="s">
        <v>44</v>
      </c>
      <c r="D2404" s="2" t="s">
        <v>43</v>
      </c>
      <c r="E2404">
        <v>114</v>
      </c>
      <c r="F2404">
        <v>103</v>
      </c>
      <c r="G2404" s="14">
        <f t="shared" si="185"/>
        <v>98.878591163467078</v>
      </c>
      <c r="H2404" s="14">
        <f t="shared" si="186"/>
        <v>108.82640472576627</v>
      </c>
      <c r="I2404">
        <f t="shared" si="187"/>
        <v>11</v>
      </c>
      <c r="J2404" s="14">
        <f t="shared" si="188"/>
        <v>-9.9478135622991886</v>
      </c>
      <c r="K2404" s="14">
        <f t="shared" si="189"/>
        <v>-20.947813562299189</v>
      </c>
      <c r="L2404">
        <f>formatted_data!J2407</f>
        <v>1</v>
      </c>
    </row>
    <row r="2405" spans="1:12" x14ac:dyDescent="0.35">
      <c r="A2405">
        <v>2399</v>
      </c>
      <c r="B2405" s="1">
        <v>42076</v>
      </c>
      <c r="C2405" s="2" t="s">
        <v>30</v>
      </c>
      <c r="D2405" s="2" t="s">
        <v>36</v>
      </c>
      <c r="E2405">
        <v>87</v>
      </c>
      <c r="F2405">
        <v>96</v>
      </c>
      <c r="G2405" s="14">
        <f t="shared" si="185"/>
        <v>102.67379593505122</v>
      </c>
      <c r="H2405" s="14">
        <f t="shared" si="186"/>
        <v>102.70973183747363</v>
      </c>
      <c r="I2405">
        <f t="shared" si="187"/>
        <v>-9</v>
      </c>
      <c r="J2405" s="14">
        <f t="shared" si="188"/>
        <v>-3.5935902422409072E-2</v>
      </c>
      <c r="K2405" s="14">
        <f t="shared" si="189"/>
        <v>8.9640640975775909</v>
      </c>
      <c r="L2405">
        <f>formatted_data!J2408</f>
        <v>1</v>
      </c>
    </row>
    <row r="2406" spans="1:12" x14ac:dyDescent="0.35">
      <c r="A2406">
        <v>2400</v>
      </c>
      <c r="B2406" s="1">
        <v>42076</v>
      </c>
      <c r="C2406" s="2" t="s">
        <v>26</v>
      </c>
      <c r="D2406" s="2" t="s">
        <v>23</v>
      </c>
      <c r="E2406">
        <v>118</v>
      </c>
      <c r="F2406">
        <v>99</v>
      </c>
      <c r="G2406" s="14">
        <f t="shared" si="185"/>
        <v>104.84234422441612</v>
      </c>
      <c r="H2406" s="14">
        <f t="shared" si="186"/>
        <v>98.47729471820314</v>
      </c>
      <c r="I2406">
        <f t="shared" si="187"/>
        <v>19</v>
      </c>
      <c r="J2406" s="14">
        <f t="shared" si="188"/>
        <v>6.3650495062129835</v>
      </c>
      <c r="K2406" s="14">
        <f t="shared" si="189"/>
        <v>-12.634950493787017</v>
      </c>
      <c r="L2406">
        <f>formatted_data!J2409</f>
        <v>1</v>
      </c>
    </row>
    <row r="2407" spans="1:12" x14ac:dyDescent="0.35">
      <c r="A2407">
        <v>2401</v>
      </c>
      <c r="B2407" s="1">
        <v>42077</v>
      </c>
      <c r="C2407" s="2" t="s">
        <v>37</v>
      </c>
      <c r="D2407" s="2" t="s">
        <v>39</v>
      </c>
      <c r="E2407">
        <v>89</v>
      </c>
      <c r="F2407">
        <v>93</v>
      </c>
      <c r="G2407" s="14">
        <f t="shared" si="185"/>
        <v>102.50060257100357</v>
      </c>
      <c r="H2407" s="14">
        <f t="shared" si="186"/>
        <v>98.505696658249178</v>
      </c>
      <c r="I2407">
        <f t="shared" si="187"/>
        <v>-4</v>
      </c>
      <c r="J2407" s="14">
        <f t="shared" si="188"/>
        <v>3.9949059127543904</v>
      </c>
      <c r="K2407" s="14">
        <f t="shared" si="189"/>
        <v>7.9949059127543904</v>
      </c>
      <c r="L2407">
        <f>formatted_data!J2410</f>
        <v>1</v>
      </c>
    </row>
    <row r="2408" spans="1:12" x14ac:dyDescent="0.35">
      <c r="A2408">
        <v>2402</v>
      </c>
      <c r="B2408" s="1">
        <v>42077</v>
      </c>
      <c r="C2408" s="2" t="s">
        <v>34</v>
      </c>
      <c r="D2408" s="2" t="s">
        <v>32</v>
      </c>
      <c r="E2408">
        <v>113</v>
      </c>
      <c r="F2408">
        <v>97</v>
      </c>
      <c r="G2408" s="14">
        <f t="shared" si="185"/>
        <v>101.65750746449261</v>
      </c>
      <c r="H2408" s="14">
        <f t="shared" si="186"/>
        <v>98.400805711899324</v>
      </c>
      <c r="I2408">
        <f t="shared" si="187"/>
        <v>16</v>
      </c>
      <c r="J2408" s="14">
        <f t="shared" si="188"/>
        <v>3.2567017525932869</v>
      </c>
      <c r="K2408" s="14">
        <f t="shared" si="189"/>
        <v>-12.743298247406713</v>
      </c>
      <c r="L2408">
        <f>formatted_data!J2411</f>
        <v>1</v>
      </c>
    </row>
    <row r="2409" spans="1:12" x14ac:dyDescent="0.35">
      <c r="A2409">
        <v>2403</v>
      </c>
      <c r="B2409" s="1">
        <v>42077</v>
      </c>
      <c r="C2409" s="2" t="s">
        <v>29</v>
      </c>
      <c r="D2409" s="2" t="s">
        <v>31</v>
      </c>
      <c r="E2409">
        <v>87</v>
      </c>
      <c r="F2409">
        <v>94</v>
      </c>
      <c r="G2409" s="14">
        <f t="shared" si="185"/>
        <v>91.246883302893252</v>
      </c>
      <c r="H2409" s="14">
        <f t="shared" si="186"/>
        <v>98.736294482568582</v>
      </c>
      <c r="I2409">
        <f t="shared" si="187"/>
        <v>-7</v>
      </c>
      <c r="J2409" s="14">
        <f t="shared" si="188"/>
        <v>-7.4894111796753293</v>
      </c>
      <c r="K2409" s="14">
        <f t="shared" si="189"/>
        <v>-0.48941117967532932</v>
      </c>
      <c r="L2409">
        <f>formatted_data!J2412</f>
        <v>1</v>
      </c>
    </row>
    <row r="2410" spans="1:12" x14ac:dyDescent="0.35">
      <c r="A2410">
        <v>2404</v>
      </c>
      <c r="B2410" s="1">
        <v>42077</v>
      </c>
      <c r="C2410" s="2" t="s">
        <v>21</v>
      </c>
      <c r="D2410" s="2" t="s">
        <v>22</v>
      </c>
      <c r="E2410">
        <v>96</v>
      </c>
      <c r="F2410">
        <v>83</v>
      </c>
      <c r="G2410" s="14">
        <f t="shared" si="185"/>
        <v>103.60539198388028</v>
      </c>
      <c r="H2410" s="14">
        <f t="shared" si="186"/>
        <v>96.592229139881454</v>
      </c>
      <c r="I2410">
        <f t="shared" si="187"/>
        <v>13</v>
      </c>
      <c r="J2410" s="14">
        <f t="shared" si="188"/>
        <v>7.0131628439988276</v>
      </c>
      <c r="K2410" s="14">
        <f t="shared" si="189"/>
        <v>-5.9868371560011724</v>
      </c>
      <c r="L2410">
        <f>formatted_data!J2413</f>
        <v>1</v>
      </c>
    </row>
    <row r="2411" spans="1:12" x14ac:dyDescent="0.35">
      <c r="A2411">
        <v>2405</v>
      </c>
      <c r="B2411" s="1">
        <v>42077</v>
      </c>
      <c r="C2411" s="2" t="s">
        <v>19</v>
      </c>
      <c r="D2411" s="2" t="s">
        <v>23</v>
      </c>
      <c r="E2411">
        <v>88</v>
      </c>
      <c r="F2411">
        <v>85</v>
      </c>
      <c r="G2411" s="14">
        <f t="shared" si="185"/>
        <v>98.827021373400669</v>
      </c>
      <c r="H2411" s="14">
        <f t="shared" si="186"/>
        <v>98.47729471820314</v>
      </c>
      <c r="I2411">
        <f t="shared" si="187"/>
        <v>3</v>
      </c>
      <c r="J2411" s="14">
        <f t="shared" si="188"/>
        <v>0.34972665519752866</v>
      </c>
      <c r="K2411" s="14">
        <f t="shared" si="189"/>
        <v>-2.6502733448024713</v>
      </c>
      <c r="L2411">
        <f>formatted_data!J2414</f>
        <v>1</v>
      </c>
    </row>
    <row r="2412" spans="1:12" x14ac:dyDescent="0.35">
      <c r="A2412">
        <v>2406</v>
      </c>
      <c r="B2412" s="1">
        <v>42077</v>
      </c>
      <c r="C2412" s="2" t="s">
        <v>43</v>
      </c>
      <c r="D2412" s="2" t="s">
        <v>35</v>
      </c>
      <c r="E2412">
        <v>125</v>
      </c>
      <c r="F2412">
        <v>94</v>
      </c>
      <c r="G2412" s="14">
        <f t="shared" si="185"/>
        <v>108.82640472576627</v>
      </c>
      <c r="H2412" s="14">
        <f t="shared" si="186"/>
        <v>95.660760264364498</v>
      </c>
      <c r="I2412">
        <f t="shared" si="187"/>
        <v>31</v>
      </c>
      <c r="J2412" s="14">
        <f t="shared" si="188"/>
        <v>13.165644461401769</v>
      </c>
      <c r="K2412" s="14">
        <f t="shared" si="189"/>
        <v>-17.834355538598231</v>
      </c>
      <c r="L2412">
        <f>formatted_data!J2415</f>
        <v>1</v>
      </c>
    </row>
    <row r="2413" spans="1:12" x14ac:dyDescent="0.35">
      <c r="A2413">
        <v>2407</v>
      </c>
      <c r="B2413" s="1">
        <v>42078</v>
      </c>
      <c r="C2413" s="2" t="s">
        <v>40</v>
      </c>
      <c r="D2413" s="2" t="s">
        <v>38</v>
      </c>
      <c r="E2413">
        <v>109</v>
      </c>
      <c r="F2413">
        <v>100</v>
      </c>
      <c r="G2413" s="14">
        <f t="shared" si="185"/>
        <v>104.98928901063358</v>
      </c>
      <c r="H2413" s="14">
        <f t="shared" si="186"/>
        <v>102.66476833283862</v>
      </c>
      <c r="I2413">
        <f t="shared" si="187"/>
        <v>9</v>
      </c>
      <c r="J2413" s="14">
        <f t="shared" si="188"/>
        <v>2.3245206777949647</v>
      </c>
      <c r="K2413" s="14">
        <f t="shared" si="189"/>
        <v>-6.6754793222050353</v>
      </c>
      <c r="L2413">
        <f>formatted_data!J2416</f>
        <v>1</v>
      </c>
    </row>
    <row r="2414" spans="1:12" x14ac:dyDescent="0.35">
      <c r="A2414">
        <v>2408</v>
      </c>
      <c r="B2414" s="1">
        <v>42078</v>
      </c>
      <c r="C2414" s="2" t="s">
        <v>33</v>
      </c>
      <c r="D2414" s="2" t="s">
        <v>27</v>
      </c>
      <c r="E2414">
        <v>98</v>
      </c>
      <c r="F2414">
        <v>100</v>
      </c>
      <c r="G2414" s="14">
        <f t="shared" si="185"/>
        <v>107.58656291752806</v>
      </c>
      <c r="H2414" s="14">
        <f t="shared" si="186"/>
        <v>105.35519544810943</v>
      </c>
      <c r="I2414">
        <f t="shared" si="187"/>
        <v>-2</v>
      </c>
      <c r="J2414" s="14">
        <f t="shared" si="188"/>
        <v>2.231367469418629</v>
      </c>
      <c r="K2414" s="14">
        <f t="shared" si="189"/>
        <v>4.231367469418629</v>
      </c>
      <c r="L2414">
        <f>formatted_data!J2417</f>
        <v>1</v>
      </c>
    </row>
    <row r="2415" spans="1:12" x14ac:dyDescent="0.35">
      <c r="A2415">
        <v>2409</v>
      </c>
      <c r="B2415" s="1">
        <v>42078</v>
      </c>
      <c r="C2415" s="2" t="s">
        <v>41</v>
      </c>
      <c r="D2415" s="2" t="s">
        <v>44</v>
      </c>
      <c r="E2415">
        <v>111</v>
      </c>
      <c r="F2415">
        <v>118</v>
      </c>
      <c r="G2415" s="14">
        <f t="shared" si="185"/>
        <v>101.08976023047212</v>
      </c>
      <c r="H2415" s="14">
        <f t="shared" si="186"/>
        <v>98.878591163467078</v>
      </c>
      <c r="I2415">
        <f t="shared" si="187"/>
        <v>-7</v>
      </c>
      <c r="J2415" s="14">
        <f t="shared" si="188"/>
        <v>2.211169067005045</v>
      </c>
      <c r="K2415" s="14">
        <f t="shared" si="189"/>
        <v>9.211169067005045</v>
      </c>
      <c r="L2415">
        <f>formatted_data!J2418</f>
        <v>1</v>
      </c>
    </row>
    <row r="2416" spans="1:12" x14ac:dyDescent="0.35">
      <c r="A2416">
        <v>2410</v>
      </c>
      <c r="B2416" s="1">
        <v>42078</v>
      </c>
      <c r="C2416" s="2" t="s">
        <v>25</v>
      </c>
      <c r="D2416" s="2" t="s">
        <v>24</v>
      </c>
      <c r="E2416">
        <v>108</v>
      </c>
      <c r="F2416">
        <v>123</v>
      </c>
      <c r="G2416" s="14">
        <f t="shared" si="185"/>
        <v>95.296653330857538</v>
      </c>
      <c r="H2416" s="14">
        <f t="shared" si="186"/>
        <v>101.8706770020539</v>
      </c>
      <c r="I2416">
        <f t="shared" si="187"/>
        <v>-15</v>
      </c>
      <c r="J2416" s="14">
        <f t="shared" si="188"/>
        <v>-6.5740236711963576</v>
      </c>
      <c r="K2416" s="14">
        <f t="shared" si="189"/>
        <v>8.4259763288036424</v>
      </c>
      <c r="L2416">
        <f>formatted_data!J2419</f>
        <v>1</v>
      </c>
    </row>
    <row r="2417" spans="1:12" x14ac:dyDescent="0.35">
      <c r="A2417">
        <v>2411</v>
      </c>
      <c r="B2417" s="1">
        <v>42078</v>
      </c>
      <c r="C2417" s="2" t="s">
        <v>48</v>
      </c>
      <c r="D2417" s="2" t="s">
        <v>46</v>
      </c>
      <c r="E2417">
        <v>123</v>
      </c>
      <c r="F2417">
        <v>97</v>
      </c>
      <c r="G2417" s="14">
        <f t="shared" si="185"/>
        <v>108.44848081661753</v>
      </c>
      <c r="H2417" s="14">
        <f t="shared" si="186"/>
        <v>98.847032457556736</v>
      </c>
      <c r="I2417">
        <f t="shared" si="187"/>
        <v>26</v>
      </c>
      <c r="J2417" s="14">
        <f t="shared" si="188"/>
        <v>9.6014483590607966</v>
      </c>
      <c r="K2417" s="14">
        <f t="shared" si="189"/>
        <v>-16.398551640939203</v>
      </c>
      <c r="L2417">
        <f>formatted_data!J2420</f>
        <v>1</v>
      </c>
    </row>
    <row r="2418" spans="1:12" x14ac:dyDescent="0.35">
      <c r="A2418">
        <v>2412</v>
      </c>
      <c r="B2418" s="1">
        <v>42078</v>
      </c>
      <c r="C2418" s="2" t="s">
        <v>42</v>
      </c>
      <c r="D2418" s="2" t="s">
        <v>26</v>
      </c>
      <c r="E2418">
        <v>97</v>
      </c>
      <c r="F2418">
        <v>113</v>
      </c>
      <c r="G2418" s="14">
        <f t="shared" si="185"/>
        <v>102.94188006864042</v>
      </c>
      <c r="H2418" s="14">
        <f t="shared" si="186"/>
        <v>104.84234422441612</v>
      </c>
      <c r="I2418">
        <f t="shared" si="187"/>
        <v>-16</v>
      </c>
      <c r="J2418" s="14">
        <f t="shared" si="188"/>
        <v>-1.9004641557757083</v>
      </c>
      <c r="K2418" s="14">
        <f t="shared" si="189"/>
        <v>14.099535844224292</v>
      </c>
      <c r="L2418">
        <f>formatted_data!J2421</f>
        <v>1</v>
      </c>
    </row>
    <row r="2419" spans="1:12" x14ac:dyDescent="0.35">
      <c r="A2419">
        <v>2413</v>
      </c>
      <c r="B2419" s="1">
        <v>42078</v>
      </c>
      <c r="C2419" s="2" t="s">
        <v>30</v>
      </c>
      <c r="D2419" s="2" t="s">
        <v>35</v>
      </c>
      <c r="E2419">
        <v>102</v>
      </c>
      <c r="F2419">
        <v>89</v>
      </c>
      <c r="G2419" s="14">
        <f t="shared" si="185"/>
        <v>102.67379593505122</v>
      </c>
      <c r="H2419" s="14">
        <f t="shared" si="186"/>
        <v>95.660760264364498</v>
      </c>
      <c r="I2419">
        <f t="shared" si="187"/>
        <v>13</v>
      </c>
      <c r="J2419" s="14">
        <f t="shared" si="188"/>
        <v>7.013035670686719</v>
      </c>
      <c r="K2419" s="14">
        <f t="shared" si="189"/>
        <v>-5.986964329313281</v>
      </c>
      <c r="L2419">
        <f>formatted_data!J2422</f>
        <v>1</v>
      </c>
    </row>
    <row r="2420" spans="1:12" x14ac:dyDescent="0.35">
      <c r="A2420">
        <v>2414</v>
      </c>
      <c r="B2420" s="1">
        <v>42078</v>
      </c>
      <c r="C2420" s="2" t="s">
        <v>47</v>
      </c>
      <c r="D2420" s="2" t="s">
        <v>36</v>
      </c>
      <c r="E2420">
        <v>86</v>
      </c>
      <c r="F2420">
        <v>91</v>
      </c>
      <c r="G2420" s="14">
        <f t="shared" si="185"/>
        <v>95.165871940692583</v>
      </c>
      <c r="H2420" s="14">
        <f t="shared" si="186"/>
        <v>102.70973183747363</v>
      </c>
      <c r="I2420">
        <f t="shared" si="187"/>
        <v>-5</v>
      </c>
      <c r="J2420" s="14">
        <f t="shared" si="188"/>
        <v>-7.5438598967810435</v>
      </c>
      <c r="K2420" s="14">
        <f t="shared" si="189"/>
        <v>-2.5438598967810435</v>
      </c>
      <c r="L2420">
        <f>formatted_data!J2423</f>
        <v>1</v>
      </c>
    </row>
    <row r="2421" spans="1:12" x14ac:dyDescent="0.35">
      <c r="A2421">
        <v>2415</v>
      </c>
      <c r="B2421" s="1">
        <v>42079</v>
      </c>
      <c r="C2421" s="2" t="s">
        <v>37</v>
      </c>
      <c r="D2421" s="2" t="s">
        <v>42</v>
      </c>
      <c r="E2421">
        <v>98</v>
      </c>
      <c r="F2421">
        <v>117</v>
      </c>
      <c r="G2421" s="14">
        <f t="shared" si="185"/>
        <v>102.50060257100357</v>
      </c>
      <c r="H2421" s="14">
        <f t="shared" si="186"/>
        <v>102.94188006864042</v>
      </c>
      <c r="I2421">
        <f t="shared" si="187"/>
        <v>-19</v>
      </c>
      <c r="J2421" s="14">
        <f t="shared" si="188"/>
        <v>-0.44127749763684676</v>
      </c>
      <c r="K2421" s="14">
        <f t="shared" si="189"/>
        <v>18.558722502363153</v>
      </c>
      <c r="L2421">
        <f>formatted_data!J2424</f>
        <v>1</v>
      </c>
    </row>
    <row r="2422" spans="1:12" x14ac:dyDescent="0.35">
      <c r="A2422">
        <v>2416</v>
      </c>
      <c r="B2422" s="1">
        <v>42079</v>
      </c>
      <c r="C2422" s="2" t="s">
        <v>34</v>
      </c>
      <c r="D2422" s="2" t="s">
        <v>26</v>
      </c>
      <c r="E2422">
        <v>105</v>
      </c>
      <c r="F2422">
        <v>97</v>
      </c>
      <c r="G2422" s="14">
        <f t="shared" si="185"/>
        <v>101.65750746449261</v>
      </c>
      <c r="H2422" s="14">
        <f t="shared" si="186"/>
        <v>104.84234422441612</v>
      </c>
      <c r="I2422">
        <f t="shared" si="187"/>
        <v>8</v>
      </c>
      <c r="J2422" s="14">
        <f t="shared" si="188"/>
        <v>-3.1848367599235132</v>
      </c>
      <c r="K2422" s="14">
        <f t="shared" si="189"/>
        <v>-11.184836759923513</v>
      </c>
      <c r="L2422">
        <f>formatted_data!J2425</f>
        <v>1</v>
      </c>
    </row>
    <row r="2423" spans="1:12" x14ac:dyDescent="0.35">
      <c r="A2423">
        <v>2417</v>
      </c>
      <c r="B2423" s="1">
        <v>42079</v>
      </c>
      <c r="C2423" s="2" t="s">
        <v>39</v>
      </c>
      <c r="D2423" s="2" t="s">
        <v>29</v>
      </c>
      <c r="E2423">
        <v>108</v>
      </c>
      <c r="F2423">
        <v>89</v>
      </c>
      <c r="G2423" s="14">
        <f t="shared" si="185"/>
        <v>98.505696658249178</v>
      </c>
      <c r="H2423" s="14">
        <f t="shared" si="186"/>
        <v>91.246883302893252</v>
      </c>
      <c r="I2423">
        <f t="shared" si="187"/>
        <v>19</v>
      </c>
      <c r="J2423" s="14">
        <f t="shared" si="188"/>
        <v>7.258813355355926</v>
      </c>
      <c r="K2423" s="14">
        <f t="shared" si="189"/>
        <v>-11.741186644644074</v>
      </c>
      <c r="L2423">
        <f>formatted_data!J2426</f>
        <v>1</v>
      </c>
    </row>
    <row r="2424" spans="1:12" x14ac:dyDescent="0.35">
      <c r="A2424">
        <v>2418</v>
      </c>
      <c r="B2424" s="1">
        <v>42079</v>
      </c>
      <c r="C2424" s="2" t="s">
        <v>21</v>
      </c>
      <c r="D2424" s="2" t="s">
        <v>44</v>
      </c>
      <c r="E2424">
        <v>92</v>
      </c>
      <c r="F2424">
        <v>81</v>
      </c>
      <c r="G2424" s="14">
        <f t="shared" si="185"/>
        <v>103.60539198388028</v>
      </c>
      <c r="H2424" s="14">
        <f t="shared" si="186"/>
        <v>98.878591163467078</v>
      </c>
      <c r="I2424">
        <f t="shared" si="187"/>
        <v>11</v>
      </c>
      <c r="J2424" s="14">
        <f t="shared" si="188"/>
        <v>4.726800820413203</v>
      </c>
      <c r="K2424" s="14">
        <f t="shared" si="189"/>
        <v>-6.273199179586797</v>
      </c>
      <c r="L2424">
        <f>formatted_data!J2427</f>
        <v>1</v>
      </c>
    </row>
    <row r="2425" spans="1:12" x14ac:dyDescent="0.35">
      <c r="A2425">
        <v>2419</v>
      </c>
      <c r="B2425" s="1">
        <v>42079</v>
      </c>
      <c r="C2425" s="2" t="s">
        <v>46</v>
      </c>
      <c r="D2425" s="2" t="s">
        <v>31</v>
      </c>
      <c r="E2425">
        <v>106</v>
      </c>
      <c r="F2425">
        <v>122</v>
      </c>
      <c r="G2425" s="14">
        <f t="shared" si="185"/>
        <v>98.847032457556736</v>
      </c>
      <c r="H2425" s="14">
        <f t="shared" si="186"/>
        <v>98.736294482568582</v>
      </c>
      <c r="I2425">
        <f t="shared" si="187"/>
        <v>-16</v>
      </c>
      <c r="J2425" s="14">
        <f t="shared" si="188"/>
        <v>0.11073797498815452</v>
      </c>
      <c r="K2425" s="14">
        <f t="shared" si="189"/>
        <v>16.110737974988155</v>
      </c>
      <c r="L2425">
        <f>formatted_data!J2428</f>
        <v>1</v>
      </c>
    </row>
    <row r="2426" spans="1:12" x14ac:dyDescent="0.35">
      <c r="A2426">
        <v>2420</v>
      </c>
      <c r="B2426" s="1">
        <v>42079</v>
      </c>
      <c r="C2426" s="2" t="s">
        <v>28</v>
      </c>
      <c r="D2426" s="2" t="s">
        <v>24</v>
      </c>
      <c r="E2426">
        <v>106</v>
      </c>
      <c r="F2426">
        <v>92</v>
      </c>
      <c r="G2426" s="14">
        <f t="shared" si="185"/>
        <v>101.86023358755202</v>
      </c>
      <c r="H2426" s="14">
        <f t="shared" si="186"/>
        <v>101.8706770020539</v>
      </c>
      <c r="I2426">
        <f t="shared" si="187"/>
        <v>14</v>
      </c>
      <c r="J2426" s="14">
        <f t="shared" si="188"/>
        <v>-1.0443414501878578E-2</v>
      </c>
      <c r="K2426" s="14">
        <f t="shared" si="189"/>
        <v>-14.010443414501879</v>
      </c>
      <c r="L2426">
        <f>formatted_data!J2429</f>
        <v>1</v>
      </c>
    </row>
    <row r="2427" spans="1:12" x14ac:dyDescent="0.35">
      <c r="A2427">
        <v>2421</v>
      </c>
      <c r="B2427" s="1">
        <v>42079</v>
      </c>
      <c r="C2427" s="2" t="s">
        <v>20</v>
      </c>
      <c r="D2427" s="2" t="s">
        <v>40</v>
      </c>
      <c r="E2427">
        <v>119</v>
      </c>
      <c r="F2427">
        <v>115</v>
      </c>
      <c r="G2427" s="14">
        <f t="shared" si="185"/>
        <v>104.20369374351823</v>
      </c>
      <c r="H2427" s="14">
        <f t="shared" si="186"/>
        <v>104.98928901063358</v>
      </c>
      <c r="I2427">
        <f t="shared" si="187"/>
        <v>4</v>
      </c>
      <c r="J2427" s="14">
        <f t="shared" si="188"/>
        <v>-0.78559526711535455</v>
      </c>
      <c r="K2427" s="14">
        <f t="shared" si="189"/>
        <v>-4.7855952671153545</v>
      </c>
      <c r="L2427">
        <f>formatted_data!J2430</f>
        <v>1</v>
      </c>
    </row>
    <row r="2428" spans="1:12" x14ac:dyDescent="0.35">
      <c r="A2428">
        <v>2422</v>
      </c>
      <c r="B2428" s="1">
        <v>42079</v>
      </c>
      <c r="C2428" s="2" t="s">
        <v>19</v>
      </c>
      <c r="D2428" s="2" t="s">
        <v>45</v>
      </c>
      <c r="E2428">
        <v>94</v>
      </c>
      <c r="F2428">
        <v>66</v>
      </c>
      <c r="G2428" s="14">
        <f t="shared" si="185"/>
        <v>98.827021373400669</v>
      </c>
      <c r="H2428" s="14">
        <f t="shared" si="186"/>
        <v>98.650994352394662</v>
      </c>
      <c r="I2428">
        <f t="shared" si="187"/>
        <v>28</v>
      </c>
      <c r="J2428" s="14">
        <f t="shared" si="188"/>
        <v>0.17602702100600709</v>
      </c>
      <c r="K2428" s="14">
        <f t="shared" si="189"/>
        <v>-27.823972978993993</v>
      </c>
      <c r="L2428">
        <f>formatted_data!J2431</f>
        <v>1</v>
      </c>
    </row>
    <row r="2429" spans="1:12" x14ac:dyDescent="0.35">
      <c r="A2429">
        <v>2423</v>
      </c>
      <c r="B2429" s="1">
        <v>42079</v>
      </c>
      <c r="C2429" s="2" t="s">
        <v>32</v>
      </c>
      <c r="D2429" s="2" t="s">
        <v>36</v>
      </c>
      <c r="E2429">
        <v>103</v>
      </c>
      <c r="F2429">
        <v>110</v>
      </c>
      <c r="G2429" s="14">
        <f t="shared" si="185"/>
        <v>98.400805711899324</v>
      </c>
      <c r="H2429" s="14">
        <f t="shared" si="186"/>
        <v>102.70973183747363</v>
      </c>
      <c r="I2429">
        <f t="shared" si="187"/>
        <v>-7</v>
      </c>
      <c r="J2429" s="14">
        <f t="shared" si="188"/>
        <v>-4.3089261255743025</v>
      </c>
      <c r="K2429" s="14">
        <f t="shared" si="189"/>
        <v>2.6910738744256975</v>
      </c>
      <c r="L2429">
        <f>formatted_data!J2432</f>
        <v>1</v>
      </c>
    </row>
    <row r="2430" spans="1:12" x14ac:dyDescent="0.35">
      <c r="A2430">
        <v>2424</v>
      </c>
      <c r="B2430" s="1">
        <v>42079</v>
      </c>
      <c r="C2430" s="2" t="s">
        <v>43</v>
      </c>
      <c r="D2430" s="2" t="s">
        <v>47</v>
      </c>
      <c r="E2430">
        <v>108</v>
      </c>
      <c r="F2430">
        <v>105</v>
      </c>
      <c r="G2430" s="14">
        <f t="shared" si="185"/>
        <v>108.82640472576627</v>
      </c>
      <c r="H2430" s="14">
        <f t="shared" si="186"/>
        <v>95.165871940692583</v>
      </c>
      <c r="I2430">
        <f t="shared" si="187"/>
        <v>3</v>
      </c>
      <c r="J2430" s="14">
        <f t="shared" si="188"/>
        <v>13.660532785073684</v>
      </c>
      <c r="K2430" s="14">
        <f t="shared" si="189"/>
        <v>10.660532785073684</v>
      </c>
      <c r="L2430">
        <f>formatted_data!J2433</f>
        <v>1</v>
      </c>
    </row>
    <row r="2431" spans="1:12" x14ac:dyDescent="0.35">
      <c r="A2431">
        <v>2425</v>
      </c>
      <c r="B2431" s="1">
        <v>42080</v>
      </c>
      <c r="C2431" s="2" t="s">
        <v>23</v>
      </c>
      <c r="D2431" s="2" t="s">
        <v>21</v>
      </c>
      <c r="E2431">
        <v>105</v>
      </c>
      <c r="F2431">
        <v>95</v>
      </c>
      <c r="G2431" s="14">
        <f t="shared" si="185"/>
        <v>98.47729471820314</v>
      </c>
      <c r="H2431" s="14">
        <f t="shared" si="186"/>
        <v>103.60539198388028</v>
      </c>
      <c r="I2431">
        <f t="shared" si="187"/>
        <v>10</v>
      </c>
      <c r="J2431" s="14">
        <f t="shared" si="188"/>
        <v>-5.1280972656771411</v>
      </c>
      <c r="K2431" s="14">
        <f t="shared" si="189"/>
        <v>-15.128097265677141</v>
      </c>
      <c r="L2431">
        <f>formatted_data!J2434</f>
        <v>1</v>
      </c>
    </row>
    <row r="2432" spans="1:12" x14ac:dyDescent="0.35">
      <c r="A2432">
        <v>2426</v>
      </c>
      <c r="B2432" s="1">
        <v>42080</v>
      </c>
      <c r="C2432" s="2" t="s">
        <v>35</v>
      </c>
      <c r="D2432" s="2" t="s">
        <v>48</v>
      </c>
      <c r="E2432">
        <v>104</v>
      </c>
      <c r="F2432">
        <v>100</v>
      </c>
      <c r="G2432" s="14">
        <f t="shared" si="185"/>
        <v>95.660760264364498</v>
      </c>
      <c r="H2432" s="14">
        <f t="shared" si="186"/>
        <v>108.44848081661753</v>
      </c>
      <c r="I2432">
        <f t="shared" si="187"/>
        <v>4</v>
      </c>
      <c r="J2432" s="14">
        <f t="shared" si="188"/>
        <v>-12.787720552253035</v>
      </c>
      <c r="K2432" s="14">
        <f t="shared" si="189"/>
        <v>-16.787720552253035</v>
      </c>
      <c r="L2432">
        <f>formatted_data!J2435</f>
        <v>1</v>
      </c>
    </row>
    <row r="2433" spans="1:12" x14ac:dyDescent="0.35">
      <c r="A2433">
        <v>2427</v>
      </c>
      <c r="B2433" s="1">
        <v>42080</v>
      </c>
      <c r="C2433" s="2" t="s">
        <v>27</v>
      </c>
      <c r="D2433" s="2" t="s">
        <v>25</v>
      </c>
      <c r="E2433">
        <v>107</v>
      </c>
      <c r="F2433">
        <v>94</v>
      </c>
      <c r="G2433" s="14">
        <f t="shared" si="185"/>
        <v>105.35519544810943</v>
      </c>
      <c r="H2433" s="14">
        <f t="shared" si="186"/>
        <v>95.296653330857538</v>
      </c>
      <c r="I2433">
        <f t="shared" si="187"/>
        <v>13</v>
      </c>
      <c r="J2433" s="14">
        <f t="shared" si="188"/>
        <v>10.058542117251889</v>
      </c>
      <c r="K2433" s="14">
        <f t="shared" si="189"/>
        <v>-2.9414578827481108</v>
      </c>
      <c r="L2433">
        <f>formatted_data!J2436</f>
        <v>1</v>
      </c>
    </row>
    <row r="2434" spans="1:12" x14ac:dyDescent="0.35">
      <c r="A2434">
        <v>2428</v>
      </c>
      <c r="B2434" s="1">
        <v>42080</v>
      </c>
      <c r="C2434" s="2" t="s">
        <v>41</v>
      </c>
      <c r="D2434" s="2" t="s">
        <v>22</v>
      </c>
      <c r="E2434">
        <v>85</v>
      </c>
      <c r="F2434">
        <v>84</v>
      </c>
      <c r="G2434" s="14">
        <f t="shared" si="185"/>
        <v>101.08976023047212</v>
      </c>
      <c r="H2434" s="14">
        <f t="shared" si="186"/>
        <v>96.592229139881454</v>
      </c>
      <c r="I2434">
        <f t="shared" si="187"/>
        <v>1</v>
      </c>
      <c r="J2434" s="14">
        <f t="shared" si="188"/>
        <v>4.4975310905906696</v>
      </c>
      <c r="K2434" s="14">
        <f t="shared" si="189"/>
        <v>3.4975310905906696</v>
      </c>
      <c r="L2434">
        <f>formatted_data!J2437</f>
        <v>1</v>
      </c>
    </row>
    <row r="2435" spans="1:12" x14ac:dyDescent="0.35">
      <c r="A2435">
        <v>2429</v>
      </c>
      <c r="B2435" s="1">
        <v>42080</v>
      </c>
      <c r="C2435" s="2" t="s">
        <v>33</v>
      </c>
      <c r="D2435" s="2" t="s">
        <v>45</v>
      </c>
      <c r="E2435">
        <v>99</v>
      </c>
      <c r="F2435">
        <v>92</v>
      </c>
      <c r="G2435" s="14">
        <f t="shared" si="185"/>
        <v>107.58656291752806</v>
      </c>
      <c r="H2435" s="14">
        <f t="shared" si="186"/>
        <v>98.650994352394662</v>
      </c>
      <c r="I2435">
        <f t="shared" si="187"/>
        <v>7</v>
      </c>
      <c r="J2435" s="14">
        <f t="shared" si="188"/>
        <v>8.9355685651333943</v>
      </c>
      <c r="K2435" s="14">
        <f t="shared" si="189"/>
        <v>1.9355685651333943</v>
      </c>
      <c r="L2435">
        <f>formatted_data!J2438</f>
        <v>1</v>
      </c>
    </row>
    <row r="2436" spans="1:12" x14ac:dyDescent="0.35">
      <c r="A2436">
        <v>2430</v>
      </c>
      <c r="B2436" s="1">
        <v>42081</v>
      </c>
      <c r="C2436" s="2" t="s">
        <v>24</v>
      </c>
      <c r="D2436" s="2" t="s">
        <v>31</v>
      </c>
      <c r="E2436">
        <v>117</v>
      </c>
      <c r="F2436">
        <v>92</v>
      </c>
      <c r="G2436" s="14">
        <f t="shared" si="185"/>
        <v>101.8706770020539</v>
      </c>
      <c r="H2436" s="14">
        <f t="shared" si="186"/>
        <v>98.736294482568582</v>
      </c>
      <c r="I2436">
        <f t="shared" si="187"/>
        <v>25</v>
      </c>
      <c r="J2436" s="14">
        <f t="shared" si="188"/>
        <v>3.1343825194853139</v>
      </c>
      <c r="K2436" s="14">
        <f t="shared" si="189"/>
        <v>-21.865617480514686</v>
      </c>
      <c r="L2436">
        <f>formatted_data!J2439</f>
        <v>1</v>
      </c>
    </row>
    <row r="2437" spans="1:12" x14ac:dyDescent="0.35">
      <c r="A2437">
        <v>2431</v>
      </c>
      <c r="B2437" s="1">
        <v>42081</v>
      </c>
      <c r="C2437" s="2" t="s">
        <v>29</v>
      </c>
      <c r="D2437" s="2" t="s">
        <v>23</v>
      </c>
      <c r="E2437">
        <v>94</v>
      </c>
      <c r="F2437">
        <v>83</v>
      </c>
      <c r="G2437" s="14">
        <f t="shared" si="185"/>
        <v>91.246883302893252</v>
      </c>
      <c r="H2437" s="14">
        <f t="shared" si="186"/>
        <v>98.47729471820314</v>
      </c>
      <c r="I2437">
        <f t="shared" si="187"/>
        <v>11</v>
      </c>
      <c r="J2437" s="14">
        <f t="shared" si="188"/>
        <v>-7.230411415309888</v>
      </c>
      <c r="K2437" s="14">
        <f t="shared" si="189"/>
        <v>-18.230411415309888</v>
      </c>
      <c r="L2437">
        <f>formatted_data!J2440</f>
        <v>1</v>
      </c>
    </row>
    <row r="2438" spans="1:12" x14ac:dyDescent="0.35">
      <c r="A2438">
        <v>2432</v>
      </c>
      <c r="B2438" s="1">
        <v>42081</v>
      </c>
      <c r="C2438" s="2" t="s">
        <v>28</v>
      </c>
      <c r="D2438" s="2" t="s">
        <v>26</v>
      </c>
      <c r="E2438">
        <v>108</v>
      </c>
      <c r="F2438">
        <v>104</v>
      </c>
      <c r="G2438" s="14">
        <f t="shared" si="185"/>
        <v>101.86023358755202</v>
      </c>
      <c r="H2438" s="14">
        <f t="shared" si="186"/>
        <v>104.84234422441612</v>
      </c>
      <c r="I2438">
        <f t="shared" si="187"/>
        <v>4</v>
      </c>
      <c r="J2438" s="14">
        <f t="shared" si="188"/>
        <v>-2.9821106368641068</v>
      </c>
      <c r="K2438" s="14">
        <f t="shared" si="189"/>
        <v>-6.9821106368641068</v>
      </c>
      <c r="L2438">
        <f>formatted_data!J2441</f>
        <v>1</v>
      </c>
    </row>
    <row r="2439" spans="1:12" x14ac:dyDescent="0.35">
      <c r="A2439">
        <v>2433</v>
      </c>
      <c r="B2439" s="1">
        <v>42081</v>
      </c>
      <c r="C2439" s="2" t="s">
        <v>42</v>
      </c>
      <c r="D2439" s="2" t="s">
        <v>46</v>
      </c>
      <c r="E2439">
        <v>105</v>
      </c>
      <c r="F2439">
        <v>100</v>
      </c>
      <c r="G2439" s="14">
        <f t="shared" si="185"/>
        <v>102.94188006864042</v>
      </c>
      <c r="H2439" s="14">
        <f t="shared" si="186"/>
        <v>98.847032457556736</v>
      </c>
      <c r="I2439">
        <f t="shared" si="187"/>
        <v>5</v>
      </c>
      <c r="J2439" s="14">
        <f t="shared" si="188"/>
        <v>4.0948476110836793</v>
      </c>
      <c r="K2439" s="14">
        <f t="shared" si="189"/>
        <v>-0.90515238891632066</v>
      </c>
      <c r="L2439">
        <f>formatted_data!J2442</f>
        <v>1</v>
      </c>
    </row>
    <row r="2440" spans="1:12" x14ac:dyDescent="0.35">
      <c r="A2440">
        <v>2434</v>
      </c>
      <c r="B2440" s="1">
        <v>42081</v>
      </c>
      <c r="C2440" s="2" t="s">
        <v>38</v>
      </c>
      <c r="D2440" s="2" t="s">
        <v>37</v>
      </c>
      <c r="E2440">
        <v>103</v>
      </c>
      <c r="F2440">
        <v>86</v>
      </c>
      <c r="G2440" s="14">
        <f t="shared" ref="G2440:G2503" si="190">INDEX($P$7:$P$36,MATCH(C2440,$O$7:$O$36,0))+$P$3</f>
        <v>102.66476833283862</v>
      </c>
      <c r="H2440" s="14">
        <f t="shared" ref="H2440:H2503" si="191">INDEX($P$7:$P$36,MATCH(D2440,$O$7:$O$36,0))+$P$3</f>
        <v>102.50060257100357</v>
      </c>
      <c r="I2440">
        <f t="shared" ref="I2440:I2503" si="192">E2440-F2440</f>
        <v>17</v>
      </c>
      <c r="J2440" s="14">
        <f t="shared" ref="J2440:J2503" si="193">G2440-H2440</f>
        <v>0.16416576183505072</v>
      </c>
      <c r="K2440" s="14">
        <f t="shared" ref="K2440:K2503" si="194">J2440-I2440</f>
        <v>-16.835834238164949</v>
      </c>
      <c r="L2440">
        <f>formatted_data!J2443</f>
        <v>1</v>
      </c>
    </row>
    <row r="2441" spans="1:12" x14ac:dyDescent="0.35">
      <c r="A2441">
        <v>2435</v>
      </c>
      <c r="B2441" s="1">
        <v>42081</v>
      </c>
      <c r="C2441" s="2" t="s">
        <v>22</v>
      </c>
      <c r="D2441" s="2" t="s">
        <v>48</v>
      </c>
      <c r="E2441">
        <v>103</v>
      </c>
      <c r="F2441">
        <v>114</v>
      </c>
      <c r="G2441" s="14">
        <f t="shared" si="190"/>
        <v>96.592229139881454</v>
      </c>
      <c r="H2441" s="14">
        <f t="shared" si="191"/>
        <v>108.44848081661753</v>
      </c>
      <c r="I2441">
        <f t="shared" si="192"/>
        <v>-11</v>
      </c>
      <c r="J2441" s="14">
        <f t="shared" si="193"/>
        <v>-11.856251676736079</v>
      </c>
      <c r="K2441" s="14">
        <f t="shared" si="194"/>
        <v>-0.85625167673607905</v>
      </c>
      <c r="L2441">
        <f>formatted_data!J2444</f>
        <v>1</v>
      </c>
    </row>
    <row r="2442" spans="1:12" x14ac:dyDescent="0.35">
      <c r="A2442">
        <v>2436</v>
      </c>
      <c r="B2442" s="1">
        <v>42081</v>
      </c>
      <c r="C2442" s="2" t="s">
        <v>40</v>
      </c>
      <c r="D2442" s="2" t="s">
        <v>39</v>
      </c>
      <c r="E2442">
        <v>122</v>
      </c>
      <c r="F2442">
        <v>118</v>
      </c>
      <c r="G2442" s="14">
        <f t="shared" si="190"/>
        <v>104.98928901063358</v>
      </c>
      <c r="H2442" s="14">
        <f t="shared" si="191"/>
        <v>98.505696658249178</v>
      </c>
      <c r="I2442">
        <f t="shared" si="192"/>
        <v>4</v>
      </c>
      <c r="J2442" s="14">
        <f t="shared" si="193"/>
        <v>6.4835923523844059</v>
      </c>
      <c r="K2442" s="14">
        <f t="shared" si="194"/>
        <v>2.4835923523844059</v>
      </c>
      <c r="L2442">
        <f>formatted_data!J2445</f>
        <v>1</v>
      </c>
    </row>
    <row r="2443" spans="1:12" x14ac:dyDescent="0.35">
      <c r="A2443">
        <v>2437</v>
      </c>
      <c r="B2443" s="1">
        <v>42081</v>
      </c>
      <c r="C2443" s="2" t="s">
        <v>20</v>
      </c>
      <c r="D2443" s="2" t="s">
        <v>25</v>
      </c>
      <c r="E2443">
        <v>107</v>
      </c>
      <c r="F2443">
        <v>102</v>
      </c>
      <c r="G2443" s="14">
        <f t="shared" si="190"/>
        <v>104.20369374351823</v>
      </c>
      <c r="H2443" s="14">
        <f t="shared" si="191"/>
        <v>95.296653330857538</v>
      </c>
      <c r="I2443">
        <f t="shared" si="192"/>
        <v>5</v>
      </c>
      <c r="J2443" s="14">
        <f t="shared" si="193"/>
        <v>8.9070404126606917</v>
      </c>
      <c r="K2443" s="14">
        <f t="shared" si="194"/>
        <v>3.9070404126606917</v>
      </c>
      <c r="L2443">
        <f>formatted_data!J2446</f>
        <v>1</v>
      </c>
    </row>
    <row r="2444" spans="1:12" x14ac:dyDescent="0.35">
      <c r="A2444">
        <v>2438</v>
      </c>
      <c r="B2444" s="1">
        <v>42081</v>
      </c>
      <c r="C2444" s="2" t="s">
        <v>32</v>
      </c>
      <c r="D2444" s="2" t="s">
        <v>33</v>
      </c>
      <c r="E2444">
        <v>105</v>
      </c>
      <c r="F2444">
        <v>116</v>
      </c>
      <c r="G2444" s="14">
        <f t="shared" si="190"/>
        <v>98.400805711899324</v>
      </c>
      <c r="H2444" s="14">
        <f t="shared" si="191"/>
        <v>107.58656291752806</v>
      </c>
      <c r="I2444">
        <f t="shared" si="192"/>
        <v>-11</v>
      </c>
      <c r="J2444" s="14">
        <f t="shared" si="193"/>
        <v>-9.1857572056287324</v>
      </c>
      <c r="K2444" s="14">
        <f t="shared" si="194"/>
        <v>1.8142427943712676</v>
      </c>
      <c r="L2444">
        <f>formatted_data!J2447</f>
        <v>1</v>
      </c>
    </row>
    <row r="2445" spans="1:12" x14ac:dyDescent="0.35">
      <c r="A2445">
        <v>2439</v>
      </c>
      <c r="B2445" s="1">
        <v>42081</v>
      </c>
      <c r="C2445" s="2" t="s">
        <v>43</v>
      </c>
      <c r="D2445" s="2" t="s">
        <v>36</v>
      </c>
      <c r="E2445">
        <v>114</v>
      </c>
      <c r="F2445">
        <v>95</v>
      </c>
      <c r="G2445" s="14">
        <f t="shared" si="190"/>
        <v>108.82640472576627</v>
      </c>
      <c r="H2445" s="14">
        <f t="shared" si="191"/>
        <v>102.70973183747363</v>
      </c>
      <c r="I2445">
        <f t="shared" si="192"/>
        <v>19</v>
      </c>
      <c r="J2445" s="14">
        <f t="shared" si="193"/>
        <v>6.1166728882926407</v>
      </c>
      <c r="K2445" s="14">
        <f t="shared" si="194"/>
        <v>-12.883327111707359</v>
      </c>
      <c r="L2445">
        <f>formatted_data!J2448</f>
        <v>1</v>
      </c>
    </row>
    <row r="2446" spans="1:12" x14ac:dyDescent="0.35">
      <c r="A2446">
        <v>2440</v>
      </c>
      <c r="B2446" s="1">
        <v>42081</v>
      </c>
      <c r="C2446" s="2" t="s">
        <v>19</v>
      </c>
      <c r="D2446" s="2" t="s">
        <v>34</v>
      </c>
      <c r="E2446">
        <v>84</v>
      </c>
      <c r="F2446">
        <v>88</v>
      </c>
      <c r="G2446" s="14">
        <f t="shared" si="190"/>
        <v>98.827021373400669</v>
      </c>
      <c r="H2446" s="14">
        <f t="shared" si="191"/>
        <v>101.65750746449261</v>
      </c>
      <c r="I2446">
        <f t="shared" si="192"/>
        <v>-4</v>
      </c>
      <c r="J2446" s="14">
        <f t="shared" si="193"/>
        <v>-2.8304860910919416</v>
      </c>
      <c r="K2446" s="14">
        <f t="shared" si="194"/>
        <v>1.1695139089080584</v>
      </c>
      <c r="L2446">
        <f>formatted_data!J2449</f>
        <v>1</v>
      </c>
    </row>
    <row r="2447" spans="1:12" x14ac:dyDescent="0.35">
      <c r="A2447">
        <v>2441</v>
      </c>
      <c r="B2447" s="1">
        <v>42082</v>
      </c>
      <c r="C2447" s="2" t="s">
        <v>35</v>
      </c>
      <c r="D2447" s="2" t="s">
        <v>46</v>
      </c>
      <c r="E2447">
        <v>92</v>
      </c>
      <c r="F2447">
        <v>95</v>
      </c>
      <c r="G2447" s="14">
        <f t="shared" si="190"/>
        <v>95.660760264364498</v>
      </c>
      <c r="H2447" s="14">
        <f t="shared" si="191"/>
        <v>98.847032457556736</v>
      </c>
      <c r="I2447">
        <f t="shared" si="192"/>
        <v>-3</v>
      </c>
      <c r="J2447" s="14">
        <f t="shared" si="193"/>
        <v>-3.186272193192238</v>
      </c>
      <c r="K2447" s="14">
        <f t="shared" si="194"/>
        <v>-0.18627219319223798</v>
      </c>
      <c r="L2447">
        <f>formatted_data!J2450</f>
        <v>1</v>
      </c>
    </row>
    <row r="2448" spans="1:12" x14ac:dyDescent="0.35">
      <c r="A2448">
        <v>2442</v>
      </c>
      <c r="B2448" s="1">
        <v>42082</v>
      </c>
      <c r="C2448" s="2" t="s">
        <v>27</v>
      </c>
      <c r="D2448" s="2" t="s">
        <v>44</v>
      </c>
      <c r="E2448">
        <v>118</v>
      </c>
      <c r="F2448">
        <v>108</v>
      </c>
      <c r="G2448" s="14">
        <f t="shared" si="190"/>
        <v>105.35519544810943</v>
      </c>
      <c r="H2448" s="14">
        <f t="shared" si="191"/>
        <v>98.878591163467078</v>
      </c>
      <c r="I2448">
        <f t="shared" si="192"/>
        <v>10</v>
      </c>
      <c r="J2448" s="14">
        <f t="shared" si="193"/>
        <v>6.4766042846423488</v>
      </c>
      <c r="K2448" s="14">
        <f t="shared" si="194"/>
        <v>-3.5233957153576512</v>
      </c>
      <c r="L2448">
        <f>formatted_data!J2451</f>
        <v>1</v>
      </c>
    </row>
    <row r="2449" spans="1:12" x14ac:dyDescent="0.35">
      <c r="A2449">
        <v>2443</v>
      </c>
      <c r="B2449" s="1">
        <v>42082</v>
      </c>
      <c r="C2449" s="2" t="s">
        <v>30</v>
      </c>
      <c r="D2449" s="2" t="s">
        <v>41</v>
      </c>
      <c r="E2449">
        <v>74</v>
      </c>
      <c r="F2449">
        <v>72</v>
      </c>
      <c r="G2449" s="14">
        <f t="shared" si="190"/>
        <v>102.67379593505122</v>
      </c>
      <c r="H2449" s="14">
        <f t="shared" si="191"/>
        <v>101.08976023047212</v>
      </c>
      <c r="I2449">
        <f t="shared" si="192"/>
        <v>2</v>
      </c>
      <c r="J2449" s="14">
        <f t="shared" si="193"/>
        <v>1.5840357045790938</v>
      </c>
      <c r="K2449" s="14">
        <f t="shared" si="194"/>
        <v>-0.41596429542090618</v>
      </c>
      <c r="L2449">
        <f>formatted_data!J2452</f>
        <v>1</v>
      </c>
    </row>
    <row r="2450" spans="1:12" x14ac:dyDescent="0.35">
      <c r="A2450">
        <v>2444</v>
      </c>
      <c r="B2450" s="1">
        <v>42082</v>
      </c>
      <c r="C2450" s="2" t="s">
        <v>47</v>
      </c>
      <c r="D2450" s="2" t="s">
        <v>19</v>
      </c>
      <c r="E2450">
        <v>73</v>
      </c>
      <c r="F2450">
        <v>80</v>
      </c>
      <c r="G2450" s="14">
        <f t="shared" si="190"/>
        <v>95.165871940692583</v>
      </c>
      <c r="H2450" s="14">
        <f t="shared" si="191"/>
        <v>98.827021373400669</v>
      </c>
      <c r="I2450">
        <f t="shared" si="192"/>
        <v>-7</v>
      </c>
      <c r="J2450" s="14">
        <f t="shared" si="193"/>
        <v>-3.6611494327080862</v>
      </c>
      <c r="K2450" s="14">
        <f t="shared" si="194"/>
        <v>3.3388505672919138</v>
      </c>
      <c r="L2450">
        <f>formatted_data!J2453</f>
        <v>1</v>
      </c>
    </row>
    <row r="2451" spans="1:12" x14ac:dyDescent="0.35">
      <c r="A2451">
        <v>2445</v>
      </c>
      <c r="B2451" s="1">
        <v>42083</v>
      </c>
      <c r="C2451" s="2" t="s">
        <v>25</v>
      </c>
      <c r="D2451" s="2" t="s">
        <v>26</v>
      </c>
      <c r="E2451">
        <v>111</v>
      </c>
      <c r="F2451">
        <v>104</v>
      </c>
      <c r="G2451" s="14">
        <f t="shared" si="190"/>
        <v>95.296653330857538</v>
      </c>
      <c r="H2451" s="14">
        <f t="shared" si="191"/>
        <v>104.84234422441612</v>
      </c>
      <c r="I2451">
        <f t="shared" si="192"/>
        <v>7</v>
      </c>
      <c r="J2451" s="14">
        <f t="shared" si="193"/>
        <v>-9.5456908935585858</v>
      </c>
      <c r="K2451" s="14">
        <f t="shared" si="194"/>
        <v>-16.545690893558586</v>
      </c>
      <c r="L2451">
        <f>formatted_data!J2454</f>
        <v>1</v>
      </c>
    </row>
    <row r="2452" spans="1:12" x14ac:dyDescent="0.35">
      <c r="A2452">
        <v>2446</v>
      </c>
      <c r="B2452" s="1">
        <v>42083</v>
      </c>
      <c r="C2452" s="2" t="s">
        <v>29</v>
      </c>
      <c r="D2452" s="2" t="s">
        <v>35</v>
      </c>
      <c r="E2452">
        <v>97</v>
      </c>
      <c r="F2452">
        <v>81</v>
      </c>
      <c r="G2452" s="14">
        <f t="shared" si="190"/>
        <v>91.246883302893252</v>
      </c>
      <c r="H2452" s="14">
        <f t="shared" si="191"/>
        <v>95.660760264364498</v>
      </c>
      <c r="I2452">
        <f t="shared" si="192"/>
        <v>16</v>
      </c>
      <c r="J2452" s="14">
        <f t="shared" si="193"/>
        <v>-4.4138769614712459</v>
      </c>
      <c r="K2452" s="14">
        <f t="shared" si="194"/>
        <v>-20.413876961471246</v>
      </c>
      <c r="L2452">
        <f>formatted_data!J2455</f>
        <v>1</v>
      </c>
    </row>
    <row r="2453" spans="1:12" x14ac:dyDescent="0.35">
      <c r="A2453">
        <v>2447</v>
      </c>
      <c r="B2453" s="1">
        <v>42083</v>
      </c>
      <c r="C2453" s="2" t="s">
        <v>31</v>
      </c>
      <c r="D2453" s="2" t="s">
        <v>22</v>
      </c>
      <c r="E2453">
        <v>129</v>
      </c>
      <c r="F2453">
        <v>127</v>
      </c>
      <c r="G2453" s="14">
        <f t="shared" si="190"/>
        <v>98.736294482568582</v>
      </c>
      <c r="H2453" s="14">
        <f t="shared" si="191"/>
        <v>96.592229139881454</v>
      </c>
      <c r="I2453">
        <f t="shared" si="192"/>
        <v>2</v>
      </c>
      <c r="J2453" s="14">
        <f t="shared" si="193"/>
        <v>2.1440653426871279</v>
      </c>
      <c r="K2453" s="14">
        <f t="shared" si="194"/>
        <v>0.1440653426871279</v>
      </c>
      <c r="L2453">
        <f>formatted_data!J2456</f>
        <v>1</v>
      </c>
    </row>
    <row r="2454" spans="1:12" x14ac:dyDescent="0.35">
      <c r="A2454">
        <v>2448</v>
      </c>
      <c r="B2454" s="1">
        <v>42083</v>
      </c>
      <c r="C2454" s="2" t="s">
        <v>24</v>
      </c>
      <c r="D2454" s="2" t="s">
        <v>37</v>
      </c>
      <c r="E2454">
        <v>95</v>
      </c>
      <c r="F2454">
        <v>92</v>
      </c>
      <c r="G2454" s="14">
        <f t="shared" si="190"/>
        <v>101.8706770020539</v>
      </c>
      <c r="H2454" s="14">
        <f t="shared" si="191"/>
        <v>102.50060257100357</v>
      </c>
      <c r="I2454">
        <f t="shared" si="192"/>
        <v>3</v>
      </c>
      <c r="J2454" s="14">
        <f t="shared" si="193"/>
        <v>-0.62992556894967322</v>
      </c>
      <c r="K2454" s="14">
        <f t="shared" si="194"/>
        <v>-3.6299255689496732</v>
      </c>
      <c r="L2454">
        <f>formatted_data!J2457</f>
        <v>1</v>
      </c>
    </row>
    <row r="2455" spans="1:12" x14ac:dyDescent="0.35">
      <c r="A2455">
        <v>2449</v>
      </c>
      <c r="B2455" s="1">
        <v>42083</v>
      </c>
      <c r="C2455" s="2" t="s">
        <v>28</v>
      </c>
      <c r="D2455" s="2" t="s">
        <v>44</v>
      </c>
      <c r="E2455">
        <v>108</v>
      </c>
      <c r="F2455">
        <v>91</v>
      </c>
      <c r="G2455" s="14">
        <f t="shared" si="190"/>
        <v>101.86023358755202</v>
      </c>
      <c r="H2455" s="14">
        <f t="shared" si="191"/>
        <v>98.878591163467078</v>
      </c>
      <c r="I2455">
        <f t="shared" si="192"/>
        <v>17</v>
      </c>
      <c r="J2455" s="14">
        <f t="shared" si="193"/>
        <v>2.9816424240849386</v>
      </c>
      <c r="K2455" s="14">
        <f t="shared" si="194"/>
        <v>-14.018357575915061</v>
      </c>
      <c r="L2455">
        <f>formatted_data!J2458</f>
        <v>1</v>
      </c>
    </row>
    <row r="2456" spans="1:12" x14ac:dyDescent="0.35">
      <c r="A2456">
        <v>2450</v>
      </c>
      <c r="B2456" s="1">
        <v>42083</v>
      </c>
      <c r="C2456" s="2" t="s">
        <v>38</v>
      </c>
      <c r="D2456" s="2" t="s">
        <v>42</v>
      </c>
      <c r="E2456">
        <v>108</v>
      </c>
      <c r="F2456">
        <v>92</v>
      </c>
      <c r="G2456" s="14">
        <f t="shared" si="190"/>
        <v>102.66476833283862</v>
      </c>
      <c r="H2456" s="14">
        <f t="shared" si="191"/>
        <v>102.94188006864042</v>
      </c>
      <c r="I2456">
        <f t="shared" si="192"/>
        <v>16</v>
      </c>
      <c r="J2456" s="14">
        <f t="shared" si="193"/>
        <v>-0.27711173580179604</v>
      </c>
      <c r="K2456" s="14">
        <f t="shared" si="194"/>
        <v>-16.277111735801796</v>
      </c>
      <c r="L2456">
        <f>formatted_data!J2459</f>
        <v>1</v>
      </c>
    </row>
    <row r="2457" spans="1:12" x14ac:dyDescent="0.35">
      <c r="A2457">
        <v>2451</v>
      </c>
      <c r="B2457" s="1">
        <v>42083</v>
      </c>
      <c r="C2457" s="2" t="s">
        <v>40</v>
      </c>
      <c r="D2457" s="2" t="s">
        <v>36</v>
      </c>
      <c r="E2457">
        <v>123</v>
      </c>
      <c r="F2457">
        <v>115</v>
      </c>
      <c r="G2457" s="14">
        <f t="shared" si="190"/>
        <v>104.98928901063358</v>
      </c>
      <c r="H2457" s="14">
        <f t="shared" si="191"/>
        <v>102.70973183747363</v>
      </c>
      <c r="I2457">
        <f t="shared" si="192"/>
        <v>8</v>
      </c>
      <c r="J2457" s="14">
        <f t="shared" si="193"/>
        <v>2.279557173159958</v>
      </c>
      <c r="K2457" s="14">
        <f t="shared" si="194"/>
        <v>-5.720442826840042</v>
      </c>
      <c r="L2457">
        <f>formatted_data!J2460</f>
        <v>1</v>
      </c>
    </row>
    <row r="2458" spans="1:12" x14ac:dyDescent="0.35">
      <c r="A2458">
        <v>2452</v>
      </c>
      <c r="B2458" s="1">
        <v>42083</v>
      </c>
      <c r="C2458" s="2" t="s">
        <v>20</v>
      </c>
      <c r="D2458" s="2" t="s">
        <v>21</v>
      </c>
      <c r="E2458">
        <v>101</v>
      </c>
      <c r="F2458">
        <v>112</v>
      </c>
      <c r="G2458" s="14">
        <f t="shared" si="190"/>
        <v>104.20369374351823</v>
      </c>
      <c r="H2458" s="14">
        <f t="shared" si="191"/>
        <v>103.60539198388028</v>
      </c>
      <c r="I2458">
        <f t="shared" si="192"/>
        <v>-11</v>
      </c>
      <c r="J2458" s="14">
        <f t="shared" si="193"/>
        <v>0.59830175963794829</v>
      </c>
      <c r="K2458" s="14">
        <f t="shared" si="194"/>
        <v>11.598301759637948</v>
      </c>
      <c r="L2458">
        <f>formatted_data!J2461</f>
        <v>1</v>
      </c>
    </row>
    <row r="2459" spans="1:12" x14ac:dyDescent="0.35">
      <c r="A2459">
        <v>2453</v>
      </c>
      <c r="B2459" s="1">
        <v>42083</v>
      </c>
      <c r="C2459" s="2" t="s">
        <v>48</v>
      </c>
      <c r="D2459" s="2" t="s">
        <v>39</v>
      </c>
      <c r="E2459">
        <v>101</v>
      </c>
      <c r="F2459">
        <v>89</v>
      </c>
      <c r="G2459" s="14">
        <f t="shared" si="190"/>
        <v>108.44848081661753</v>
      </c>
      <c r="H2459" s="14">
        <f t="shared" si="191"/>
        <v>98.505696658249178</v>
      </c>
      <c r="I2459">
        <f t="shared" si="192"/>
        <v>12</v>
      </c>
      <c r="J2459" s="14">
        <f t="shared" si="193"/>
        <v>9.9427841583683545</v>
      </c>
      <c r="K2459" s="14">
        <f t="shared" si="194"/>
        <v>-2.0572158416316455</v>
      </c>
      <c r="L2459">
        <f>formatted_data!J2462</f>
        <v>1</v>
      </c>
    </row>
    <row r="2460" spans="1:12" x14ac:dyDescent="0.35">
      <c r="A2460">
        <v>2454</v>
      </c>
      <c r="B2460" s="1">
        <v>42083</v>
      </c>
      <c r="C2460" s="2" t="s">
        <v>32</v>
      </c>
      <c r="D2460" s="2" t="s">
        <v>45</v>
      </c>
      <c r="E2460">
        <v>101</v>
      </c>
      <c r="F2460">
        <v>91</v>
      </c>
      <c r="G2460" s="14">
        <f t="shared" si="190"/>
        <v>98.400805711899324</v>
      </c>
      <c r="H2460" s="14">
        <f t="shared" si="191"/>
        <v>98.650994352394662</v>
      </c>
      <c r="I2460">
        <f t="shared" si="192"/>
        <v>10</v>
      </c>
      <c r="J2460" s="14">
        <f t="shared" si="193"/>
        <v>-0.25018864049533818</v>
      </c>
      <c r="K2460" s="14">
        <f t="shared" si="194"/>
        <v>-10.250188640495338</v>
      </c>
      <c r="L2460">
        <f>formatted_data!J2463</f>
        <v>1</v>
      </c>
    </row>
    <row r="2461" spans="1:12" x14ac:dyDescent="0.35">
      <c r="A2461">
        <v>2455</v>
      </c>
      <c r="B2461" s="1">
        <v>42083</v>
      </c>
      <c r="C2461" s="2" t="s">
        <v>43</v>
      </c>
      <c r="D2461" s="2" t="s">
        <v>41</v>
      </c>
      <c r="E2461">
        <v>112</v>
      </c>
      <c r="F2461">
        <v>96</v>
      </c>
      <c r="G2461" s="14">
        <f t="shared" si="190"/>
        <v>108.82640472576627</v>
      </c>
      <c r="H2461" s="14">
        <f t="shared" si="191"/>
        <v>101.08976023047212</v>
      </c>
      <c r="I2461">
        <f t="shared" si="192"/>
        <v>16</v>
      </c>
      <c r="J2461" s="14">
        <f t="shared" si="193"/>
        <v>7.7366444952941436</v>
      </c>
      <c r="K2461" s="14">
        <f t="shared" si="194"/>
        <v>-8.2633555047058564</v>
      </c>
      <c r="L2461">
        <f>formatted_data!J2464</f>
        <v>1</v>
      </c>
    </row>
    <row r="2462" spans="1:12" x14ac:dyDescent="0.35">
      <c r="A2462">
        <v>2456</v>
      </c>
      <c r="B2462" s="1">
        <v>42083</v>
      </c>
      <c r="C2462" s="2" t="s">
        <v>33</v>
      </c>
      <c r="D2462" s="2" t="s">
        <v>34</v>
      </c>
      <c r="E2462">
        <v>113</v>
      </c>
      <c r="F2462">
        <v>99</v>
      </c>
      <c r="G2462" s="14">
        <f t="shared" si="190"/>
        <v>107.58656291752806</v>
      </c>
      <c r="H2462" s="14">
        <f t="shared" si="191"/>
        <v>101.65750746449261</v>
      </c>
      <c r="I2462">
        <f t="shared" si="192"/>
        <v>14</v>
      </c>
      <c r="J2462" s="14">
        <f t="shared" si="193"/>
        <v>5.9290554530354456</v>
      </c>
      <c r="K2462" s="14">
        <f t="shared" si="194"/>
        <v>-8.0709445469645544</v>
      </c>
      <c r="L2462">
        <f>formatted_data!J2465</f>
        <v>1</v>
      </c>
    </row>
    <row r="2463" spans="1:12" x14ac:dyDescent="0.35">
      <c r="A2463">
        <v>2457</v>
      </c>
      <c r="B2463" s="1">
        <v>42084</v>
      </c>
      <c r="C2463" s="2" t="s">
        <v>37</v>
      </c>
      <c r="D2463" s="2" t="s">
        <v>31</v>
      </c>
      <c r="E2463">
        <v>111</v>
      </c>
      <c r="F2463">
        <v>123</v>
      </c>
      <c r="G2463" s="14">
        <f t="shared" si="190"/>
        <v>102.50060257100357</v>
      </c>
      <c r="H2463" s="14">
        <f t="shared" si="191"/>
        <v>98.736294482568582</v>
      </c>
      <c r="I2463">
        <f t="shared" si="192"/>
        <v>-12</v>
      </c>
      <c r="J2463" s="14">
        <f t="shared" si="193"/>
        <v>3.7643080884349871</v>
      </c>
      <c r="K2463" s="14">
        <f t="shared" si="194"/>
        <v>15.764308088434987</v>
      </c>
      <c r="L2463">
        <f>formatted_data!J2466</f>
        <v>1</v>
      </c>
    </row>
    <row r="2464" spans="1:12" x14ac:dyDescent="0.35">
      <c r="A2464">
        <v>2458</v>
      </c>
      <c r="B2464" s="1">
        <v>42084</v>
      </c>
      <c r="C2464" s="2" t="s">
        <v>23</v>
      </c>
      <c r="D2464" s="2" t="s">
        <v>38</v>
      </c>
      <c r="E2464">
        <v>107</v>
      </c>
      <c r="F2464">
        <v>91</v>
      </c>
      <c r="G2464" s="14">
        <f t="shared" si="190"/>
        <v>98.47729471820314</v>
      </c>
      <c r="H2464" s="14">
        <f t="shared" si="191"/>
        <v>102.66476833283862</v>
      </c>
      <c r="I2464">
        <f t="shared" si="192"/>
        <v>16</v>
      </c>
      <c r="J2464" s="14">
        <f t="shared" si="193"/>
        <v>-4.1874736146354792</v>
      </c>
      <c r="K2464" s="14">
        <f t="shared" si="194"/>
        <v>-20.187473614635479</v>
      </c>
      <c r="L2464">
        <f>formatted_data!J2467</f>
        <v>1</v>
      </c>
    </row>
    <row r="2465" spans="1:12" x14ac:dyDescent="0.35">
      <c r="A2465">
        <v>2459</v>
      </c>
      <c r="B2465" s="1">
        <v>42084</v>
      </c>
      <c r="C2465" s="2" t="s">
        <v>27</v>
      </c>
      <c r="D2465" s="2" t="s">
        <v>30</v>
      </c>
      <c r="E2465">
        <v>102</v>
      </c>
      <c r="F2465">
        <v>117</v>
      </c>
      <c r="G2465" s="14">
        <f t="shared" si="190"/>
        <v>105.35519544810943</v>
      </c>
      <c r="H2465" s="14">
        <f t="shared" si="191"/>
        <v>102.67379593505122</v>
      </c>
      <c r="I2465">
        <f t="shared" si="192"/>
        <v>-15</v>
      </c>
      <c r="J2465" s="14">
        <f t="shared" si="193"/>
        <v>2.68139951305821</v>
      </c>
      <c r="K2465" s="14">
        <f t="shared" si="194"/>
        <v>17.68139951305821</v>
      </c>
      <c r="L2465">
        <f>formatted_data!J2468</f>
        <v>1</v>
      </c>
    </row>
    <row r="2466" spans="1:12" x14ac:dyDescent="0.35">
      <c r="A2466">
        <v>2460</v>
      </c>
      <c r="B2466" s="1">
        <v>42084</v>
      </c>
      <c r="C2466" s="2" t="s">
        <v>21</v>
      </c>
      <c r="D2466" s="2" t="s">
        <v>26</v>
      </c>
      <c r="E2466">
        <v>97</v>
      </c>
      <c r="F2466">
        <v>86</v>
      </c>
      <c r="G2466" s="14">
        <f t="shared" si="190"/>
        <v>103.60539198388028</v>
      </c>
      <c r="H2466" s="14">
        <f t="shared" si="191"/>
        <v>104.84234422441612</v>
      </c>
      <c r="I2466">
        <f t="shared" si="192"/>
        <v>11</v>
      </c>
      <c r="J2466" s="14">
        <f t="shared" si="193"/>
        <v>-1.2369522405358424</v>
      </c>
      <c r="K2466" s="14">
        <f t="shared" si="194"/>
        <v>-12.236952240535842</v>
      </c>
      <c r="L2466">
        <f>formatted_data!J2469</f>
        <v>1</v>
      </c>
    </row>
    <row r="2467" spans="1:12" x14ac:dyDescent="0.35">
      <c r="A2467">
        <v>2461</v>
      </c>
      <c r="B2467" s="1">
        <v>42084</v>
      </c>
      <c r="C2467" s="2" t="s">
        <v>43</v>
      </c>
      <c r="D2467" s="2" t="s">
        <v>19</v>
      </c>
      <c r="E2467">
        <v>106</v>
      </c>
      <c r="F2467">
        <v>91</v>
      </c>
      <c r="G2467" s="14">
        <f t="shared" si="190"/>
        <v>108.82640472576627</v>
      </c>
      <c r="H2467" s="14">
        <f t="shared" si="191"/>
        <v>98.827021373400669</v>
      </c>
      <c r="I2467">
        <f t="shared" si="192"/>
        <v>15</v>
      </c>
      <c r="J2467" s="14">
        <f t="shared" si="193"/>
        <v>9.9993833523655979</v>
      </c>
      <c r="K2467" s="14">
        <f t="shared" si="194"/>
        <v>-5.0006166476344021</v>
      </c>
      <c r="L2467">
        <f>formatted_data!J2470</f>
        <v>1</v>
      </c>
    </row>
    <row r="2468" spans="1:12" x14ac:dyDescent="0.35">
      <c r="A2468">
        <v>2462</v>
      </c>
      <c r="B2468" s="1">
        <v>42085</v>
      </c>
      <c r="C2468" s="2" t="s">
        <v>22</v>
      </c>
      <c r="D2468" s="2" t="s">
        <v>24</v>
      </c>
      <c r="E2468">
        <v>90</v>
      </c>
      <c r="F2468">
        <v>108</v>
      </c>
      <c r="G2468" s="14">
        <f t="shared" si="190"/>
        <v>96.592229139881454</v>
      </c>
      <c r="H2468" s="14">
        <f t="shared" si="191"/>
        <v>101.8706770020539</v>
      </c>
      <c r="I2468">
        <f t="shared" si="192"/>
        <v>-18</v>
      </c>
      <c r="J2468" s="14">
        <f t="shared" si="193"/>
        <v>-5.2784478621724418</v>
      </c>
      <c r="K2468" s="14">
        <f t="shared" si="194"/>
        <v>12.721552137827558</v>
      </c>
      <c r="L2468">
        <f>formatted_data!J2471</f>
        <v>1</v>
      </c>
    </row>
    <row r="2469" spans="1:12" x14ac:dyDescent="0.35">
      <c r="A2469">
        <v>2463</v>
      </c>
      <c r="B2469" s="1">
        <v>42085</v>
      </c>
      <c r="C2469" s="2" t="s">
        <v>40</v>
      </c>
      <c r="D2469" s="2" t="s">
        <v>28</v>
      </c>
      <c r="E2469">
        <v>93</v>
      </c>
      <c r="F2469">
        <v>75</v>
      </c>
      <c r="G2469" s="14">
        <f t="shared" si="190"/>
        <v>104.98928901063358</v>
      </c>
      <c r="H2469" s="14">
        <f t="shared" si="191"/>
        <v>101.86023358755202</v>
      </c>
      <c r="I2469">
        <f t="shared" si="192"/>
        <v>18</v>
      </c>
      <c r="J2469" s="14">
        <f t="shared" si="193"/>
        <v>3.1290554230815673</v>
      </c>
      <c r="K2469" s="14">
        <f t="shared" si="194"/>
        <v>-14.870944576918433</v>
      </c>
      <c r="L2469">
        <f>formatted_data!J2472</f>
        <v>1</v>
      </c>
    </row>
    <row r="2470" spans="1:12" x14ac:dyDescent="0.35">
      <c r="A2470">
        <v>2464</v>
      </c>
      <c r="B2470" s="1">
        <v>42085</v>
      </c>
      <c r="C2470" s="2" t="s">
        <v>36</v>
      </c>
      <c r="D2470" s="2" t="s">
        <v>48</v>
      </c>
      <c r="E2470">
        <v>95</v>
      </c>
      <c r="F2470">
        <v>114</v>
      </c>
      <c r="G2470" s="14">
        <f t="shared" si="190"/>
        <v>102.70973183747363</v>
      </c>
      <c r="H2470" s="14">
        <f t="shared" si="191"/>
        <v>108.44848081661753</v>
      </c>
      <c r="I2470">
        <f t="shared" si="192"/>
        <v>-19</v>
      </c>
      <c r="J2470" s="14">
        <f t="shared" si="193"/>
        <v>-5.7387489791439066</v>
      </c>
      <c r="K2470" s="14">
        <f t="shared" si="194"/>
        <v>13.261251020856093</v>
      </c>
      <c r="L2470">
        <f>formatted_data!J2473</f>
        <v>1</v>
      </c>
    </row>
    <row r="2471" spans="1:12" x14ac:dyDescent="0.35">
      <c r="A2471">
        <v>2465</v>
      </c>
      <c r="B2471" s="1">
        <v>42085</v>
      </c>
      <c r="C2471" s="2" t="s">
        <v>33</v>
      </c>
      <c r="D2471" s="2" t="s">
        <v>41</v>
      </c>
      <c r="E2471">
        <v>107</v>
      </c>
      <c r="F2471">
        <v>100</v>
      </c>
      <c r="G2471" s="14">
        <f t="shared" si="190"/>
        <v>107.58656291752806</v>
      </c>
      <c r="H2471" s="14">
        <f t="shared" si="191"/>
        <v>101.08976023047212</v>
      </c>
      <c r="I2471">
        <f t="shared" si="192"/>
        <v>7</v>
      </c>
      <c r="J2471" s="14">
        <f t="shared" si="193"/>
        <v>6.4968026870559328</v>
      </c>
      <c r="K2471" s="14">
        <f t="shared" si="194"/>
        <v>-0.50319731294406722</v>
      </c>
      <c r="L2471">
        <f>formatted_data!J2474</f>
        <v>1</v>
      </c>
    </row>
    <row r="2472" spans="1:12" x14ac:dyDescent="0.35">
      <c r="A2472">
        <v>2466</v>
      </c>
      <c r="B2472" s="1">
        <v>42085</v>
      </c>
      <c r="C2472" s="2" t="s">
        <v>42</v>
      </c>
      <c r="D2472" s="2" t="s">
        <v>35</v>
      </c>
      <c r="E2472">
        <v>106</v>
      </c>
      <c r="F2472">
        <v>89</v>
      </c>
      <c r="G2472" s="14">
        <f t="shared" si="190"/>
        <v>102.94188006864042</v>
      </c>
      <c r="H2472" s="14">
        <f t="shared" si="191"/>
        <v>95.660760264364498</v>
      </c>
      <c r="I2472">
        <f t="shared" si="192"/>
        <v>17</v>
      </c>
      <c r="J2472" s="14">
        <f t="shared" si="193"/>
        <v>7.2811198042759173</v>
      </c>
      <c r="K2472" s="14">
        <f t="shared" si="194"/>
        <v>-9.7188801957240827</v>
      </c>
      <c r="L2472">
        <f>formatted_data!J2475</f>
        <v>1</v>
      </c>
    </row>
    <row r="2473" spans="1:12" x14ac:dyDescent="0.35">
      <c r="A2473">
        <v>2467</v>
      </c>
      <c r="B2473" s="1">
        <v>42085</v>
      </c>
      <c r="C2473" s="2" t="s">
        <v>32</v>
      </c>
      <c r="D2473" s="2" t="s">
        <v>34</v>
      </c>
      <c r="E2473">
        <v>109</v>
      </c>
      <c r="F2473">
        <v>86</v>
      </c>
      <c r="G2473" s="14">
        <f t="shared" si="190"/>
        <v>98.400805711899324</v>
      </c>
      <c r="H2473" s="14">
        <f t="shared" si="191"/>
        <v>101.65750746449261</v>
      </c>
      <c r="I2473">
        <f t="shared" si="192"/>
        <v>23</v>
      </c>
      <c r="J2473" s="14">
        <f t="shared" si="193"/>
        <v>-3.2567017525932869</v>
      </c>
      <c r="K2473" s="14">
        <f t="shared" si="194"/>
        <v>-26.256701752593287</v>
      </c>
      <c r="L2473">
        <f>formatted_data!J2476</f>
        <v>1</v>
      </c>
    </row>
    <row r="2474" spans="1:12" x14ac:dyDescent="0.35">
      <c r="A2474">
        <v>2468</v>
      </c>
      <c r="B2474" s="1">
        <v>42085</v>
      </c>
      <c r="C2474" s="2" t="s">
        <v>39</v>
      </c>
      <c r="D2474" s="2" t="s">
        <v>23</v>
      </c>
      <c r="E2474">
        <v>97</v>
      </c>
      <c r="F2474">
        <v>105</v>
      </c>
      <c r="G2474" s="14">
        <f t="shared" si="190"/>
        <v>98.505696658249178</v>
      </c>
      <c r="H2474" s="14">
        <f t="shared" si="191"/>
        <v>98.47729471820314</v>
      </c>
      <c r="I2474">
        <f t="shared" si="192"/>
        <v>-8</v>
      </c>
      <c r="J2474" s="14">
        <f t="shared" si="193"/>
        <v>2.8401940046038021E-2</v>
      </c>
      <c r="K2474" s="14">
        <f t="shared" si="194"/>
        <v>8.028401940046038</v>
      </c>
      <c r="L2474">
        <f>formatted_data!J2477</f>
        <v>1</v>
      </c>
    </row>
    <row r="2475" spans="1:12" x14ac:dyDescent="0.35">
      <c r="A2475">
        <v>2469</v>
      </c>
      <c r="B2475" s="1">
        <v>42085</v>
      </c>
      <c r="C2475" s="2" t="s">
        <v>25</v>
      </c>
      <c r="D2475" s="2" t="s">
        <v>44</v>
      </c>
      <c r="E2475">
        <v>100</v>
      </c>
      <c r="F2475">
        <v>119</v>
      </c>
      <c r="G2475" s="14">
        <f t="shared" si="190"/>
        <v>95.296653330857538</v>
      </c>
      <c r="H2475" s="14">
        <f t="shared" si="191"/>
        <v>98.878591163467078</v>
      </c>
      <c r="I2475">
        <f t="shared" si="192"/>
        <v>-19</v>
      </c>
      <c r="J2475" s="14">
        <f t="shared" si="193"/>
        <v>-3.5819378326095404</v>
      </c>
      <c r="K2475" s="14">
        <f t="shared" si="194"/>
        <v>15.41806216739046</v>
      </c>
      <c r="L2475">
        <f>formatted_data!J2478</f>
        <v>1</v>
      </c>
    </row>
    <row r="2476" spans="1:12" x14ac:dyDescent="0.35">
      <c r="A2476">
        <v>2470</v>
      </c>
      <c r="B2476" s="1">
        <v>42085</v>
      </c>
      <c r="C2476" s="2" t="s">
        <v>46</v>
      </c>
      <c r="D2476" s="2" t="s">
        <v>45</v>
      </c>
      <c r="E2476">
        <v>98</v>
      </c>
      <c r="F2476">
        <v>109</v>
      </c>
      <c r="G2476" s="14">
        <f t="shared" si="190"/>
        <v>98.847032457556736</v>
      </c>
      <c r="H2476" s="14">
        <f t="shared" si="191"/>
        <v>98.650994352394662</v>
      </c>
      <c r="I2476">
        <f t="shared" si="192"/>
        <v>-11</v>
      </c>
      <c r="J2476" s="14">
        <f t="shared" si="193"/>
        <v>0.19603810516207432</v>
      </c>
      <c r="K2476" s="14">
        <f t="shared" si="194"/>
        <v>11.196038105162074</v>
      </c>
      <c r="L2476">
        <f>formatted_data!J2479</f>
        <v>1</v>
      </c>
    </row>
    <row r="2477" spans="1:12" x14ac:dyDescent="0.35">
      <c r="A2477">
        <v>2471</v>
      </c>
      <c r="B2477" s="1">
        <v>42085</v>
      </c>
      <c r="C2477" s="2" t="s">
        <v>30</v>
      </c>
      <c r="D2477" s="2" t="s">
        <v>20</v>
      </c>
      <c r="E2477">
        <v>98</v>
      </c>
      <c r="F2477">
        <v>92</v>
      </c>
      <c r="G2477" s="14">
        <f t="shared" si="190"/>
        <v>102.67379593505122</v>
      </c>
      <c r="H2477" s="14">
        <f t="shared" si="191"/>
        <v>104.20369374351823</v>
      </c>
      <c r="I2477">
        <f t="shared" si="192"/>
        <v>6</v>
      </c>
      <c r="J2477" s="14">
        <f t="shared" si="193"/>
        <v>-1.5298978084670125</v>
      </c>
      <c r="K2477" s="14">
        <f t="shared" si="194"/>
        <v>-7.5298978084670125</v>
      </c>
      <c r="L2477">
        <f>formatted_data!J2480</f>
        <v>1</v>
      </c>
    </row>
    <row r="2478" spans="1:12" x14ac:dyDescent="0.35">
      <c r="A2478">
        <v>2472</v>
      </c>
      <c r="B2478" s="1">
        <v>42085</v>
      </c>
      <c r="C2478" s="2" t="s">
        <v>47</v>
      </c>
      <c r="D2478" s="2" t="s">
        <v>29</v>
      </c>
      <c r="E2478">
        <v>101</v>
      </c>
      <c r="F2478">
        <v>87</v>
      </c>
      <c r="G2478" s="14">
        <f t="shared" si="190"/>
        <v>95.165871940692583</v>
      </c>
      <c r="H2478" s="14">
        <f t="shared" si="191"/>
        <v>91.246883302893252</v>
      </c>
      <c r="I2478">
        <f t="shared" si="192"/>
        <v>14</v>
      </c>
      <c r="J2478" s="14">
        <f t="shared" si="193"/>
        <v>3.9189886377993304</v>
      </c>
      <c r="K2478" s="14">
        <f t="shared" si="194"/>
        <v>-10.08101136220067</v>
      </c>
      <c r="L2478">
        <f>formatted_data!J2481</f>
        <v>1</v>
      </c>
    </row>
    <row r="2479" spans="1:12" x14ac:dyDescent="0.35">
      <c r="A2479">
        <v>2473</v>
      </c>
      <c r="B2479" s="1">
        <v>42086</v>
      </c>
      <c r="C2479" s="2" t="s">
        <v>37</v>
      </c>
      <c r="D2479" s="2" t="s">
        <v>27</v>
      </c>
      <c r="E2479">
        <v>100</v>
      </c>
      <c r="F2479">
        <v>110</v>
      </c>
      <c r="G2479" s="14">
        <f t="shared" si="190"/>
        <v>102.50060257100357</v>
      </c>
      <c r="H2479" s="14">
        <f t="shared" si="191"/>
        <v>105.35519544810943</v>
      </c>
      <c r="I2479">
        <f t="shared" si="192"/>
        <v>-10</v>
      </c>
      <c r="J2479" s="14">
        <f t="shared" si="193"/>
        <v>-2.8545928771058584</v>
      </c>
      <c r="K2479" s="14">
        <f t="shared" si="194"/>
        <v>7.1454071228941416</v>
      </c>
      <c r="L2479">
        <f>formatted_data!J2482</f>
        <v>1</v>
      </c>
    </row>
    <row r="2480" spans="1:12" x14ac:dyDescent="0.35">
      <c r="A2480">
        <v>2474</v>
      </c>
      <c r="B2480" s="1">
        <v>42086</v>
      </c>
      <c r="C2480" s="2" t="s">
        <v>31</v>
      </c>
      <c r="D2480" s="2" t="s">
        <v>39</v>
      </c>
      <c r="E2480">
        <v>91</v>
      </c>
      <c r="F2480">
        <v>110</v>
      </c>
      <c r="G2480" s="14">
        <f t="shared" si="190"/>
        <v>98.736294482568582</v>
      </c>
      <c r="H2480" s="14">
        <f t="shared" si="191"/>
        <v>98.505696658249178</v>
      </c>
      <c r="I2480">
        <f t="shared" si="192"/>
        <v>-19</v>
      </c>
      <c r="J2480" s="14">
        <f t="shared" si="193"/>
        <v>0.23059782431940334</v>
      </c>
      <c r="K2480" s="14">
        <f t="shared" si="194"/>
        <v>19.230597824319403</v>
      </c>
      <c r="L2480">
        <f>formatted_data!J2483</f>
        <v>1</v>
      </c>
    </row>
    <row r="2481" spans="1:12" x14ac:dyDescent="0.35">
      <c r="A2481">
        <v>2475</v>
      </c>
      <c r="B2481" s="1">
        <v>42086</v>
      </c>
      <c r="C2481" s="2" t="s">
        <v>35</v>
      </c>
      <c r="D2481" s="2" t="s">
        <v>21</v>
      </c>
      <c r="E2481">
        <v>82</v>
      </c>
      <c r="F2481">
        <v>103</v>
      </c>
      <c r="G2481" s="14">
        <f t="shared" si="190"/>
        <v>95.660760264364498</v>
      </c>
      <c r="H2481" s="14">
        <f t="shared" si="191"/>
        <v>103.60539198388028</v>
      </c>
      <c r="I2481">
        <f t="shared" si="192"/>
        <v>-21</v>
      </c>
      <c r="J2481" s="14">
        <f t="shared" si="193"/>
        <v>-7.9446317195157832</v>
      </c>
      <c r="K2481" s="14">
        <f t="shared" si="194"/>
        <v>13.055368280484217</v>
      </c>
      <c r="L2481">
        <f>formatted_data!J2484</f>
        <v>1</v>
      </c>
    </row>
    <row r="2482" spans="1:12" x14ac:dyDescent="0.35">
      <c r="A2482">
        <v>2476</v>
      </c>
      <c r="B2482" s="1">
        <v>42086</v>
      </c>
      <c r="C2482" s="2" t="s">
        <v>38</v>
      </c>
      <c r="D2482" s="2" t="s">
        <v>45</v>
      </c>
      <c r="E2482">
        <v>98</v>
      </c>
      <c r="F2482">
        <v>86</v>
      </c>
      <c r="G2482" s="14">
        <f t="shared" si="190"/>
        <v>102.66476833283862</v>
      </c>
      <c r="H2482" s="14">
        <f t="shared" si="191"/>
        <v>98.650994352394662</v>
      </c>
      <c r="I2482">
        <f t="shared" si="192"/>
        <v>12</v>
      </c>
      <c r="J2482" s="14">
        <f t="shared" si="193"/>
        <v>4.0137739804439576</v>
      </c>
      <c r="K2482" s="14">
        <f t="shared" si="194"/>
        <v>-7.9862260195560424</v>
      </c>
      <c r="L2482">
        <f>formatted_data!J2485</f>
        <v>1</v>
      </c>
    </row>
    <row r="2483" spans="1:12" x14ac:dyDescent="0.35">
      <c r="A2483">
        <v>2477</v>
      </c>
      <c r="B2483" s="1">
        <v>42086</v>
      </c>
      <c r="C2483" s="2" t="s">
        <v>19</v>
      </c>
      <c r="D2483" s="2" t="s">
        <v>46</v>
      </c>
      <c r="E2483">
        <v>104</v>
      </c>
      <c r="F2483">
        <v>106</v>
      </c>
      <c r="G2483" s="14">
        <f t="shared" si="190"/>
        <v>98.827021373400669</v>
      </c>
      <c r="H2483" s="14">
        <f t="shared" si="191"/>
        <v>98.847032457556736</v>
      </c>
      <c r="I2483">
        <f t="shared" si="192"/>
        <v>-2</v>
      </c>
      <c r="J2483" s="14">
        <f t="shared" si="193"/>
        <v>-2.0011084156067227E-2</v>
      </c>
      <c r="K2483" s="14">
        <f t="shared" si="194"/>
        <v>1.9799889158439328</v>
      </c>
      <c r="L2483">
        <f>formatted_data!J2486</f>
        <v>1</v>
      </c>
    </row>
    <row r="2484" spans="1:12" x14ac:dyDescent="0.35">
      <c r="A2484">
        <v>2478</v>
      </c>
      <c r="B2484" s="1">
        <v>42086</v>
      </c>
      <c r="C2484" s="2" t="s">
        <v>43</v>
      </c>
      <c r="D2484" s="2" t="s">
        <v>34</v>
      </c>
      <c r="E2484">
        <v>107</v>
      </c>
      <c r="F2484">
        <v>76</v>
      </c>
      <c r="G2484" s="14">
        <f t="shared" si="190"/>
        <v>108.82640472576627</v>
      </c>
      <c r="H2484" s="14">
        <f t="shared" si="191"/>
        <v>101.65750746449261</v>
      </c>
      <c r="I2484">
        <f t="shared" si="192"/>
        <v>31</v>
      </c>
      <c r="J2484" s="14">
        <f t="shared" si="193"/>
        <v>7.1688972612736563</v>
      </c>
      <c r="K2484" s="14">
        <f t="shared" si="194"/>
        <v>-23.831102738726344</v>
      </c>
      <c r="L2484">
        <f>formatted_data!J2487</f>
        <v>1</v>
      </c>
    </row>
    <row r="2485" spans="1:12" x14ac:dyDescent="0.35">
      <c r="A2485">
        <v>2479</v>
      </c>
      <c r="B2485" s="1">
        <v>42087</v>
      </c>
      <c r="C2485" s="2" t="s">
        <v>23</v>
      </c>
      <c r="D2485" s="2" t="s">
        <v>42</v>
      </c>
      <c r="E2485">
        <v>108</v>
      </c>
      <c r="F2485">
        <v>104</v>
      </c>
      <c r="G2485" s="14">
        <f t="shared" si="190"/>
        <v>98.47729471820314</v>
      </c>
      <c r="H2485" s="14">
        <f t="shared" si="191"/>
        <v>102.94188006864042</v>
      </c>
      <c r="I2485">
        <f t="shared" si="192"/>
        <v>4</v>
      </c>
      <c r="J2485" s="14">
        <f t="shared" si="193"/>
        <v>-4.4645853504372752</v>
      </c>
      <c r="K2485" s="14">
        <f t="shared" si="194"/>
        <v>-8.4645853504372752</v>
      </c>
      <c r="L2485">
        <f>formatted_data!J2488</f>
        <v>1</v>
      </c>
    </row>
    <row r="2486" spans="1:12" x14ac:dyDescent="0.35">
      <c r="A2486">
        <v>2480</v>
      </c>
      <c r="B2486" s="1">
        <v>42087</v>
      </c>
      <c r="C2486" s="2" t="s">
        <v>22</v>
      </c>
      <c r="D2486" s="2" t="s">
        <v>28</v>
      </c>
      <c r="E2486">
        <v>89</v>
      </c>
      <c r="F2486">
        <v>88</v>
      </c>
      <c r="G2486" s="14">
        <f t="shared" si="190"/>
        <v>96.592229139881454</v>
      </c>
      <c r="H2486" s="14">
        <f t="shared" si="191"/>
        <v>101.86023358755202</v>
      </c>
      <c r="I2486">
        <f t="shared" si="192"/>
        <v>1</v>
      </c>
      <c r="J2486" s="14">
        <f t="shared" si="193"/>
        <v>-5.2680044476705632</v>
      </c>
      <c r="K2486" s="14">
        <f t="shared" si="194"/>
        <v>-6.2680044476705632</v>
      </c>
      <c r="L2486">
        <f>formatted_data!J2489</f>
        <v>1</v>
      </c>
    </row>
    <row r="2487" spans="1:12" x14ac:dyDescent="0.35">
      <c r="A2487">
        <v>2481</v>
      </c>
      <c r="B2487" s="1">
        <v>42087</v>
      </c>
      <c r="C2487" s="2" t="s">
        <v>40</v>
      </c>
      <c r="D2487" s="2" t="s">
        <v>47</v>
      </c>
      <c r="E2487">
        <v>127</v>
      </c>
      <c r="F2487">
        <v>117</v>
      </c>
      <c r="G2487" s="14">
        <f t="shared" si="190"/>
        <v>104.98928901063358</v>
      </c>
      <c r="H2487" s="14">
        <f t="shared" si="191"/>
        <v>95.165871940692583</v>
      </c>
      <c r="I2487">
        <f t="shared" si="192"/>
        <v>10</v>
      </c>
      <c r="J2487" s="14">
        <f t="shared" si="193"/>
        <v>9.8234170699410015</v>
      </c>
      <c r="K2487" s="14">
        <f t="shared" si="194"/>
        <v>-0.1765829300589985</v>
      </c>
      <c r="L2487">
        <f>formatted_data!J2490</f>
        <v>1</v>
      </c>
    </row>
    <row r="2488" spans="1:12" x14ac:dyDescent="0.35">
      <c r="A2488">
        <v>2482</v>
      </c>
      <c r="B2488" s="1">
        <v>42087</v>
      </c>
      <c r="C2488" s="2" t="s">
        <v>20</v>
      </c>
      <c r="D2488" s="2" t="s">
        <v>48</v>
      </c>
      <c r="E2488">
        <v>101</v>
      </c>
      <c r="F2488">
        <v>94</v>
      </c>
      <c r="G2488" s="14">
        <f t="shared" si="190"/>
        <v>104.20369374351823</v>
      </c>
      <c r="H2488" s="14">
        <f t="shared" si="191"/>
        <v>108.44848081661753</v>
      </c>
      <c r="I2488">
        <f t="shared" si="192"/>
        <v>7</v>
      </c>
      <c r="J2488" s="14">
        <f t="shared" si="193"/>
        <v>-4.2447870730993031</v>
      </c>
      <c r="K2488" s="14">
        <f t="shared" si="194"/>
        <v>-11.244787073099303</v>
      </c>
      <c r="L2488">
        <f>formatted_data!J2491</f>
        <v>1</v>
      </c>
    </row>
    <row r="2489" spans="1:12" x14ac:dyDescent="0.35">
      <c r="A2489">
        <v>2483</v>
      </c>
      <c r="B2489" s="1">
        <v>42087</v>
      </c>
      <c r="C2489" s="2" t="s">
        <v>32</v>
      </c>
      <c r="D2489" s="2" t="s">
        <v>29</v>
      </c>
      <c r="E2489">
        <v>107</v>
      </c>
      <c r="F2489">
        <v>106</v>
      </c>
      <c r="G2489" s="14">
        <f t="shared" si="190"/>
        <v>98.400805711899324</v>
      </c>
      <c r="H2489" s="14">
        <f t="shared" si="191"/>
        <v>91.246883302893252</v>
      </c>
      <c r="I2489">
        <f t="shared" si="192"/>
        <v>1</v>
      </c>
      <c r="J2489" s="14">
        <f t="shared" si="193"/>
        <v>7.1539224090060713</v>
      </c>
      <c r="K2489" s="14">
        <f t="shared" si="194"/>
        <v>6.1539224090060713</v>
      </c>
      <c r="L2489">
        <f>formatted_data!J2492</f>
        <v>1</v>
      </c>
    </row>
    <row r="2490" spans="1:12" x14ac:dyDescent="0.35">
      <c r="A2490">
        <v>2484</v>
      </c>
      <c r="B2490" s="1">
        <v>42087</v>
      </c>
      <c r="C2490" s="2" t="s">
        <v>26</v>
      </c>
      <c r="D2490" s="2" t="s">
        <v>43</v>
      </c>
      <c r="E2490">
        <v>108</v>
      </c>
      <c r="F2490">
        <v>122</v>
      </c>
      <c r="G2490" s="14">
        <f t="shared" si="190"/>
        <v>104.84234422441612</v>
      </c>
      <c r="H2490" s="14">
        <f t="shared" si="191"/>
        <v>108.82640472576627</v>
      </c>
      <c r="I2490">
        <f t="shared" si="192"/>
        <v>-14</v>
      </c>
      <c r="J2490" s="14">
        <f t="shared" si="193"/>
        <v>-3.9840605013501431</v>
      </c>
      <c r="K2490" s="14">
        <f t="shared" si="194"/>
        <v>10.015939498649857</v>
      </c>
      <c r="L2490">
        <f>formatted_data!J2493</f>
        <v>1</v>
      </c>
    </row>
    <row r="2491" spans="1:12" x14ac:dyDescent="0.35">
      <c r="A2491">
        <v>2485</v>
      </c>
      <c r="B2491" s="1">
        <v>42088</v>
      </c>
      <c r="C2491" s="2" t="s">
        <v>45</v>
      </c>
      <c r="D2491" s="2" t="s">
        <v>31</v>
      </c>
      <c r="E2491">
        <v>88</v>
      </c>
      <c r="F2491">
        <v>91</v>
      </c>
      <c r="G2491" s="14">
        <f t="shared" si="190"/>
        <v>98.650994352394662</v>
      </c>
      <c r="H2491" s="14">
        <f t="shared" si="191"/>
        <v>98.736294482568582</v>
      </c>
      <c r="I2491">
        <f t="shared" si="192"/>
        <v>-3</v>
      </c>
      <c r="J2491" s="14">
        <f t="shared" si="193"/>
        <v>-8.5300130173919797E-2</v>
      </c>
      <c r="K2491" s="14">
        <f t="shared" si="194"/>
        <v>2.9146998698260802</v>
      </c>
      <c r="L2491">
        <f>formatted_data!J2494</f>
        <v>1</v>
      </c>
    </row>
    <row r="2492" spans="1:12" x14ac:dyDescent="0.35">
      <c r="A2492">
        <v>2486</v>
      </c>
      <c r="B2492" s="1">
        <v>42088</v>
      </c>
      <c r="C2492" s="2" t="s">
        <v>35</v>
      </c>
      <c r="D2492" s="2" t="s">
        <v>33</v>
      </c>
      <c r="E2492">
        <v>80</v>
      </c>
      <c r="F2492">
        <v>111</v>
      </c>
      <c r="G2492" s="14">
        <f t="shared" si="190"/>
        <v>95.660760264364498</v>
      </c>
      <c r="H2492" s="14">
        <f t="shared" si="191"/>
        <v>107.58656291752806</v>
      </c>
      <c r="I2492">
        <f t="shared" si="192"/>
        <v>-31</v>
      </c>
      <c r="J2492" s="14">
        <f t="shared" si="193"/>
        <v>-11.925802653163558</v>
      </c>
      <c r="K2492" s="14">
        <f t="shared" si="194"/>
        <v>19.074197346836442</v>
      </c>
      <c r="L2492">
        <f>formatted_data!J2495</f>
        <v>1</v>
      </c>
    </row>
    <row r="2493" spans="1:12" x14ac:dyDescent="0.35">
      <c r="A2493">
        <v>2487</v>
      </c>
      <c r="B2493" s="1">
        <v>42088</v>
      </c>
      <c r="C2493" s="2" t="s">
        <v>25</v>
      </c>
      <c r="D2493" s="2" t="s">
        <v>36</v>
      </c>
      <c r="E2493">
        <v>83</v>
      </c>
      <c r="F2493">
        <v>95</v>
      </c>
      <c r="G2493" s="14">
        <f t="shared" si="190"/>
        <v>95.296653330857538</v>
      </c>
      <c r="H2493" s="14">
        <f t="shared" si="191"/>
        <v>102.70973183747363</v>
      </c>
      <c r="I2493">
        <f t="shared" si="192"/>
        <v>-12</v>
      </c>
      <c r="J2493" s="14">
        <f t="shared" si="193"/>
        <v>-7.4130785066160882</v>
      </c>
      <c r="K2493" s="14">
        <f t="shared" si="194"/>
        <v>4.5869214933839118</v>
      </c>
      <c r="L2493">
        <f>formatted_data!J2496</f>
        <v>1</v>
      </c>
    </row>
    <row r="2494" spans="1:12" x14ac:dyDescent="0.35">
      <c r="A2494">
        <v>2488</v>
      </c>
      <c r="B2494" s="1">
        <v>42088</v>
      </c>
      <c r="C2494" s="2" t="s">
        <v>34</v>
      </c>
      <c r="D2494" s="2" t="s">
        <v>37</v>
      </c>
      <c r="E2494">
        <v>101</v>
      </c>
      <c r="F2494">
        <v>103</v>
      </c>
      <c r="G2494" s="14">
        <f t="shared" si="190"/>
        <v>101.65750746449261</v>
      </c>
      <c r="H2494" s="14">
        <f t="shared" si="191"/>
        <v>102.50060257100357</v>
      </c>
      <c r="I2494">
        <f t="shared" si="192"/>
        <v>-2</v>
      </c>
      <c r="J2494" s="14">
        <f t="shared" si="193"/>
        <v>-0.8430951065109582</v>
      </c>
      <c r="K2494" s="14">
        <f t="shared" si="194"/>
        <v>1.1569048934890418</v>
      </c>
      <c r="L2494">
        <f>formatted_data!J2497</f>
        <v>1</v>
      </c>
    </row>
    <row r="2495" spans="1:12" x14ac:dyDescent="0.35">
      <c r="A2495">
        <v>2489</v>
      </c>
      <c r="B2495" s="1">
        <v>42088</v>
      </c>
      <c r="C2495" s="2" t="s">
        <v>39</v>
      </c>
      <c r="D2495" s="2" t="s">
        <v>28</v>
      </c>
      <c r="E2495">
        <v>86</v>
      </c>
      <c r="F2495">
        <v>93</v>
      </c>
      <c r="G2495" s="14">
        <f t="shared" si="190"/>
        <v>98.505696658249178</v>
      </c>
      <c r="H2495" s="14">
        <f t="shared" si="191"/>
        <v>101.86023358755202</v>
      </c>
      <c r="I2495">
        <f t="shared" si="192"/>
        <v>-7</v>
      </c>
      <c r="J2495" s="14">
        <f t="shared" si="193"/>
        <v>-3.3545369293028386</v>
      </c>
      <c r="K2495" s="14">
        <f t="shared" si="194"/>
        <v>3.6454630706971614</v>
      </c>
      <c r="L2495">
        <f>formatted_data!J2498</f>
        <v>1</v>
      </c>
    </row>
    <row r="2496" spans="1:12" x14ac:dyDescent="0.35">
      <c r="A2496">
        <v>2490</v>
      </c>
      <c r="B2496" s="1">
        <v>42088</v>
      </c>
      <c r="C2496" s="2" t="s">
        <v>42</v>
      </c>
      <c r="D2496" s="2" t="s">
        <v>38</v>
      </c>
      <c r="E2496">
        <v>103</v>
      </c>
      <c r="F2496">
        <v>116</v>
      </c>
      <c r="G2496" s="14">
        <f t="shared" si="190"/>
        <v>102.94188006864042</v>
      </c>
      <c r="H2496" s="14">
        <f t="shared" si="191"/>
        <v>102.66476833283862</v>
      </c>
      <c r="I2496">
        <f t="shared" si="192"/>
        <v>-13</v>
      </c>
      <c r="J2496" s="14">
        <f t="shared" si="193"/>
        <v>0.27711173580179604</v>
      </c>
      <c r="K2496" s="14">
        <f t="shared" si="194"/>
        <v>13.277111735801796</v>
      </c>
      <c r="L2496">
        <f>formatted_data!J2499</f>
        <v>1</v>
      </c>
    </row>
    <row r="2497" spans="1:12" x14ac:dyDescent="0.35">
      <c r="A2497">
        <v>2491</v>
      </c>
      <c r="B2497" s="1">
        <v>42088</v>
      </c>
      <c r="C2497" s="2" t="s">
        <v>21</v>
      </c>
      <c r="D2497" s="2" t="s">
        <v>24</v>
      </c>
      <c r="E2497">
        <v>89</v>
      </c>
      <c r="F2497">
        <v>111</v>
      </c>
      <c r="G2497" s="14">
        <f t="shared" si="190"/>
        <v>103.60539198388028</v>
      </c>
      <c r="H2497" s="14">
        <f t="shared" si="191"/>
        <v>101.8706770020539</v>
      </c>
      <c r="I2497">
        <f t="shared" si="192"/>
        <v>-22</v>
      </c>
      <c r="J2497" s="14">
        <f t="shared" si="193"/>
        <v>1.7347149818263858</v>
      </c>
      <c r="K2497" s="14">
        <f t="shared" si="194"/>
        <v>23.734714981826386</v>
      </c>
      <c r="L2497">
        <f>formatted_data!J2500</f>
        <v>1</v>
      </c>
    </row>
    <row r="2498" spans="1:12" x14ac:dyDescent="0.35">
      <c r="A2498">
        <v>2492</v>
      </c>
      <c r="B2498" s="1">
        <v>42088</v>
      </c>
      <c r="C2498" s="2" t="s">
        <v>46</v>
      </c>
      <c r="D2498" s="2" t="s">
        <v>47</v>
      </c>
      <c r="E2498">
        <v>99</v>
      </c>
      <c r="F2498">
        <v>101</v>
      </c>
      <c r="G2498" s="14">
        <f t="shared" si="190"/>
        <v>98.847032457556736</v>
      </c>
      <c r="H2498" s="14">
        <f t="shared" si="191"/>
        <v>95.165871940692583</v>
      </c>
      <c r="I2498">
        <f t="shared" si="192"/>
        <v>-2</v>
      </c>
      <c r="J2498" s="14">
        <f t="shared" si="193"/>
        <v>3.6811605168641535</v>
      </c>
      <c r="K2498" s="14">
        <f t="shared" si="194"/>
        <v>5.6811605168641535</v>
      </c>
      <c r="L2498">
        <f>formatted_data!J2501</f>
        <v>1</v>
      </c>
    </row>
    <row r="2499" spans="1:12" x14ac:dyDescent="0.35">
      <c r="A2499">
        <v>2493</v>
      </c>
      <c r="B2499" s="1">
        <v>42088</v>
      </c>
      <c r="C2499" s="2" t="s">
        <v>41</v>
      </c>
      <c r="D2499" s="2" t="s">
        <v>27</v>
      </c>
      <c r="E2499">
        <v>93</v>
      </c>
      <c r="F2499">
        <v>95</v>
      </c>
      <c r="G2499" s="14">
        <f t="shared" si="190"/>
        <v>101.08976023047212</v>
      </c>
      <c r="H2499" s="14">
        <f t="shared" si="191"/>
        <v>105.35519544810943</v>
      </c>
      <c r="I2499">
        <f t="shared" si="192"/>
        <v>-2</v>
      </c>
      <c r="J2499" s="14">
        <f t="shared" si="193"/>
        <v>-4.2654352176373038</v>
      </c>
      <c r="K2499" s="14">
        <f t="shared" si="194"/>
        <v>-2.2654352176373038</v>
      </c>
      <c r="L2499">
        <f>formatted_data!J2502</f>
        <v>1</v>
      </c>
    </row>
    <row r="2500" spans="1:12" x14ac:dyDescent="0.35">
      <c r="A2500">
        <v>2494</v>
      </c>
      <c r="B2500" s="1">
        <v>42088</v>
      </c>
      <c r="C2500" s="2" t="s">
        <v>44</v>
      </c>
      <c r="D2500" s="2" t="s">
        <v>29</v>
      </c>
      <c r="E2500">
        <v>85</v>
      </c>
      <c r="F2500">
        <v>99</v>
      </c>
      <c r="G2500" s="14">
        <f t="shared" si="190"/>
        <v>98.878591163467078</v>
      </c>
      <c r="H2500" s="14">
        <f t="shared" si="191"/>
        <v>91.246883302893252</v>
      </c>
      <c r="I2500">
        <f t="shared" si="192"/>
        <v>-14</v>
      </c>
      <c r="J2500" s="14">
        <f t="shared" si="193"/>
        <v>7.631707860573826</v>
      </c>
      <c r="K2500" s="14">
        <f t="shared" si="194"/>
        <v>21.631707860573826</v>
      </c>
      <c r="L2500">
        <f>formatted_data!J2503</f>
        <v>1</v>
      </c>
    </row>
    <row r="2501" spans="1:12" x14ac:dyDescent="0.35">
      <c r="A2501">
        <v>2495</v>
      </c>
      <c r="B2501" s="1">
        <v>42088</v>
      </c>
      <c r="C2501" s="2" t="s">
        <v>19</v>
      </c>
      <c r="D2501" s="2" t="s">
        <v>26</v>
      </c>
      <c r="E2501">
        <v>89</v>
      </c>
      <c r="F2501">
        <v>92</v>
      </c>
      <c r="G2501" s="14">
        <f t="shared" si="190"/>
        <v>98.827021373400669</v>
      </c>
      <c r="H2501" s="14">
        <f t="shared" si="191"/>
        <v>104.84234422441612</v>
      </c>
      <c r="I2501">
        <f t="shared" si="192"/>
        <v>-3</v>
      </c>
      <c r="J2501" s="14">
        <f t="shared" si="193"/>
        <v>-6.0153228510154548</v>
      </c>
      <c r="K2501" s="14">
        <f t="shared" si="194"/>
        <v>-3.0153228510154548</v>
      </c>
      <c r="L2501">
        <f>formatted_data!J2504</f>
        <v>1</v>
      </c>
    </row>
    <row r="2502" spans="1:12" x14ac:dyDescent="0.35">
      <c r="A2502">
        <v>2496</v>
      </c>
      <c r="B2502" s="1">
        <v>42088</v>
      </c>
      <c r="C2502" s="2" t="s">
        <v>48</v>
      </c>
      <c r="D2502" s="2" t="s">
        <v>40</v>
      </c>
      <c r="E2502">
        <v>130</v>
      </c>
      <c r="F2502">
        <v>91</v>
      </c>
      <c r="G2502" s="14">
        <f t="shared" si="190"/>
        <v>108.44848081661753</v>
      </c>
      <c r="H2502" s="14">
        <f t="shared" si="191"/>
        <v>104.98928901063358</v>
      </c>
      <c r="I2502">
        <f t="shared" si="192"/>
        <v>39</v>
      </c>
      <c r="J2502" s="14">
        <f t="shared" si="193"/>
        <v>3.4591918059839486</v>
      </c>
      <c r="K2502" s="14">
        <f t="shared" si="194"/>
        <v>-35.540808194016051</v>
      </c>
      <c r="L2502">
        <f>formatted_data!J2505</f>
        <v>1</v>
      </c>
    </row>
    <row r="2503" spans="1:12" x14ac:dyDescent="0.35">
      <c r="A2503">
        <v>2497</v>
      </c>
      <c r="B2503" s="1">
        <v>42088</v>
      </c>
      <c r="C2503" s="2" t="s">
        <v>30</v>
      </c>
      <c r="D2503" s="2" t="s">
        <v>32</v>
      </c>
      <c r="E2503">
        <v>99</v>
      </c>
      <c r="F2503">
        <v>108</v>
      </c>
      <c r="G2503" s="14">
        <f t="shared" si="190"/>
        <v>102.67379593505122</v>
      </c>
      <c r="H2503" s="14">
        <f t="shared" si="191"/>
        <v>98.400805711899324</v>
      </c>
      <c r="I2503">
        <f t="shared" si="192"/>
        <v>-9</v>
      </c>
      <c r="J2503" s="14">
        <f t="shared" si="193"/>
        <v>4.2729902231518935</v>
      </c>
      <c r="K2503" s="14">
        <f t="shared" si="194"/>
        <v>13.272990223151893</v>
      </c>
      <c r="L2503">
        <f>formatted_data!J2506</f>
        <v>1</v>
      </c>
    </row>
    <row r="2504" spans="1:12" x14ac:dyDescent="0.35">
      <c r="A2504">
        <v>2498</v>
      </c>
      <c r="B2504" s="1">
        <v>42089</v>
      </c>
      <c r="C2504" s="2" t="s">
        <v>22</v>
      </c>
      <c r="D2504" s="2" t="s">
        <v>37</v>
      </c>
      <c r="E2504">
        <v>111</v>
      </c>
      <c r="F2504">
        <v>107</v>
      </c>
      <c r="G2504" s="14">
        <f t="shared" ref="G2504:G2567" si="195">INDEX($P$7:$P$36,MATCH(C2504,$O$7:$O$36,0))+$P$3</f>
        <v>96.592229139881454</v>
      </c>
      <c r="H2504" s="14">
        <f t="shared" ref="H2504:H2567" si="196">INDEX($P$7:$P$36,MATCH(D2504,$O$7:$O$36,0))+$P$3</f>
        <v>102.50060257100357</v>
      </c>
      <c r="I2504">
        <f t="shared" ref="I2504:I2567" si="197">E2504-F2504</f>
        <v>4</v>
      </c>
      <c r="J2504" s="14">
        <f t="shared" ref="J2504:J2567" si="198">G2504-H2504</f>
        <v>-5.908373431122115</v>
      </c>
      <c r="K2504" s="14">
        <f t="shared" ref="K2504:K2567" si="199">J2504-I2504</f>
        <v>-9.908373431122115</v>
      </c>
      <c r="L2504">
        <f>formatted_data!J2507</f>
        <v>1</v>
      </c>
    </row>
    <row r="2505" spans="1:12" x14ac:dyDescent="0.35">
      <c r="A2505">
        <v>2499</v>
      </c>
      <c r="B2505" s="1">
        <v>42090</v>
      </c>
      <c r="C2505" s="2" t="s">
        <v>25</v>
      </c>
      <c r="D2505" s="2" t="s">
        <v>23</v>
      </c>
      <c r="E2505">
        <v>97</v>
      </c>
      <c r="F2505">
        <v>111</v>
      </c>
      <c r="G2505" s="14">
        <f t="shared" si="195"/>
        <v>95.296653330857538</v>
      </c>
      <c r="H2505" s="14">
        <f t="shared" si="196"/>
        <v>98.47729471820314</v>
      </c>
      <c r="I2505">
        <f t="shared" si="197"/>
        <v>-14</v>
      </c>
      <c r="J2505" s="14">
        <f t="shared" si="198"/>
        <v>-3.1806413873456023</v>
      </c>
      <c r="K2505" s="14">
        <f t="shared" si="199"/>
        <v>10.819358612654398</v>
      </c>
      <c r="L2505">
        <f>formatted_data!J2508</f>
        <v>1</v>
      </c>
    </row>
    <row r="2506" spans="1:12" x14ac:dyDescent="0.35">
      <c r="A2506">
        <v>2500</v>
      </c>
      <c r="B2506" s="1">
        <v>42090</v>
      </c>
      <c r="C2506" s="2" t="s">
        <v>29</v>
      </c>
      <c r="D2506" s="2" t="s">
        <v>33</v>
      </c>
      <c r="E2506">
        <v>98</v>
      </c>
      <c r="F2506">
        <v>119</v>
      </c>
      <c r="G2506" s="14">
        <f t="shared" si="195"/>
        <v>91.246883302893252</v>
      </c>
      <c r="H2506" s="14">
        <f t="shared" si="196"/>
        <v>107.58656291752806</v>
      </c>
      <c r="I2506">
        <f t="shared" si="197"/>
        <v>-21</v>
      </c>
      <c r="J2506" s="14">
        <f t="shared" si="198"/>
        <v>-16.339679614634804</v>
      </c>
      <c r="K2506" s="14">
        <f t="shared" si="199"/>
        <v>4.6603203853651962</v>
      </c>
      <c r="L2506">
        <f>formatted_data!J2509</f>
        <v>1</v>
      </c>
    </row>
    <row r="2507" spans="1:12" x14ac:dyDescent="0.35">
      <c r="A2507">
        <v>2501</v>
      </c>
      <c r="B2507" s="1">
        <v>42090</v>
      </c>
      <c r="C2507" s="2" t="s">
        <v>34</v>
      </c>
      <c r="D2507" s="2" t="s">
        <v>45</v>
      </c>
      <c r="E2507">
        <v>110</v>
      </c>
      <c r="F2507">
        <v>107</v>
      </c>
      <c r="G2507" s="14">
        <f t="shared" si="195"/>
        <v>101.65750746449261</v>
      </c>
      <c r="H2507" s="14">
        <f t="shared" si="196"/>
        <v>98.650994352394662</v>
      </c>
      <c r="I2507">
        <f t="shared" si="197"/>
        <v>3</v>
      </c>
      <c r="J2507" s="14">
        <f t="shared" si="198"/>
        <v>3.0065131120979487</v>
      </c>
      <c r="K2507" s="14">
        <f t="shared" si="199"/>
        <v>6.5131120979486923E-3</v>
      </c>
      <c r="L2507">
        <f>formatted_data!J2510</f>
        <v>1</v>
      </c>
    </row>
    <row r="2508" spans="1:12" x14ac:dyDescent="0.35">
      <c r="A2508">
        <v>2502</v>
      </c>
      <c r="B2508" s="1">
        <v>42090</v>
      </c>
      <c r="C2508" s="2" t="s">
        <v>36</v>
      </c>
      <c r="D2508" s="2" t="s">
        <v>28</v>
      </c>
      <c r="E2508">
        <v>99</v>
      </c>
      <c r="F2508">
        <v>86</v>
      </c>
      <c r="G2508" s="14">
        <f t="shared" si="195"/>
        <v>102.70973183747363</v>
      </c>
      <c r="H2508" s="14">
        <f t="shared" si="196"/>
        <v>101.86023358755202</v>
      </c>
      <c r="I2508">
        <f t="shared" si="197"/>
        <v>13</v>
      </c>
      <c r="J2508" s="14">
        <f t="shared" si="198"/>
        <v>0.84949824992160927</v>
      </c>
      <c r="K2508" s="14">
        <f t="shared" si="199"/>
        <v>-12.150501750078391</v>
      </c>
      <c r="L2508">
        <f>formatted_data!J2511</f>
        <v>1</v>
      </c>
    </row>
    <row r="2509" spans="1:12" x14ac:dyDescent="0.35">
      <c r="A2509">
        <v>2503</v>
      </c>
      <c r="B2509" s="1">
        <v>42090</v>
      </c>
      <c r="C2509" s="2" t="s">
        <v>31</v>
      </c>
      <c r="D2509" s="2" t="s">
        <v>24</v>
      </c>
      <c r="E2509">
        <v>106</v>
      </c>
      <c r="F2509">
        <v>98</v>
      </c>
      <c r="G2509" s="14">
        <f t="shared" si="195"/>
        <v>98.736294482568582</v>
      </c>
      <c r="H2509" s="14">
        <f t="shared" si="196"/>
        <v>101.8706770020539</v>
      </c>
      <c r="I2509">
        <f t="shared" si="197"/>
        <v>8</v>
      </c>
      <c r="J2509" s="14">
        <f t="shared" si="198"/>
        <v>-3.1343825194853139</v>
      </c>
      <c r="K2509" s="14">
        <f t="shared" si="199"/>
        <v>-11.134382519485314</v>
      </c>
      <c r="L2509">
        <f>formatted_data!J2512</f>
        <v>1</v>
      </c>
    </row>
    <row r="2510" spans="1:12" x14ac:dyDescent="0.35">
      <c r="A2510">
        <v>2504</v>
      </c>
      <c r="B2510" s="1">
        <v>42090</v>
      </c>
      <c r="C2510" s="2" t="s">
        <v>35</v>
      </c>
      <c r="D2510" s="2" t="s">
        <v>39</v>
      </c>
      <c r="E2510">
        <v>92</v>
      </c>
      <c r="F2510">
        <v>96</v>
      </c>
      <c r="G2510" s="14">
        <f t="shared" si="195"/>
        <v>95.660760264364498</v>
      </c>
      <c r="H2510" s="14">
        <f t="shared" si="196"/>
        <v>98.505696658249178</v>
      </c>
      <c r="I2510">
        <f t="shared" si="197"/>
        <v>-4</v>
      </c>
      <c r="J2510" s="14">
        <f t="shared" si="198"/>
        <v>-2.8449363938846801</v>
      </c>
      <c r="K2510" s="14">
        <f t="shared" si="199"/>
        <v>1.1550636061153199</v>
      </c>
      <c r="L2510">
        <f>formatted_data!J2513</f>
        <v>1</v>
      </c>
    </row>
    <row r="2511" spans="1:12" x14ac:dyDescent="0.35">
      <c r="A2511">
        <v>2505</v>
      </c>
      <c r="B2511" s="1">
        <v>42090</v>
      </c>
      <c r="C2511" s="2" t="s">
        <v>42</v>
      </c>
      <c r="D2511" s="2" t="s">
        <v>47</v>
      </c>
      <c r="E2511">
        <v>94</v>
      </c>
      <c r="F2511">
        <v>83</v>
      </c>
      <c r="G2511" s="14">
        <f t="shared" si="195"/>
        <v>102.94188006864042</v>
      </c>
      <c r="H2511" s="14">
        <f t="shared" si="196"/>
        <v>95.165871940692583</v>
      </c>
      <c r="I2511">
        <f t="shared" si="197"/>
        <v>11</v>
      </c>
      <c r="J2511" s="14">
        <f t="shared" si="198"/>
        <v>7.7760081279478328</v>
      </c>
      <c r="K2511" s="14">
        <f t="shared" si="199"/>
        <v>-3.2239918720521672</v>
      </c>
      <c r="L2511">
        <f>formatted_data!J2514</f>
        <v>1</v>
      </c>
    </row>
    <row r="2512" spans="1:12" x14ac:dyDescent="0.35">
      <c r="A2512">
        <v>2506</v>
      </c>
      <c r="B2512" s="1">
        <v>42090</v>
      </c>
      <c r="C2512" s="2" t="s">
        <v>27</v>
      </c>
      <c r="D2512" s="2" t="s">
        <v>46</v>
      </c>
      <c r="E2512">
        <v>120</v>
      </c>
      <c r="F2512">
        <v>110</v>
      </c>
      <c r="G2512" s="14">
        <f t="shared" si="195"/>
        <v>105.35519544810943</v>
      </c>
      <c r="H2512" s="14">
        <f t="shared" si="196"/>
        <v>98.847032457556736</v>
      </c>
      <c r="I2512">
        <f t="shared" si="197"/>
        <v>10</v>
      </c>
      <c r="J2512" s="14">
        <f t="shared" si="198"/>
        <v>6.508162990552691</v>
      </c>
      <c r="K2512" s="14">
        <f t="shared" si="199"/>
        <v>-3.491837009447309</v>
      </c>
      <c r="L2512">
        <f>formatted_data!J2515</f>
        <v>1</v>
      </c>
    </row>
    <row r="2513" spans="1:12" x14ac:dyDescent="0.35">
      <c r="A2513">
        <v>2507</v>
      </c>
      <c r="B2513" s="1">
        <v>42090</v>
      </c>
      <c r="C2513" s="2" t="s">
        <v>21</v>
      </c>
      <c r="D2513" s="2" t="s">
        <v>43</v>
      </c>
      <c r="E2513">
        <v>84</v>
      </c>
      <c r="F2513">
        <v>107</v>
      </c>
      <c r="G2513" s="14">
        <f t="shared" si="195"/>
        <v>103.60539198388028</v>
      </c>
      <c r="H2513" s="14">
        <f t="shared" si="196"/>
        <v>108.82640472576627</v>
      </c>
      <c r="I2513">
        <f t="shared" si="197"/>
        <v>-23</v>
      </c>
      <c r="J2513" s="14">
        <f t="shared" si="198"/>
        <v>-5.2210127418859855</v>
      </c>
      <c r="K2513" s="14">
        <f t="shared" si="199"/>
        <v>17.778987258114014</v>
      </c>
      <c r="L2513">
        <f>formatted_data!J2516</f>
        <v>1</v>
      </c>
    </row>
    <row r="2514" spans="1:12" x14ac:dyDescent="0.35">
      <c r="A2514">
        <v>2508</v>
      </c>
      <c r="B2514" s="1">
        <v>42090</v>
      </c>
      <c r="C2514" s="2" t="s">
        <v>41</v>
      </c>
      <c r="D2514" s="2" t="s">
        <v>32</v>
      </c>
      <c r="E2514">
        <v>102</v>
      </c>
      <c r="F2514">
        <v>88</v>
      </c>
      <c r="G2514" s="14">
        <f t="shared" si="195"/>
        <v>101.08976023047212</v>
      </c>
      <c r="H2514" s="14">
        <f t="shared" si="196"/>
        <v>98.400805711899324</v>
      </c>
      <c r="I2514">
        <f t="shared" si="197"/>
        <v>14</v>
      </c>
      <c r="J2514" s="14">
        <f t="shared" si="198"/>
        <v>2.6889545185727997</v>
      </c>
      <c r="K2514" s="14">
        <f t="shared" si="199"/>
        <v>-11.3110454814272</v>
      </c>
      <c r="L2514">
        <f>formatted_data!J2517</f>
        <v>1</v>
      </c>
    </row>
    <row r="2515" spans="1:12" x14ac:dyDescent="0.35">
      <c r="A2515">
        <v>2509</v>
      </c>
      <c r="B2515" s="1">
        <v>42090</v>
      </c>
      <c r="C2515" s="2" t="s">
        <v>48</v>
      </c>
      <c r="D2515" s="2" t="s">
        <v>20</v>
      </c>
      <c r="E2515">
        <v>94</v>
      </c>
      <c r="F2515">
        <v>76</v>
      </c>
      <c r="G2515" s="14">
        <f t="shared" si="195"/>
        <v>108.44848081661753</v>
      </c>
      <c r="H2515" s="14">
        <f t="shared" si="196"/>
        <v>104.20369374351823</v>
      </c>
      <c r="I2515">
        <f t="shared" si="197"/>
        <v>18</v>
      </c>
      <c r="J2515" s="14">
        <f t="shared" si="198"/>
        <v>4.2447870730993031</v>
      </c>
      <c r="K2515" s="14">
        <f t="shared" si="199"/>
        <v>-13.755212926900697</v>
      </c>
      <c r="L2515">
        <f>formatted_data!J2518</f>
        <v>1</v>
      </c>
    </row>
    <row r="2516" spans="1:12" x14ac:dyDescent="0.35">
      <c r="A2516">
        <v>2510</v>
      </c>
      <c r="B2516" s="1">
        <v>42090</v>
      </c>
      <c r="C2516" s="2" t="s">
        <v>44</v>
      </c>
      <c r="D2516" s="2" t="s">
        <v>19</v>
      </c>
      <c r="E2516">
        <v>107</v>
      </c>
      <c r="F2516">
        <v>91</v>
      </c>
      <c r="G2516" s="14">
        <f t="shared" si="195"/>
        <v>98.878591163467078</v>
      </c>
      <c r="H2516" s="14">
        <f t="shared" si="196"/>
        <v>98.827021373400669</v>
      </c>
      <c r="I2516">
        <f t="shared" si="197"/>
        <v>16</v>
      </c>
      <c r="J2516" s="14">
        <f t="shared" si="198"/>
        <v>5.1569790066409382E-2</v>
      </c>
      <c r="K2516" s="14">
        <f t="shared" si="199"/>
        <v>-15.948430209933591</v>
      </c>
      <c r="L2516">
        <f>formatted_data!J2519</f>
        <v>1</v>
      </c>
    </row>
    <row r="2517" spans="1:12" x14ac:dyDescent="0.35">
      <c r="A2517">
        <v>2511</v>
      </c>
      <c r="B2517" s="1">
        <v>42090</v>
      </c>
      <c r="C2517" s="2" t="s">
        <v>30</v>
      </c>
      <c r="D2517" s="2" t="s">
        <v>26</v>
      </c>
      <c r="E2517">
        <v>81</v>
      </c>
      <c r="F2517">
        <v>87</v>
      </c>
      <c r="G2517" s="14">
        <f t="shared" si="195"/>
        <v>102.67379593505122</v>
      </c>
      <c r="H2517" s="14">
        <f t="shared" si="196"/>
        <v>104.84234422441612</v>
      </c>
      <c r="I2517">
        <f t="shared" si="197"/>
        <v>-6</v>
      </c>
      <c r="J2517" s="14">
        <f t="shared" si="198"/>
        <v>-2.1685482893649066</v>
      </c>
      <c r="K2517" s="14">
        <f t="shared" si="199"/>
        <v>3.8314517106350934</v>
      </c>
      <c r="L2517">
        <f>formatted_data!J2520</f>
        <v>1</v>
      </c>
    </row>
    <row r="2518" spans="1:12" x14ac:dyDescent="0.35">
      <c r="A2518">
        <v>2512</v>
      </c>
      <c r="B2518" s="1">
        <v>42091</v>
      </c>
      <c r="C2518" s="2" t="s">
        <v>45</v>
      </c>
      <c r="D2518" s="2" t="s">
        <v>36</v>
      </c>
      <c r="E2518">
        <v>115</v>
      </c>
      <c r="F2518">
        <v>100</v>
      </c>
      <c r="G2518" s="14">
        <f t="shared" si="195"/>
        <v>98.650994352394662</v>
      </c>
      <c r="H2518" s="14">
        <f t="shared" si="196"/>
        <v>102.70973183747363</v>
      </c>
      <c r="I2518">
        <f t="shared" si="197"/>
        <v>15</v>
      </c>
      <c r="J2518" s="14">
        <f t="shared" si="198"/>
        <v>-4.0587374850789644</v>
      </c>
      <c r="K2518" s="14">
        <f t="shared" si="199"/>
        <v>-19.058737485078964</v>
      </c>
      <c r="L2518">
        <f>formatted_data!J2521</f>
        <v>1</v>
      </c>
    </row>
    <row r="2519" spans="1:12" x14ac:dyDescent="0.35">
      <c r="A2519">
        <v>2513</v>
      </c>
      <c r="B2519" s="1">
        <v>42091</v>
      </c>
      <c r="C2519" s="2" t="s">
        <v>38</v>
      </c>
      <c r="D2519" s="2" t="s">
        <v>35</v>
      </c>
      <c r="E2519">
        <v>111</v>
      </c>
      <c r="F2519">
        <v>80</v>
      </c>
      <c r="G2519" s="14">
        <f t="shared" si="195"/>
        <v>102.66476833283862</v>
      </c>
      <c r="H2519" s="14">
        <f t="shared" si="196"/>
        <v>95.660760264364498</v>
      </c>
      <c r="I2519">
        <f t="shared" si="197"/>
        <v>31</v>
      </c>
      <c r="J2519" s="14">
        <f t="shared" si="198"/>
        <v>7.0040080684741213</v>
      </c>
      <c r="K2519" s="14">
        <f t="shared" si="199"/>
        <v>-23.995991931525879</v>
      </c>
      <c r="L2519">
        <f>formatted_data!J2522</f>
        <v>1</v>
      </c>
    </row>
    <row r="2520" spans="1:12" x14ac:dyDescent="0.35">
      <c r="A2520">
        <v>2514</v>
      </c>
      <c r="B2520" s="1">
        <v>42091</v>
      </c>
      <c r="C2520" s="2" t="s">
        <v>22</v>
      </c>
      <c r="D2520" s="2" t="s">
        <v>43</v>
      </c>
      <c r="E2520">
        <v>95</v>
      </c>
      <c r="F2520">
        <v>108</v>
      </c>
      <c r="G2520" s="14">
        <f t="shared" si="195"/>
        <v>96.592229139881454</v>
      </c>
      <c r="H2520" s="14">
        <f t="shared" si="196"/>
        <v>108.82640472576627</v>
      </c>
      <c r="I2520">
        <f t="shared" si="197"/>
        <v>-13</v>
      </c>
      <c r="J2520" s="14">
        <f t="shared" si="198"/>
        <v>-12.234175585884813</v>
      </c>
      <c r="K2520" s="14">
        <f t="shared" si="199"/>
        <v>0.76582441411518687</v>
      </c>
      <c r="L2520">
        <f>formatted_data!J2523</f>
        <v>1</v>
      </c>
    </row>
    <row r="2521" spans="1:12" x14ac:dyDescent="0.35">
      <c r="A2521">
        <v>2515</v>
      </c>
      <c r="B2521" s="1">
        <v>42091</v>
      </c>
      <c r="C2521" s="2" t="s">
        <v>19</v>
      </c>
      <c r="D2521" s="2" t="s">
        <v>40</v>
      </c>
      <c r="E2521">
        <v>94</v>
      </c>
      <c r="F2521">
        <v>89</v>
      </c>
      <c r="G2521" s="14">
        <f t="shared" si="195"/>
        <v>98.827021373400669</v>
      </c>
      <c r="H2521" s="14">
        <f t="shared" si="196"/>
        <v>104.98928901063358</v>
      </c>
      <c r="I2521">
        <f t="shared" si="197"/>
        <v>5</v>
      </c>
      <c r="J2521" s="14">
        <f t="shared" si="198"/>
        <v>-6.1622676372329153</v>
      </c>
      <c r="K2521" s="14">
        <f t="shared" si="199"/>
        <v>-11.162267637232915</v>
      </c>
      <c r="L2521">
        <f>formatted_data!J2524</f>
        <v>1</v>
      </c>
    </row>
    <row r="2522" spans="1:12" x14ac:dyDescent="0.35">
      <c r="A2522">
        <v>2516</v>
      </c>
      <c r="B2522" s="1">
        <v>42091</v>
      </c>
      <c r="C2522" s="2" t="s">
        <v>26</v>
      </c>
      <c r="D2522" s="2" t="s">
        <v>44</v>
      </c>
      <c r="E2522">
        <v>120</v>
      </c>
      <c r="F2522">
        <v>114</v>
      </c>
      <c r="G2522" s="14">
        <f t="shared" si="195"/>
        <v>104.84234422441612</v>
      </c>
      <c r="H2522" s="14">
        <f t="shared" si="196"/>
        <v>98.878591163467078</v>
      </c>
      <c r="I2522">
        <f t="shared" si="197"/>
        <v>6</v>
      </c>
      <c r="J2522" s="14">
        <f t="shared" si="198"/>
        <v>5.9637530609490454</v>
      </c>
      <c r="K2522" s="14">
        <f t="shared" si="199"/>
        <v>-3.6246939050954552E-2</v>
      </c>
      <c r="L2522">
        <f>formatted_data!J2525</f>
        <v>1</v>
      </c>
    </row>
    <row r="2523" spans="1:12" x14ac:dyDescent="0.35">
      <c r="A2523">
        <v>2517</v>
      </c>
      <c r="B2523" s="1">
        <v>42092</v>
      </c>
      <c r="C2523" s="2" t="s">
        <v>24</v>
      </c>
      <c r="D2523" s="2" t="s">
        <v>29</v>
      </c>
      <c r="E2523">
        <v>87</v>
      </c>
      <c r="F2523">
        <v>86</v>
      </c>
      <c r="G2523" s="14">
        <f t="shared" si="195"/>
        <v>101.8706770020539</v>
      </c>
      <c r="H2523" s="14">
        <f t="shared" si="196"/>
        <v>91.246883302893252</v>
      </c>
      <c r="I2523">
        <f t="shared" si="197"/>
        <v>1</v>
      </c>
      <c r="J2523" s="14">
        <f t="shared" si="198"/>
        <v>10.623793699160643</v>
      </c>
      <c r="K2523" s="14">
        <f t="shared" si="199"/>
        <v>9.6237936991606432</v>
      </c>
      <c r="L2523">
        <f>formatted_data!J2526</f>
        <v>1</v>
      </c>
    </row>
    <row r="2524" spans="1:12" x14ac:dyDescent="0.35">
      <c r="A2524">
        <v>2518</v>
      </c>
      <c r="B2524" s="1">
        <v>42092</v>
      </c>
      <c r="C2524" s="2" t="s">
        <v>31</v>
      </c>
      <c r="D2524" s="2" t="s">
        <v>47</v>
      </c>
      <c r="E2524">
        <v>107</v>
      </c>
      <c r="F2524">
        <v>99</v>
      </c>
      <c r="G2524" s="14">
        <f t="shared" si="195"/>
        <v>98.736294482568582</v>
      </c>
      <c r="H2524" s="14">
        <f t="shared" si="196"/>
        <v>95.165871940692583</v>
      </c>
      <c r="I2524">
        <f t="shared" si="197"/>
        <v>8</v>
      </c>
      <c r="J2524" s="14">
        <f t="shared" si="198"/>
        <v>3.5704225418759989</v>
      </c>
      <c r="K2524" s="14">
        <f t="shared" si="199"/>
        <v>-4.4295774581240011</v>
      </c>
      <c r="L2524">
        <f>formatted_data!J2527</f>
        <v>1</v>
      </c>
    </row>
    <row r="2525" spans="1:12" x14ac:dyDescent="0.35">
      <c r="A2525">
        <v>2519</v>
      </c>
      <c r="B2525" s="1">
        <v>42092</v>
      </c>
      <c r="C2525" s="2" t="s">
        <v>41</v>
      </c>
      <c r="D2525" s="2" t="s">
        <v>46</v>
      </c>
      <c r="E2525">
        <v>110</v>
      </c>
      <c r="F2525">
        <v>88</v>
      </c>
      <c r="G2525" s="14">
        <f t="shared" si="195"/>
        <v>101.08976023047212</v>
      </c>
      <c r="H2525" s="14">
        <f t="shared" si="196"/>
        <v>98.847032457556736</v>
      </c>
      <c r="I2525">
        <f t="shared" si="197"/>
        <v>22</v>
      </c>
      <c r="J2525" s="14">
        <f t="shared" si="198"/>
        <v>2.2427277729153872</v>
      </c>
      <c r="K2525" s="14">
        <f t="shared" si="199"/>
        <v>-19.757272227084613</v>
      </c>
      <c r="L2525">
        <f>formatted_data!J2528</f>
        <v>1</v>
      </c>
    </row>
    <row r="2526" spans="1:12" x14ac:dyDescent="0.35">
      <c r="A2526">
        <v>2520</v>
      </c>
      <c r="B2526" s="1">
        <v>42092</v>
      </c>
      <c r="C2526" s="2" t="s">
        <v>39</v>
      </c>
      <c r="D2526" s="2" t="s">
        <v>33</v>
      </c>
      <c r="E2526">
        <v>106</v>
      </c>
      <c r="F2526">
        <v>119</v>
      </c>
      <c r="G2526" s="14">
        <f t="shared" si="195"/>
        <v>98.505696658249178</v>
      </c>
      <c r="H2526" s="14">
        <f t="shared" si="196"/>
        <v>107.58656291752806</v>
      </c>
      <c r="I2526">
        <f t="shared" si="197"/>
        <v>-13</v>
      </c>
      <c r="J2526" s="14">
        <f t="shared" si="198"/>
        <v>-9.0808662592788778</v>
      </c>
      <c r="K2526" s="14">
        <f t="shared" si="199"/>
        <v>3.9191337407211222</v>
      </c>
      <c r="L2526">
        <f>formatted_data!J2529</f>
        <v>1</v>
      </c>
    </row>
    <row r="2527" spans="1:12" x14ac:dyDescent="0.35">
      <c r="A2527">
        <v>2521</v>
      </c>
      <c r="B2527" s="1">
        <v>42092</v>
      </c>
      <c r="C2527" s="2" t="s">
        <v>28</v>
      </c>
      <c r="D2527" s="2" t="s">
        <v>23</v>
      </c>
      <c r="E2527">
        <v>109</v>
      </c>
      <c r="F2527">
        <v>102</v>
      </c>
      <c r="G2527" s="14">
        <f t="shared" si="195"/>
        <v>101.86023358755202</v>
      </c>
      <c r="H2527" s="14">
        <f t="shared" si="196"/>
        <v>98.47729471820314</v>
      </c>
      <c r="I2527">
        <f t="shared" si="197"/>
        <v>7</v>
      </c>
      <c r="J2527" s="14">
        <f t="shared" si="198"/>
        <v>3.3829388693488767</v>
      </c>
      <c r="K2527" s="14">
        <f t="shared" si="199"/>
        <v>-3.6170611306511233</v>
      </c>
      <c r="L2527">
        <f>formatted_data!J2530</f>
        <v>1</v>
      </c>
    </row>
    <row r="2528" spans="1:12" x14ac:dyDescent="0.35">
      <c r="A2528">
        <v>2522</v>
      </c>
      <c r="B2528" s="1">
        <v>42092</v>
      </c>
      <c r="C2528" s="2" t="s">
        <v>34</v>
      </c>
      <c r="D2528" s="2" t="s">
        <v>27</v>
      </c>
      <c r="E2528">
        <v>91</v>
      </c>
      <c r="F2528">
        <v>99</v>
      </c>
      <c r="G2528" s="14">
        <f t="shared" si="195"/>
        <v>101.65750746449261</v>
      </c>
      <c r="H2528" s="14">
        <f t="shared" si="196"/>
        <v>105.35519544810943</v>
      </c>
      <c r="I2528">
        <f t="shared" si="197"/>
        <v>-8</v>
      </c>
      <c r="J2528" s="14">
        <f t="shared" si="198"/>
        <v>-3.6976879836168166</v>
      </c>
      <c r="K2528" s="14">
        <f t="shared" si="199"/>
        <v>4.3023120163831834</v>
      </c>
      <c r="L2528">
        <f>formatted_data!J2531</f>
        <v>1</v>
      </c>
    </row>
    <row r="2529" spans="1:12" x14ac:dyDescent="0.35">
      <c r="A2529">
        <v>2523</v>
      </c>
      <c r="B2529" s="1">
        <v>42092</v>
      </c>
      <c r="C2529" s="2" t="s">
        <v>48</v>
      </c>
      <c r="D2529" s="2" t="s">
        <v>21</v>
      </c>
      <c r="E2529">
        <v>103</v>
      </c>
      <c r="F2529">
        <v>89</v>
      </c>
      <c r="G2529" s="14">
        <f t="shared" si="195"/>
        <v>108.44848081661753</v>
      </c>
      <c r="H2529" s="14">
        <f t="shared" si="196"/>
        <v>103.60539198388028</v>
      </c>
      <c r="I2529">
        <f t="shared" si="197"/>
        <v>14</v>
      </c>
      <c r="J2529" s="14">
        <f t="shared" si="198"/>
        <v>4.8430888327372514</v>
      </c>
      <c r="K2529" s="14">
        <f t="shared" si="199"/>
        <v>-9.1569111672627486</v>
      </c>
      <c r="L2529">
        <f>formatted_data!J2532</f>
        <v>1</v>
      </c>
    </row>
    <row r="2530" spans="1:12" x14ac:dyDescent="0.35">
      <c r="A2530">
        <v>2524</v>
      </c>
      <c r="B2530" s="1">
        <v>42092</v>
      </c>
      <c r="C2530" s="2" t="s">
        <v>37</v>
      </c>
      <c r="D2530" s="2" t="s">
        <v>20</v>
      </c>
      <c r="E2530">
        <v>104</v>
      </c>
      <c r="F2530">
        <v>99</v>
      </c>
      <c r="G2530" s="14">
        <f t="shared" si="195"/>
        <v>102.50060257100357</v>
      </c>
      <c r="H2530" s="14">
        <f t="shared" si="196"/>
        <v>104.20369374351823</v>
      </c>
      <c r="I2530">
        <f t="shared" si="197"/>
        <v>5</v>
      </c>
      <c r="J2530" s="14">
        <f t="shared" si="198"/>
        <v>-1.7030911725146609</v>
      </c>
      <c r="K2530" s="14">
        <f t="shared" si="199"/>
        <v>-6.7030911725146609</v>
      </c>
      <c r="L2530">
        <f>formatted_data!J2533</f>
        <v>1</v>
      </c>
    </row>
    <row r="2531" spans="1:12" x14ac:dyDescent="0.35">
      <c r="A2531">
        <v>2525</v>
      </c>
      <c r="B2531" s="1">
        <v>42092</v>
      </c>
      <c r="C2531" s="2" t="s">
        <v>30</v>
      </c>
      <c r="D2531" s="2" t="s">
        <v>40</v>
      </c>
      <c r="E2531">
        <v>97</v>
      </c>
      <c r="F2531">
        <v>109</v>
      </c>
      <c r="G2531" s="14">
        <f t="shared" si="195"/>
        <v>102.67379593505122</v>
      </c>
      <c r="H2531" s="14">
        <f t="shared" si="196"/>
        <v>104.98928901063358</v>
      </c>
      <c r="I2531">
        <f t="shared" si="197"/>
        <v>-12</v>
      </c>
      <c r="J2531" s="14">
        <f t="shared" si="198"/>
        <v>-2.3154930755823671</v>
      </c>
      <c r="K2531" s="14">
        <f t="shared" si="199"/>
        <v>9.6845069244176329</v>
      </c>
      <c r="L2531">
        <f>formatted_data!J2534</f>
        <v>1</v>
      </c>
    </row>
    <row r="2532" spans="1:12" x14ac:dyDescent="0.35">
      <c r="A2532">
        <v>2526</v>
      </c>
      <c r="B2532" s="1">
        <v>42093</v>
      </c>
      <c r="C2532" s="2" t="s">
        <v>45</v>
      </c>
      <c r="D2532" s="2" t="s">
        <v>39</v>
      </c>
      <c r="E2532">
        <v>104</v>
      </c>
      <c r="F2532">
        <v>116</v>
      </c>
      <c r="G2532" s="14">
        <f t="shared" si="195"/>
        <v>98.650994352394662</v>
      </c>
      <c r="H2532" s="14">
        <f t="shared" si="196"/>
        <v>98.505696658249178</v>
      </c>
      <c r="I2532">
        <f t="shared" si="197"/>
        <v>-12</v>
      </c>
      <c r="J2532" s="14">
        <f t="shared" si="198"/>
        <v>0.14529769414548355</v>
      </c>
      <c r="K2532" s="14">
        <f t="shared" si="199"/>
        <v>12.145297694145484</v>
      </c>
      <c r="L2532">
        <f>formatted_data!J2535</f>
        <v>1</v>
      </c>
    </row>
    <row r="2533" spans="1:12" x14ac:dyDescent="0.35">
      <c r="A2533">
        <v>2527</v>
      </c>
      <c r="B2533" s="1">
        <v>42093</v>
      </c>
      <c r="C2533" s="2" t="s">
        <v>29</v>
      </c>
      <c r="D2533" s="2" t="s">
        <v>47</v>
      </c>
      <c r="E2533">
        <v>111</v>
      </c>
      <c r="F2533">
        <v>113</v>
      </c>
      <c r="G2533" s="14">
        <f t="shared" si="195"/>
        <v>91.246883302893252</v>
      </c>
      <c r="H2533" s="14">
        <f t="shared" si="196"/>
        <v>95.165871940692583</v>
      </c>
      <c r="I2533">
        <f t="shared" si="197"/>
        <v>-2</v>
      </c>
      <c r="J2533" s="14">
        <f t="shared" si="198"/>
        <v>-3.9189886377993304</v>
      </c>
      <c r="K2533" s="14">
        <f t="shared" si="199"/>
        <v>-1.9189886377993304</v>
      </c>
      <c r="L2533">
        <f>formatted_data!J2536</f>
        <v>1</v>
      </c>
    </row>
    <row r="2534" spans="1:12" x14ac:dyDescent="0.35">
      <c r="A2534">
        <v>2528</v>
      </c>
      <c r="B2534" s="1">
        <v>42093</v>
      </c>
      <c r="C2534" s="2" t="s">
        <v>36</v>
      </c>
      <c r="D2534" s="2" t="s">
        <v>22</v>
      </c>
      <c r="E2534">
        <v>101</v>
      </c>
      <c r="F2534">
        <v>88</v>
      </c>
      <c r="G2534" s="14">
        <f t="shared" si="195"/>
        <v>102.70973183747363</v>
      </c>
      <c r="H2534" s="14">
        <f t="shared" si="196"/>
        <v>96.592229139881454</v>
      </c>
      <c r="I2534">
        <f t="shared" si="197"/>
        <v>13</v>
      </c>
      <c r="J2534" s="14">
        <f t="shared" si="198"/>
        <v>6.1175026975921725</v>
      </c>
      <c r="K2534" s="14">
        <f t="shared" si="199"/>
        <v>-6.8824973024078275</v>
      </c>
      <c r="L2534">
        <f>formatted_data!J2537</f>
        <v>1</v>
      </c>
    </row>
    <row r="2535" spans="1:12" x14ac:dyDescent="0.35">
      <c r="A2535">
        <v>2529</v>
      </c>
      <c r="B2535" s="1">
        <v>42093</v>
      </c>
      <c r="C2535" s="2" t="s">
        <v>42</v>
      </c>
      <c r="D2535" s="2" t="s">
        <v>27</v>
      </c>
      <c r="E2535">
        <v>99</v>
      </c>
      <c r="F2535">
        <v>96</v>
      </c>
      <c r="G2535" s="14">
        <f t="shared" si="195"/>
        <v>102.94188006864042</v>
      </c>
      <c r="H2535" s="14">
        <f t="shared" si="196"/>
        <v>105.35519544810943</v>
      </c>
      <c r="I2535">
        <f t="shared" si="197"/>
        <v>3</v>
      </c>
      <c r="J2535" s="14">
        <f t="shared" si="198"/>
        <v>-2.4133153794690116</v>
      </c>
      <c r="K2535" s="14">
        <f t="shared" si="199"/>
        <v>-5.4133153794690116</v>
      </c>
      <c r="L2535">
        <f>formatted_data!J2538</f>
        <v>1</v>
      </c>
    </row>
    <row r="2536" spans="1:12" x14ac:dyDescent="0.35">
      <c r="A2536">
        <v>2530</v>
      </c>
      <c r="B2536" s="1">
        <v>42093</v>
      </c>
      <c r="C2536" s="2" t="s">
        <v>21</v>
      </c>
      <c r="D2536" s="2" t="s">
        <v>32</v>
      </c>
      <c r="E2536">
        <v>97</v>
      </c>
      <c r="F2536">
        <v>83</v>
      </c>
      <c r="G2536" s="14">
        <f t="shared" si="195"/>
        <v>103.60539198388028</v>
      </c>
      <c r="H2536" s="14">
        <f t="shared" si="196"/>
        <v>98.400805711899324</v>
      </c>
      <c r="I2536">
        <f t="shared" si="197"/>
        <v>14</v>
      </c>
      <c r="J2536" s="14">
        <f t="shared" si="198"/>
        <v>5.2045862719809577</v>
      </c>
      <c r="K2536" s="14">
        <f t="shared" si="199"/>
        <v>-8.7954137280190423</v>
      </c>
      <c r="L2536">
        <f>formatted_data!J2539</f>
        <v>1</v>
      </c>
    </row>
    <row r="2537" spans="1:12" x14ac:dyDescent="0.35">
      <c r="A2537">
        <v>2531</v>
      </c>
      <c r="B2537" s="1">
        <v>42093</v>
      </c>
      <c r="C2537" s="2" t="s">
        <v>46</v>
      </c>
      <c r="D2537" s="2" t="s">
        <v>19</v>
      </c>
      <c r="E2537">
        <v>84</v>
      </c>
      <c r="F2537">
        <v>104</v>
      </c>
      <c r="G2537" s="14">
        <f t="shared" si="195"/>
        <v>98.847032457556736</v>
      </c>
      <c r="H2537" s="14">
        <f t="shared" si="196"/>
        <v>98.827021373400669</v>
      </c>
      <c r="I2537">
        <f t="shared" si="197"/>
        <v>-20</v>
      </c>
      <c r="J2537" s="14">
        <f t="shared" si="198"/>
        <v>2.0011084156067227E-2</v>
      </c>
      <c r="K2537" s="14">
        <f t="shared" si="199"/>
        <v>20.020011084156067</v>
      </c>
      <c r="L2537">
        <f>formatted_data!J2540</f>
        <v>1</v>
      </c>
    </row>
    <row r="2538" spans="1:12" x14ac:dyDescent="0.35">
      <c r="A2538">
        <v>2532</v>
      </c>
      <c r="B2538" s="1">
        <v>42093</v>
      </c>
      <c r="C2538" s="2" t="s">
        <v>26</v>
      </c>
      <c r="D2538" s="2" t="s">
        <v>30</v>
      </c>
      <c r="E2538">
        <v>109</v>
      </c>
      <c r="F2538">
        <v>86</v>
      </c>
      <c r="G2538" s="14">
        <f t="shared" si="195"/>
        <v>104.84234422441612</v>
      </c>
      <c r="H2538" s="14">
        <f t="shared" si="196"/>
        <v>102.67379593505122</v>
      </c>
      <c r="I2538">
        <f t="shared" si="197"/>
        <v>23</v>
      </c>
      <c r="J2538" s="14">
        <f t="shared" si="198"/>
        <v>2.1685482893649066</v>
      </c>
      <c r="K2538" s="14">
        <f t="shared" si="199"/>
        <v>-20.831451710635093</v>
      </c>
      <c r="L2538">
        <f>formatted_data!J2541</f>
        <v>1</v>
      </c>
    </row>
    <row r="2539" spans="1:12" x14ac:dyDescent="0.35">
      <c r="A2539">
        <v>2533</v>
      </c>
      <c r="B2539" s="1">
        <v>42094</v>
      </c>
      <c r="C2539" s="2" t="s">
        <v>31</v>
      </c>
      <c r="D2539" s="2" t="s">
        <v>37</v>
      </c>
      <c r="E2539">
        <v>111</v>
      </c>
      <c r="F2539">
        <v>106</v>
      </c>
      <c r="G2539" s="14">
        <f t="shared" si="195"/>
        <v>98.736294482568582</v>
      </c>
      <c r="H2539" s="14">
        <f t="shared" si="196"/>
        <v>102.50060257100357</v>
      </c>
      <c r="I2539">
        <f t="shared" si="197"/>
        <v>5</v>
      </c>
      <c r="J2539" s="14">
        <f t="shared" si="198"/>
        <v>-3.7643080884349871</v>
      </c>
      <c r="K2539" s="14">
        <f t="shared" si="199"/>
        <v>-8.7643080884349871</v>
      </c>
      <c r="L2539">
        <f>formatted_data!J2542</f>
        <v>1</v>
      </c>
    </row>
    <row r="2540" spans="1:12" x14ac:dyDescent="0.35">
      <c r="A2540">
        <v>2534</v>
      </c>
      <c r="B2540" s="1">
        <v>42094</v>
      </c>
      <c r="C2540" s="2" t="s">
        <v>23</v>
      </c>
      <c r="D2540" s="2" t="s">
        <v>36</v>
      </c>
      <c r="E2540">
        <v>105</v>
      </c>
      <c r="F2540">
        <v>95</v>
      </c>
      <c r="G2540" s="14">
        <f t="shared" si="195"/>
        <v>98.47729471820314</v>
      </c>
      <c r="H2540" s="14">
        <f t="shared" si="196"/>
        <v>102.70973183747363</v>
      </c>
      <c r="I2540">
        <f t="shared" si="197"/>
        <v>10</v>
      </c>
      <c r="J2540" s="14">
        <f t="shared" si="198"/>
        <v>-4.2324371192704859</v>
      </c>
      <c r="K2540" s="14">
        <f t="shared" si="199"/>
        <v>-14.232437119270486</v>
      </c>
      <c r="L2540">
        <f>formatted_data!J2543</f>
        <v>1</v>
      </c>
    </row>
    <row r="2541" spans="1:12" x14ac:dyDescent="0.35">
      <c r="A2541">
        <v>2535</v>
      </c>
      <c r="B2541" s="1">
        <v>42094</v>
      </c>
      <c r="C2541" s="2" t="s">
        <v>28</v>
      </c>
      <c r="D2541" s="2" t="s">
        <v>48</v>
      </c>
      <c r="E2541">
        <v>81</v>
      </c>
      <c r="F2541">
        <v>95</v>
      </c>
      <c r="G2541" s="14">
        <f t="shared" si="195"/>
        <v>101.86023358755202</v>
      </c>
      <c r="H2541" s="14">
        <f t="shared" si="196"/>
        <v>108.44848081661753</v>
      </c>
      <c r="I2541">
        <f t="shared" si="197"/>
        <v>-14</v>
      </c>
      <c r="J2541" s="14">
        <f t="shared" si="198"/>
        <v>-6.5882472290655159</v>
      </c>
      <c r="K2541" s="14">
        <f t="shared" si="199"/>
        <v>7.4117527709344841</v>
      </c>
      <c r="L2541">
        <f>formatted_data!J2544</f>
        <v>1</v>
      </c>
    </row>
    <row r="2542" spans="1:12" x14ac:dyDescent="0.35">
      <c r="A2542">
        <v>2536</v>
      </c>
      <c r="B2542" s="1">
        <v>42094</v>
      </c>
      <c r="C2542" s="2" t="s">
        <v>33</v>
      </c>
      <c r="D2542" s="2" t="s">
        <v>43</v>
      </c>
      <c r="E2542">
        <v>106</v>
      </c>
      <c r="F2542">
        <v>110</v>
      </c>
      <c r="G2542" s="14">
        <f t="shared" si="195"/>
        <v>107.58656291752806</v>
      </c>
      <c r="H2542" s="14">
        <f t="shared" si="196"/>
        <v>108.82640472576627</v>
      </c>
      <c r="I2542">
        <f t="shared" si="197"/>
        <v>-4</v>
      </c>
      <c r="J2542" s="14">
        <f t="shared" si="198"/>
        <v>-1.2398418082382108</v>
      </c>
      <c r="K2542" s="14">
        <f t="shared" si="199"/>
        <v>2.7601581917617892</v>
      </c>
      <c r="L2542">
        <f>formatted_data!J2545</f>
        <v>1</v>
      </c>
    </row>
    <row r="2543" spans="1:12" x14ac:dyDescent="0.35">
      <c r="A2543">
        <v>2537</v>
      </c>
      <c r="B2543" s="1">
        <v>42095</v>
      </c>
      <c r="C2543" s="2" t="s">
        <v>45</v>
      </c>
      <c r="D2543" s="2" t="s">
        <v>23</v>
      </c>
      <c r="E2543">
        <v>102</v>
      </c>
      <c r="F2543">
        <v>78</v>
      </c>
      <c r="G2543" s="14">
        <f t="shared" si="195"/>
        <v>98.650994352394662</v>
      </c>
      <c r="H2543" s="14">
        <f t="shared" si="196"/>
        <v>98.47729471820314</v>
      </c>
      <c r="I2543">
        <f t="shared" si="197"/>
        <v>24</v>
      </c>
      <c r="J2543" s="14">
        <f t="shared" si="198"/>
        <v>0.17369963419152157</v>
      </c>
      <c r="K2543" s="14">
        <f t="shared" si="199"/>
        <v>-23.826300365808478</v>
      </c>
      <c r="L2543">
        <f>formatted_data!J2546</f>
        <v>1</v>
      </c>
    </row>
    <row r="2544" spans="1:12" x14ac:dyDescent="0.35">
      <c r="A2544">
        <v>2538</v>
      </c>
      <c r="B2544" s="1">
        <v>42095</v>
      </c>
      <c r="C2544" s="2" t="s">
        <v>25</v>
      </c>
      <c r="D2544" s="2" t="s">
        <v>48</v>
      </c>
      <c r="E2544">
        <v>91</v>
      </c>
      <c r="F2544">
        <v>103</v>
      </c>
      <c r="G2544" s="14">
        <f t="shared" si="195"/>
        <v>95.296653330857538</v>
      </c>
      <c r="H2544" s="14">
        <f t="shared" si="196"/>
        <v>108.44848081661753</v>
      </c>
      <c r="I2544">
        <f t="shared" si="197"/>
        <v>-12</v>
      </c>
      <c r="J2544" s="14">
        <f t="shared" si="198"/>
        <v>-13.151827485759995</v>
      </c>
      <c r="K2544" s="14">
        <f t="shared" si="199"/>
        <v>-1.1518274857599948</v>
      </c>
      <c r="L2544">
        <f>formatted_data!J2547</f>
        <v>1</v>
      </c>
    </row>
    <row r="2545" spans="1:12" x14ac:dyDescent="0.35">
      <c r="A2545">
        <v>2539</v>
      </c>
      <c r="B2545" s="1">
        <v>42095</v>
      </c>
      <c r="C2545" s="2" t="s">
        <v>34</v>
      </c>
      <c r="D2545" s="2" t="s">
        <v>29</v>
      </c>
      <c r="E2545">
        <v>106</v>
      </c>
      <c r="F2545">
        <v>93</v>
      </c>
      <c r="G2545" s="14">
        <f t="shared" si="195"/>
        <v>101.65750746449261</v>
      </c>
      <c r="H2545" s="14">
        <f t="shared" si="196"/>
        <v>91.246883302893252</v>
      </c>
      <c r="I2545">
        <f t="shared" si="197"/>
        <v>13</v>
      </c>
      <c r="J2545" s="14">
        <f t="shared" si="198"/>
        <v>10.410624161599358</v>
      </c>
      <c r="K2545" s="14">
        <f t="shared" si="199"/>
        <v>-2.5893758384006418</v>
      </c>
      <c r="L2545">
        <f>formatted_data!J2548</f>
        <v>1</v>
      </c>
    </row>
    <row r="2546" spans="1:12" x14ac:dyDescent="0.35">
      <c r="A2546">
        <v>2540</v>
      </c>
      <c r="B2546" s="1">
        <v>42095</v>
      </c>
      <c r="C2546" s="2" t="s">
        <v>39</v>
      </c>
      <c r="D2546" s="2" t="s">
        <v>37</v>
      </c>
      <c r="E2546">
        <v>100</v>
      </c>
      <c r="F2546">
        <v>87</v>
      </c>
      <c r="G2546" s="14">
        <f t="shared" si="195"/>
        <v>98.505696658249178</v>
      </c>
      <c r="H2546" s="14">
        <f t="shared" si="196"/>
        <v>102.50060257100357</v>
      </c>
      <c r="I2546">
        <f t="shared" si="197"/>
        <v>13</v>
      </c>
      <c r="J2546" s="14">
        <f t="shared" si="198"/>
        <v>-3.9949059127543904</v>
      </c>
      <c r="K2546" s="14">
        <f t="shared" si="199"/>
        <v>-16.99490591275439</v>
      </c>
      <c r="L2546">
        <f>formatted_data!J2549</f>
        <v>1</v>
      </c>
    </row>
    <row r="2547" spans="1:12" x14ac:dyDescent="0.35">
      <c r="A2547">
        <v>2541</v>
      </c>
      <c r="B2547" s="1">
        <v>42095</v>
      </c>
      <c r="C2547" s="2" t="s">
        <v>35</v>
      </c>
      <c r="D2547" s="2" t="s">
        <v>31</v>
      </c>
      <c r="E2547">
        <v>98</v>
      </c>
      <c r="F2547">
        <v>100</v>
      </c>
      <c r="G2547" s="14">
        <f t="shared" si="195"/>
        <v>95.660760264364498</v>
      </c>
      <c r="H2547" s="14">
        <f t="shared" si="196"/>
        <v>98.736294482568582</v>
      </c>
      <c r="I2547">
        <f t="shared" si="197"/>
        <v>-2</v>
      </c>
      <c r="J2547" s="14">
        <f t="shared" si="198"/>
        <v>-3.0755342182040835</v>
      </c>
      <c r="K2547" s="14">
        <f t="shared" si="199"/>
        <v>-1.0755342182040835</v>
      </c>
      <c r="L2547">
        <f>formatted_data!J2550</f>
        <v>1</v>
      </c>
    </row>
    <row r="2548" spans="1:12" x14ac:dyDescent="0.35">
      <c r="A2548">
        <v>2542</v>
      </c>
      <c r="B2548" s="1">
        <v>42095</v>
      </c>
      <c r="C2548" s="2" t="s">
        <v>27</v>
      </c>
      <c r="D2548" s="2" t="s">
        <v>32</v>
      </c>
      <c r="E2548">
        <v>115</v>
      </c>
      <c r="F2548">
        <v>111</v>
      </c>
      <c r="G2548" s="14">
        <f t="shared" si="195"/>
        <v>105.35519544810943</v>
      </c>
      <c r="H2548" s="14">
        <f t="shared" si="196"/>
        <v>98.400805711899324</v>
      </c>
      <c r="I2548">
        <f t="shared" si="197"/>
        <v>4</v>
      </c>
      <c r="J2548" s="14">
        <f t="shared" si="198"/>
        <v>6.9543897362101035</v>
      </c>
      <c r="K2548" s="14">
        <f t="shared" si="199"/>
        <v>2.9543897362101035</v>
      </c>
      <c r="L2548">
        <f>formatted_data!J2551</f>
        <v>1</v>
      </c>
    </row>
    <row r="2549" spans="1:12" x14ac:dyDescent="0.35">
      <c r="A2549">
        <v>2543</v>
      </c>
      <c r="B2549" s="1">
        <v>42095</v>
      </c>
      <c r="C2549" s="2" t="s">
        <v>22</v>
      </c>
      <c r="D2549" s="2" t="s">
        <v>38</v>
      </c>
      <c r="E2549">
        <v>95</v>
      </c>
      <c r="F2549">
        <v>91</v>
      </c>
      <c r="G2549" s="14">
        <f t="shared" si="195"/>
        <v>96.592229139881454</v>
      </c>
      <c r="H2549" s="14">
        <f t="shared" si="196"/>
        <v>102.66476833283862</v>
      </c>
      <c r="I2549">
        <f t="shared" si="197"/>
        <v>4</v>
      </c>
      <c r="J2549" s="14">
        <f t="shared" si="198"/>
        <v>-6.0725391929571657</v>
      </c>
      <c r="K2549" s="14">
        <f t="shared" si="199"/>
        <v>-10.072539192957166</v>
      </c>
      <c r="L2549">
        <f>formatted_data!J2552</f>
        <v>1</v>
      </c>
    </row>
    <row r="2550" spans="1:12" x14ac:dyDescent="0.35">
      <c r="A2550">
        <v>2544</v>
      </c>
      <c r="B2550" s="1">
        <v>42095</v>
      </c>
      <c r="C2550" s="2" t="s">
        <v>46</v>
      </c>
      <c r="D2550" s="2" t="s">
        <v>42</v>
      </c>
      <c r="E2550">
        <v>99</v>
      </c>
      <c r="F2550">
        <v>113</v>
      </c>
      <c r="G2550" s="14">
        <f t="shared" si="195"/>
        <v>98.847032457556736</v>
      </c>
      <c r="H2550" s="14">
        <f t="shared" si="196"/>
        <v>102.94188006864042</v>
      </c>
      <c r="I2550">
        <f t="shared" si="197"/>
        <v>-14</v>
      </c>
      <c r="J2550" s="14">
        <f t="shared" si="198"/>
        <v>-4.0948476110836793</v>
      </c>
      <c r="K2550" s="14">
        <f t="shared" si="199"/>
        <v>9.9051523889163207</v>
      </c>
      <c r="L2550">
        <f>formatted_data!J2553</f>
        <v>1</v>
      </c>
    </row>
    <row r="2551" spans="1:12" x14ac:dyDescent="0.35">
      <c r="A2551">
        <v>2545</v>
      </c>
      <c r="B2551" s="1">
        <v>42095</v>
      </c>
      <c r="C2551" s="2" t="s">
        <v>40</v>
      </c>
      <c r="D2551" s="2" t="s">
        <v>20</v>
      </c>
      <c r="E2551">
        <v>131</v>
      </c>
      <c r="F2551">
        <v>135</v>
      </c>
      <c r="G2551" s="14">
        <f t="shared" si="195"/>
        <v>104.98928901063358</v>
      </c>
      <c r="H2551" s="14">
        <f t="shared" si="196"/>
        <v>104.20369374351823</v>
      </c>
      <c r="I2551">
        <f t="shared" si="197"/>
        <v>-4</v>
      </c>
      <c r="J2551" s="14">
        <f t="shared" si="198"/>
        <v>0.78559526711535455</v>
      </c>
      <c r="K2551" s="14">
        <f t="shared" si="199"/>
        <v>4.7855952671153545</v>
      </c>
      <c r="L2551">
        <f>formatted_data!J2554</f>
        <v>1</v>
      </c>
    </row>
    <row r="2552" spans="1:12" x14ac:dyDescent="0.35">
      <c r="A2552">
        <v>2546</v>
      </c>
      <c r="B2552" s="1">
        <v>42095</v>
      </c>
      <c r="C2552" s="2" t="s">
        <v>19</v>
      </c>
      <c r="D2552" s="2" t="s">
        <v>44</v>
      </c>
      <c r="E2552">
        <v>98</v>
      </c>
      <c r="F2552">
        <v>84</v>
      </c>
      <c r="G2552" s="14">
        <f t="shared" si="195"/>
        <v>98.827021373400669</v>
      </c>
      <c r="H2552" s="14">
        <f t="shared" si="196"/>
        <v>98.878591163467078</v>
      </c>
      <c r="I2552">
        <f t="shared" si="197"/>
        <v>14</v>
      </c>
      <c r="J2552" s="14">
        <f t="shared" si="198"/>
        <v>-5.1569790066409382E-2</v>
      </c>
      <c r="K2552" s="14">
        <f t="shared" si="199"/>
        <v>-14.051569790066409</v>
      </c>
      <c r="L2552">
        <f>formatted_data!J2555</f>
        <v>1</v>
      </c>
    </row>
    <row r="2553" spans="1:12" x14ac:dyDescent="0.35">
      <c r="A2553">
        <v>2547</v>
      </c>
      <c r="B2553" s="1">
        <v>42095</v>
      </c>
      <c r="C2553" s="2" t="s">
        <v>26</v>
      </c>
      <c r="D2553" s="2" t="s">
        <v>33</v>
      </c>
      <c r="E2553">
        <v>122</v>
      </c>
      <c r="F2553">
        <v>126</v>
      </c>
      <c r="G2553" s="14">
        <f t="shared" si="195"/>
        <v>104.84234422441612</v>
      </c>
      <c r="H2553" s="14">
        <f t="shared" si="196"/>
        <v>107.58656291752806</v>
      </c>
      <c r="I2553">
        <f t="shared" si="197"/>
        <v>-4</v>
      </c>
      <c r="J2553" s="14">
        <f t="shared" si="198"/>
        <v>-2.7442186931119323</v>
      </c>
      <c r="K2553" s="14">
        <f t="shared" si="199"/>
        <v>1.2557813068880677</v>
      </c>
      <c r="L2553">
        <f>formatted_data!J2556</f>
        <v>1</v>
      </c>
    </row>
    <row r="2554" spans="1:12" x14ac:dyDescent="0.35">
      <c r="A2554">
        <v>2548</v>
      </c>
      <c r="B2554" s="1">
        <v>42095</v>
      </c>
      <c r="C2554" s="2" t="s">
        <v>47</v>
      </c>
      <c r="D2554" s="2" t="s">
        <v>41</v>
      </c>
      <c r="E2554">
        <v>92</v>
      </c>
      <c r="F2554">
        <v>113</v>
      </c>
      <c r="G2554" s="14">
        <f t="shared" si="195"/>
        <v>95.165871940692583</v>
      </c>
      <c r="H2554" s="14">
        <f t="shared" si="196"/>
        <v>101.08976023047212</v>
      </c>
      <c r="I2554">
        <f t="shared" si="197"/>
        <v>-21</v>
      </c>
      <c r="J2554" s="14">
        <f t="shared" si="198"/>
        <v>-5.9238882897795406</v>
      </c>
      <c r="K2554" s="14">
        <f t="shared" si="199"/>
        <v>15.076111710220459</v>
      </c>
      <c r="L2554">
        <f>formatted_data!J2557</f>
        <v>1</v>
      </c>
    </row>
    <row r="2555" spans="1:12" x14ac:dyDescent="0.35">
      <c r="A2555">
        <v>2549</v>
      </c>
      <c r="B2555" s="1">
        <v>42096</v>
      </c>
      <c r="C2555" s="2" t="s">
        <v>24</v>
      </c>
      <c r="D2555" s="2" t="s">
        <v>28</v>
      </c>
      <c r="E2555">
        <v>114</v>
      </c>
      <c r="F2555">
        <v>88</v>
      </c>
      <c r="G2555" s="14">
        <f t="shared" si="195"/>
        <v>101.8706770020539</v>
      </c>
      <c r="H2555" s="14">
        <f t="shared" si="196"/>
        <v>101.86023358755202</v>
      </c>
      <c r="I2555">
        <f t="shared" si="197"/>
        <v>26</v>
      </c>
      <c r="J2555" s="14">
        <f t="shared" si="198"/>
        <v>1.0443414501878578E-2</v>
      </c>
      <c r="K2555" s="14">
        <f t="shared" si="199"/>
        <v>-25.989556585498121</v>
      </c>
      <c r="L2555">
        <f>formatted_data!J2558</f>
        <v>1</v>
      </c>
    </row>
    <row r="2556" spans="1:12" x14ac:dyDescent="0.35">
      <c r="A2556">
        <v>2550</v>
      </c>
      <c r="B2556" s="1">
        <v>42096</v>
      </c>
      <c r="C2556" s="2" t="s">
        <v>20</v>
      </c>
      <c r="D2556" s="2" t="s">
        <v>27</v>
      </c>
      <c r="E2556">
        <v>101</v>
      </c>
      <c r="F2556">
        <v>108</v>
      </c>
      <c r="G2556" s="14">
        <f t="shared" si="195"/>
        <v>104.20369374351823</v>
      </c>
      <c r="H2556" s="14">
        <f t="shared" si="196"/>
        <v>105.35519544810943</v>
      </c>
      <c r="I2556">
        <f t="shared" si="197"/>
        <v>-7</v>
      </c>
      <c r="J2556" s="14">
        <f t="shared" si="198"/>
        <v>-1.1515017045911975</v>
      </c>
      <c r="K2556" s="14">
        <f t="shared" si="199"/>
        <v>5.8484982954088025</v>
      </c>
      <c r="L2556">
        <f>formatted_data!J2559</f>
        <v>1</v>
      </c>
    </row>
    <row r="2557" spans="1:12" x14ac:dyDescent="0.35">
      <c r="A2557">
        <v>2551</v>
      </c>
      <c r="B2557" s="1">
        <v>42096</v>
      </c>
      <c r="C2557" s="2" t="s">
        <v>43</v>
      </c>
      <c r="D2557" s="2" t="s">
        <v>30</v>
      </c>
      <c r="E2557">
        <v>107</v>
      </c>
      <c r="F2557">
        <v>106</v>
      </c>
      <c r="G2557" s="14">
        <f t="shared" si="195"/>
        <v>108.82640472576627</v>
      </c>
      <c r="H2557" s="14">
        <f t="shared" si="196"/>
        <v>102.67379593505122</v>
      </c>
      <c r="I2557">
        <f t="shared" si="197"/>
        <v>1</v>
      </c>
      <c r="J2557" s="14">
        <f t="shared" si="198"/>
        <v>6.1526087907150497</v>
      </c>
      <c r="K2557" s="14">
        <f t="shared" si="199"/>
        <v>5.1526087907150497</v>
      </c>
      <c r="L2557">
        <f>formatted_data!J2560</f>
        <v>1</v>
      </c>
    </row>
    <row r="2558" spans="1:12" x14ac:dyDescent="0.35">
      <c r="A2558">
        <v>2552</v>
      </c>
      <c r="B2558" s="1">
        <v>42097</v>
      </c>
      <c r="C2558" s="2" t="s">
        <v>37</v>
      </c>
      <c r="D2558" s="2" t="s">
        <v>45</v>
      </c>
      <c r="E2558">
        <v>93</v>
      </c>
      <c r="F2558">
        <v>74</v>
      </c>
      <c r="G2558" s="14">
        <f t="shared" si="195"/>
        <v>102.50060257100357</v>
      </c>
      <c r="H2558" s="14">
        <f t="shared" si="196"/>
        <v>98.650994352394662</v>
      </c>
      <c r="I2558">
        <f t="shared" si="197"/>
        <v>19</v>
      </c>
      <c r="J2558" s="14">
        <f t="shared" si="198"/>
        <v>3.8496082186089069</v>
      </c>
      <c r="K2558" s="14">
        <f t="shared" si="199"/>
        <v>-15.150391781391093</v>
      </c>
      <c r="L2558">
        <f>formatted_data!J2561</f>
        <v>1</v>
      </c>
    </row>
    <row r="2559" spans="1:12" x14ac:dyDescent="0.35">
      <c r="A2559">
        <v>2553</v>
      </c>
      <c r="B2559" s="1">
        <v>42097</v>
      </c>
      <c r="C2559" s="2" t="s">
        <v>34</v>
      </c>
      <c r="D2559" s="2" t="s">
        <v>35</v>
      </c>
      <c r="E2559">
        <v>101</v>
      </c>
      <c r="F2559">
        <v>87</v>
      </c>
      <c r="G2559" s="14">
        <f t="shared" si="195"/>
        <v>101.65750746449261</v>
      </c>
      <c r="H2559" s="14">
        <f t="shared" si="196"/>
        <v>95.660760264364498</v>
      </c>
      <c r="I2559">
        <f t="shared" si="197"/>
        <v>14</v>
      </c>
      <c r="J2559" s="14">
        <f t="shared" si="198"/>
        <v>5.9967472001281124</v>
      </c>
      <c r="K2559" s="14">
        <f t="shared" si="199"/>
        <v>-8.0032527998718876</v>
      </c>
      <c r="L2559">
        <f>formatted_data!J2562</f>
        <v>1</v>
      </c>
    </row>
    <row r="2560" spans="1:12" x14ac:dyDescent="0.35">
      <c r="A2560">
        <v>2554</v>
      </c>
      <c r="B2560" s="1">
        <v>42097</v>
      </c>
      <c r="C2560" s="2" t="s">
        <v>39</v>
      </c>
      <c r="D2560" s="2" t="s">
        <v>22</v>
      </c>
      <c r="E2560">
        <v>101</v>
      </c>
      <c r="F2560">
        <v>110</v>
      </c>
      <c r="G2560" s="14">
        <f t="shared" si="195"/>
        <v>98.505696658249178</v>
      </c>
      <c r="H2560" s="14">
        <f t="shared" si="196"/>
        <v>96.592229139881454</v>
      </c>
      <c r="I2560">
        <f t="shared" si="197"/>
        <v>-9</v>
      </c>
      <c r="J2560" s="14">
        <f t="shared" si="198"/>
        <v>1.9134675183677246</v>
      </c>
      <c r="K2560" s="14">
        <f t="shared" si="199"/>
        <v>10.913467518367725</v>
      </c>
      <c r="L2560">
        <f>formatted_data!J2563</f>
        <v>1</v>
      </c>
    </row>
    <row r="2561" spans="1:12" x14ac:dyDescent="0.35">
      <c r="A2561">
        <v>2555</v>
      </c>
      <c r="B2561" s="1">
        <v>42097</v>
      </c>
      <c r="C2561" s="2" t="s">
        <v>31</v>
      </c>
      <c r="D2561" s="2" t="s">
        <v>42</v>
      </c>
      <c r="E2561">
        <v>114</v>
      </c>
      <c r="F2561">
        <v>109</v>
      </c>
      <c r="G2561" s="14">
        <f t="shared" si="195"/>
        <v>98.736294482568582</v>
      </c>
      <c r="H2561" s="14">
        <f t="shared" si="196"/>
        <v>102.94188006864042</v>
      </c>
      <c r="I2561">
        <f t="shared" si="197"/>
        <v>5</v>
      </c>
      <c r="J2561" s="14">
        <f t="shared" si="198"/>
        <v>-4.2055855860718339</v>
      </c>
      <c r="K2561" s="14">
        <f t="shared" si="199"/>
        <v>-9.2055855860718339</v>
      </c>
      <c r="L2561">
        <f>formatted_data!J2564</f>
        <v>1</v>
      </c>
    </row>
    <row r="2562" spans="1:12" x14ac:dyDescent="0.35">
      <c r="A2562">
        <v>2556</v>
      </c>
      <c r="B2562" s="1">
        <v>42097</v>
      </c>
      <c r="C2562" s="2" t="s">
        <v>38</v>
      </c>
      <c r="D2562" s="2" t="s">
        <v>23</v>
      </c>
      <c r="E2562">
        <v>88</v>
      </c>
      <c r="F2562">
        <v>82</v>
      </c>
      <c r="G2562" s="14">
        <f t="shared" si="195"/>
        <v>102.66476833283862</v>
      </c>
      <c r="H2562" s="14">
        <f t="shared" si="196"/>
        <v>98.47729471820314</v>
      </c>
      <c r="I2562">
        <f t="shared" si="197"/>
        <v>6</v>
      </c>
      <c r="J2562" s="14">
        <f t="shared" si="198"/>
        <v>4.1874736146354792</v>
      </c>
      <c r="K2562" s="14">
        <f t="shared" si="199"/>
        <v>-1.8125263853645208</v>
      </c>
      <c r="L2562">
        <f>formatted_data!J2565</f>
        <v>1</v>
      </c>
    </row>
    <row r="2563" spans="1:12" x14ac:dyDescent="0.35">
      <c r="A2563">
        <v>2557</v>
      </c>
      <c r="B2563" s="1">
        <v>42097</v>
      </c>
      <c r="C2563" s="2" t="s">
        <v>21</v>
      </c>
      <c r="D2563" s="2" t="s">
        <v>40</v>
      </c>
      <c r="E2563">
        <v>100</v>
      </c>
      <c r="F2563">
        <v>92</v>
      </c>
      <c r="G2563" s="14">
        <f t="shared" si="195"/>
        <v>103.60539198388028</v>
      </c>
      <c r="H2563" s="14">
        <f t="shared" si="196"/>
        <v>104.98928901063358</v>
      </c>
      <c r="I2563">
        <f t="shared" si="197"/>
        <v>8</v>
      </c>
      <c r="J2563" s="14">
        <f t="shared" si="198"/>
        <v>-1.3838970267533028</v>
      </c>
      <c r="K2563" s="14">
        <f t="shared" si="199"/>
        <v>-9.3838970267533028</v>
      </c>
      <c r="L2563">
        <f>formatted_data!J2566</f>
        <v>1</v>
      </c>
    </row>
    <row r="2564" spans="1:12" x14ac:dyDescent="0.35">
      <c r="A2564">
        <v>2558</v>
      </c>
      <c r="B2564" s="1">
        <v>42097</v>
      </c>
      <c r="C2564" s="2" t="s">
        <v>46</v>
      </c>
      <c r="D2564" s="2" t="s">
        <v>25</v>
      </c>
      <c r="E2564">
        <v>84</v>
      </c>
      <c r="F2564">
        <v>97</v>
      </c>
      <c r="G2564" s="14">
        <f t="shared" si="195"/>
        <v>98.847032457556736</v>
      </c>
      <c r="H2564" s="14">
        <f t="shared" si="196"/>
        <v>95.296653330857538</v>
      </c>
      <c r="I2564">
        <f t="shared" si="197"/>
        <v>-13</v>
      </c>
      <c r="J2564" s="14">
        <f t="shared" si="198"/>
        <v>3.5503791266991982</v>
      </c>
      <c r="K2564" s="14">
        <f t="shared" si="199"/>
        <v>16.550379126699198</v>
      </c>
      <c r="L2564">
        <f>formatted_data!J2567</f>
        <v>1</v>
      </c>
    </row>
    <row r="2565" spans="1:12" x14ac:dyDescent="0.35">
      <c r="A2565">
        <v>2559</v>
      </c>
      <c r="B2565" s="1">
        <v>42097</v>
      </c>
      <c r="C2565" s="2" t="s">
        <v>48</v>
      </c>
      <c r="D2565" s="2" t="s">
        <v>44</v>
      </c>
      <c r="E2565">
        <v>123</v>
      </c>
      <c r="F2565">
        <v>93</v>
      </c>
      <c r="G2565" s="14">
        <f t="shared" si="195"/>
        <v>108.44848081661753</v>
      </c>
      <c r="H2565" s="14">
        <f t="shared" si="196"/>
        <v>98.878591163467078</v>
      </c>
      <c r="I2565">
        <f t="shared" si="197"/>
        <v>30</v>
      </c>
      <c r="J2565" s="14">
        <f t="shared" si="198"/>
        <v>9.5698896531504545</v>
      </c>
      <c r="K2565" s="14">
        <f t="shared" si="199"/>
        <v>-20.430110346849546</v>
      </c>
      <c r="L2565">
        <f>formatted_data!J2568</f>
        <v>1</v>
      </c>
    </row>
    <row r="2566" spans="1:12" x14ac:dyDescent="0.35">
      <c r="A2566">
        <v>2560</v>
      </c>
      <c r="B2566" s="1">
        <v>42097</v>
      </c>
      <c r="C2566" s="2" t="s">
        <v>32</v>
      </c>
      <c r="D2566" s="2" t="s">
        <v>41</v>
      </c>
      <c r="E2566">
        <v>95</v>
      </c>
      <c r="F2566">
        <v>101</v>
      </c>
      <c r="G2566" s="14">
        <f t="shared" si="195"/>
        <v>98.400805711899324</v>
      </c>
      <c r="H2566" s="14">
        <f t="shared" si="196"/>
        <v>101.08976023047212</v>
      </c>
      <c r="I2566">
        <f t="shared" si="197"/>
        <v>-6</v>
      </c>
      <c r="J2566" s="14">
        <f t="shared" si="198"/>
        <v>-2.6889545185727997</v>
      </c>
      <c r="K2566" s="14">
        <f t="shared" si="199"/>
        <v>3.3110454814272003</v>
      </c>
      <c r="L2566">
        <f>formatted_data!J2569</f>
        <v>1</v>
      </c>
    </row>
    <row r="2567" spans="1:12" x14ac:dyDescent="0.35">
      <c r="A2567">
        <v>2561</v>
      </c>
      <c r="B2567" s="1">
        <v>42097</v>
      </c>
      <c r="C2567" s="2" t="s">
        <v>47</v>
      </c>
      <c r="D2567" s="2" t="s">
        <v>26</v>
      </c>
      <c r="E2567">
        <v>77</v>
      </c>
      <c r="F2567">
        <v>107</v>
      </c>
      <c r="G2567" s="14">
        <f t="shared" si="195"/>
        <v>95.165871940692583</v>
      </c>
      <c r="H2567" s="14">
        <f t="shared" si="196"/>
        <v>104.84234422441612</v>
      </c>
      <c r="I2567">
        <f t="shared" si="197"/>
        <v>-30</v>
      </c>
      <c r="J2567" s="14">
        <f t="shared" si="198"/>
        <v>-9.6764722837235411</v>
      </c>
      <c r="K2567" s="14">
        <f t="shared" si="199"/>
        <v>20.323527716276459</v>
      </c>
      <c r="L2567">
        <f>formatted_data!J2570</f>
        <v>1</v>
      </c>
    </row>
    <row r="2568" spans="1:12" x14ac:dyDescent="0.35">
      <c r="A2568">
        <v>2562</v>
      </c>
      <c r="B2568" s="1">
        <v>42098</v>
      </c>
      <c r="C2568" s="2" t="s">
        <v>45</v>
      </c>
      <c r="D2568" s="2" t="s">
        <v>29</v>
      </c>
      <c r="E2568">
        <v>92</v>
      </c>
      <c r="F2568">
        <v>91</v>
      </c>
      <c r="G2568" s="14">
        <f t="shared" ref="G2568:G2631" si="200">INDEX($P$7:$P$36,MATCH(C2568,$O$7:$O$36,0))+$P$3</f>
        <v>98.650994352394662</v>
      </c>
      <c r="H2568" s="14">
        <f t="shared" ref="H2568:H2631" si="201">INDEX($P$7:$P$36,MATCH(D2568,$O$7:$O$36,0))+$P$3</f>
        <v>91.246883302893252</v>
      </c>
      <c r="I2568">
        <f t="shared" ref="I2568:I2631" si="202">E2568-F2568</f>
        <v>1</v>
      </c>
      <c r="J2568" s="14">
        <f t="shared" ref="J2568:J2631" si="203">G2568-H2568</f>
        <v>7.4041110495014095</v>
      </c>
      <c r="K2568" s="14">
        <f t="shared" ref="K2568:K2631" si="204">J2568-I2568</f>
        <v>6.4041110495014095</v>
      </c>
      <c r="L2568">
        <f>formatted_data!J2571</f>
        <v>1</v>
      </c>
    </row>
    <row r="2569" spans="1:12" x14ac:dyDescent="0.35">
      <c r="A2569">
        <v>2563</v>
      </c>
      <c r="B2569" s="1">
        <v>42098</v>
      </c>
      <c r="C2569" s="2" t="s">
        <v>36</v>
      </c>
      <c r="D2569" s="2" t="s">
        <v>31</v>
      </c>
      <c r="E2569">
        <v>131</v>
      </c>
      <c r="F2569">
        <v>99</v>
      </c>
      <c r="G2569" s="14">
        <f t="shared" si="200"/>
        <v>102.70973183747363</v>
      </c>
      <c r="H2569" s="14">
        <f t="shared" si="201"/>
        <v>98.736294482568582</v>
      </c>
      <c r="I2569">
        <f t="shared" si="202"/>
        <v>32</v>
      </c>
      <c r="J2569" s="14">
        <f t="shared" si="203"/>
        <v>3.9734373549050446</v>
      </c>
      <c r="K2569" s="14">
        <f t="shared" si="204"/>
        <v>-28.026562645094955</v>
      </c>
      <c r="L2569">
        <f>formatted_data!J2572</f>
        <v>1</v>
      </c>
    </row>
    <row r="2570" spans="1:12" x14ac:dyDescent="0.35">
      <c r="A2570">
        <v>2564</v>
      </c>
      <c r="B2570" s="1">
        <v>42098</v>
      </c>
      <c r="C2570" s="2" t="s">
        <v>23</v>
      </c>
      <c r="D2570" s="2" t="s">
        <v>28</v>
      </c>
      <c r="E2570">
        <v>99</v>
      </c>
      <c r="F2570">
        <v>98</v>
      </c>
      <c r="G2570" s="14">
        <f t="shared" si="200"/>
        <v>98.47729471820314</v>
      </c>
      <c r="H2570" s="14">
        <f t="shared" si="201"/>
        <v>101.86023358755202</v>
      </c>
      <c r="I2570">
        <f t="shared" si="202"/>
        <v>1</v>
      </c>
      <c r="J2570" s="14">
        <f t="shared" si="203"/>
        <v>-3.3829388693488767</v>
      </c>
      <c r="K2570" s="14">
        <f t="shared" si="204"/>
        <v>-4.3829388693488767</v>
      </c>
      <c r="L2570">
        <f>formatted_data!J2573</f>
        <v>1</v>
      </c>
    </row>
    <row r="2571" spans="1:12" x14ac:dyDescent="0.35">
      <c r="A2571">
        <v>2565</v>
      </c>
      <c r="B2571" s="1">
        <v>42098</v>
      </c>
      <c r="C2571" s="2" t="s">
        <v>42</v>
      </c>
      <c r="D2571" s="2" t="s">
        <v>39</v>
      </c>
      <c r="E2571">
        <v>116</v>
      </c>
      <c r="F2571">
        <v>117</v>
      </c>
      <c r="G2571" s="14">
        <f t="shared" si="200"/>
        <v>102.94188006864042</v>
      </c>
      <c r="H2571" s="14">
        <f t="shared" si="201"/>
        <v>98.505696658249178</v>
      </c>
      <c r="I2571">
        <f t="shared" si="202"/>
        <v>-1</v>
      </c>
      <c r="J2571" s="14">
        <f t="shared" si="203"/>
        <v>4.4361834103912372</v>
      </c>
      <c r="K2571" s="14">
        <f t="shared" si="204"/>
        <v>5.4361834103912372</v>
      </c>
      <c r="L2571">
        <f>formatted_data!J2574</f>
        <v>1</v>
      </c>
    </row>
    <row r="2572" spans="1:12" x14ac:dyDescent="0.35">
      <c r="A2572">
        <v>2566</v>
      </c>
      <c r="B2572" s="1">
        <v>42098</v>
      </c>
      <c r="C2572" s="2" t="s">
        <v>21</v>
      </c>
      <c r="D2572" s="2" t="s">
        <v>34</v>
      </c>
      <c r="E2572">
        <v>83</v>
      </c>
      <c r="F2572">
        <v>92</v>
      </c>
      <c r="G2572" s="14">
        <f t="shared" si="200"/>
        <v>103.60539198388028</v>
      </c>
      <c r="H2572" s="14">
        <f t="shared" si="201"/>
        <v>101.65750746449261</v>
      </c>
      <c r="I2572">
        <f t="shared" si="202"/>
        <v>-9</v>
      </c>
      <c r="J2572" s="14">
        <f t="shared" si="203"/>
        <v>1.9478845193876708</v>
      </c>
      <c r="K2572" s="14">
        <f t="shared" si="204"/>
        <v>10.947884519387671</v>
      </c>
      <c r="L2572">
        <f>formatted_data!J2575</f>
        <v>1</v>
      </c>
    </row>
    <row r="2573" spans="1:12" x14ac:dyDescent="0.35">
      <c r="A2573">
        <v>2567</v>
      </c>
      <c r="B2573" s="1">
        <v>42098</v>
      </c>
      <c r="C2573" s="2" t="s">
        <v>20</v>
      </c>
      <c r="D2573" s="2" t="s">
        <v>43</v>
      </c>
      <c r="E2573">
        <v>110</v>
      </c>
      <c r="F2573">
        <v>123</v>
      </c>
      <c r="G2573" s="14">
        <f t="shared" si="200"/>
        <v>104.20369374351823</v>
      </c>
      <c r="H2573" s="14">
        <f t="shared" si="201"/>
        <v>108.82640472576627</v>
      </c>
      <c r="I2573">
        <f t="shared" si="202"/>
        <v>-13</v>
      </c>
      <c r="J2573" s="14">
        <f t="shared" si="203"/>
        <v>-4.6227109822480372</v>
      </c>
      <c r="K2573" s="14">
        <f t="shared" si="204"/>
        <v>8.3772890177519628</v>
      </c>
      <c r="L2573">
        <f>formatted_data!J2576</f>
        <v>1</v>
      </c>
    </row>
    <row r="2574" spans="1:12" x14ac:dyDescent="0.35">
      <c r="A2574">
        <v>2568</v>
      </c>
      <c r="B2574" s="1">
        <v>42098</v>
      </c>
      <c r="C2574" s="2" t="s">
        <v>22</v>
      </c>
      <c r="D2574" s="2" t="s">
        <v>25</v>
      </c>
      <c r="E2574">
        <v>90</v>
      </c>
      <c r="F2574">
        <v>97</v>
      </c>
      <c r="G2574" s="14">
        <f t="shared" si="200"/>
        <v>96.592229139881454</v>
      </c>
      <c r="H2574" s="14">
        <f t="shared" si="201"/>
        <v>95.296653330857538</v>
      </c>
      <c r="I2574">
        <f t="shared" si="202"/>
        <v>-7</v>
      </c>
      <c r="J2574" s="14">
        <f t="shared" si="203"/>
        <v>1.2955758090239158</v>
      </c>
      <c r="K2574" s="14">
        <f t="shared" si="204"/>
        <v>8.2955758090239158</v>
      </c>
      <c r="L2574">
        <f>formatted_data!J2577</f>
        <v>1</v>
      </c>
    </row>
    <row r="2575" spans="1:12" x14ac:dyDescent="0.35">
      <c r="A2575">
        <v>2569</v>
      </c>
      <c r="B2575" s="1">
        <v>42098</v>
      </c>
      <c r="C2575" s="2" t="s">
        <v>44</v>
      </c>
      <c r="D2575" s="2" t="s">
        <v>33</v>
      </c>
      <c r="E2575">
        <v>92</v>
      </c>
      <c r="F2575">
        <v>107</v>
      </c>
      <c r="G2575" s="14">
        <f t="shared" si="200"/>
        <v>98.878591163467078</v>
      </c>
      <c r="H2575" s="14">
        <f t="shared" si="201"/>
        <v>107.58656291752806</v>
      </c>
      <c r="I2575">
        <f t="shared" si="202"/>
        <v>-15</v>
      </c>
      <c r="J2575" s="14">
        <f t="shared" si="203"/>
        <v>-8.7079717540609778</v>
      </c>
      <c r="K2575" s="14">
        <f t="shared" si="204"/>
        <v>6.2920282459390222</v>
      </c>
      <c r="L2575">
        <f>formatted_data!J2578</f>
        <v>1</v>
      </c>
    </row>
    <row r="2576" spans="1:12" x14ac:dyDescent="0.35">
      <c r="A2576">
        <v>2570</v>
      </c>
      <c r="B2576" s="1">
        <v>42098</v>
      </c>
      <c r="C2576" s="2" t="s">
        <v>30</v>
      </c>
      <c r="D2576" s="2" t="s">
        <v>19</v>
      </c>
      <c r="E2576">
        <v>87</v>
      </c>
      <c r="F2576">
        <v>85</v>
      </c>
      <c r="G2576" s="14">
        <f t="shared" si="200"/>
        <v>102.67379593505122</v>
      </c>
      <c r="H2576" s="14">
        <f t="shared" si="201"/>
        <v>98.827021373400669</v>
      </c>
      <c r="I2576">
        <f t="shared" si="202"/>
        <v>2</v>
      </c>
      <c r="J2576" s="14">
        <f t="shared" si="203"/>
        <v>3.8467745616505482</v>
      </c>
      <c r="K2576" s="14">
        <f t="shared" si="204"/>
        <v>1.8467745616505482</v>
      </c>
      <c r="L2576">
        <f>formatted_data!J2579</f>
        <v>1</v>
      </c>
    </row>
    <row r="2577" spans="1:12" x14ac:dyDescent="0.35">
      <c r="A2577">
        <v>2571</v>
      </c>
      <c r="B2577" s="1">
        <v>42098</v>
      </c>
      <c r="C2577" s="2" t="s">
        <v>26</v>
      </c>
      <c r="D2577" s="2" t="s">
        <v>41</v>
      </c>
      <c r="E2577">
        <v>99</v>
      </c>
      <c r="F2577">
        <v>90</v>
      </c>
      <c r="G2577" s="14">
        <f t="shared" si="200"/>
        <v>104.84234422441612</v>
      </c>
      <c r="H2577" s="14">
        <f t="shared" si="201"/>
        <v>101.08976023047212</v>
      </c>
      <c r="I2577">
        <f t="shared" si="202"/>
        <v>9</v>
      </c>
      <c r="J2577" s="14">
        <f t="shared" si="203"/>
        <v>3.7525839939440004</v>
      </c>
      <c r="K2577" s="14">
        <f t="shared" si="204"/>
        <v>-5.2474160060559996</v>
      </c>
      <c r="L2577">
        <f>formatted_data!J2580</f>
        <v>1</v>
      </c>
    </row>
    <row r="2578" spans="1:12" x14ac:dyDescent="0.35">
      <c r="A2578">
        <v>2572</v>
      </c>
      <c r="B2578" s="1">
        <v>42099</v>
      </c>
      <c r="C2578" s="2" t="s">
        <v>40</v>
      </c>
      <c r="D2578" s="2" t="s">
        <v>27</v>
      </c>
      <c r="E2578">
        <v>112</v>
      </c>
      <c r="F2578">
        <v>115</v>
      </c>
      <c r="G2578" s="14">
        <f t="shared" si="200"/>
        <v>104.98928901063358</v>
      </c>
      <c r="H2578" s="14">
        <f t="shared" si="201"/>
        <v>105.35519544810943</v>
      </c>
      <c r="I2578">
        <f t="shared" si="202"/>
        <v>-3</v>
      </c>
      <c r="J2578" s="14">
        <f t="shared" si="203"/>
        <v>-0.36590643747584295</v>
      </c>
      <c r="K2578" s="14">
        <f t="shared" si="204"/>
        <v>2.6340935625241571</v>
      </c>
      <c r="L2578">
        <f>formatted_data!J2581</f>
        <v>1</v>
      </c>
    </row>
    <row r="2579" spans="1:12" x14ac:dyDescent="0.35">
      <c r="A2579">
        <v>2573</v>
      </c>
      <c r="B2579" s="1">
        <v>42099</v>
      </c>
      <c r="C2579" s="2" t="s">
        <v>24</v>
      </c>
      <c r="D2579" s="2" t="s">
        <v>38</v>
      </c>
      <c r="E2579">
        <v>99</v>
      </c>
      <c r="F2579">
        <v>94</v>
      </c>
      <c r="G2579" s="14">
        <f t="shared" si="200"/>
        <v>101.8706770020539</v>
      </c>
      <c r="H2579" s="14">
        <f t="shared" si="201"/>
        <v>102.66476833283862</v>
      </c>
      <c r="I2579">
        <f t="shared" si="202"/>
        <v>5</v>
      </c>
      <c r="J2579" s="14">
        <f t="shared" si="203"/>
        <v>-0.79409133078472394</v>
      </c>
      <c r="K2579" s="14">
        <f t="shared" si="204"/>
        <v>-5.7940913307847239</v>
      </c>
      <c r="L2579">
        <f>formatted_data!J2582</f>
        <v>1</v>
      </c>
    </row>
    <row r="2580" spans="1:12" x14ac:dyDescent="0.35">
      <c r="A2580">
        <v>2574</v>
      </c>
      <c r="B2580" s="1">
        <v>42099</v>
      </c>
      <c r="C2580" s="2" t="s">
        <v>37</v>
      </c>
      <c r="D2580" s="2" t="s">
        <v>28</v>
      </c>
      <c r="E2580">
        <v>112</v>
      </c>
      <c r="F2580">
        <v>89</v>
      </c>
      <c r="G2580" s="14">
        <f t="shared" si="200"/>
        <v>102.50060257100357</v>
      </c>
      <c r="H2580" s="14">
        <f t="shared" si="201"/>
        <v>101.86023358755202</v>
      </c>
      <c r="I2580">
        <f t="shared" si="202"/>
        <v>23</v>
      </c>
      <c r="J2580" s="14">
        <f t="shared" si="203"/>
        <v>0.6403689834515518</v>
      </c>
      <c r="K2580" s="14">
        <f t="shared" si="204"/>
        <v>-22.359631016548448</v>
      </c>
      <c r="L2580">
        <f>formatted_data!J2583</f>
        <v>1</v>
      </c>
    </row>
    <row r="2581" spans="1:12" x14ac:dyDescent="0.35">
      <c r="A2581">
        <v>2575</v>
      </c>
      <c r="B2581" s="1">
        <v>42099</v>
      </c>
      <c r="C2581" s="2" t="s">
        <v>48</v>
      </c>
      <c r="D2581" s="2" t="s">
        <v>43</v>
      </c>
      <c r="E2581">
        <v>107</v>
      </c>
      <c r="F2581">
        <v>92</v>
      </c>
      <c r="G2581" s="14">
        <f t="shared" si="200"/>
        <v>108.44848081661753</v>
      </c>
      <c r="H2581" s="14">
        <f t="shared" si="201"/>
        <v>108.82640472576627</v>
      </c>
      <c r="I2581">
        <f t="shared" si="202"/>
        <v>15</v>
      </c>
      <c r="J2581" s="14">
        <f t="shared" si="203"/>
        <v>-0.37792390914873408</v>
      </c>
      <c r="K2581" s="14">
        <f t="shared" si="204"/>
        <v>-15.377923909148734</v>
      </c>
      <c r="L2581">
        <f>formatted_data!J2584</f>
        <v>1</v>
      </c>
    </row>
    <row r="2582" spans="1:12" x14ac:dyDescent="0.35">
      <c r="A2582">
        <v>2576</v>
      </c>
      <c r="B2582" s="1">
        <v>42099</v>
      </c>
      <c r="C2582" s="2" t="s">
        <v>35</v>
      </c>
      <c r="D2582" s="2" t="s">
        <v>29</v>
      </c>
      <c r="E2582">
        <v>101</v>
      </c>
      <c r="F2582">
        <v>91</v>
      </c>
      <c r="G2582" s="14">
        <f t="shared" si="200"/>
        <v>95.660760264364498</v>
      </c>
      <c r="H2582" s="14">
        <f t="shared" si="201"/>
        <v>91.246883302893252</v>
      </c>
      <c r="I2582">
        <f t="shared" si="202"/>
        <v>10</v>
      </c>
      <c r="J2582" s="14">
        <f t="shared" si="203"/>
        <v>4.4138769614712459</v>
      </c>
      <c r="K2582" s="14">
        <f t="shared" si="204"/>
        <v>-5.5861230385287541</v>
      </c>
      <c r="L2582">
        <f>formatted_data!J2585</f>
        <v>1</v>
      </c>
    </row>
    <row r="2583" spans="1:12" x14ac:dyDescent="0.35">
      <c r="A2583">
        <v>2577</v>
      </c>
      <c r="B2583" s="1">
        <v>42099</v>
      </c>
      <c r="C2583" s="2" t="s">
        <v>32</v>
      </c>
      <c r="D2583" s="2" t="s">
        <v>19</v>
      </c>
      <c r="E2583">
        <v>95</v>
      </c>
      <c r="F2583">
        <v>101</v>
      </c>
      <c r="G2583" s="14">
        <f t="shared" si="200"/>
        <v>98.400805711899324</v>
      </c>
      <c r="H2583" s="14">
        <f t="shared" si="201"/>
        <v>98.827021373400669</v>
      </c>
      <c r="I2583">
        <f t="shared" si="202"/>
        <v>-6</v>
      </c>
      <c r="J2583" s="14">
        <f t="shared" si="203"/>
        <v>-0.42621566150134527</v>
      </c>
      <c r="K2583" s="14">
        <f t="shared" si="204"/>
        <v>5.5737843384986547</v>
      </c>
      <c r="L2583">
        <f>formatted_data!J2586</f>
        <v>1</v>
      </c>
    </row>
    <row r="2584" spans="1:12" x14ac:dyDescent="0.35">
      <c r="A2584">
        <v>2578</v>
      </c>
      <c r="B2584" s="1">
        <v>42099</v>
      </c>
      <c r="C2584" s="2" t="s">
        <v>47</v>
      </c>
      <c r="D2584" s="2" t="s">
        <v>33</v>
      </c>
      <c r="E2584">
        <v>78</v>
      </c>
      <c r="F2584">
        <v>106</v>
      </c>
      <c r="G2584" s="14">
        <f t="shared" si="200"/>
        <v>95.165871940692583</v>
      </c>
      <c r="H2584" s="14">
        <f t="shared" si="201"/>
        <v>107.58656291752806</v>
      </c>
      <c r="I2584">
        <f t="shared" si="202"/>
        <v>-28</v>
      </c>
      <c r="J2584" s="14">
        <f t="shared" si="203"/>
        <v>-12.420690976835473</v>
      </c>
      <c r="K2584" s="14">
        <f t="shared" si="204"/>
        <v>15.579309023164527</v>
      </c>
      <c r="L2584">
        <f>formatted_data!J2587</f>
        <v>1</v>
      </c>
    </row>
    <row r="2585" spans="1:12" x14ac:dyDescent="0.35">
      <c r="A2585">
        <v>2579</v>
      </c>
      <c r="B2585" s="1">
        <v>42100</v>
      </c>
      <c r="C2585" s="2" t="s">
        <v>31</v>
      </c>
      <c r="D2585" s="2" t="s">
        <v>26</v>
      </c>
      <c r="E2585">
        <v>106</v>
      </c>
      <c r="F2585">
        <v>96</v>
      </c>
      <c r="G2585" s="14">
        <f t="shared" si="200"/>
        <v>98.736294482568582</v>
      </c>
      <c r="H2585" s="14">
        <f t="shared" si="201"/>
        <v>104.84234422441612</v>
      </c>
      <c r="I2585">
        <f t="shared" si="202"/>
        <v>10</v>
      </c>
      <c r="J2585" s="14">
        <f t="shared" si="203"/>
        <v>-6.1060497418475421</v>
      </c>
      <c r="K2585" s="14">
        <f t="shared" si="204"/>
        <v>-16.106049741847542</v>
      </c>
      <c r="L2585">
        <f>formatted_data!J2588</f>
        <v>1</v>
      </c>
    </row>
    <row r="2586" spans="1:12" x14ac:dyDescent="0.35">
      <c r="A2586">
        <v>2580</v>
      </c>
      <c r="B2586" s="1">
        <v>42101</v>
      </c>
      <c r="C2586" s="2" t="s">
        <v>36</v>
      </c>
      <c r="D2586" s="2" t="s">
        <v>30</v>
      </c>
      <c r="E2586">
        <v>96</v>
      </c>
      <c r="F2586">
        <v>69</v>
      </c>
      <c r="G2586" s="14">
        <f t="shared" si="200"/>
        <v>102.70973183747363</v>
      </c>
      <c r="H2586" s="14">
        <f t="shared" si="201"/>
        <v>102.67379593505122</v>
      </c>
      <c r="I2586">
        <f t="shared" si="202"/>
        <v>27</v>
      </c>
      <c r="J2586" s="14">
        <f t="shared" si="203"/>
        <v>3.5935902422409072E-2</v>
      </c>
      <c r="K2586" s="14">
        <f t="shared" si="204"/>
        <v>-26.964064097577591</v>
      </c>
      <c r="L2586">
        <f>formatted_data!J2589</f>
        <v>1</v>
      </c>
    </row>
    <row r="2587" spans="1:12" x14ac:dyDescent="0.35">
      <c r="A2587">
        <v>2581</v>
      </c>
      <c r="B2587" s="1">
        <v>42101</v>
      </c>
      <c r="C2587" s="2" t="s">
        <v>28</v>
      </c>
      <c r="D2587" s="2" t="s">
        <v>45</v>
      </c>
      <c r="E2587">
        <v>105</v>
      </c>
      <c r="F2587">
        <v>100</v>
      </c>
      <c r="G2587" s="14">
        <f t="shared" si="200"/>
        <v>101.86023358755202</v>
      </c>
      <c r="H2587" s="14">
        <f t="shared" si="201"/>
        <v>98.650994352394662</v>
      </c>
      <c r="I2587">
        <f t="shared" si="202"/>
        <v>5</v>
      </c>
      <c r="J2587" s="14">
        <f t="shared" si="203"/>
        <v>3.2092392351573551</v>
      </c>
      <c r="K2587" s="14">
        <f t="shared" si="204"/>
        <v>-1.7907607648426449</v>
      </c>
      <c r="L2587">
        <f>formatted_data!J2590</f>
        <v>1</v>
      </c>
    </row>
    <row r="2588" spans="1:12" x14ac:dyDescent="0.35">
      <c r="A2588">
        <v>2582</v>
      </c>
      <c r="B2588" s="1">
        <v>42101</v>
      </c>
      <c r="C2588" s="2" t="s">
        <v>41</v>
      </c>
      <c r="D2588" s="2" t="s">
        <v>43</v>
      </c>
      <c r="E2588">
        <v>103</v>
      </c>
      <c r="F2588">
        <v>100</v>
      </c>
      <c r="G2588" s="14">
        <f t="shared" si="200"/>
        <v>101.08976023047212</v>
      </c>
      <c r="H2588" s="14">
        <f t="shared" si="201"/>
        <v>108.82640472576627</v>
      </c>
      <c r="I2588">
        <f t="shared" si="202"/>
        <v>3</v>
      </c>
      <c r="J2588" s="14">
        <f t="shared" si="203"/>
        <v>-7.7366444952941436</v>
      </c>
      <c r="K2588" s="14">
        <f t="shared" si="204"/>
        <v>-10.736644495294144</v>
      </c>
      <c r="L2588">
        <f>formatted_data!J2591</f>
        <v>1</v>
      </c>
    </row>
    <row r="2589" spans="1:12" x14ac:dyDescent="0.35">
      <c r="A2589">
        <v>2583</v>
      </c>
      <c r="B2589" s="1">
        <v>42101</v>
      </c>
      <c r="C2589" s="2" t="s">
        <v>40</v>
      </c>
      <c r="D2589" s="2" t="s">
        <v>48</v>
      </c>
      <c r="E2589">
        <v>88</v>
      </c>
      <c r="F2589">
        <v>113</v>
      </c>
      <c r="G2589" s="14">
        <f t="shared" si="200"/>
        <v>104.98928901063358</v>
      </c>
      <c r="H2589" s="14">
        <f t="shared" si="201"/>
        <v>108.44848081661753</v>
      </c>
      <c r="I2589">
        <f t="shared" si="202"/>
        <v>-25</v>
      </c>
      <c r="J2589" s="14">
        <f t="shared" si="203"/>
        <v>-3.4591918059839486</v>
      </c>
      <c r="K2589" s="14">
        <f t="shared" si="204"/>
        <v>21.540808194016051</v>
      </c>
      <c r="L2589">
        <f>formatted_data!J2592</f>
        <v>1</v>
      </c>
    </row>
    <row r="2590" spans="1:12" x14ac:dyDescent="0.35">
      <c r="A2590">
        <v>2584</v>
      </c>
      <c r="B2590" s="1">
        <v>42101</v>
      </c>
      <c r="C2590" s="2" t="s">
        <v>32</v>
      </c>
      <c r="D2590" s="2" t="s">
        <v>46</v>
      </c>
      <c r="E2590">
        <v>116</v>
      </c>
      <c r="F2590">
        <v>111</v>
      </c>
      <c r="G2590" s="14">
        <f t="shared" si="200"/>
        <v>98.400805711899324</v>
      </c>
      <c r="H2590" s="14">
        <f t="shared" si="201"/>
        <v>98.847032457556736</v>
      </c>
      <c r="I2590">
        <f t="shared" si="202"/>
        <v>5</v>
      </c>
      <c r="J2590" s="14">
        <f t="shared" si="203"/>
        <v>-0.44622674565741249</v>
      </c>
      <c r="K2590" s="14">
        <f t="shared" si="204"/>
        <v>-5.4462267456574125</v>
      </c>
      <c r="L2590">
        <f>formatted_data!J2593</f>
        <v>1</v>
      </c>
    </row>
    <row r="2591" spans="1:12" x14ac:dyDescent="0.35">
      <c r="A2591">
        <v>2585</v>
      </c>
      <c r="B2591" s="1">
        <v>42101</v>
      </c>
      <c r="C2591" s="2" t="s">
        <v>33</v>
      </c>
      <c r="D2591" s="2" t="s">
        <v>47</v>
      </c>
      <c r="E2591">
        <v>105</v>
      </c>
      <c r="F2591">
        <v>100</v>
      </c>
      <c r="G2591" s="14">
        <f t="shared" si="200"/>
        <v>107.58656291752806</v>
      </c>
      <c r="H2591" s="14">
        <f t="shared" si="201"/>
        <v>95.165871940692583</v>
      </c>
      <c r="I2591">
        <f t="shared" si="202"/>
        <v>5</v>
      </c>
      <c r="J2591" s="14">
        <f t="shared" si="203"/>
        <v>12.420690976835473</v>
      </c>
      <c r="K2591" s="14">
        <f t="shared" si="204"/>
        <v>7.4206909768354734</v>
      </c>
      <c r="L2591">
        <f>formatted_data!J2594</f>
        <v>1</v>
      </c>
    </row>
    <row r="2592" spans="1:12" x14ac:dyDescent="0.35">
      <c r="A2592">
        <v>2586</v>
      </c>
      <c r="B2592" s="1">
        <v>42102</v>
      </c>
      <c r="C2592" s="2" t="s">
        <v>45</v>
      </c>
      <c r="D2592" s="2" t="s">
        <v>42</v>
      </c>
      <c r="E2592">
        <v>74</v>
      </c>
      <c r="F2592">
        <v>92</v>
      </c>
      <c r="G2592" s="14">
        <f t="shared" si="200"/>
        <v>98.650994352394662</v>
      </c>
      <c r="H2592" s="14">
        <f t="shared" si="201"/>
        <v>102.94188006864042</v>
      </c>
      <c r="I2592">
        <f t="shared" si="202"/>
        <v>-18</v>
      </c>
      <c r="J2592" s="14">
        <f t="shared" si="203"/>
        <v>-4.2908857162457537</v>
      </c>
      <c r="K2592" s="14">
        <f t="shared" si="204"/>
        <v>13.709114283754246</v>
      </c>
      <c r="L2592">
        <f>formatted_data!J2595</f>
        <v>1</v>
      </c>
    </row>
    <row r="2593" spans="1:12" x14ac:dyDescent="0.35">
      <c r="A2593">
        <v>2587</v>
      </c>
      <c r="B2593" s="1">
        <v>42102</v>
      </c>
      <c r="C2593" s="2" t="s">
        <v>25</v>
      </c>
      <c r="D2593" s="2" t="s">
        <v>38</v>
      </c>
      <c r="E2593">
        <v>105</v>
      </c>
      <c r="F2593">
        <v>103</v>
      </c>
      <c r="G2593" s="14">
        <f t="shared" si="200"/>
        <v>95.296653330857538</v>
      </c>
      <c r="H2593" s="14">
        <f t="shared" si="201"/>
        <v>102.66476833283862</v>
      </c>
      <c r="I2593">
        <f t="shared" si="202"/>
        <v>2</v>
      </c>
      <c r="J2593" s="14">
        <f t="shared" si="203"/>
        <v>-7.3681150019810815</v>
      </c>
      <c r="K2593" s="14">
        <f t="shared" si="204"/>
        <v>-9.3681150019810815</v>
      </c>
      <c r="L2593">
        <f>formatted_data!J2596</f>
        <v>1</v>
      </c>
    </row>
    <row r="2594" spans="1:12" x14ac:dyDescent="0.35">
      <c r="A2594">
        <v>2588</v>
      </c>
      <c r="B2594" s="1">
        <v>42102</v>
      </c>
      <c r="C2594" s="2" t="s">
        <v>29</v>
      </c>
      <c r="D2594" s="2" t="s">
        <v>34</v>
      </c>
      <c r="E2594">
        <v>90</v>
      </c>
      <c r="F2594">
        <v>119</v>
      </c>
      <c r="G2594" s="14">
        <f t="shared" si="200"/>
        <v>91.246883302893252</v>
      </c>
      <c r="H2594" s="14">
        <f t="shared" si="201"/>
        <v>101.65750746449261</v>
      </c>
      <c r="I2594">
        <f t="shared" si="202"/>
        <v>-29</v>
      </c>
      <c r="J2594" s="14">
        <f t="shared" si="203"/>
        <v>-10.410624161599358</v>
      </c>
      <c r="K2594" s="14">
        <f t="shared" si="204"/>
        <v>18.589375838400642</v>
      </c>
      <c r="L2594">
        <f>formatted_data!J2597</f>
        <v>1</v>
      </c>
    </row>
    <row r="2595" spans="1:12" x14ac:dyDescent="0.35">
      <c r="A2595">
        <v>2589</v>
      </c>
      <c r="B2595" s="1">
        <v>42102</v>
      </c>
      <c r="C2595" s="2" t="s">
        <v>31</v>
      </c>
      <c r="D2595" s="2" t="s">
        <v>36</v>
      </c>
      <c r="E2595">
        <v>111</v>
      </c>
      <c r="F2595">
        <v>114</v>
      </c>
      <c r="G2595" s="14">
        <f t="shared" si="200"/>
        <v>98.736294482568582</v>
      </c>
      <c r="H2595" s="14">
        <f t="shared" si="201"/>
        <v>102.70973183747363</v>
      </c>
      <c r="I2595">
        <f t="shared" si="202"/>
        <v>-3</v>
      </c>
      <c r="J2595" s="14">
        <f t="shared" si="203"/>
        <v>-3.9734373549050446</v>
      </c>
      <c r="K2595" s="14">
        <f t="shared" si="204"/>
        <v>-0.97343735490504457</v>
      </c>
      <c r="L2595">
        <f>formatted_data!J2598</f>
        <v>1</v>
      </c>
    </row>
    <row r="2596" spans="1:12" x14ac:dyDescent="0.35">
      <c r="A2596">
        <v>2590</v>
      </c>
      <c r="B2596" s="1">
        <v>42102</v>
      </c>
      <c r="C2596" s="2" t="s">
        <v>23</v>
      </c>
      <c r="D2596" s="2" t="s">
        <v>39</v>
      </c>
      <c r="E2596">
        <v>103</v>
      </c>
      <c r="F2596">
        <v>113</v>
      </c>
      <c r="G2596" s="14">
        <f t="shared" si="200"/>
        <v>98.47729471820314</v>
      </c>
      <c r="H2596" s="14">
        <f t="shared" si="201"/>
        <v>98.505696658249178</v>
      </c>
      <c r="I2596">
        <f t="shared" si="202"/>
        <v>-10</v>
      </c>
      <c r="J2596" s="14">
        <f t="shared" si="203"/>
        <v>-2.8401940046038021E-2</v>
      </c>
      <c r="K2596" s="14">
        <f t="shared" si="204"/>
        <v>9.971598059953962</v>
      </c>
      <c r="L2596">
        <f>formatted_data!J2599</f>
        <v>1</v>
      </c>
    </row>
    <row r="2597" spans="1:12" x14ac:dyDescent="0.35">
      <c r="A2597">
        <v>2591</v>
      </c>
      <c r="B2597" s="1">
        <v>42102</v>
      </c>
      <c r="C2597" s="2" t="s">
        <v>35</v>
      </c>
      <c r="D2597" s="2" t="s">
        <v>37</v>
      </c>
      <c r="E2597">
        <v>86</v>
      </c>
      <c r="F2597">
        <v>102</v>
      </c>
      <c r="G2597" s="14">
        <f t="shared" si="200"/>
        <v>95.660760264364498</v>
      </c>
      <c r="H2597" s="14">
        <f t="shared" si="201"/>
        <v>102.50060257100357</v>
      </c>
      <c r="I2597">
        <f t="shared" si="202"/>
        <v>-16</v>
      </c>
      <c r="J2597" s="14">
        <f t="shared" si="203"/>
        <v>-6.8398423066390706</v>
      </c>
      <c r="K2597" s="14">
        <f t="shared" si="204"/>
        <v>9.1601576933609294</v>
      </c>
      <c r="L2597">
        <f>formatted_data!J2600</f>
        <v>1</v>
      </c>
    </row>
    <row r="2598" spans="1:12" x14ac:dyDescent="0.35">
      <c r="A2598">
        <v>2592</v>
      </c>
      <c r="B2598" s="1">
        <v>42102</v>
      </c>
      <c r="C2598" s="2" t="s">
        <v>21</v>
      </c>
      <c r="D2598" s="2" t="s">
        <v>41</v>
      </c>
      <c r="E2598">
        <v>110</v>
      </c>
      <c r="F2598">
        <v>74</v>
      </c>
      <c r="G2598" s="14">
        <f t="shared" si="200"/>
        <v>103.60539198388028</v>
      </c>
      <c r="H2598" s="14">
        <f t="shared" si="201"/>
        <v>101.08976023047212</v>
      </c>
      <c r="I2598">
        <f t="shared" si="202"/>
        <v>36</v>
      </c>
      <c r="J2598" s="14">
        <f t="shared" si="203"/>
        <v>2.515631753408158</v>
      </c>
      <c r="K2598" s="14">
        <f t="shared" si="204"/>
        <v>-33.484368246591842</v>
      </c>
      <c r="L2598">
        <f>formatted_data!J2601</f>
        <v>1</v>
      </c>
    </row>
    <row r="2599" spans="1:12" x14ac:dyDescent="0.35">
      <c r="A2599">
        <v>2593</v>
      </c>
      <c r="B2599" s="1">
        <v>42102</v>
      </c>
      <c r="C2599" s="2" t="s">
        <v>22</v>
      </c>
      <c r="D2599" s="2" t="s">
        <v>24</v>
      </c>
      <c r="E2599">
        <v>99</v>
      </c>
      <c r="F2599">
        <v>104</v>
      </c>
      <c r="G2599" s="14">
        <f t="shared" si="200"/>
        <v>96.592229139881454</v>
      </c>
      <c r="H2599" s="14">
        <f t="shared" si="201"/>
        <v>101.8706770020539</v>
      </c>
      <c r="I2599">
        <f t="shared" si="202"/>
        <v>-5</v>
      </c>
      <c r="J2599" s="14">
        <f t="shared" si="203"/>
        <v>-5.2784478621724418</v>
      </c>
      <c r="K2599" s="14">
        <f t="shared" si="204"/>
        <v>-0.27844786217244177</v>
      </c>
      <c r="L2599">
        <f>formatted_data!J2602</f>
        <v>1</v>
      </c>
    </row>
    <row r="2600" spans="1:12" x14ac:dyDescent="0.35">
      <c r="A2600">
        <v>2594</v>
      </c>
      <c r="B2600" s="1">
        <v>42102</v>
      </c>
      <c r="C2600" s="2" t="s">
        <v>48</v>
      </c>
      <c r="D2600" s="2" t="s">
        <v>27</v>
      </c>
      <c r="E2600">
        <v>110</v>
      </c>
      <c r="F2600">
        <v>98</v>
      </c>
      <c r="G2600" s="14">
        <f t="shared" si="200"/>
        <v>108.44848081661753</v>
      </c>
      <c r="H2600" s="14">
        <f t="shared" si="201"/>
        <v>105.35519544810943</v>
      </c>
      <c r="I2600">
        <f t="shared" si="202"/>
        <v>12</v>
      </c>
      <c r="J2600" s="14">
        <f t="shared" si="203"/>
        <v>3.0932853685081056</v>
      </c>
      <c r="K2600" s="14">
        <f t="shared" si="204"/>
        <v>-8.9067146314918944</v>
      </c>
      <c r="L2600">
        <f>formatted_data!J2603</f>
        <v>1</v>
      </c>
    </row>
    <row r="2601" spans="1:12" x14ac:dyDescent="0.35">
      <c r="A2601">
        <v>2595</v>
      </c>
      <c r="B2601" s="1">
        <v>42102</v>
      </c>
      <c r="C2601" s="2" t="s">
        <v>44</v>
      </c>
      <c r="D2601" s="2" t="s">
        <v>47</v>
      </c>
      <c r="E2601">
        <v>119</v>
      </c>
      <c r="F2601">
        <v>101</v>
      </c>
      <c r="G2601" s="14">
        <f t="shared" si="200"/>
        <v>98.878591163467078</v>
      </c>
      <c r="H2601" s="14">
        <f t="shared" si="201"/>
        <v>95.165871940692583</v>
      </c>
      <c r="I2601">
        <f t="shared" si="202"/>
        <v>18</v>
      </c>
      <c r="J2601" s="14">
        <f t="shared" si="203"/>
        <v>3.7127192227744956</v>
      </c>
      <c r="K2601" s="14">
        <f t="shared" si="204"/>
        <v>-14.287280777225504</v>
      </c>
      <c r="L2601">
        <f>formatted_data!J2604</f>
        <v>1</v>
      </c>
    </row>
    <row r="2602" spans="1:12" x14ac:dyDescent="0.35">
      <c r="A2602">
        <v>2596</v>
      </c>
      <c r="B2602" s="1">
        <v>42102</v>
      </c>
      <c r="C2602" s="2" t="s">
        <v>19</v>
      </c>
      <c r="D2602" s="2" t="s">
        <v>32</v>
      </c>
      <c r="E2602">
        <v>103</v>
      </c>
      <c r="F2602">
        <v>91</v>
      </c>
      <c r="G2602" s="14">
        <f t="shared" si="200"/>
        <v>98.827021373400669</v>
      </c>
      <c r="H2602" s="14">
        <f t="shared" si="201"/>
        <v>98.400805711899324</v>
      </c>
      <c r="I2602">
        <f t="shared" si="202"/>
        <v>12</v>
      </c>
      <c r="J2602" s="14">
        <f t="shared" si="203"/>
        <v>0.42621566150134527</v>
      </c>
      <c r="K2602" s="14">
        <f t="shared" si="204"/>
        <v>-11.573784338498655</v>
      </c>
      <c r="L2602">
        <f>formatted_data!J2605</f>
        <v>1</v>
      </c>
    </row>
    <row r="2603" spans="1:12" x14ac:dyDescent="0.35">
      <c r="A2603">
        <v>2597</v>
      </c>
      <c r="B2603" s="1">
        <v>42102</v>
      </c>
      <c r="C2603" s="2" t="s">
        <v>20</v>
      </c>
      <c r="D2603" s="2" t="s">
        <v>30</v>
      </c>
      <c r="E2603">
        <v>107</v>
      </c>
      <c r="F2603">
        <v>104</v>
      </c>
      <c r="G2603" s="14">
        <f t="shared" si="200"/>
        <v>104.20369374351823</v>
      </c>
      <c r="H2603" s="14">
        <f t="shared" si="201"/>
        <v>102.67379593505122</v>
      </c>
      <c r="I2603">
        <f t="shared" si="202"/>
        <v>3</v>
      </c>
      <c r="J2603" s="14">
        <f t="shared" si="203"/>
        <v>1.5298978084670125</v>
      </c>
      <c r="K2603" s="14">
        <f t="shared" si="204"/>
        <v>-1.4701021915329875</v>
      </c>
      <c r="L2603">
        <f>formatted_data!J2606</f>
        <v>1</v>
      </c>
    </row>
    <row r="2604" spans="1:12" x14ac:dyDescent="0.35">
      <c r="A2604">
        <v>2598</v>
      </c>
      <c r="B2604" s="1">
        <v>42102</v>
      </c>
      <c r="C2604" s="2" t="s">
        <v>26</v>
      </c>
      <c r="D2604" s="2" t="s">
        <v>46</v>
      </c>
      <c r="E2604">
        <v>116</v>
      </c>
      <c r="F2604">
        <v>91</v>
      </c>
      <c r="G2604" s="14">
        <f t="shared" si="200"/>
        <v>104.84234422441612</v>
      </c>
      <c r="H2604" s="14">
        <f t="shared" si="201"/>
        <v>98.847032457556736</v>
      </c>
      <c r="I2604">
        <f t="shared" si="202"/>
        <v>25</v>
      </c>
      <c r="J2604" s="14">
        <f t="shared" si="203"/>
        <v>5.9953117668593876</v>
      </c>
      <c r="K2604" s="14">
        <f t="shared" si="204"/>
        <v>-19.004688233140612</v>
      </c>
      <c r="L2604">
        <f>formatted_data!J2607</f>
        <v>1</v>
      </c>
    </row>
    <row r="2605" spans="1:12" x14ac:dyDescent="0.35">
      <c r="A2605">
        <v>2599</v>
      </c>
      <c r="B2605" s="1">
        <v>42103</v>
      </c>
      <c r="C2605" s="2" t="s">
        <v>28</v>
      </c>
      <c r="D2605" s="2" t="s">
        <v>38</v>
      </c>
      <c r="E2605">
        <v>78</v>
      </c>
      <c r="F2605">
        <v>89</v>
      </c>
      <c r="G2605" s="14">
        <f t="shared" si="200"/>
        <v>101.86023358755202</v>
      </c>
      <c r="H2605" s="14">
        <f t="shared" si="201"/>
        <v>102.66476833283862</v>
      </c>
      <c r="I2605">
        <f t="shared" si="202"/>
        <v>-11</v>
      </c>
      <c r="J2605" s="14">
        <f t="shared" si="203"/>
        <v>-0.80453474528660252</v>
      </c>
      <c r="K2605" s="14">
        <f t="shared" si="204"/>
        <v>10.195465254713397</v>
      </c>
      <c r="L2605">
        <f>formatted_data!J2608</f>
        <v>1</v>
      </c>
    </row>
    <row r="2606" spans="1:12" x14ac:dyDescent="0.35">
      <c r="A2606">
        <v>2600</v>
      </c>
      <c r="B2606" s="1">
        <v>42103</v>
      </c>
      <c r="C2606" s="2" t="s">
        <v>43</v>
      </c>
      <c r="D2606" s="2" t="s">
        <v>26</v>
      </c>
      <c r="E2606">
        <v>116</v>
      </c>
      <c r="F2606">
        <v>105</v>
      </c>
      <c r="G2606" s="14">
        <f t="shared" si="200"/>
        <v>108.82640472576627</v>
      </c>
      <c r="H2606" s="14">
        <f t="shared" si="201"/>
        <v>104.84234422441612</v>
      </c>
      <c r="I2606">
        <f t="shared" si="202"/>
        <v>11</v>
      </c>
      <c r="J2606" s="14">
        <f t="shared" si="203"/>
        <v>3.9840605013501431</v>
      </c>
      <c r="K2606" s="14">
        <f t="shared" si="204"/>
        <v>-7.0159394986498569</v>
      </c>
      <c r="L2606">
        <f>formatted_data!J2609</f>
        <v>1</v>
      </c>
    </row>
    <row r="2607" spans="1:12" x14ac:dyDescent="0.35">
      <c r="A2607">
        <v>2601</v>
      </c>
      <c r="B2607" s="1">
        <v>42104</v>
      </c>
      <c r="C2607" s="2" t="s">
        <v>25</v>
      </c>
      <c r="D2607" s="2" t="s">
        <v>42</v>
      </c>
      <c r="E2607">
        <v>99</v>
      </c>
      <c r="F2607">
        <v>101</v>
      </c>
      <c r="G2607" s="14">
        <f t="shared" si="200"/>
        <v>95.296653330857538</v>
      </c>
      <c r="H2607" s="14">
        <f t="shared" si="201"/>
        <v>102.94188006864042</v>
      </c>
      <c r="I2607">
        <f t="shared" si="202"/>
        <v>-2</v>
      </c>
      <c r="J2607" s="14">
        <f t="shared" si="203"/>
        <v>-7.6452267377828775</v>
      </c>
      <c r="K2607" s="14">
        <f t="shared" si="204"/>
        <v>-5.6452267377828775</v>
      </c>
      <c r="L2607">
        <f>formatted_data!J2610</f>
        <v>1</v>
      </c>
    </row>
    <row r="2608" spans="1:12" x14ac:dyDescent="0.35">
      <c r="A2608">
        <v>2602</v>
      </c>
      <c r="B2608" s="1">
        <v>42104</v>
      </c>
      <c r="C2608" s="2" t="s">
        <v>36</v>
      </c>
      <c r="D2608" s="2" t="s">
        <v>45</v>
      </c>
      <c r="E2608">
        <v>104</v>
      </c>
      <c r="F2608">
        <v>80</v>
      </c>
      <c r="G2608" s="14">
        <f t="shared" si="200"/>
        <v>102.70973183747363</v>
      </c>
      <c r="H2608" s="14">
        <f t="shared" si="201"/>
        <v>98.650994352394662</v>
      </c>
      <c r="I2608">
        <f t="shared" si="202"/>
        <v>24</v>
      </c>
      <c r="J2608" s="14">
        <f t="shared" si="203"/>
        <v>4.0587374850789644</v>
      </c>
      <c r="K2608" s="14">
        <f t="shared" si="204"/>
        <v>-19.941262514921036</v>
      </c>
      <c r="L2608">
        <f>formatted_data!J2611</f>
        <v>1</v>
      </c>
    </row>
    <row r="2609" spans="1:12" x14ac:dyDescent="0.35">
      <c r="A2609">
        <v>2603</v>
      </c>
      <c r="B2609" s="1">
        <v>42104</v>
      </c>
      <c r="C2609" s="2" t="s">
        <v>31</v>
      </c>
      <c r="D2609" s="2" t="s">
        <v>34</v>
      </c>
      <c r="E2609">
        <v>117</v>
      </c>
      <c r="F2609">
        <v>80</v>
      </c>
      <c r="G2609" s="14">
        <f t="shared" si="200"/>
        <v>98.736294482568582</v>
      </c>
      <c r="H2609" s="14">
        <f t="shared" si="201"/>
        <v>101.65750746449261</v>
      </c>
      <c r="I2609">
        <f t="shared" si="202"/>
        <v>37</v>
      </c>
      <c r="J2609" s="14">
        <f t="shared" si="203"/>
        <v>-2.9212129819240289</v>
      </c>
      <c r="K2609" s="14">
        <f t="shared" si="204"/>
        <v>-39.921212981924029</v>
      </c>
      <c r="L2609">
        <f>formatted_data!J2612</f>
        <v>1</v>
      </c>
    </row>
    <row r="2610" spans="1:12" x14ac:dyDescent="0.35">
      <c r="A2610">
        <v>2604</v>
      </c>
      <c r="B2610" s="1">
        <v>42104</v>
      </c>
      <c r="C2610" s="2" t="s">
        <v>24</v>
      </c>
      <c r="D2610" s="2" t="s">
        <v>39</v>
      </c>
      <c r="E2610">
        <v>90</v>
      </c>
      <c r="F2610">
        <v>99</v>
      </c>
      <c r="G2610" s="14">
        <f t="shared" si="200"/>
        <v>101.8706770020539</v>
      </c>
      <c r="H2610" s="14">
        <f t="shared" si="201"/>
        <v>98.505696658249178</v>
      </c>
      <c r="I2610">
        <f t="shared" si="202"/>
        <v>-9</v>
      </c>
      <c r="J2610" s="14">
        <f t="shared" si="203"/>
        <v>3.3649803438047172</v>
      </c>
      <c r="K2610" s="14">
        <f t="shared" si="204"/>
        <v>12.364980343804717</v>
      </c>
      <c r="L2610">
        <f>formatted_data!J2613</f>
        <v>1</v>
      </c>
    </row>
    <row r="2611" spans="1:12" x14ac:dyDescent="0.35">
      <c r="A2611">
        <v>2605</v>
      </c>
      <c r="B2611" s="1">
        <v>42104</v>
      </c>
      <c r="C2611" s="2" t="s">
        <v>23</v>
      </c>
      <c r="D2611" s="2" t="s">
        <v>37</v>
      </c>
      <c r="E2611">
        <v>103</v>
      </c>
      <c r="F2611">
        <v>107</v>
      </c>
      <c r="G2611" s="14">
        <f t="shared" si="200"/>
        <v>98.47729471820314</v>
      </c>
      <c r="H2611" s="14">
        <f t="shared" si="201"/>
        <v>102.50060257100357</v>
      </c>
      <c r="I2611">
        <f t="shared" si="202"/>
        <v>-4</v>
      </c>
      <c r="J2611" s="14">
        <f t="shared" si="203"/>
        <v>-4.0233078528004285</v>
      </c>
      <c r="K2611" s="14">
        <f t="shared" si="204"/>
        <v>-2.3307852800428464E-2</v>
      </c>
      <c r="L2611">
        <f>formatted_data!J2614</f>
        <v>1</v>
      </c>
    </row>
    <row r="2612" spans="1:12" x14ac:dyDescent="0.35">
      <c r="A2612">
        <v>2606</v>
      </c>
      <c r="B2612" s="1">
        <v>42104</v>
      </c>
      <c r="C2612" s="2" t="s">
        <v>35</v>
      </c>
      <c r="D2612" s="2" t="s">
        <v>22</v>
      </c>
      <c r="E2612">
        <v>91</v>
      </c>
      <c r="F2612">
        <v>99</v>
      </c>
      <c r="G2612" s="14">
        <f t="shared" si="200"/>
        <v>95.660760264364498</v>
      </c>
      <c r="H2612" s="14">
        <f t="shared" si="201"/>
        <v>96.592229139881454</v>
      </c>
      <c r="I2612">
        <f t="shared" si="202"/>
        <v>-8</v>
      </c>
      <c r="J2612" s="14">
        <f t="shared" si="203"/>
        <v>-0.93146887551695556</v>
      </c>
      <c r="K2612" s="14">
        <f t="shared" si="204"/>
        <v>7.0685311244830444</v>
      </c>
      <c r="L2612">
        <f>formatted_data!J2615</f>
        <v>1</v>
      </c>
    </row>
    <row r="2613" spans="1:12" x14ac:dyDescent="0.35">
      <c r="A2613">
        <v>2607</v>
      </c>
      <c r="B2613" s="1">
        <v>42104</v>
      </c>
      <c r="C2613" s="2" t="s">
        <v>27</v>
      </c>
      <c r="D2613" s="2" t="s">
        <v>48</v>
      </c>
      <c r="E2613">
        <v>103</v>
      </c>
      <c r="F2613">
        <v>104</v>
      </c>
      <c r="G2613" s="14">
        <f t="shared" si="200"/>
        <v>105.35519544810943</v>
      </c>
      <c r="H2613" s="14">
        <f t="shared" si="201"/>
        <v>108.44848081661753</v>
      </c>
      <c r="I2613">
        <f t="shared" si="202"/>
        <v>-1</v>
      </c>
      <c r="J2613" s="14">
        <f t="shared" si="203"/>
        <v>-3.0932853685081056</v>
      </c>
      <c r="K2613" s="14">
        <f t="shared" si="204"/>
        <v>-2.0932853685081056</v>
      </c>
      <c r="L2613">
        <f>formatted_data!J2616</f>
        <v>1</v>
      </c>
    </row>
    <row r="2614" spans="1:12" x14ac:dyDescent="0.35">
      <c r="A2614">
        <v>2608</v>
      </c>
      <c r="B2614" s="1">
        <v>42104</v>
      </c>
      <c r="C2614" s="2" t="s">
        <v>41</v>
      </c>
      <c r="D2614" s="2" t="s">
        <v>30</v>
      </c>
      <c r="E2614">
        <v>90</v>
      </c>
      <c r="F2614">
        <v>75</v>
      </c>
      <c r="G2614" s="14">
        <f t="shared" si="200"/>
        <v>101.08976023047212</v>
      </c>
      <c r="H2614" s="14">
        <f t="shared" si="201"/>
        <v>102.67379593505122</v>
      </c>
      <c r="I2614">
        <f t="shared" si="202"/>
        <v>15</v>
      </c>
      <c r="J2614" s="14">
        <f t="shared" si="203"/>
        <v>-1.5840357045790938</v>
      </c>
      <c r="K2614" s="14">
        <f t="shared" si="204"/>
        <v>-16.584035704579094</v>
      </c>
      <c r="L2614">
        <f>formatted_data!J2617</f>
        <v>1</v>
      </c>
    </row>
    <row r="2615" spans="1:12" x14ac:dyDescent="0.35">
      <c r="A2615">
        <v>2609</v>
      </c>
      <c r="B2615" s="1">
        <v>42104</v>
      </c>
      <c r="C2615" s="2" t="s">
        <v>40</v>
      </c>
      <c r="D2615" s="2" t="s">
        <v>32</v>
      </c>
      <c r="E2615">
        <v>116</v>
      </c>
      <c r="F2615">
        <v>103</v>
      </c>
      <c r="G2615" s="14">
        <f t="shared" si="200"/>
        <v>104.98928901063358</v>
      </c>
      <c r="H2615" s="14">
        <f t="shared" si="201"/>
        <v>98.400805711899324</v>
      </c>
      <c r="I2615">
        <f t="shared" si="202"/>
        <v>13</v>
      </c>
      <c r="J2615" s="14">
        <f t="shared" si="203"/>
        <v>6.5884832987342605</v>
      </c>
      <c r="K2615" s="14">
        <f t="shared" si="204"/>
        <v>-6.4115167012657395</v>
      </c>
      <c r="L2615">
        <f>formatted_data!J2618</f>
        <v>1</v>
      </c>
    </row>
    <row r="2616" spans="1:12" x14ac:dyDescent="0.35">
      <c r="A2616">
        <v>2610</v>
      </c>
      <c r="B2616" s="1">
        <v>42104</v>
      </c>
      <c r="C2616" s="2" t="s">
        <v>44</v>
      </c>
      <c r="D2616" s="2" t="s">
        <v>20</v>
      </c>
      <c r="E2616">
        <v>143</v>
      </c>
      <c r="F2616">
        <v>144</v>
      </c>
      <c r="G2616" s="14">
        <f t="shared" si="200"/>
        <v>98.878591163467078</v>
      </c>
      <c r="H2616" s="14">
        <f t="shared" si="201"/>
        <v>104.20369374351823</v>
      </c>
      <c r="I2616">
        <f t="shared" si="202"/>
        <v>-1</v>
      </c>
      <c r="J2616" s="14">
        <f t="shared" si="203"/>
        <v>-5.3251025800511513</v>
      </c>
      <c r="K2616" s="14">
        <f t="shared" si="204"/>
        <v>-4.3251025800511513</v>
      </c>
      <c r="L2616">
        <f>formatted_data!J2619</f>
        <v>1</v>
      </c>
    </row>
    <row r="2617" spans="1:12" x14ac:dyDescent="0.35">
      <c r="A2617">
        <v>2611</v>
      </c>
      <c r="B2617" s="1">
        <v>42104</v>
      </c>
      <c r="C2617" s="2" t="s">
        <v>19</v>
      </c>
      <c r="D2617" s="2" t="s">
        <v>21</v>
      </c>
      <c r="E2617">
        <v>88</v>
      </c>
      <c r="F2617">
        <v>89</v>
      </c>
      <c r="G2617" s="14">
        <f t="shared" si="200"/>
        <v>98.827021373400669</v>
      </c>
      <c r="H2617" s="14">
        <f t="shared" si="201"/>
        <v>103.60539198388028</v>
      </c>
      <c r="I2617">
        <f t="shared" si="202"/>
        <v>-1</v>
      </c>
      <c r="J2617" s="14">
        <f t="shared" si="203"/>
        <v>-4.7783706104796124</v>
      </c>
      <c r="K2617" s="14">
        <f t="shared" si="204"/>
        <v>-3.7783706104796124</v>
      </c>
      <c r="L2617">
        <f>formatted_data!J2620</f>
        <v>1</v>
      </c>
    </row>
    <row r="2618" spans="1:12" x14ac:dyDescent="0.35">
      <c r="A2618">
        <v>2612</v>
      </c>
      <c r="B2618" s="1">
        <v>42104</v>
      </c>
      <c r="C2618" s="2" t="s">
        <v>47</v>
      </c>
      <c r="D2618" s="2" t="s">
        <v>46</v>
      </c>
      <c r="E2618">
        <v>106</v>
      </c>
      <c r="F2618">
        <v>98</v>
      </c>
      <c r="G2618" s="14">
        <f t="shared" si="200"/>
        <v>95.165871940692583</v>
      </c>
      <c r="H2618" s="14">
        <f t="shared" si="201"/>
        <v>98.847032457556736</v>
      </c>
      <c r="I2618">
        <f t="shared" si="202"/>
        <v>8</v>
      </c>
      <c r="J2618" s="14">
        <f t="shared" si="203"/>
        <v>-3.6811605168641535</v>
      </c>
      <c r="K2618" s="14">
        <f t="shared" si="204"/>
        <v>-11.681160516864153</v>
      </c>
      <c r="L2618">
        <f>formatted_data!J2621</f>
        <v>1</v>
      </c>
    </row>
    <row r="2619" spans="1:12" x14ac:dyDescent="0.35">
      <c r="A2619">
        <v>2613</v>
      </c>
      <c r="B2619" s="1">
        <v>42105</v>
      </c>
      <c r="C2619" s="2" t="s">
        <v>25</v>
      </c>
      <c r="D2619" s="2" t="s">
        <v>35</v>
      </c>
      <c r="E2619">
        <v>79</v>
      </c>
      <c r="F2619">
        <v>80</v>
      </c>
      <c r="G2619" s="14">
        <f t="shared" si="200"/>
        <v>95.296653330857538</v>
      </c>
      <c r="H2619" s="14">
        <f t="shared" si="201"/>
        <v>95.660760264364498</v>
      </c>
      <c r="I2619">
        <f t="shared" si="202"/>
        <v>-1</v>
      </c>
      <c r="J2619" s="14">
        <f t="shared" si="203"/>
        <v>-0.36410693350696022</v>
      </c>
      <c r="K2619" s="14">
        <f t="shared" si="204"/>
        <v>0.63589306649303978</v>
      </c>
      <c r="L2619">
        <f>formatted_data!J2622</f>
        <v>1</v>
      </c>
    </row>
    <row r="2620" spans="1:12" x14ac:dyDescent="0.35">
      <c r="A2620">
        <v>2614</v>
      </c>
      <c r="B2620" s="1">
        <v>42105</v>
      </c>
      <c r="C2620" s="2" t="s">
        <v>28</v>
      </c>
      <c r="D2620" s="2" t="s">
        <v>42</v>
      </c>
      <c r="E2620">
        <v>104</v>
      </c>
      <c r="F2620">
        <v>107</v>
      </c>
      <c r="G2620" s="14">
        <f t="shared" si="200"/>
        <v>101.86023358755202</v>
      </c>
      <c r="H2620" s="14">
        <f t="shared" si="201"/>
        <v>102.94188006864042</v>
      </c>
      <c r="I2620">
        <f t="shared" si="202"/>
        <v>-3</v>
      </c>
      <c r="J2620" s="14">
        <f t="shared" si="203"/>
        <v>-1.0816464810883986</v>
      </c>
      <c r="K2620" s="14">
        <f t="shared" si="204"/>
        <v>1.9183535189116014</v>
      </c>
      <c r="L2620">
        <f>formatted_data!J2623</f>
        <v>1</v>
      </c>
    </row>
    <row r="2621" spans="1:12" x14ac:dyDescent="0.35">
      <c r="A2621">
        <v>2615</v>
      </c>
      <c r="B2621" s="1">
        <v>42105</v>
      </c>
      <c r="C2621" s="2" t="s">
        <v>38</v>
      </c>
      <c r="D2621" s="2" t="s">
        <v>29</v>
      </c>
      <c r="E2621">
        <v>114</v>
      </c>
      <c r="F2621">
        <v>107</v>
      </c>
      <c r="G2621" s="14">
        <f t="shared" si="200"/>
        <v>102.66476833283862</v>
      </c>
      <c r="H2621" s="14">
        <f t="shared" si="201"/>
        <v>91.246883302893252</v>
      </c>
      <c r="I2621">
        <f t="shared" si="202"/>
        <v>7</v>
      </c>
      <c r="J2621" s="14">
        <f t="shared" si="203"/>
        <v>11.417885029945367</v>
      </c>
      <c r="K2621" s="14">
        <f t="shared" si="204"/>
        <v>4.4178850299453671</v>
      </c>
      <c r="L2621">
        <f>formatted_data!J2624</f>
        <v>1</v>
      </c>
    </row>
    <row r="2622" spans="1:12" x14ac:dyDescent="0.35">
      <c r="A2622">
        <v>2616</v>
      </c>
      <c r="B2622" s="1">
        <v>42105</v>
      </c>
      <c r="C2622" s="2" t="s">
        <v>33</v>
      </c>
      <c r="D2622" s="2" t="s">
        <v>21</v>
      </c>
      <c r="E2622">
        <v>94</v>
      </c>
      <c r="F2622">
        <v>86</v>
      </c>
      <c r="G2622" s="14">
        <f t="shared" si="200"/>
        <v>107.58656291752806</v>
      </c>
      <c r="H2622" s="14">
        <f t="shared" si="201"/>
        <v>103.60539198388028</v>
      </c>
      <c r="I2622">
        <f t="shared" si="202"/>
        <v>8</v>
      </c>
      <c r="J2622" s="14">
        <f t="shared" si="203"/>
        <v>3.9811709336477747</v>
      </c>
      <c r="K2622" s="14">
        <f t="shared" si="204"/>
        <v>-4.0188290663522253</v>
      </c>
      <c r="L2622">
        <f>formatted_data!J2625</f>
        <v>1</v>
      </c>
    </row>
    <row r="2623" spans="1:12" x14ac:dyDescent="0.35">
      <c r="A2623">
        <v>2617</v>
      </c>
      <c r="B2623" s="1">
        <v>42105</v>
      </c>
      <c r="C2623" s="2" t="s">
        <v>26</v>
      </c>
      <c r="D2623" s="2" t="s">
        <v>19</v>
      </c>
      <c r="E2623">
        <v>105</v>
      </c>
      <c r="F2623">
        <v>111</v>
      </c>
      <c r="G2623" s="14">
        <f t="shared" si="200"/>
        <v>104.84234422441612</v>
      </c>
      <c r="H2623" s="14">
        <f t="shared" si="201"/>
        <v>98.827021373400669</v>
      </c>
      <c r="I2623">
        <f t="shared" si="202"/>
        <v>-6</v>
      </c>
      <c r="J2623" s="14">
        <f t="shared" si="203"/>
        <v>6.0153228510154548</v>
      </c>
      <c r="K2623" s="14">
        <f t="shared" si="204"/>
        <v>12.015322851015455</v>
      </c>
      <c r="L2623">
        <f>formatted_data!J2626</f>
        <v>1</v>
      </c>
    </row>
    <row r="2624" spans="1:12" x14ac:dyDescent="0.35">
      <c r="A2624">
        <v>2618</v>
      </c>
      <c r="B2624" s="1">
        <v>42105</v>
      </c>
      <c r="C2624" s="2" t="s">
        <v>43</v>
      </c>
      <c r="D2624" s="2" t="s">
        <v>46</v>
      </c>
      <c r="E2624">
        <v>110</v>
      </c>
      <c r="F2624">
        <v>101</v>
      </c>
      <c r="G2624" s="14">
        <f t="shared" si="200"/>
        <v>108.82640472576627</v>
      </c>
      <c r="H2624" s="14">
        <f t="shared" si="201"/>
        <v>98.847032457556736</v>
      </c>
      <c r="I2624">
        <f t="shared" si="202"/>
        <v>9</v>
      </c>
      <c r="J2624" s="14">
        <f t="shared" si="203"/>
        <v>9.9793722682095307</v>
      </c>
      <c r="K2624" s="14">
        <f t="shared" si="204"/>
        <v>0.97937226820953072</v>
      </c>
      <c r="L2624">
        <f>formatted_data!J2627</f>
        <v>1</v>
      </c>
    </row>
    <row r="2625" spans="1:12" x14ac:dyDescent="0.35">
      <c r="A2625">
        <v>2619</v>
      </c>
      <c r="B2625" s="1">
        <v>42106</v>
      </c>
      <c r="C2625" s="2" t="s">
        <v>22</v>
      </c>
      <c r="D2625" s="2" t="s">
        <v>31</v>
      </c>
      <c r="E2625">
        <v>96</v>
      </c>
      <c r="F2625">
        <v>73</v>
      </c>
      <c r="G2625" s="14">
        <f t="shared" si="200"/>
        <v>96.592229139881454</v>
      </c>
      <c r="H2625" s="14">
        <f t="shared" si="201"/>
        <v>98.736294482568582</v>
      </c>
      <c r="I2625">
        <f t="shared" si="202"/>
        <v>23</v>
      </c>
      <c r="J2625" s="14">
        <f t="shared" si="203"/>
        <v>-2.1440653426871279</v>
      </c>
      <c r="K2625" s="14">
        <f t="shared" si="204"/>
        <v>-25.144065342687128</v>
      </c>
      <c r="L2625">
        <f>formatted_data!J2628</f>
        <v>1</v>
      </c>
    </row>
    <row r="2626" spans="1:12" x14ac:dyDescent="0.35">
      <c r="A2626">
        <v>2620</v>
      </c>
      <c r="B2626" s="1">
        <v>42106</v>
      </c>
      <c r="C2626" s="2" t="s">
        <v>39</v>
      </c>
      <c r="D2626" s="2" t="s">
        <v>24</v>
      </c>
      <c r="E2626">
        <v>117</v>
      </c>
      <c r="F2626">
        <v>78</v>
      </c>
      <c r="G2626" s="14">
        <f t="shared" si="200"/>
        <v>98.505696658249178</v>
      </c>
      <c r="H2626" s="14">
        <f t="shared" si="201"/>
        <v>101.8706770020539</v>
      </c>
      <c r="I2626">
        <f t="shared" si="202"/>
        <v>39</v>
      </c>
      <c r="J2626" s="14">
        <f t="shared" si="203"/>
        <v>-3.3649803438047172</v>
      </c>
      <c r="K2626" s="14">
        <f t="shared" si="204"/>
        <v>-42.364980343804717</v>
      </c>
      <c r="L2626">
        <f>formatted_data!J2629</f>
        <v>1</v>
      </c>
    </row>
    <row r="2627" spans="1:12" x14ac:dyDescent="0.35">
      <c r="A2627">
        <v>2621</v>
      </c>
      <c r="B2627" s="1">
        <v>42106</v>
      </c>
      <c r="C2627" s="2" t="s">
        <v>23</v>
      </c>
      <c r="D2627" s="2" t="s">
        <v>45</v>
      </c>
      <c r="E2627">
        <v>116</v>
      </c>
      <c r="F2627">
        <v>77</v>
      </c>
      <c r="G2627" s="14">
        <f t="shared" si="200"/>
        <v>98.47729471820314</v>
      </c>
      <c r="H2627" s="14">
        <f t="shared" si="201"/>
        <v>98.650994352394662</v>
      </c>
      <c r="I2627">
        <f t="shared" si="202"/>
        <v>39</v>
      </c>
      <c r="J2627" s="14">
        <f t="shared" si="203"/>
        <v>-0.17369963419152157</v>
      </c>
      <c r="K2627" s="14">
        <f t="shared" si="204"/>
        <v>-39.173699634191522</v>
      </c>
      <c r="L2627">
        <f>formatted_data!J2630</f>
        <v>1</v>
      </c>
    </row>
    <row r="2628" spans="1:12" x14ac:dyDescent="0.35">
      <c r="A2628">
        <v>2622</v>
      </c>
      <c r="B2628" s="1">
        <v>42106</v>
      </c>
      <c r="C2628" s="2" t="s">
        <v>44</v>
      </c>
      <c r="D2628" s="2" t="s">
        <v>32</v>
      </c>
      <c r="E2628">
        <v>122</v>
      </c>
      <c r="F2628">
        <v>111</v>
      </c>
      <c r="G2628" s="14">
        <f t="shared" si="200"/>
        <v>98.878591163467078</v>
      </c>
      <c r="H2628" s="14">
        <f t="shared" si="201"/>
        <v>98.400805711899324</v>
      </c>
      <c r="I2628">
        <f t="shared" si="202"/>
        <v>11</v>
      </c>
      <c r="J2628" s="14">
        <f t="shared" si="203"/>
        <v>0.47778545156775465</v>
      </c>
      <c r="K2628" s="14">
        <f t="shared" si="204"/>
        <v>-10.522214548432245</v>
      </c>
      <c r="L2628">
        <f>formatted_data!J2631</f>
        <v>1</v>
      </c>
    </row>
    <row r="2629" spans="1:12" x14ac:dyDescent="0.35">
      <c r="A2629">
        <v>2623</v>
      </c>
      <c r="B2629" s="1">
        <v>42106</v>
      </c>
      <c r="C2629" s="2" t="s">
        <v>37</v>
      </c>
      <c r="D2629" s="2" t="s">
        <v>40</v>
      </c>
      <c r="E2629">
        <v>116</v>
      </c>
      <c r="F2629">
        <v>104</v>
      </c>
      <c r="G2629" s="14">
        <f t="shared" si="200"/>
        <v>102.50060257100357</v>
      </c>
      <c r="H2629" s="14">
        <f t="shared" si="201"/>
        <v>104.98928901063358</v>
      </c>
      <c r="I2629">
        <f t="shared" si="202"/>
        <v>12</v>
      </c>
      <c r="J2629" s="14">
        <f t="shared" si="203"/>
        <v>-2.4886864396300155</v>
      </c>
      <c r="K2629" s="14">
        <f t="shared" si="204"/>
        <v>-14.488686439630015</v>
      </c>
      <c r="L2629">
        <f>formatted_data!J2632</f>
        <v>1</v>
      </c>
    </row>
    <row r="2630" spans="1:12" x14ac:dyDescent="0.35">
      <c r="A2630">
        <v>2624</v>
      </c>
      <c r="B2630" s="1">
        <v>42106</v>
      </c>
      <c r="C2630" s="2" t="s">
        <v>34</v>
      </c>
      <c r="D2630" s="2" t="s">
        <v>36</v>
      </c>
      <c r="E2630">
        <v>108</v>
      </c>
      <c r="F2630">
        <v>99</v>
      </c>
      <c r="G2630" s="14">
        <f t="shared" si="200"/>
        <v>101.65750746449261</v>
      </c>
      <c r="H2630" s="14">
        <f t="shared" si="201"/>
        <v>102.70973183747363</v>
      </c>
      <c r="I2630">
        <f t="shared" si="202"/>
        <v>9</v>
      </c>
      <c r="J2630" s="14">
        <f t="shared" si="203"/>
        <v>-1.0522243729810157</v>
      </c>
      <c r="K2630" s="14">
        <f t="shared" si="204"/>
        <v>-10.052224372981016</v>
      </c>
      <c r="L2630">
        <f>formatted_data!J2633</f>
        <v>1</v>
      </c>
    </row>
    <row r="2631" spans="1:12" x14ac:dyDescent="0.35">
      <c r="A2631">
        <v>2625</v>
      </c>
      <c r="B2631" s="1">
        <v>42106</v>
      </c>
      <c r="C2631" s="2" t="s">
        <v>27</v>
      </c>
      <c r="D2631" s="2" t="s">
        <v>41</v>
      </c>
      <c r="E2631">
        <v>121</v>
      </c>
      <c r="F2631">
        <v>114</v>
      </c>
      <c r="G2631" s="14">
        <f t="shared" si="200"/>
        <v>105.35519544810943</v>
      </c>
      <c r="H2631" s="14">
        <f t="shared" si="201"/>
        <v>101.08976023047212</v>
      </c>
      <c r="I2631">
        <f t="shared" si="202"/>
        <v>7</v>
      </c>
      <c r="J2631" s="14">
        <f t="shared" si="203"/>
        <v>4.2654352176373038</v>
      </c>
      <c r="K2631" s="14">
        <f t="shared" si="204"/>
        <v>-2.7345647823626962</v>
      </c>
      <c r="L2631">
        <f>formatted_data!J2634</f>
        <v>1</v>
      </c>
    </row>
    <row r="2632" spans="1:12" x14ac:dyDescent="0.35">
      <c r="A2632">
        <v>2626</v>
      </c>
      <c r="B2632" s="1">
        <v>42106</v>
      </c>
      <c r="C2632" s="2" t="s">
        <v>48</v>
      </c>
      <c r="D2632" s="2" t="s">
        <v>30</v>
      </c>
      <c r="E2632">
        <v>107</v>
      </c>
      <c r="F2632">
        <v>91</v>
      </c>
      <c r="G2632" s="14">
        <f t="shared" ref="G2632:G2695" si="205">INDEX($P$7:$P$36,MATCH(C2632,$O$7:$O$36,0))+$P$3</f>
        <v>108.44848081661753</v>
      </c>
      <c r="H2632" s="14">
        <f t="shared" ref="H2632:H2695" si="206">INDEX($P$7:$P$36,MATCH(D2632,$O$7:$O$36,0))+$P$3</f>
        <v>102.67379593505122</v>
      </c>
      <c r="I2632">
        <f t="shared" ref="I2632:I2695" si="207">E2632-F2632</f>
        <v>16</v>
      </c>
      <c r="J2632" s="14">
        <f t="shared" ref="J2632:J2695" si="208">G2632-H2632</f>
        <v>5.7746848815663157</v>
      </c>
      <c r="K2632" s="14">
        <f t="shared" ref="K2632:K2695" si="209">J2632-I2632</f>
        <v>-10.225315118433684</v>
      </c>
      <c r="L2632">
        <f>formatted_data!J2635</f>
        <v>1</v>
      </c>
    </row>
    <row r="2633" spans="1:12" x14ac:dyDescent="0.35">
      <c r="A2633">
        <v>2627</v>
      </c>
      <c r="B2633" s="1">
        <v>42106</v>
      </c>
      <c r="C2633" s="2" t="s">
        <v>47</v>
      </c>
      <c r="D2633" s="2" t="s">
        <v>20</v>
      </c>
      <c r="E2633">
        <v>106</v>
      </c>
      <c r="F2633">
        <v>120</v>
      </c>
      <c r="G2633" s="14">
        <f t="shared" si="205"/>
        <v>95.165871940692583</v>
      </c>
      <c r="H2633" s="14">
        <f t="shared" si="206"/>
        <v>104.20369374351823</v>
      </c>
      <c r="I2633">
        <f t="shared" si="207"/>
        <v>-14</v>
      </c>
      <c r="J2633" s="14">
        <f t="shared" si="208"/>
        <v>-9.037821802825647</v>
      </c>
      <c r="K2633" s="14">
        <f t="shared" si="209"/>
        <v>4.962178197174353</v>
      </c>
      <c r="L2633">
        <f>formatted_data!J2636</f>
        <v>1</v>
      </c>
    </row>
    <row r="2634" spans="1:12" x14ac:dyDescent="0.35">
      <c r="A2634">
        <v>2628</v>
      </c>
      <c r="B2634" s="1">
        <v>42107</v>
      </c>
      <c r="C2634" s="2" t="s">
        <v>45</v>
      </c>
      <c r="D2634" s="2" t="s">
        <v>27</v>
      </c>
      <c r="E2634">
        <v>90</v>
      </c>
      <c r="F2634">
        <v>100</v>
      </c>
      <c r="G2634" s="14">
        <f t="shared" si="205"/>
        <v>98.650994352394662</v>
      </c>
      <c r="H2634" s="14">
        <f t="shared" si="206"/>
        <v>105.35519544810943</v>
      </c>
      <c r="I2634">
        <f t="shared" si="207"/>
        <v>-10</v>
      </c>
      <c r="J2634" s="14">
        <f t="shared" si="208"/>
        <v>-6.7042010957147653</v>
      </c>
      <c r="K2634" s="14">
        <f t="shared" si="209"/>
        <v>3.2957989042852347</v>
      </c>
      <c r="L2634">
        <f>formatted_data!J2637</f>
        <v>1</v>
      </c>
    </row>
    <row r="2635" spans="1:12" x14ac:dyDescent="0.35">
      <c r="A2635">
        <v>2629</v>
      </c>
      <c r="B2635" s="1">
        <v>42107</v>
      </c>
      <c r="C2635" s="2" t="s">
        <v>24</v>
      </c>
      <c r="D2635" s="2" t="s">
        <v>23</v>
      </c>
      <c r="E2635">
        <v>109</v>
      </c>
      <c r="F2635">
        <v>97</v>
      </c>
      <c r="G2635" s="14">
        <f t="shared" si="205"/>
        <v>101.8706770020539</v>
      </c>
      <c r="H2635" s="14">
        <f t="shared" si="206"/>
        <v>98.47729471820314</v>
      </c>
      <c r="I2635">
        <f t="shared" si="207"/>
        <v>12</v>
      </c>
      <c r="J2635" s="14">
        <f t="shared" si="208"/>
        <v>3.3933822838507552</v>
      </c>
      <c r="K2635" s="14">
        <f t="shared" si="209"/>
        <v>-8.6066177161492448</v>
      </c>
      <c r="L2635">
        <f>formatted_data!J2638</f>
        <v>1</v>
      </c>
    </row>
    <row r="2636" spans="1:12" x14ac:dyDescent="0.35">
      <c r="A2636">
        <v>2630</v>
      </c>
      <c r="B2636" s="1">
        <v>42107</v>
      </c>
      <c r="C2636" s="2" t="s">
        <v>29</v>
      </c>
      <c r="D2636" s="2" t="s">
        <v>22</v>
      </c>
      <c r="E2636">
        <v>97</v>
      </c>
      <c r="F2636">
        <v>107</v>
      </c>
      <c r="G2636" s="14">
        <f t="shared" si="205"/>
        <v>91.246883302893252</v>
      </c>
      <c r="H2636" s="14">
        <f t="shared" si="206"/>
        <v>96.592229139881454</v>
      </c>
      <c r="I2636">
        <f t="shared" si="207"/>
        <v>-10</v>
      </c>
      <c r="J2636" s="14">
        <f t="shared" si="208"/>
        <v>-5.3453458369882014</v>
      </c>
      <c r="K2636" s="14">
        <f t="shared" si="209"/>
        <v>4.6546541630117986</v>
      </c>
      <c r="L2636">
        <f>formatted_data!J2639</f>
        <v>1</v>
      </c>
    </row>
    <row r="2637" spans="1:12" x14ac:dyDescent="0.35">
      <c r="A2637">
        <v>2631</v>
      </c>
      <c r="B2637" s="1">
        <v>42107</v>
      </c>
      <c r="C2637" s="2" t="s">
        <v>36</v>
      </c>
      <c r="D2637" s="2" t="s">
        <v>35</v>
      </c>
      <c r="E2637">
        <v>108</v>
      </c>
      <c r="F2637">
        <v>112</v>
      </c>
      <c r="G2637" s="14">
        <f t="shared" si="205"/>
        <v>102.70973183747363</v>
      </c>
      <c r="H2637" s="14">
        <f t="shared" si="206"/>
        <v>95.660760264364498</v>
      </c>
      <c r="I2637">
        <f t="shared" si="207"/>
        <v>-4</v>
      </c>
      <c r="J2637" s="14">
        <f t="shared" si="208"/>
        <v>7.048971573109128</v>
      </c>
      <c r="K2637" s="14">
        <f t="shared" si="209"/>
        <v>11.048971573109128</v>
      </c>
      <c r="L2637">
        <f>formatted_data!J2640</f>
        <v>1</v>
      </c>
    </row>
    <row r="2638" spans="1:12" x14ac:dyDescent="0.35">
      <c r="A2638">
        <v>2632</v>
      </c>
      <c r="B2638" s="1">
        <v>42107</v>
      </c>
      <c r="C2638" s="2" t="s">
        <v>31</v>
      </c>
      <c r="D2638" s="2" t="s">
        <v>38</v>
      </c>
      <c r="E2638">
        <v>86</v>
      </c>
      <c r="F2638">
        <v>113</v>
      </c>
      <c r="G2638" s="14">
        <f t="shared" si="205"/>
        <v>98.736294482568582</v>
      </c>
      <c r="H2638" s="14">
        <f t="shared" si="206"/>
        <v>102.66476833283862</v>
      </c>
      <c r="I2638">
        <f t="shared" si="207"/>
        <v>-27</v>
      </c>
      <c r="J2638" s="14">
        <f t="shared" si="208"/>
        <v>-3.9284738502700378</v>
      </c>
      <c r="K2638" s="14">
        <f t="shared" si="209"/>
        <v>23.071526149729962</v>
      </c>
      <c r="L2638">
        <f>formatted_data!J2641</f>
        <v>1</v>
      </c>
    </row>
    <row r="2639" spans="1:12" x14ac:dyDescent="0.35">
      <c r="A2639">
        <v>2633</v>
      </c>
      <c r="B2639" s="1">
        <v>42107</v>
      </c>
      <c r="C2639" s="2" t="s">
        <v>28</v>
      </c>
      <c r="D2639" s="2" t="s">
        <v>25</v>
      </c>
      <c r="E2639">
        <v>100</v>
      </c>
      <c r="F2639">
        <v>93</v>
      </c>
      <c r="G2639" s="14">
        <f t="shared" si="205"/>
        <v>101.86023358755202</v>
      </c>
      <c r="H2639" s="14">
        <f t="shared" si="206"/>
        <v>95.296653330857538</v>
      </c>
      <c r="I2639">
        <f t="shared" si="207"/>
        <v>7</v>
      </c>
      <c r="J2639" s="14">
        <f t="shared" si="208"/>
        <v>6.563580256694479</v>
      </c>
      <c r="K2639" s="14">
        <f t="shared" si="209"/>
        <v>-0.43641974330552102</v>
      </c>
      <c r="L2639">
        <f>formatted_data!J2642</f>
        <v>1</v>
      </c>
    </row>
    <row r="2640" spans="1:12" x14ac:dyDescent="0.35">
      <c r="A2640">
        <v>2634</v>
      </c>
      <c r="B2640" s="1">
        <v>42107</v>
      </c>
      <c r="C2640" s="2" t="s">
        <v>46</v>
      </c>
      <c r="D2640" s="2" t="s">
        <v>41</v>
      </c>
      <c r="E2640">
        <v>88</v>
      </c>
      <c r="F2640">
        <v>100</v>
      </c>
      <c r="G2640" s="14">
        <f t="shared" si="205"/>
        <v>98.847032457556736</v>
      </c>
      <c r="H2640" s="14">
        <f t="shared" si="206"/>
        <v>101.08976023047212</v>
      </c>
      <c r="I2640">
        <f t="shared" si="207"/>
        <v>-12</v>
      </c>
      <c r="J2640" s="14">
        <f t="shared" si="208"/>
        <v>-2.2427277729153872</v>
      </c>
      <c r="K2640" s="14">
        <f t="shared" si="209"/>
        <v>9.7572722270846128</v>
      </c>
      <c r="L2640">
        <f>formatted_data!J2643</f>
        <v>1</v>
      </c>
    </row>
    <row r="2641" spans="1:12" x14ac:dyDescent="0.35">
      <c r="A2641">
        <v>2635</v>
      </c>
      <c r="B2641" s="1">
        <v>42107</v>
      </c>
      <c r="C2641" s="2" t="s">
        <v>40</v>
      </c>
      <c r="D2641" s="2" t="s">
        <v>26</v>
      </c>
      <c r="E2641">
        <v>101</v>
      </c>
      <c r="F2641">
        <v>90</v>
      </c>
      <c r="G2641" s="14">
        <f t="shared" si="205"/>
        <v>104.98928901063358</v>
      </c>
      <c r="H2641" s="14">
        <f t="shared" si="206"/>
        <v>104.84234422441612</v>
      </c>
      <c r="I2641">
        <f t="shared" si="207"/>
        <v>11</v>
      </c>
      <c r="J2641" s="14">
        <f t="shared" si="208"/>
        <v>0.14694478621746043</v>
      </c>
      <c r="K2641" s="14">
        <f t="shared" si="209"/>
        <v>-10.85305521378254</v>
      </c>
      <c r="L2641">
        <f>formatted_data!J2644</f>
        <v>1</v>
      </c>
    </row>
    <row r="2642" spans="1:12" x14ac:dyDescent="0.35">
      <c r="A2642">
        <v>2636</v>
      </c>
      <c r="B2642" s="1">
        <v>42107</v>
      </c>
      <c r="C2642" s="2" t="s">
        <v>19</v>
      </c>
      <c r="D2642" s="2" t="s">
        <v>20</v>
      </c>
      <c r="E2642">
        <v>109</v>
      </c>
      <c r="F2642">
        <v>92</v>
      </c>
      <c r="G2642" s="14">
        <f t="shared" si="205"/>
        <v>98.827021373400669</v>
      </c>
      <c r="H2642" s="14">
        <f t="shared" si="206"/>
        <v>104.20369374351823</v>
      </c>
      <c r="I2642">
        <f t="shared" si="207"/>
        <v>17</v>
      </c>
      <c r="J2642" s="14">
        <f t="shared" si="208"/>
        <v>-5.3766723701175607</v>
      </c>
      <c r="K2642" s="14">
        <f t="shared" si="209"/>
        <v>-22.376672370117561</v>
      </c>
      <c r="L2642">
        <f>formatted_data!J2645</f>
        <v>1</v>
      </c>
    </row>
    <row r="2643" spans="1:12" x14ac:dyDescent="0.35">
      <c r="A2643">
        <v>2637</v>
      </c>
      <c r="B2643" s="1">
        <v>42107</v>
      </c>
      <c r="C2643" s="2" t="s">
        <v>32</v>
      </c>
      <c r="D2643" s="2" t="s">
        <v>47</v>
      </c>
      <c r="E2643">
        <v>102</v>
      </c>
      <c r="F2643">
        <v>92</v>
      </c>
      <c r="G2643" s="14">
        <f t="shared" si="205"/>
        <v>98.400805711899324</v>
      </c>
      <c r="H2643" s="14">
        <f t="shared" si="206"/>
        <v>95.165871940692583</v>
      </c>
      <c r="I2643">
        <f t="shared" si="207"/>
        <v>10</v>
      </c>
      <c r="J2643" s="14">
        <f t="shared" si="208"/>
        <v>3.234933771206741</v>
      </c>
      <c r="K2643" s="14">
        <f t="shared" si="209"/>
        <v>-6.765066228793259</v>
      </c>
      <c r="L2643">
        <f>formatted_data!J2646</f>
        <v>1</v>
      </c>
    </row>
    <row r="2644" spans="1:12" x14ac:dyDescent="0.35">
      <c r="A2644">
        <v>2638</v>
      </c>
      <c r="B2644" s="1">
        <v>42107</v>
      </c>
      <c r="C2644" s="2" t="s">
        <v>43</v>
      </c>
      <c r="D2644" s="2" t="s">
        <v>21</v>
      </c>
      <c r="E2644">
        <v>111</v>
      </c>
      <c r="F2644">
        <v>107</v>
      </c>
      <c r="G2644" s="14">
        <f t="shared" si="205"/>
        <v>108.82640472576627</v>
      </c>
      <c r="H2644" s="14">
        <f t="shared" si="206"/>
        <v>103.60539198388028</v>
      </c>
      <c r="I2644">
        <f t="shared" si="207"/>
        <v>4</v>
      </c>
      <c r="J2644" s="14">
        <f t="shared" si="208"/>
        <v>5.2210127418859855</v>
      </c>
      <c r="K2644" s="14">
        <f t="shared" si="209"/>
        <v>1.2210127418859855</v>
      </c>
      <c r="L2644">
        <f>formatted_data!J2647</f>
        <v>1</v>
      </c>
    </row>
    <row r="2645" spans="1:12" x14ac:dyDescent="0.35">
      <c r="A2645">
        <v>2639</v>
      </c>
      <c r="B2645" s="1">
        <v>42107</v>
      </c>
      <c r="C2645" s="2" t="s">
        <v>33</v>
      </c>
      <c r="D2645" s="2" t="s">
        <v>44</v>
      </c>
      <c r="E2645">
        <v>110</v>
      </c>
      <c r="F2645">
        <v>103</v>
      </c>
      <c r="G2645" s="14">
        <f t="shared" si="205"/>
        <v>107.58656291752806</v>
      </c>
      <c r="H2645" s="14">
        <f t="shared" si="206"/>
        <v>98.878591163467078</v>
      </c>
      <c r="I2645">
        <f t="shared" si="207"/>
        <v>7</v>
      </c>
      <c r="J2645" s="14">
        <f t="shared" si="208"/>
        <v>8.7079717540609778</v>
      </c>
      <c r="K2645" s="14">
        <f t="shared" si="209"/>
        <v>1.7079717540609778</v>
      </c>
      <c r="L2645">
        <f>formatted_data!J2648</f>
        <v>1</v>
      </c>
    </row>
    <row r="2646" spans="1:12" x14ac:dyDescent="0.35">
      <c r="A2646">
        <v>2640</v>
      </c>
      <c r="B2646" s="1">
        <v>42108</v>
      </c>
      <c r="C2646" s="2" t="s">
        <v>39</v>
      </c>
      <c r="D2646" s="2" t="s">
        <v>42</v>
      </c>
      <c r="E2646">
        <v>95</v>
      </c>
      <c r="F2646">
        <v>93</v>
      </c>
      <c r="G2646" s="14">
        <f t="shared" si="205"/>
        <v>98.505696658249178</v>
      </c>
      <c r="H2646" s="14">
        <f t="shared" si="206"/>
        <v>102.94188006864042</v>
      </c>
      <c r="I2646">
        <f t="shared" si="207"/>
        <v>2</v>
      </c>
      <c r="J2646" s="14">
        <f t="shared" si="208"/>
        <v>-4.4361834103912372</v>
      </c>
      <c r="K2646" s="14">
        <f t="shared" si="209"/>
        <v>-6.4361834103912372</v>
      </c>
      <c r="L2646">
        <f>formatted_data!J2649</f>
        <v>1</v>
      </c>
    </row>
    <row r="2647" spans="1:12" x14ac:dyDescent="0.35">
      <c r="A2647">
        <v>2641</v>
      </c>
      <c r="B2647" s="1">
        <v>42108</v>
      </c>
      <c r="C2647" s="2" t="s">
        <v>37</v>
      </c>
      <c r="D2647" s="2" t="s">
        <v>34</v>
      </c>
      <c r="E2647">
        <v>99</v>
      </c>
      <c r="F2647">
        <v>95</v>
      </c>
      <c r="G2647" s="14">
        <f t="shared" si="205"/>
        <v>102.50060257100357</v>
      </c>
      <c r="H2647" s="14">
        <f t="shared" si="206"/>
        <v>101.65750746449261</v>
      </c>
      <c r="I2647">
        <f t="shared" si="207"/>
        <v>4</v>
      </c>
      <c r="J2647" s="14">
        <f t="shared" si="208"/>
        <v>0.8430951065109582</v>
      </c>
      <c r="K2647" s="14">
        <f t="shared" si="209"/>
        <v>-3.1569048934890418</v>
      </c>
      <c r="L2647">
        <f>formatted_data!J2650</f>
        <v>1</v>
      </c>
    </row>
    <row r="2648" spans="1:12" x14ac:dyDescent="0.35">
      <c r="A2648">
        <v>2642</v>
      </c>
      <c r="B2648" s="1">
        <v>42108</v>
      </c>
      <c r="C2648" s="2" t="s">
        <v>30</v>
      </c>
      <c r="D2648" s="2" t="s">
        <v>33</v>
      </c>
      <c r="E2648">
        <v>101</v>
      </c>
      <c r="F2648">
        <v>112</v>
      </c>
      <c r="G2648" s="14">
        <f t="shared" si="205"/>
        <v>102.67379593505122</v>
      </c>
      <c r="H2648" s="14">
        <f t="shared" si="206"/>
        <v>107.58656291752806</v>
      </c>
      <c r="I2648">
        <f t="shared" si="207"/>
        <v>-11</v>
      </c>
      <c r="J2648" s="14">
        <f t="shared" si="208"/>
        <v>-4.912766982476839</v>
      </c>
      <c r="K2648" s="14">
        <f t="shared" si="209"/>
        <v>6.087233017523161</v>
      </c>
      <c r="L2648">
        <f>formatted_data!J2651</f>
        <v>1</v>
      </c>
    </row>
    <row r="2649" spans="1:12" x14ac:dyDescent="0.35">
      <c r="A2649">
        <v>2643</v>
      </c>
      <c r="B2649" s="1">
        <v>42109</v>
      </c>
      <c r="C2649" s="2" t="s">
        <v>38</v>
      </c>
      <c r="D2649" s="2" t="s">
        <v>36</v>
      </c>
      <c r="E2649">
        <v>91</v>
      </c>
      <c r="F2649">
        <v>85</v>
      </c>
      <c r="G2649" s="14">
        <f t="shared" si="205"/>
        <v>102.66476833283862</v>
      </c>
      <c r="H2649" s="14">
        <f t="shared" si="206"/>
        <v>102.70973183747363</v>
      </c>
      <c r="I2649">
        <f t="shared" si="207"/>
        <v>6</v>
      </c>
      <c r="J2649" s="14">
        <f t="shared" si="208"/>
        <v>-4.4963504635006757E-2</v>
      </c>
      <c r="K2649" s="14">
        <f t="shared" si="209"/>
        <v>-6.0449635046350068</v>
      </c>
      <c r="L2649">
        <f>formatted_data!J2652</f>
        <v>1</v>
      </c>
    </row>
    <row r="2650" spans="1:12" x14ac:dyDescent="0.35">
      <c r="A2650">
        <v>2644</v>
      </c>
      <c r="B2650" s="1">
        <v>42109</v>
      </c>
      <c r="C2650" s="2" t="s">
        <v>20</v>
      </c>
      <c r="D2650" s="2" t="s">
        <v>26</v>
      </c>
      <c r="E2650">
        <v>114</v>
      </c>
      <c r="F2650">
        <v>98</v>
      </c>
      <c r="G2650" s="14">
        <f t="shared" si="205"/>
        <v>104.20369374351823</v>
      </c>
      <c r="H2650" s="14">
        <f t="shared" si="206"/>
        <v>104.84234422441612</v>
      </c>
      <c r="I2650">
        <f t="shared" si="207"/>
        <v>16</v>
      </c>
      <c r="J2650" s="14">
        <f t="shared" si="208"/>
        <v>-0.63865048089789411</v>
      </c>
      <c r="K2650" s="14">
        <f t="shared" si="209"/>
        <v>-16.638650480897894</v>
      </c>
      <c r="L2650">
        <f>formatted_data!J2653</f>
        <v>1</v>
      </c>
    </row>
    <row r="2651" spans="1:12" x14ac:dyDescent="0.35">
      <c r="A2651">
        <v>2645</v>
      </c>
      <c r="B2651" s="1">
        <v>42109</v>
      </c>
      <c r="C2651" s="2" t="s">
        <v>27</v>
      </c>
      <c r="D2651" s="2" t="s">
        <v>19</v>
      </c>
      <c r="E2651">
        <v>117</v>
      </c>
      <c r="F2651">
        <v>91</v>
      </c>
      <c r="G2651" s="14">
        <f t="shared" si="205"/>
        <v>105.35519544810943</v>
      </c>
      <c r="H2651" s="14">
        <f t="shared" si="206"/>
        <v>98.827021373400669</v>
      </c>
      <c r="I2651">
        <f t="shared" si="207"/>
        <v>26</v>
      </c>
      <c r="J2651" s="14">
        <f t="shared" si="208"/>
        <v>6.5281740747087582</v>
      </c>
      <c r="K2651" s="14">
        <f t="shared" si="209"/>
        <v>-19.471825925291242</v>
      </c>
      <c r="L2651">
        <f>formatted_data!J2654</f>
        <v>1</v>
      </c>
    </row>
    <row r="2652" spans="1:12" x14ac:dyDescent="0.35">
      <c r="A2652">
        <v>2646</v>
      </c>
      <c r="B2652" s="1">
        <v>42109</v>
      </c>
      <c r="C2652" s="2" t="s">
        <v>21</v>
      </c>
      <c r="D2652" s="2" t="s">
        <v>37</v>
      </c>
      <c r="E2652">
        <v>95</v>
      </c>
      <c r="F2652">
        <v>83</v>
      </c>
      <c r="G2652" s="14">
        <f t="shared" si="205"/>
        <v>103.60539198388028</v>
      </c>
      <c r="H2652" s="14">
        <f t="shared" si="206"/>
        <v>102.50060257100357</v>
      </c>
      <c r="I2652">
        <f t="shared" si="207"/>
        <v>12</v>
      </c>
      <c r="J2652" s="14">
        <f t="shared" si="208"/>
        <v>1.1047894128767126</v>
      </c>
      <c r="K2652" s="14">
        <f t="shared" si="209"/>
        <v>-10.895210587123287</v>
      </c>
      <c r="L2652">
        <f>formatted_data!J2655</f>
        <v>1</v>
      </c>
    </row>
    <row r="2653" spans="1:12" x14ac:dyDescent="0.35">
      <c r="A2653">
        <v>2647</v>
      </c>
      <c r="B2653" s="1">
        <v>42109</v>
      </c>
      <c r="C2653" s="2" t="s">
        <v>22</v>
      </c>
      <c r="D2653" s="2" t="s">
        <v>39</v>
      </c>
      <c r="E2653">
        <v>100</v>
      </c>
      <c r="F2653">
        <v>105</v>
      </c>
      <c r="G2653" s="14">
        <f t="shared" si="205"/>
        <v>96.592229139881454</v>
      </c>
      <c r="H2653" s="14">
        <f t="shared" si="206"/>
        <v>98.505696658249178</v>
      </c>
      <c r="I2653">
        <f t="shared" si="207"/>
        <v>-5</v>
      </c>
      <c r="J2653" s="14">
        <f t="shared" si="208"/>
        <v>-1.9134675183677246</v>
      </c>
      <c r="K2653" s="14">
        <f t="shared" si="209"/>
        <v>3.0865324816322754</v>
      </c>
      <c r="L2653">
        <f>formatted_data!J2656</f>
        <v>1</v>
      </c>
    </row>
    <row r="2654" spans="1:12" x14ac:dyDescent="0.35">
      <c r="A2654">
        <v>2648</v>
      </c>
      <c r="B2654" s="1">
        <v>42109</v>
      </c>
      <c r="C2654" s="2" t="s">
        <v>46</v>
      </c>
      <c r="D2654" s="2" t="s">
        <v>40</v>
      </c>
      <c r="E2654">
        <v>113</v>
      </c>
      <c r="F2654">
        <v>138</v>
      </c>
      <c r="G2654" s="14">
        <f t="shared" si="205"/>
        <v>98.847032457556736</v>
      </c>
      <c r="H2654" s="14">
        <f t="shared" si="206"/>
        <v>104.98928901063358</v>
      </c>
      <c r="I2654">
        <f t="shared" si="207"/>
        <v>-25</v>
      </c>
      <c r="J2654" s="14">
        <f t="shared" si="208"/>
        <v>-6.142256553076848</v>
      </c>
      <c r="K2654" s="14">
        <f t="shared" si="209"/>
        <v>18.857743446923152</v>
      </c>
      <c r="L2654">
        <f>formatted_data!J2657</f>
        <v>1</v>
      </c>
    </row>
    <row r="2655" spans="1:12" x14ac:dyDescent="0.35">
      <c r="A2655">
        <v>2649</v>
      </c>
      <c r="B2655" s="1">
        <v>42109</v>
      </c>
      <c r="C2655" s="2" t="s">
        <v>41</v>
      </c>
      <c r="D2655" s="2" t="s">
        <v>48</v>
      </c>
      <c r="E2655">
        <v>108</v>
      </c>
      <c r="F2655">
        <v>103</v>
      </c>
      <c r="G2655" s="14">
        <f t="shared" si="205"/>
        <v>101.08976023047212</v>
      </c>
      <c r="H2655" s="14">
        <f t="shared" si="206"/>
        <v>108.44848081661753</v>
      </c>
      <c r="I2655">
        <f t="shared" si="207"/>
        <v>5</v>
      </c>
      <c r="J2655" s="14">
        <f t="shared" si="208"/>
        <v>-7.3587205861454095</v>
      </c>
      <c r="K2655" s="14">
        <f t="shared" si="209"/>
        <v>-12.358720586145409</v>
      </c>
      <c r="L2655">
        <f>formatted_data!J2658</f>
        <v>1</v>
      </c>
    </row>
    <row r="2656" spans="1:12" x14ac:dyDescent="0.35">
      <c r="A2656">
        <v>2650</v>
      </c>
      <c r="B2656" s="1">
        <v>42109</v>
      </c>
      <c r="C2656" s="2" t="s">
        <v>31</v>
      </c>
      <c r="D2656" s="2" t="s">
        <v>25</v>
      </c>
      <c r="E2656">
        <v>101</v>
      </c>
      <c r="F2656">
        <v>88</v>
      </c>
      <c r="G2656" s="14">
        <f t="shared" si="205"/>
        <v>98.736294482568582</v>
      </c>
      <c r="H2656" s="14">
        <f t="shared" si="206"/>
        <v>95.296653330857538</v>
      </c>
      <c r="I2656">
        <f t="shared" si="207"/>
        <v>13</v>
      </c>
      <c r="J2656" s="14">
        <f t="shared" si="208"/>
        <v>3.4396411517110437</v>
      </c>
      <c r="K2656" s="14">
        <f t="shared" si="209"/>
        <v>-9.5603588482889563</v>
      </c>
      <c r="L2656">
        <f>formatted_data!J2659</f>
        <v>1</v>
      </c>
    </row>
    <row r="2657" spans="1:12" x14ac:dyDescent="0.35">
      <c r="A2657">
        <v>2651</v>
      </c>
      <c r="B2657" s="1">
        <v>42109</v>
      </c>
      <c r="C2657" s="2" t="s">
        <v>24</v>
      </c>
      <c r="D2657" s="2" t="s">
        <v>34</v>
      </c>
      <c r="E2657">
        <v>113</v>
      </c>
      <c r="F2657">
        <v>108</v>
      </c>
      <c r="G2657" s="14">
        <f t="shared" si="205"/>
        <v>101.8706770020539</v>
      </c>
      <c r="H2657" s="14">
        <f t="shared" si="206"/>
        <v>101.65750746449261</v>
      </c>
      <c r="I2657">
        <f t="shared" si="207"/>
        <v>5</v>
      </c>
      <c r="J2657" s="14">
        <f t="shared" si="208"/>
        <v>0.21316953756128498</v>
      </c>
      <c r="K2657" s="14">
        <f t="shared" si="209"/>
        <v>-4.786830462438715</v>
      </c>
      <c r="L2657">
        <f>formatted_data!J2660</f>
        <v>1</v>
      </c>
    </row>
    <row r="2658" spans="1:12" x14ac:dyDescent="0.35">
      <c r="A2658">
        <v>2652</v>
      </c>
      <c r="B2658" s="1">
        <v>42109</v>
      </c>
      <c r="C2658" s="2" t="s">
        <v>35</v>
      </c>
      <c r="D2658" s="2" t="s">
        <v>23</v>
      </c>
      <c r="E2658">
        <v>90</v>
      </c>
      <c r="F2658">
        <v>112</v>
      </c>
      <c r="G2658" s="14">
        <f t="shared" si="205"/>
        <v>95.660760264364498</v>
      </c>
      <c r="H2658" s="14">
        <f t="shared" si="206"/>
        <v>98.47729471820314</v>
      </c>
      <c r="I2658">
        <f t="shared" si="207"/>
        <v>-22</v>
      </c>
      <c r="J2658" s="14">
        <f t="shared" si="208"/>
        <v>-2.8165344538386421</v>
      </c>
      <c r="K2658" s="14">
        <f t="shared" si="209"/>
        <v>19.183465546161358</v>
      </c>
      <c r="L2658">
        <f>formatted_data!J2661</f>
        <v>1</v>
      </c>
    </row>
    <row r="2659" spans="1:12" x14ac:dyDescent="0.35">
      <c r="A2659">
        <v>2653</v>
      </c>
      <c r="B2659" s="1">
        <v>42109</v>
      </c>
      <c r="C2659" s="2" t="s">
        <v>29</v>
      </c>
      <c r="D2659" s="2" t="s">
        <v>28</v>
      </c>
      <c r="E2659">
        <v>101</v>
      </c>
      <c r="F2659">
        <v>105</v>
      </c>
      <c r="G2659" s="14">
        <f t="shared" si="205"/>
        <v>91.246883302893252</v>
      </c>
      <c r="H2659" s="14">
        <f t="shared" si="206"/>
        <v>101.86023358755202</v>
      </c>
      <c r="I2659">
        <f t="shared" si="207"/>
        <v>-4</v>
      </c>
      <c r="J2659" s="14">
        <f t="shared" si="208"/>
        <v>-10.613350284658765</v>
      </c>
      <c r="K2659" s="14">
        <f t="shared" si="209"/>
        <v>-6.6133502846587646</v>
      </c>
      <c r="L2659">
        <f>formatted_data!J2662</f>
        <v>1</v>
      </c>
    </row>
    <row r="2660" spans="1:12" x14ac:dyDescent="0.35">
      <c r="A2660">
        <v>2654</v>
      </c>
      <c r="B2660" s="1">
        <v>42109</v>
      </c>
      <c r="C2660" s="2" t="s">
        <v>42</v>
      </c>
      <c r="D2660" s="2" t="s">
        <v>45</v>
      </c>
      <c r="E2660">
        <v>92</v>
      </c>
      <c r="F2660">
        <v>87</v>
      </c>
      <c r="G2660" s="14">
        <f t="shared" si="205"/>
        <v>102.94188006864042</v>
      </c>
      <c r="H2660" s="14">
        <f t="shared" si="206"/>
        <v>98.650994352394662</v>
      </c>
      <c r="I2660">
        <f t="shared" si="207"/>
        <v>5</v>
      </c>
      <c r="J2660" s="14">
        <f t="shared" si="208"/>
        <v>4.2908857162457537</v>
      </c>
      <c r="K2660" s="14">
        <f t="shared" si="209"/>
        <v>-0.70911428375424634</v>
      </c>
      <c r="L2660">
        <f>formatted_data!J2663</f>
        <v>1</v>
      </c>
    </row>
    <row r="2661" spans="1:12" x14ac:dyDescent="0.35">
      <c r="A2661">
        <v>2655</v>
      </c>
      <c r="B2661" s="1">
        <v>42109</v>
      </c>
      <c r="C2661" s="2" t="s">
        <v>43</v>
      </c>
      <c r="D2661" s="2" t="s">
        <v>44</v>
      </c>
      <c r="E2661">
        <v>133</v>
      </c>
      <c r="F2661">
        <v>126</v>
      </c>
      <c r="G2661" s="14">
        <f t="shared" si="205"/>
        <v>108.82640472576627</v>
      </c>
      <c r="H2661" s="14">
        <f t="shared" si="206"/>
        <v>98.878591163467078</v>
      </c>
      <c r="I2661">
        <f t="shared" si="207"/>
        <v>7</v>
      </c>
      <c r="J2661" s="14">
        <f t="shared" si="208"/>
        <v>9.9478135622991886</v>
      </c>
      <c r="K2661" s="14">
        <f t="shared" si="209"/>
        <v>2.9478135622991886</v>
      </c>
      <c r="L2661">
        <f>formatted_data!J2664</f>
        <v>1</v>
      </c>
    </row>
    <row r="2662" spans="1:12" x14ac:dyDescent="0.35">
      <c r="A2662">
        <v>2656</v>
      </c>
      <c r="B2662" s="1">
        <v>42109</v>
      </c>
      <c r="C2662" s="2" t="s">
        <v>47</v>
      </c>
      <c r="D2662" s="2" t="s">
        <v>32</v>
      </c>
      <c r="E2662">
        <v>99</v>
      </c>
      <c r="F2662">
        <v>122</v>
      </c>
      <c r="G2662" s="14">
        <f t="shared" si="205"/>
        <v>95.165871940692583</v>
      </c>
      <c r="H2662" s="14">
        <f t="shared" si="206"/>
        <v>98.400805711899324</v>
      </c>
      <c r="I2662">
        <f t="shared" si="207"/>
        <v>-23</v>
      </c>
      <c r="J2662" s="14">
        <f t="shared" si="208"/>
        <v>-3.234933771206741</v>
      </c>
      <c r="K2662" s="14">
        <f t="shared" si="209"/>
        <v>19.765066228793259</v>
      </c>
      <c r="L2662">
        <f>formatted_data!J2665</f>
        <v>1</v>
      </c>
    </row>
    <row r="2663" spans="1:12" x14ac:dyDescent="0.35">
      <c r="A2663">
        <v>2657</v>
      </c>
      <c r="B2663" s="1">
        <v>42112</v>
      </c>
      <c r="C2663" s="2" t="s">
        <v>38</v>
      </c>
      <c r="D2663" s="2" t="s">
        <v>22</v>
      </c>
      <c r="E2663">
        <v>103</v>
      </c>
      <c r="F2663">
        <v>91</v>
      </c>
      <c r="G2663" s="14">
        <f t="shared" si="205"/>
        <v>102.66476833283862</v>
      </c>
      <c r="H2663" s="14">
        <f t="shared" si="206"/>
        <v>96.592229139881454</v>
      </c>
      <c r="I2663">
        <f t="shared" si="207"/>
        <v>12</v>
      </c>
      <c r="J2663" s="14">
        <f t="shared" si="208"/>
        <v>6.0725391929571657</v>
      </c>
      <c r="K2663" s="14">
        <f t="shared" si="209"/>
        <v>-5.9274608070428343</v>
      </c>
      <c r="L2663">
        <f>formatted_data!J2666</f>
        <v>1</v>
      </c>
    </row>
    <row r="2664" spans="1:12" x14ac:dyDescent="0.35">
      <c r="A2664">
        <v>2658</v>
      </c>
      <c r="B2664" s="1">
        <v>42112</v>
      </c>
      <c r="C2664" s="2" t="s">
        <v>42</v>
      </c>
      <c r="D2664" s="2" t="s">
        <v>34</v>
      </c>
      <c r="E2664">
        <v>86</v>
      </c>
      <c r="F2664">
        <v>93</v>
      </c>
      <c r="G2664" s="14">
        <f t="shared" si="205"/>
        <v>102.94188006864042</v>
      </c>
      <c r="H2664" s="14">
        <f t="shared" si="206"/>
        <v>101.65750746449261</v>
      </c>
      <c r="I2664">
        <f t="shared" si="207"/>
        <v>-7</v>
      </c>
      <c r="J2664" s="14">
        <f t="shared" si="208"/>
        <v>1.284372604147805</v>
      </c>
      <c r="K2664" s="14">
        <f t="shared" si="209"/>
        <v>8.284372604147805</v>
      </c>
      <c r="L2664">
        <f>formatted_data!J2667</f>
        <v>1</v>
      </c>
    </row>
    <row r="2665" spans="1:12" x14ac:dyDescent="0.35">
      <c r="A2665">
        <v>2659</v>
      </c>
      <c r="B2665" s="1">
        <v>42112</v>
      </c>
      <c r="C2665" s="2" t="s">
        <v>43</v>
      </c>
      <c r="D2665" s="2" t="s">
        <v>41</v>
      </c>
      <c r="E2665">
        <v>106</v>
      </c>
      <c r="F2665">
        <v>99</v>
      </c>
      <c r="G2665" s="14">
        <f t="shared" si="205"/>
        <v>108.82640472576627</v>
      </c>
      <c r="H2665" s="14">
        <f t="shared" si="206"/>
        <v>101.08976023047212</v>
      </c>
      <c r="I2665">
        <f t="shared" si="207"/>
        <v>7</v>
      </c>
      <c r="J2665" s="14">
        <f t="shared" si="208"/>
        <v>7.7366444952941436</v>
      </c>
      <c r="K2665" s="14">
        <f t="shared" si="209"/>
        <v>0.73664449529414355</v>
      </c>
      <c r="L2665">
        <f>formatted_data!J2668</f>
        <v>1</v>
      </c>
    </row>
    <row r="2666" spans="1:12" x14ac:dyDescent="0.35">
      <c r="A2666">
        <v>2660</v>
      </c>
      <c r="B2666" s="1">
        <v>42112</v>
      </c>
      <c r="C2666" s="2" t="s">
        <v>27</v>
      </c>
      <c r="D2666" s="2" t="s">
        <v>20</v>
      </c>
      <c r="E2666">
        <v>118</v>
      </c>
      <c r="F2666">
        <v>108</v>
      </c>
      <c r="G2666" s="14">
        <f t="shared" si="205"/>
        <v>105.35519544810943</v>
      </c>
      <c r="H2666" s="14">
        <f t="shared" si="206"/>
        <v>104.20369374351823</v>
      </c>
      <c r="I2666">
        <f t="shared" si="207"/>
        <v>10</v>
      </c>
      <c r="J2666" s="14">
        <f t="shared" si="208"/>
        <v>1.1515017045911975</v>
      </c>
      <c r="K2666" s="14">
        <f t="shared" si="209"/>
        <v>-8.8484982954088025</v>
      </c>
      <c r="L2666">
        <f>formatted_data!J2669</f>
        <v>1</v>
      </c>
    </row>
    <row r="2667" spans="1:12" x14ac:dyDescent="0.35">
      <c r="A2667">
        <v>2661</v>
      </c>
      <c r="B2667" s="1">
        <v>42113</v>
      </c>
      <c r="C2667" s="2" t="s">
        <v>36</v>
      </c>
      <c r="D2667" s="2" t="s">
        <v>31</v>
      </c>
      <c r="E2667">
        <v>99</v>
      </c>
      <c r="F2667">
        <v>92</v>
      </c>
      <c r="G2667" s="14">
        <f t="shared" si="205"/>
        <v>102.70973183747363</v>
      </c>
      <c r="H2667" s="14">
        <f t="shared" si="206"/>
        <v>98.736294482568582</v>
      </c>
      <c r="I2667">
        <f t="shared" si="207"/>
        <v>7</v>
      </c>
      <c r="J2667" s="14">
        <f t="shared" si="208"/>
        <v>3.9734373549050446</v>
      </c>
      <c r="K2667" s="14">
        <f t="shared" si="209"/>
        <v>-3.0265626450949554</v>
      </c>
      <c r="L2667">
        <f>formatted_data!J2670</f>
        <v>1</v>
      </c>
    </row>
    <row r="2668" spans="1:12" x14ac:dyDescent="0.35">
      <c r="A2668">
        <v>2662</v>
      </c>
      <c r="B2668" s="1">
        <v>42113</v>
      </c>
      <c r="C2668" s="2" t="s">
        <v>24</v>
      </c>
      <c r="D2668" s="2" t="s">
        <v>39</v>
      </c>
      <c r="E2668">
        <v>113</v>
      </c>
      <c r="F2668">
        <v>100</v>
      </c>
      <c r="G2668" s="14">
        <f t="shared" si="205"/>
        <v>101.8706770020539</v>
      </c>
      <c r="H2668" s="14">
        <f t="shared" si="206"/>
        <v>98.505696658249178</v>
      </c>
      <c r="I2668">
        <f t="shared" si="207"/>
        <v>13</v>
      </c>
      <c r="J2668" s="14">
        <f t="shared" si="208"/>
        <v>3.3649803438047172</v>
      </c>
      <c r="K2668" s="14">
        <f t="shared" si="209"/>
        <v>-9.6350196561952828</v>
      </c>
      <c r="L2668">
        <f>formatted_data!J2671</f>
        <v>1</v>
      </c>
    </row>
    <row r="2669" spans="1:12" x14ac:dyDescent="0.35">
      <c r="A2669">
        <v>2663</v>
      </c>
      <c r="B2669" s="1">
        <v>42113</v>
      </c>
      <c r="C2669" s="2" t="s">
        <v>33</v>
      </c>
      <c r="D2669" s="2" t="s">
        <v>48</v>
      </c>
      <c r="E2669">
        <v>107</v>
      </c>
      <c r="F2669">
        <v>92</v>
      </c>
      <c r="G2669" s="14">
        <f t="shared" si="205"/>
        <v>107.58656291752806</v>
      </c>
      <c r="H2669" s="14">
        <f t="shared" si="206"/>
        <v>108.44848081661753</v>
      </c>
      <c r="I2669">
        <f t="shared" si="207"/>
        <v>15</v>
      </c>
      <c r="J2669" s="14">
        <f t="shared" si="208"/>
        <v>-0.86191789908947669</v>
      </c>
      <c r="K2669" s="14">
        <f t="shared" si="209"/>
        <v>-15.861917899089477</v>
      </c>
      <c r="L2669">
        <f>formatted_data!J2672</f>
        <v>1</v>
      </c>
    </row>
    <row r="2670" spans="1:12" x14ac:dyDescent="0.35">
      <c r="A2670">
        <v>2664</v>
      </c>
      <c r="B2670" s="1">
        <v>42113</v>
      </c>
      <c r="C2670" s="2" t="s">
        <v>21</v>
      </c>
      <c r="D2670" s="2" t="s">
        <v>26</v>
      </c>
      <c r="E2670">
        <v>100</v>
      </c>
      <c r="F2670">
        <v>86</v>
      </c>
      <c r="G2670" s="14">
        <f t="shared" si="205"/>
        <v>103.60539198388028</v>
      </c>
      <c r="H2670" s="14">
        <f t="shared" si="206"/>
        <v>104.84234422441612</v>
      </c>
      <c r="I2670">
        <f t="shared" si="207"/>
        <v>14</v>
      </c>
      <c r="J2670" s="14">
        <f t="shared" si="208"/>
        <v>-1.2369522405358424</v>
      </c>
      <c r="K2670" s="14">
        <f t="shared" si="209"/>
        <v>-15.236952240535842</v>
      </c>
      <c r="L2670">
        <f>formatted_data!J2673</f>
        <v>1</v>
      </c>
    </row>
    <row r="2671" spans="1:12" x14ac:dyDescent="0.35">
      <c r="A2671">
        <v>2665</v>
      </c>
      <c r="B2671" s="1">
        <v>42114</v>
      </c>
      <c r="C2671" s="2" t="s">
        <v>38</v>
      </c>
      <c r="D2671" s="2" t="s">
        <v>22</v>
      </c>
      <c r="E2671">
        <v>91</v>
      </c>
      <c r="F2671">
        <v>82</v>
      </c>
      <c r="G2671" s="14">
        <f t="shared" si="205"/>
        <v>102.66476833283862</v>
      </c>
      <c r="H2671" s="14">
        <f t="shared" si="206"/>
        <v>96.592229139881454</v>
      </c>
      <c r="I2671">
        <f t="shared" si="207"/>
        <v>9</v>
      </c>
      <c r="J2671" s="14">
        <f t="shared" si="208"/>
        <v>6.0725391929571657</v>
      </c>
      <c r="K2671" s="14">
        <f t="shared" si="209"/>
        <v>-2.9274608070428343</v>
      </c>
      <c r="L2671">
        <f>formatted_data!J2674</f>
        <v>1</v>
      </c>
    </row>
    <row r="2672" spans="1:12" x14ac:dyDescent="0.35">
      <c r="A2672">
        <v>2666</v>
      </c>
      <c r="B2672" s="1">
        <v>42114</v>
      </c>
      <c r="C2672" s="2" t="s">
        <v>43</v>
      </c>
      <c r="D2672" s="2" t="s">
        <v>41</v>
      </c>
      <c r="E2672">
        <v>97</v>
      </c>
      <c r="F2672">
        <v>87</v>
      </c>
      <c r="G2672" s="14">
        <f t="shared" si="205"/>
        <v>108.82640472576627</v>
      </c>
      <c r="H2672" s="14">
        <f t="shared" si="206"/>
        <v>101.08976023047212</v>
      </c>
      <c r="I2672">
        <f t="shared" si="207"/>
        <v>10</v>
      </c>
      <c r="J2672" s="14">
        <f t="shared" si="208"/>
        <v>7.7366444952941436</v>
      </c>
      <c r="K2672" s="14">
        <f t="shared" si="209"/>
        <v>-2.2633555047058564</v>
      </c>
      <c r="L2672">
        <f>formatted_data!J2675</f>
        <v>1</v>
      </c>
    </row>
    <row r="2673" spans="1:12" x14ac:dyDescent="0.35">
      <c r="A2673">
        <v>2667</v>
      </c>
      <c r="B2673" s="1">
        <v>42115</v>
      </c>
      <c r="C2673" s="2" t="s">
        <v>24</v>
      </c>
      <c r="D2673" s="2" t="s">
        <v>39</v>
      </c>
      <c r="E2673">
        <v>99</v>
      </c>
      <c r="F2673">
        <v>91</v>
      </c>
      <c r="G2673" s="14">
        <f t="shared" si="205"/>
        <v>101.8706770020539</v>
      </c>
      <c r="H2673" s="14">
        <f t="shared" si="206"/>
        <v>98.505696658249178</v>
      </c>
      <c r="I2673">
        <f t="shared" si="207"/>
        <v>8</v>
      </c>
      <c r="J2673" s="14">
        <f t="shared" si="208"/>
        <v>3.3649803438047172</v>
      </c>
      <c r="K2673" s="14">
        <f t="shared" si="209"/>
        <v>-4.6350196561952828</v>
      </c>
      <c r="L2673">
        <f>formatted_data!J2676</f>
        <v>1</v>
      </c>
    </row>
    <row r="2674" spans="1:12" x14ac:dyDescent="0.35">
      <c r="A2674">
        <v>2668</v>
      </c>
      <c r="B2674" s="1">
        <v>42115</v>
      </c>
      <c r="C2674" s="2" t="s">
        <v>42</v>
      </c>
      <c r="D2674" s="2" t="s">
        <v>34</v>
      </c>
      <c r="E2674">
        <v>106</v>
      </c>
      <c r="F2674">
        <v>117</v>
      </c>
      <c r="G2674" s="14">
        <f t="shared" si="205"/>
        <v>102.94188006864042</v>
      </c>
      <c r="H2674" s="14">
        <f t="shared" si="206"/>
        <v>101.65750746449261</v>
      </c>
      <c r="I2674">
        <f t="shared" si="207"/>
        <v>-11</v>
      </c>
      <c r="J2674" s="14">
        <f t="shared" si="208"/>
        <v>1.284372604147805</v>
      </c>
      <c r="K2674" s="14">
        <f t="shared" si="209"/>
        <v>12.284372604147805</v>
      </c>
      <c r="L2674">
        <f>formatted_data!J2677</f>
        <v>1</v>
      </c>
    </row>
    <row r="2675" spans="1:12" x14ac:dyDescent="0.35">
      <c r="A2675">
        <v>2669</v>
      </c>
      <c r="B2675" s="1">
        <v>42115</v>
      </c>
      <c r="C2675" s="2" t="s">
        <v>27</v>
      </c>
      <c r="D2675" s="2" t="s">
        <v>20</v>
      </c>
      <c r="E2675">
        <v>111</v>
      </c>
      <c r="F2675">
        <v>99</v>
      </c>
      <c r="G2675" s="14">
        <f t="shared" si="205"/>
        <v>105.35519544810943</v>
      </c>
      <c r="H2675" s="14">
        <f t="shared" si="206"/>
        <v>104.20369374351823</v>
      </c>
      <c r="I2675">
        <f t="shared" si="207"/>
        <v>12</v>
      </c>
      <c r="J2675" s="14">
        <f t="shared" si="208"/>
        <v>1.1515017045911975</v>
      </c>
      <c r="K2675" s="14">
        <f t="shared" si="209"/>
        <v>-10.848498295408803</v>
      </c>
      <c r="L2675">
        <f>formatted_data!J2678</f>
        <v>1</v>
      </c>
    </row>
    <row r="2676" spans="1:12" x14ac:dyDescent="0.35">
      <c r="A2676">
        <v>2670</v>
      </c>
      <c r="B2676" s="1">
        <v>42116</v>
      </c>
      <c r="C2676" s="2" t="s">
        <v>36</v>
      </c>
      <c r="D2676" s="2" t="s">
        <v>31</v>
      </c>
      <c r="E2676">
        <v>96</v>
      </c>
      <c r="F2676">
        <v>91</v>
      </c>
      <c r="G2676" s="14">
        <f t="shared" si="205"/>
        <v>102.70973183747363</v>
      </c>
      <c r="H2676" s="14">
        <f t="shared" si="206"/>
        <v>98.736294482568582</v>
      </c>
      <c r="I2676">
        <f t="shared" si="207"/>
        <v>5</v>
      </c>
      <c r="J2676" s="14">
        <f t="shared" si="208"/>
        <v>3.9734373549050446</v>
      </c>
      <c r="K2676" s="14">
        <f t="shared" si="209"/>
        <v>-1.0265626450949554</v>
      </c>
      <c r="L2676">
        <f>formatted_data!J2679</f>
        <v>1</v>
      </c>
    </row>
    <row r="2677" spans="1:12" x14ac:dyDescent="0.35">
      <c r="A2677">
        <v>2671</v>
      </c>
      <c r="B2677" s="1">
        <v>42116</v>
      </c>
      <c r="C2677" s="2" t="s">
        <v>33</v>
      </c>
      <c r="D2677" s="2" t="s">
        <v>48</v>
      </c>
      <c r="E2677">
        <v>107</v>
      </c>
      <c r="F2677">
        <v>111</v>
      </c>
      <c r="G2677" s="14">
        <f t="shared" si="205"/>
        <v>107.58656291752806</v>
      </c>
      <c r="H2677" s="14">
        <f t="shared" si="206"/>
        <v>108.44848081661753</v>
      </c>
      <c r="I2677">
        <f t="shared" si="207"/>
        <v>-4</v>
      </c>
      <c r="J2677" s="14">
        <f t="shared" si="208"/>
        <v>-0.86191789908947669</v>
      </c>
      <c r="K2677" s="14">
        <f t="shared" si="209"/>
        <v>3.1380821009105233</v>
      </c>
      <c r="L2677">
        <f>formatted_data!J2680</f>
        <v>1</v>
      </c>
    </row>
    <row r="2678" spans="1:12" x14ac:dyDescent="0.35">
      <c r="A2678">
        <v>2672</v>
      </c>
      <c r="B2678" s="1">
        <v>42116</v>
      </c>
      <c r="C2678" s="2" t="s">
        <v>21</v>
      </c>
      <c r="D2678" s="2" t="s">
        <v>26</v>
      </c>
      <c r="E2678">
        <v>97</v>
      </c>
      <c r="F2678">
        <v>82</v>
      </c>
      <c r="G2678" s="14">
        <f t="shared" si="205"/>
        <v>103.60539198388028</v>
      </c>
      <c r="H2678" s="14">
        <f t="shared" si="206"/>
        <v>104.84234422441612</v>
      </c>
      <c r="I2678">
        <f t="shared" si="207"/>
        <v>15</v>
      </c>
      <c r="J2678" s="14">
        <f t="shared" si="208"/>
        <v>-1.2369522405358424</v>
      </c>
      <c r="K2678" s="14">
        <f t="shared" si="209"/>
        <v>-16.236952240535842</v>
      </c>
      <c r="L2678">
        <f>formatted_data!J2681</f>
        <v>1</v>
      </c>
    </row>
    <row r="2679" spans="1:12" x14ac:dyDescent="0.35">
      <c r="A2679">
        <v>2673</v>
      </c>
      <c r="B2679" s="1">
        <v>42117</v>
      </c>
      <c r="C2679" s="2" t="s">
        <v>39</v>
      </c>
      <c r="D2679" s="2" t="s">
        <v>24</v>
      </c>
      <c r="E2679">
        <v>95</v>
      </c>
      <c r="F2679">
        <v>103</v>
      </c>
      <c r="G2679" s="14">
        <f t="shared" si="205"/>
        <v>98.505696658249178</v>
      </c>
      <c r="H2679" s="14">
        <f t="shared" si="206"/>
        <v>101.8706770020539</v>
      </c>
      <c r="I2679">
        <f t="shared" si="207"/>
        <v>-8</v>
      </c>
      <c r="J2679" s="14">
        <f t="shared" si="208"/>
        <v>-3.3649803438047172</v>
      </c>
      <c r="K2679" s="14">
        <f t="shared" si="209"/>
        <v>4.6350196561952828</v>
      </c>
      <c r="L2679">
        <f>formatted_data!J2682</f>
        <v>1</v>
      </c>
    </row>
    <row r="2680" spans="1:12" x14ac:dyDescent="0.35">
      <c r="A2680">
        <v>2674</v>
      </c>
      <c r="B2680" s="1">
        <v>42117</v>
      </c>
      <c r="C2680" s="2" t="s">
        <v>22</v>
      </c>
      <c r="D2680" s="2" t="s">
        <v>38</v>
      </c>
      <c r="E2680">
        <v>106</v>
      </c>
      <c r="F2680">
        <v>113</v>
      </c>
      <c r="G2680" s="14">
        <f t="shared" si="205"/>
        <v>96.592229139881454</v>
      </c>
      <c r="H2680" s="14">
        <f t="shared" si="206"/>
        <v>102.66476833283862</v>
      </c>
      <c r="I2680">
        <f t="shared" si="207"/>
        <v>-7</v>
      </c>
      <c r="J2680" s="14">
        <f t="shared" si="208"/>
        <v>-6.0725391929571657</v>
      </c>
      <c r="K2680" s="14">
        <f t="shared" si="209"/>
        <v>0.92746080704283429</v>
      </c>
      <c r="L2680">
        <f>formatted_data!J2683</f>
        <v>1</v>
      </c>
    </row>
    <row r="2681" spans="1:12" x14ac:dyDescent="0.35">
      <c r="A2681">
        <v>2675</v>
      </c>
      <c r="B2681" s="1">
        <v>42117</v>
      </c>
      <c r="C2681" s="2" t="s">
        <v>41</v>
      </c>
      <c r="D2681" s="2" t="s">
        <v>43</v>
      </c>
      <c r="E2681">
        <v>119</v>
      </c>
      <c r="F2681">
        <v>123</v>
      </c>
      <c r="G2681" s="14">
        <f t="shared" si="205"/>
        <v>101.08976023047212</v>
      </c>
      <c r="H2681" s="14">
        <f t="shared" si="206"/>
        <v>108.82640472576627</v>
      </c>
      <c r="I2681">
        <f t="shared" si="207"/>
        <v>-4</v>
      </c>
      <c r="J2681" s="14">
        <f t="shared" si="208"/>
        <v>-7.7366444952941436</v>
      </c>
      <c r="K2681" s="14">
        <f t="shared" si="209"/>
        <v>-3.7366444952941436</v>
      </c>
      <c r="L2681">
        <f>formatted_data!J2684</f>
        <v>1</v>
      </c>
    </row>
    <row r="2682" spans="1:12" x14ac:dyDescent="0.35">
      <c r="A2682">
        <v>2676</v>
      </c>
      <c r="B2682" s="1">
        <v>42118</v>
      </c>
      <c r="C2682" s="2" t="s">
        <v>34</v>
      </c>
      <c r="D2682" s="2" t="s">
        <v>42</v>
      </c>
      <c r="E2682">
        <v>106</v>
      </c>
      <c r="F2682">
        <v>99</v>
      </c>
      <c r="G2682" s="14">
        <f t="shared" si="205"/>
        <v>101.65750746449261</v>
      </c>
      <c r="H2682" s="14">
        <f t="shared" si="206"/>
        <v>102.94188006864042</v>
      </c>
      <c r="I2682">
        <f t="shared" si="207"/>
        <v>7</v>
      </c>
      <c r="J2682" s="14">
        <f t="shared" si="208"/>
        <v>-1.284372604147805</v>
      </c>
      <c r="K2682" s="14">
        <f t="shared" si="209"/>
        <v>-8.284372604147805</v>
      </c>
      <c r="L2682">
        <f>formatted_data!J2685</f>
        <v>1</v>
      </c>
    </row>
    <row r="2683" spans="1:12" x14ac:dyDescent="0.35">
      <c r="A2683">
        <v>2677</v>
      </c>
      <c r="B2683" s="1">
        <v>42118</v>
      </c>
      <c r="C2683" s="2" t="s">
        <v>20</v>
      </c>
      <c r="D2683" s="2" t="s">
        <v>27</v>
      </c>
      <c r="E2683">
        <v>128</v>
      </c>
      <c r="F2683">
        <v>130</v>
      </c>
      <c r="G2683" s="14">
        <f t="shared" si="205"/>
        <v>104.20369374351823</v>
      </c>
      <c r="H2683" s="14">
        <f t="shared" si="206"/>
        <v>105.35519544810943</v>
      </c>
      <c r="I2683">
        <f t="shared" si="207"/>
        <v>-2</v>
      </c>
      <c r="J2683" s="14">
        <f t="shared" si="208"/>
        <v>-1.1515017045911975</v>
      </c>
      <c r="K2683" s="14">
        <f t="shared" si="209"/>
        <v>0.84849829540880251</v>
      </c>
      <c r="L2683">
        <f>formatted_data!J2686</f>
        <v>1</v>
      </c>
    </row>
    <row r="2684" spans="1:12" x14ac:dyDescent="0.35">
      <c r="A2684">
        <v>2678</v>
      </c>
      <c r="B2684" s="1">
        <v>42118</v>
      </c>
      <c r="C2684" s="2" t="s">
        <v>48</v>
      </c>
      <c r="D2684" s="2" t="s">
        <v>33</v>
      </c>
      <c r="E2684">
        <v>100</v>
      </c>
      <c r="F2684">
        <v>73</v>
      </c>
      <c r="G2684" s="14">
        <f t="shared" si="205"/>
        <v>108.44848081661753</v>
      </c>
      <c r="H2684" s="14">
        <f t="shared" si="206"/>
        <v>107.58656291752806</v>
      </c>
      <c r="I2684">
        <f t="shared" si="207"/>
        <v>27</v>
      </c>
      <c r="J2684" s="14">
        <f t="shared" si="208"/>
        <v>0.86191789908947669</v>
      </c>
      <c r="K2684" s="14">
        <f t="shared" si="209"/>
        <v>-26.138082100910523</v>
      </c>
      <c r="L2684">
        <f>formatted_data!J2687</f>
        <v>1</v>
      </c>
    </row>
    <row r="2685" spans="1:12" x14ac:dyDescent="0.35">
      <c r="A2685">
        <v>2679</v>
      </c>
      <c r="B2685" s="1">
        <v>42119</v>
      </c>
      <c r="C2685" s="2" t="s">
        <v>31</v>
      </c>
      <c r="D2685" s="2" t="s">
        <v>36</v>
      </c>
      <c r="E2685">
        <v>91</v>
      </c>
      <c r="F2685">
        <v>83</v>
      </c>
      <c r="G2685" s="14">
        <f t="shared" si="205"/>
        <v>98.736294482568582</v>
      </c>
      <c r="H2685" s="14">
        <f t="shared" si="206"/>
        <v>102.70973183747363</v>
      </c>
      <c r="I2685">
        <f t="shared" si="207"/>
        <v>8</v>
      </c>
      <c r="J2685" s="14">
        <f t="shared" si="208"/>
        <v>-3.9734373549050446</v>
      </c>
      <c r="K2685" s="14">
        <f t="shared" si="209"/>
        <v>-11.973437354905045</v>
      </c>
      <c r="L2685">
        <f>formatted_data!J2688</f>
        <v>1</v>
      </c>
    </row>
    <row r="2686" spans="1:12" x14ac:dyDescent="0.35">
      <c r="A2686">
        <v>2680</v>
      </c>
      <c r="B2686" s="1">
        <v>42119</v>
      </c>
      <c r="C2686" s="2" t="s">
        <v>22</v>
      </c>
      <c r="D2686" s="2" t="s">
        <v>38</v>
      </c>
      <c r="E2686">
        <v>92</v>
      </c>
      <c r="F2686">
        <v>90</v>
      </c>
      <c r="G2686" s="14">
        <f t="shared" si="205"/>
        <v>96.592229139881454</v>
      </c>
      <c r="H2686" s="14">
        <f t="shared" si="206"/>
        <v>102.66476833283862</v>
      </c>
      <c r="I2686">
        <f t="shared" si="207"/>
        <v>2</v>
      </c>
      <c r="J2686" s="14">
        <f t="shared" si="208"/>
        <v>-6.0725391929571657</v>
      </c>
      <c r="K2686" s="14">
        <f t="shared" si="209"/>
        <v>-8.0725391929571657</v>
      </c>
      <c r="L2686">
        <f>formatted_data!J2689</f>
        <v>1</v>
      </c>
    </row>
    <row r="2687" spans="1:12" x14ac:dyDescent="0.35">
      <c r="A2687">
        <v>2681</v>
      </c>
      <c r="B2687" s="1">
        <v>42119</v>
      </c>
      <c r="C2687" s="2" t="s">
        <v>41</v>
      </c>
      <c r="D2687" s="2" t="s">
        <v>43</v>
      </c>
      <c r="E2687">
        <v>98</v>
      </c>
      <c r="F2687">
        <v>109</v>
      </c>
      <c r="G2687" s="14">
        <f t="shared" si="205"/>
        <v>101.08976023047212</v>
      </c>
      <c r="H2687" s="14">
        <f t="shared" si="206"/>
        <v>108.82640472576627</v>
      </c>
      <c r="I2687">
        <f t="shared" si="207"/>
        <v>-11</v>
      </c>
      <c r="J2687" s="14">
        <f t="shared" si="208"/>
        <v>-7.7366444952941436</v>
      </c>
      <c r="K2687" s="14">
        <f t="shared" si="209"/>
        <v>3.2633555047058564</v>
      </c>
      <c r="L2687">
        <f>formatted_data!J2690</f>
        <v>1</v>
      </c>
    </row>
    <row r="2688" spans="1:12" x14ac:dyDescent="0.35">
      <c r="A2688">
        <v>2682</v>
      </c>
      <c r="B2688" s="1">
        <v>42119</v>
      </c>
      <c r="C2688" s="2" t="s">
        <v>26</v>
      </c>
      <c r="D2688" s="2" t="s">
        <v>21</v>
      </c>
      <c r="E2688">
        <v>109</v>
      </c>
      <c r="F2688">
        <v>115</v>
      </c>
      <c r="G2688" s="14">
        <f t="shared" si="205"/>
        <v>104.84234422441612</v>
      </c>
      <c r="H2688" s="14">
        <f t="shared" si="206"/>
        <v>103.60539198388028</v>
      </c>
      <c r="I2688">
        <f t="shared" si="207"/>
        <v>-6</v>
      </c>
      <c r="J2688" s="14">
        <f t="shared" si="208"/>
        <v>1.2369522405358424</v>
      </c>
      <c r="K2688" s="14">
        <f t="shared" si="209"/>
        <v>7.2369522405358424</v>
      </c>
      <c r="L2688">
        <f>formatted_data!J2691</f>
        <v>1</v>
      </c>
    </row>
    <row r="2689" spans="1:12" x14ac:dyDescent="0.35">
      <c r="A2689">
        <v>2683</v>
      </c>
      <c r="B2689" s="1">
        <v>42120</v>
      </c>
      <c r="C2689" s="2" t="s">
        <v>39</v>
      </c>
      <c r="D2689" s="2" t="s">
        <v>24</v>
      </c>
      <c r="E2689">
        <v>93</v>
      </c>
      <c r="F2689">
        <v>101</v>
      </c>
      <c r="G2689" s="14">
        <f t="shared" si="205"/>
        <v>98.505696658249178</v>
      </c>
      <c r="H2689" s="14">
        <f t="shared" si="206"/>
        <v>101.8706770020539</v>
      </c>
      <c r="I2689">
        <f t="shared" si="207"/>
        <v>-8</v>
      </c>
      <c r="J2689" s="14">
        <f t="shared" si="208"/>
        <v>-3.3649803438047172</v>
      </c>
      <c r="K2689" s="14">
        <f t="shared" si="209"/>
        <v>4.6350196561952828</v>
      </c>
      <c r="L2689">
        <f>formatted_data!J2692</f>
        <v>1</v>
      </c>
    </row>
    <row r="2690" spans="1:12" x14ac:dyDescent="0.35">
      <c r="A2690">
        <v>2684</v>
      </c>
      <c r="B2690" s="1">
        <v>42120</v>
      </c>
      <c r="C2690" s="2" t="s">
        <v>34</v>
      </c>
      <c r="D2690" s="2" t="s">
        <v>42</v>
      </c>
      <c r="E2690">
        <v>125</v>
      </c>
      <c r="F2690">
        <v>94</v>
      </c>
      <c r="G2690" s="14">
        <f t="shared" si="205"/>
        <v>101.65750746449261</v>
      </c>
      <c r="H2690" s="14">
        <f t="shared" si="206"/>
        <v>102.94188006864042</v>
      </c>
      <c r="I2690">
        <f t="shared" si="207"/>
        <v>31</v>
      </c>
      <c r="J2690" s="14">
        <f t="shared" si="208"/>
        <v>-1.284372604147805</v>
      </c>
      <c r="K2690" s="14">
        <f t="shared" si="209"/>
        <v>-32.284372604147805</v>
      </c>
      <c r="L2690">
        <f>formatted_data!J2693</f>
        <v>1</v>
      </c>
    </row>
    <row r="2691" spans="1:12" x14ac:dyDescent="0.35">
      <c r="A2691">
        <v>2685</v>
      </c>
      <c r="B2691" s="1">
        <v>42120</v>
      </c>
      <c r="C2691" s="2" t="s">
        <v>20</v>
      </c>
      <c r="D2691" s="2" t="s">
        <v>27</v>
      </c>
      <c r="E2691">
        <v>121</v>
      </c>
      <c r="F2691">
        <v>109</v>
      </c>
      <c r="G2691" s="14">
        <f t="shared" si="205"/>
        <v>104.20369374351823</v>
      </c>
      <c r="H2691" s="14">
        <f t="shared" si="206"/>
        <v>105.35519544810943</v>
      </c>
      <c r="I2691">
        <f t="shared" si="207"/>
        <v>12</v>
      </c>
      <c r="J2691" s="14">
        <f t="shared" si="208"/>
        <v>-1.1515017045911975</v>
      </c>
      <c r="K2691" s="14">
        <f t="shared" si="209"/>
        <v>-13.151501704591197</v>
      </c>
      <c r="L2691">
        <f>formatted_data!J2694</f>
        <v>1</v>
      </c>
    </row>
    <row r="2692" spans="1:12" x14ac:dyDescent="0.35">
      <c r="A2692">
        <v>2686</v>
      </c>
      <c r="B2692" s="1">
        <v>42120</v>
      </c>
      <c r="C2692" s="2" t="s">
        <v>48</v>
      </c>
      <c r="D2692" s="2" t="s">
        <v>33</v>
      </c>
      <c r="E2692">
        <v>105</v>
      </c>
      <c r="F2692">
        <v>114</v>
      </c>
      <c r="G2692" s="14">
        <f t="shared" si="205"/>
        <v>108.44848081661753</v>
      </c>
      <c r="H2692" s="14">
        <f t="shared" si="206"/>
        <v>107.58656291752806</v>
      </c>
      <c r="I2692">
        <f t="shared" si="207"/>
        <v>-9</v>
      </c>
      <c r="J2692" s="14">
        <f t="shared" si="208"/>
        <v>0.86191789908947669</v>
      </c>
      <c r="K2692" s="14">
        <f t="shared" si="209"/>
        <v>9.8619178990894767</v>
      </c>
      <c r="L2692">
        <f>formatted_data!J2695</f>
        <v>1</v>
      </c>
    </row>
    <row r="2693" spans="1:12" x14ac:dyDescent="0.35">
      <c r="A2693">
        <v>2687</v>
      </c>
      <c r="B2693" s="1">
        <v>42121</v>
      </c>
      <c r="C2693" s="2" t="s">
        <v>31</v>
      </c>
      <c r="D2693" s="2" t="s">
        <v>36</v>
      </c>
      <c r="E2693">
        <v>120</v>
      </c>
      <c r="F2693">
        <v>115</v>
      </c>
      <c r="G2693" s="14">
        <f t="shared" si="205"/>
        <v>98.736294482568582</v>
      </c>
      <c r="H2693" s="14">
        <f t="shared" si="206"/>
        <v>102.70973183747363</v>
      </c>
      <c r="I2693">
        <f t="shared" si="207"/>
        <v>5</v>
      </c>
      <c r="J2693" s="14">
        <f t="shared" si="208"/>
        <v>-3.9734373549050446</v>
      </c>
      <c r="K2693" s="14">
        <f t="shared" si="209"/>
        <v>-8.9734373549050446</v>
      </c>
      <c r="L2693">
        <f>formatted_data!J2696</f>
        <v>1</v>
      </c>
    </row>
    <row r="2694" spans="1:12" x14ac:dyDescent="0.35">
      <c r="A2694">
        <v>2688</v>
      </c>
      <c r="B2694" s="1">
        <v>42121</v>
      </c>
      <c r="C2694" s="2" t="s">
        <v>38</v>
      </c>
      <c r="D2694" s="2" t="s">
        <v>22</v>
      </c>
      <c r="E2694">
        <v>88</v>
      </c>
      <c r="F2694">
        <v>94</v>
      </c>
      <c r="G2694" s="14">
        <f t="shared" si="205"/>
        <v>102.66476833283862</v>
      </c>
      <c r="H2694" s="14">
        <f t="shared" si="206"/>
        <v>96.592229139881454</v>
      </c>
      <c r="I2694">
        <f t="shared" si="207"/>
        <v>-6</v>
      </c>
      <c r="J2694" s="14">
        <f t="shared" si="208"/>
        <v>6.0725391929571657</v>
      </c>
      <c r="K2694" s="14">
        <f t="shared" si="209"/>
        <v>12.072539192957166</v>
      </c>
      <c r="L2694">
        <f>formatted_data!J2697</f>
        <v>1</v>
      </c>
    </row>
    <row r="2695" spans="1:12" x14ac:dyDescent="0.35">
      <c r="A2695">
        <v>2689</v>
      </c>
      <c r="B2695" s="1">
        <v>42121</v>
      </c>
      <c r="C2695" s="2" t="s">
        <v>26</v>
      </c>
      <c r="D2695" s="2" t="s">
        <v>21</v>
      </c>
      <c r="E2695">
        <v>99</v>
      </c>
      <c r="F2695">
        <v>92</v>
      </c>
      <c r="G2695" s="14">
        <f t="shared" si="205"/>
        <v>104.84234422441612</v>
      </c>
      <c r="H2695" s="14">
        <f t="shared" si="206"/>
        <v>103.60539198388028</v>
      </c>
      <c r="I2695">
        <f t="shared" si="207"/>
        <v>7</v>
      </c>
      <c r="J2695" s="14">
        <f t="shared" si="208"/>
        <v>1.2369522405358424</v>
      </c>
      <c r="K2695" s="14">
        <f t="shared" si="209"/>
        <v>-5.7630477594641576</v>
      </c>
      <c r="L2695">
        <f>formatted_data!J2698</f>
        <v>1</v>
      </c>
    </row>
    <row r="2696" spans="1:12" x14ac:dyDescent="0.35">
      <c r="A2696">
        <v>2690</v>
      </c>
      <c r="B2696" s="1">
        <v>42122</v>
      </c>
      <c r="C2696" s="2" t="s">
        <v>27</v>
      </c>
      <c r="D2696" s="2" t="s">
        <v>20</v>
      </c>
      <c r="E2696">
        <v>103</v>
      </c>
      <c r="F2696">
        <v>94</v>
      </c>
      <c r="G2696" s="14">
        <f t="shared" ref="G2696:G2759" si="210">INDEX($P$7:$P$36,MATCH(C2696,$O$7:$O$36,0))+$P$3</f>
        <v>105.35519544810943</v>
      </c>
      <c r="H2696" s="14">
        <f t="shared" ref="H2696:H2759" si="211">INDEX($P$7:$P$36,MATCH(D2696,$O$7:$O$36,0))+$P$3</f>
        <v>104.20369374351823</v>
      </c>
      <c r="I2696">
        <f t="shared" ref="I2696:I2759" si="212">E2696-F2696</f>
        <v>9</v>
      </c>
      <c r="J2696" s="14">
        <f t="shared" ref="J2696:J2759" si="213">G2696-H2696</f>
        <v>1.1515017045911975</v>
      </c>
      <c r="K2696" s="14">
        <f t="shared" ref="K2696:K2759" si="214">J2696-I2696</f>
        <v>-7.8484982954088025</v>
      </c>
      <c r="L2696">
        <f>formatted_data!J2699</f>
        <v>1</v>
      </c>
    </row>
    <row r="2697" spans="1:12" x14ac:dyDescent="0.35">
      <c r="A2697">
        <v>2691</v>
      </c>
      <c r="B2697" s="1">
        <v>42122</v>
      </c>
      <c r="C2697" s="2" t="s">
        <v>33</v>
      </c>
      <c r="D2697" s="2" t="s">
        <v>48</v>
      </c>
      <c r="E2697">
        <v>107</v>
      </c>
      <c r="F2697">
        <v>111</v>
      </c>
      <c r="G2697" s="14">
        <f t="shared" si="210"/>
        <v>107.58656291752806</v>
      </c>
      <c r="H2697" s="14">
        <f t="shared" si="211"/>
        <v>108.44848081661753</v>
      </c>
      <c r="I2697">
        <f t="shared" si="212"/>
        <v>-4</v>
      </c>
      <c r="J2697" s="14">
        <f t="shared" si="213"/>
        <v>-0.86191789908947669</v>
      </c>
      <c r="K2697" s="14">
        <f t="shared" si="214"/>
        <v>3.1380821009105233</v>
      </c>
      <c r="L2697">
        <f>formatted_data!J2700</f>
        <v>1</v>
      </c>
    </row>
    <row r="2698" spans="1:12" x14ac:dyDescent="0.35">
      <c r="A2698">
        <v>2692</v>
      </c>
      <c r="B2698" s="1">
        <v>42123</v>
      </c>
      <c r="C2698" s="2" t="s">
        <v>36</v>
      </c>
      <c r="D2698" s="2" t="s">
        <v>31</v>
      </c>
      <c r="E2698">
        <v>107</v>
      </c>
      <c r="F2698">
        <v>97</v>
      </c>
      <c r="G2698" s="14">
        <f t="shared" si="210"/>
        <v>102.70973183747363</v>
      </c>
      <c r="H2698" s="14">
        <f t="shared" si="211"/>
        <v>98.736294482568582</v>
      </c>
      <c r="I2698">
        <f t="shared" si="212"/>
        <v>10</v>
      </c>
      <c r="J2698" s="14">
        <f t="shared" si="213"/>
        <v>3.9734373549050446</v>
      </c>
      <c r="K2698" s="14">
        <f t="shared" si="214"/>
        <v>-6.0265626450949554</v>
      </c>
      <c r="L2698">
        <f>formatted_data!J2701</f>
        <v>1</v>
      </c>
    </row>
    <row r="2699" spans="1:12" x14ac:dyDescent="0.35">
      <c r="A2699">
        <v>2693</v>
      </c>
      <c r="B2699" s="1">
        <v>42123</v>
      </c>
      <c r="C2699" s="2" t="s">
        <v>21</v>
      </c>
      <c r="D2699" s="2" t="s">
        <v>26</v>
      </c>
      <c r="E2699">
        <v>99</v>
      </c>
      <c r="F2699">
        <v>93</v>
      </c>
      <c r="G2699" s="14">
        <f t="shared" si="210"/>
        <v>103.60539198388028</v>
      </c>
      <c r="H2699" s="14">
        <f t="shared" si="211"/>
        <v>104.84234422441612</v>
      </c>
      <c r="I2699">
        <f t="shared" si="212"/>
        <v>6</v>
      </c>
      <c r="J2699" s="14">
        <f t="shared" si="213"/>
        <v>-1.2369522405358424</v>
      </c>
      <c r="K2699" s="14">
        <f t="shared" si="214"/>
        <v>-7.2369522405358424</v>
      </c>
      <c r="L2699">
        <f>formatted_data!J2702</f>
        <v>1</v>
      </c>
    </row>
    <row r="2700" spans="1:12" x14ac:dyDescent="0.35">
      <c r="A2700">
        <v>2694</v>
      </c>
      <c r="B2700" s="1">
        <v>42124</v>
      </c>
      <c r="C2700" s="2" t="s">
        <v>22</v>
      </c>
      <c r="D2700" s="2" t="s">
        <v>38</v>
      </c>
      <c r="E2700">
        <v>66</v>
      </c>
      <c r="F2700">
        <v>120</v>
      </c>
      <c r="G2700" s="14">
        <f t="shared" si="210"/>
        <v>96.592229139881454</v>
      </c>
      <c r="H2700" s="14">
        <f t="shared" si="211"/>
        <v>102.66476833283862</v>
      </c>
      <c r="I2700">
        <f t="shared" si="212"/>
        <v>-54</v>
      </c>
      <c r="J2700" s="14">
        <f t="shared" si="213"/>
        <v>-6.0725391929571657</v>
      </c>
      <c r="K2700" s="14">
        <f t="shared" si="214"/>
        <v>47.927460807042834</v>
      </c>
      <c r="L2700">
        <f>formatted_data!J2703</f>
        <v>1</v>
      </c>
    </row>
    <row r="2701" spans="1:12" x14ac:dyDescent="0.35">
      <c r="A2701">
        <v>2695</v>
      </c>
      <c r="B2701" s="1">
        <v>42124</v>
      </c>
      <c r="C2701" s="2" t="s">
        <v>48</v>
      </c>
      <c r="D2701" s="2" t="s">
        <v>33</v>
      </c>
      <c r="E2701">
        <v>96</v>
      </c>
      <c r="F2701">
        <v>102</v>
      </c>
      <c r="G2701" s="14">
        <f t="shared" si="210"/>
        <v>108.44848081661753</v>
      </c>
      <c r="H2701" s="14">
        <f t="shared" si="211"/>
        <v>107.58656291752806</v>
      </c>
      <c r="I2701">
        <f t="shared" si="212"/>
        <v>-6</v>
      </c>
      <c r="J2701" s="14">
        <f t="shared" si="213"/>
        <v>0.86191789908947669</v>
      </c>
      <c r="K2701" s="14">
        <f t="shared" si="214"/>
        <v>6.8619178990894767</v>
      </c>
      <c r="L2701">
        <f>formatted_data!J2704</f>
        <v>1</v>
      </c>
    </row>
    <row r="2702" spans="1:12" x14ac:dyDescent="0.35">
      <c r="A2702">
        <v>2696</v>
      </c>
      <c r="B2702" s="1">
        <v>42125</v>
      </c>
      <c r="C2702" s="2" t="s">
        <v>31</v>
      </c>
      <c r="D2702" s="2" t="s">
        <v>36</v>
      </c>
      <c r="E2702">
        <v>87</v>
      </c>
      <c r="F2702">
        <v>111</v>
      </c>
      <c r="G2702" s="14">
        <f t="shared" si="210"/>
        <v>98.736294482568582</v>
      </c>
      <c r="H2702" s="14">
        <f t="shared" si="211"/>
        <v>102.70973183747363</v>
      </c>
      <c r="I2702">
        <f t="shared" si="212"/>
        <v>-24</v>
      </c>
      <c r="J2702" s="14">
        <f t="shared" si="213"/>
        <v>-3.9734373549050446</v>
      </c>
      <c r="K2702" s="14">
        <f t="shared" si="214"/>
        <v>20.026562645094955</v>
      </c>
      <c r="L2702">
        <f>formatted_data!J2705</f>
        <v>1</v>
      </c>
    </row>
    <row r="2703" spans="1:12" x14ac:dyDescent="0.35">
      <c r="A2703">
        <v>2697</v>
      </c>
      <c r="B2703" s="1">
        <v>42126</v>
      </c>
      <c r="C2703" s="2" t="s">
        <v>33</v>
      </c>
      <c r="D2703" s="2" t="s">
        <v>48</v>
      </c>
      <c r="E2703">
        <v>111</v>
      </c>
      <c r="F2703">
        <v>109</v>
      </c>
      <c r="G2703" s="14">
        <f t="shared" si="210"/>
        <v>107.58656291752806</v>
      </c>
      <c r="H2703" s="14">
        <f t="shared" si="211"/>
        <v>108.44848081661753</v>
      </c>
      <c r="I2703">
        <f t="shared" si="212"/>
        <v>2</v>
      </c>
      <c r="J2703" s="14">
        <f t="shared" si="213"/>
        <v>-0.86191789908947669</v>
      </c>
      <c r="K2703" s="14">
        <f t="shared" si="214"/>
        <v>-2.8619178990894767</v>
      </c>
      <c r="L2703">
        <f>formatted_data!J2706</f>
        <v>1</v>
      </c>
    </row>
    <row r="2704" spans="1:12" x14ac:dyDescent="0.35">
      <c r="A2704">
        <v>2698</v>
      </c>
      <c r="B2704" s="1">
        <v>42127</v>
      </c>
      <c r="C2704" s="2" t="s">
        <v>36</v>
      </c>
      <c r="D2704" s="2" t="s">
        <v>34</v>
      </c>
      <c r="E2704">
        <v>98</v>
      </c>
      <c r="F2704">
        <v>104</v>
      </c>
      <c r="G2704" s="14">
        <f t="shared" si="210"/>
        <v>102.70973183747363</v>
      </c>
      <c r="H2704" s="14">
        <f t="shared" si="211"/>
        <v>101.65750746449261</v>
      </c>
      <c r="I2704">
        <f t="shared" si="212"/>
        <v>-6</v>
      </c>
      <c r="J2704" s="14">
        <f t="shared" si="213"/>
        <v>1.0522243729810157</v>
      </c>
      <c r="K2704" s="14">
        <f t="shared" si="214"/>
        <v>7.0522243729810157</v>
      </c>
      <c r="L2704">
        <f>formatted_data!J2707</f>
        <v>1</v>
      </c>
    </row>
    <row r="2705" spans="1:12" x14ac:dyDescent="0.35">
      <c r="A2705">
        <v>2699</v>
      </c>
      <c r="B2705" s="1">
        <v>42127</v>
      </c>
      <c r="C2705" s="2" t="s">
        <v>43</v>
      </c>
      <c r="D2705" s="2" t="s">
        <v>21</v>
      </c>
      <c r="E2705">
        <v>101</v>
      </c>
      <c r="F2705">
        <v>86</v>
      </c>
      <c r="G2705" s="14">
        <f t="shared" si="210"/>
        <v>108.82640472576627</v>
      </c>
      <c r="H2705" s="14">
        <f t="shared" si="211"/>
        <v>103.60539198388028</v>
      </c>
      <c r="I2705">
        <f t="shared" si="212"/>
        <v>15</v>
      </c>
      <c r="J2705" s="14">
        <f t="shared" si="213"/>
        <v>5.2210127418859855</v>
      </c>
      <c r="K2705" s="14">
        <f t="shared" si="214"/>
        <v>-9.7789872581140145</v>
      </c>
      <c r="L2705">
        <f>formatted_data!J2708</f>
        <v>1</v>
      </c>
    </row>
    <row r="2706" spans="1:12" x14ac:dyDescent="0.35">
      <c r="A2706">
        <v>2700</v>
      </c>
      <c r="B2706" s="1">
        <v>42128</v>
      </c>
      <c r="C2706" s="2" t="s">
        <v>24</v>
      </c>
      <c r="D2706" s="2" t="s">
        <v>38</v>
      </c>
      <c r="E2706">
        <v>92</v>
      </c>
      <c r="F2706">
        <v>99</v>
      </c>
      <c r="G2706" s="14">
        <f t="shared" si="210"/>
        <v>101.8706770020539</v>
      </c>
      <c r="H2706" s="14">
        <f t="shared" si="211"/>
        <v>102.66476833283862</v>
      </c>
      <c r="I2706">
        <f t="shared" si="212"/>
        <v>-7</v>
      </c>
      <c r="J2706" s="14">
        <f t="shared" si="213"/>
        <v>-0.79409133078472394</v>
      </c>
      <c r="K2706" s="14">
        <f t="shared" si="214"/>
        <v>6.2059086692152761</v>
      </c>
      <c r="L2706">
        <f>formatted_data!J2709</f>
        <v>1</v>
      </c>
    </row>
    <row r="2707" spans="1:12" x14ac:dyDescent="0.35">
      <c r="A2707">
        <v>2701</v>
      </c>
      <c r="B2707" s="1">
        <v>42128</v>
      </c>
      <c r="C2707" s="2" t="s">
        <v>27</v>
      </c>
      <c r="D2707" s="2" t="s">
        <v>33</v>
      </c>
      <c r="E2707">
        <v>101</v>
      </c>
      <c r="F2707">
        <v>117</v>
      </c>
      <c r="G2707" s="14">
        <f t="shared" si="210"/>
        <v>105.35519544810943</v>
      </c>
      <c r="H2707" s="14">
        <f t="shared" si="211"/>
        <v>107.58656291752806</v>
      </c>
      <c r="I2707">
        <f t="shared" si="212"/>
        <v>-16</v>
      </c>
      <c r="J2707" s="14">
        <f t="shared" si="213"/>
        <v>-2.231367469418629</v>
      </c>
      <c r="K2707" s="14">
        <f t="shared" si="214"/>
        <v>13.768632530581371</v>
      </c>
      <c r="L2707">
        <f>formatted_data!J2710</f>
        <v>1</v>
      </c>
    </row>
    <row r="2708" spans="1:12" x14ac:dyDescent="0.35">
      <c r="A2708">
        <v>2702</v>
      </c>
      <c r="B2708" s="1">
        <v>42129</v>
      </c>
      <c r="C2708" s="2" t="s">
        <v>36</v>
      </c>
      <c r="D2708" s="2" t="s">
        <v>34</v>
      </c>
      <c r="E2708">
        <v>106</v>
      </c>
      <c r="F2708">
        <v>90</v>
      </c>
      <c r="G2708" s="14">
        <f t="shared" si="210"/>
        <v>102.70973183747363</v>
      </c>
      <c r="H2708" s="14">
        <f t="shared" si="211"/>
        <v>101.65750746449261</v>
      </c>
      <c r="I2708">
        <f t="shared" si="212"/>
        <v>16</v>
      </c>
      <c r="J2708" s="14">
        <f t="shared" si="213"/>
        <v>1.0522243729810157</v>
      </c>
      <c r="K2708" s="14">
        <f t="shared" si="214"/>
        <v>-14.947775627018984</v>
      </c>
      <c r="L2708">
        <f>formatted_data!J2711</f>
        <v>1</v>
      </c>
    </row>
    <row r="2709" spans="1:12" x14ac:dyDescent="0.35">
      <c r="A2709">
        <v>2703</v>
      </c>
      <c r="B2709" s="1">
        <v>42129</v>
      </c>
      <c r="C2709" s="2" t="s">
        <v>43</v>
      </c>
      <c r="D2709" s="2" t="s">
        <v>21</v>
      </c>
      <c r="E2709">
        <v>90</v>
      </c>
      <c r="F2709">
        <v>97</v>
      </c>
      <c r="G2709" s="14">
        <f t="shared" si="210"/>
        <v>108.82640472576627</v>
      </c>
      <c r="H2709" s="14">
        <f t="shared" si="211"/>
        <v>103.60539198388028</v>
      </c>
      <c r="I2709">
        <f t="shared" si="212"/>
        <v>-7</v>
      </c>
      <c r="J2709" s="14">
        <f t="shared" si="213"/>
        <v>5.2210127418859855</v>
      </c>
      <c r="K2709" s="14">
        <f t="shared" si="214"/>
        <v>12.221012741885986</v>
      </c>
      <c r="L2709">
        <f>formatted_data!J2712</f>
        <v>1</v>
      </c>
    </row>
    <row r="2710" spans="1:12" x14ac:dyDescent="0.35">
      <c r="A2710">
        <v>2704</v>
      </c>
      <c r="B2710" s="1">
        <v>42130</v>
      </c>
      <c r="C2710" s="2" t="s">
        <v>24</v>
      </c>
      <c r="D2710" s="2" t="s">
        <v>38</v>
      </c>
      <c r="E2710">
        <v>106</v>
      </c>
      <c r="F2710">
        <v>91</v>
      </c>
      <c r="G2710" s="14">
        <f t="shared" si="210"/>
        <v>101.8706770020539</v>
      </c>
      <c r="H2710" s="14">
        <f t="shared" si="211"/>
        <v>102.66476833283862</v>
      </c>
      <c r="I2710">
        <f t="shared" si="212"/>
        <v>15</v>
      </c>
      <c r="J2710" s="14">
        <f t="shared" si="213"/>
        <v>-0.79409133078472394</v>
      </c>
      <c r="K2710" s="14">
        <f t="shared" si="214"/>
        <v>-15.794091330784724</v>
      </c>
      <c r="L2710">
        <f>formatted_data!J2713</f>
        <v>1</v>
      </c>
    </row>
    <row r="2711" spans="1:12" x14ac:dyDescent="0.35">
      <c r="A2711">
        <v>2705</v>
      </c>
      <c r="B2711" s="1">
        <v>42130</v>
      </c>
      <c r="C2711" s="2" t="s">
        <v>27</v>
      </c>
      <c r="D2711" s="2" t="s">
        <v>33</v>
      </c>
      <c r="E2711">
        <v>115</v>
      </c>
      <c r="F2711">
        <v>109</v>
      </c>
      <c r="G2711" s="14">
        <f t="shared" si="210"/>
        <v>105.35519544810943</v>
      </c>
      <c r="H2711" s="14">
        <f t="shared" si="211"/>
        <v>107.58656291752806</v>
      </c>
      <c r="I2711">
        <f t="shared" si="212"/>
        <v>6</v>
      </c>
      <c r="J2711" s="14">
        <f t="shared" si="213"/>
        <v>-2.231367469418629</v>
      </c>
      <c r="K2711" s="14">
        <f t="shared" si="214"/>
        <v>-8.231367469418629</v>
      </c>
      <c r="L2711">
        <f>formatted_data!J2714</f>
        <v>1</v>
      </c>
    </row>
    <row r="2712" spans="1:12" x14ac:dyDescent="0.35">
      <c r="A2712">
        <v>2706</v>
      </c>
      <c r="B2712" s="1">
        <v>42132</v>
      </c>
      <c r="C2712" s="2" t="s">
        <v>38</v>
      </c>
      <c r="D2712" s="2" t="s">
        <v>24</v>
      </c>
      <c r="E2712">
        <v>99</v>
      </c>
      <c r="F2712">
        <v>96</v>
      </c>
      <c r="G2712" s="14">
        <f t="shared" si="210"/>
        <v>102.66476833283862</v>
      </c>
      <c r="H2712" s="14">
        <f t="shared" si="211"/>
        <v>101.8706770020539</v>
      </c>
      <c r="I2712">
        <f t="shared" si="212"/>
        <v>3</v>
      </c>
      <c r="J2712" s="14">
        <f t="shared" si="213"/>
        <v>0.79409133078472394</v>
      </c>
      <c r="K2712" s="14">
        <f t="shared" si="214"/>
        <v>-2.2059086692152761</v>
      </c>
      <c r="L2712">
        <f>formatted_data!J2715</f>
        <v>1</v>
      </c>
    </row>
    <row r="2713" spans="1:12" x14ac:dyDescent="0.35">
      <c r="A2713">
        <v>2707</v>
      </c>
      <c r="B2713" s="1">
        <v>42132</v>
      </c>
      <c r="C2713" s="2" t="s">
        <v>33</v>
      </c>
      <c r="D2713" s="2" t="s">
        <v>27</v>
      </c>
      <c r="E2713">
        <v>124</v>
      </c>
      <c r="F2713">
        <v>99</v>
      </c>
      <c r="G2713" s="14">
        <f t="shared" si="210"/>
        <v>107.58656291752806</v>
      </c>
      <c r="H2713" s="14">
        <f t="shared" si="211"/>
        <v>105.35519544810943</v>
      </c>
      <c r="I2713">
        <f t="shared" si="212"/>
        <v>25</v>
      </c>
      <c r="J2713" s="14">
        <f t="shared" si="213"/>
        <v>2.231367469418629</v>
      </c>
      <c r="K2713" s="14">
        <f t="shared" si="214"/>
        <v>-22.768632530581371</v>
      </c>
      <c r="L2713">
        <f>formatted_data!J2716</f>
        <v>1</v>
      </c>
    </row>
    <row r="2714" spans="1:12" x14ac:dyDescent="0.35">
      <c r="A2714">
        <v>2708</v>
      </c>
      <c r="B2714" s="1">
        <v>42133</v>
      </c>
      <c r="C2714" s="2" t="s">
        <v>34</v>
      </c>
      <c r="D2714" s="2" t="s">
        <v>36</v>
      </c>
      <c r="E2714">
        <v>103</v>
      </c>
      <c r="F2714">
        <v>101</v>
      </c>
      <c r="G2714" s="14">
        <f t="shared" si="210"/>
        <v>101.65750746449261</v>
      </c>
      <c r="H2714" s="14">
        <f t="shared" si="211"/>
        <v>102.70973183747363</v>
      </c>
      <c r="I2714">
        <f t="shared" si="212"/>
        <v>2</v>
      </c>
      <c r="J2714" s="14">
        <f t="shared" si="213"/>
        <v>-1.0522243729810157</v>
      </c>
      <c r="K2714" s="14">
        <f t="shared" si="214"/>
        <v>-3.0522243729810157</v>
      </c>
      <c r="L2714">
        <f>formatted_data!J2717</f>
        <v>1</v>
      </c>
    </row>
    <row r="2715" spans="1:12" x14ac:dyDescent="0.35">
      <c r="A2715">
        <v>2709</v>
      </c>
      <c r="B2715" s="1">
        <v>42133</v>
      </c>
      <c r="C2715" s="2" t="s">
        <v>21</v>
      </c>
      <c r="D2715" s="2" t="s">
        <v>43</v>
      </c>
      <c r="E2715">
        <v>99</v>
      </c>
      <c r="F2715">
        <v>89</v>
      </c>
      <c r="G2715" s="14">
        <f t="shared" si="210"/>
        <v>103.60539198388028</v>
      </c>
      <c r="H2715" s="14">
        <f t="shared" si="211"/>
        <v>108.82640472576627</v>
      </c>
      <c r="I2715">
        <f t="shared" si="212"/>
        <v>10</v>
      </c>
      <c r="J2715" s="14">
        <f t="shared" si="213"/>
        <v>-5.2210127418859855</v>
      </c>
      <c r="K2715" s="14">
        <f t="shared" si="214"/>
        <v>-15.221012741885986</v>
      </c>
      <c r="L2715">
        <f>formatted_data!J2718</f>
        <v>1</v>
      </c>
    </row>
    <row r="2716" spans="1:12" x14ac:dyDescent="0.35">
      <c r="A2716">
        <v>2710</v>
      </c>
      <c r="B2716" s="1">
        <v>42134</v>
      </c>
      <c r="C2716" s="2" t="s">
        <v>38</v>
      </c>
      <c r="D2716" s="2" t="s">
        <v>24</v>
      </c>
      <c r="E2716">
        <v>84</v>
      </c>
      <c r="F2716">
        <v>86</v>
      </c>
      <c r="G2716" s="14">
        <f t="shared" si="210"/>
        <v>102.66476833283862</v>
      </c>
      <c r="H2716" s="14">
        <f t="shared" si="211"/>
        <v>101.8706770020539</v>
      </c>
      <c r="I2716">
        <f t="shared" si="212"/>
        <v>-2</v>
      </c>
      <c r="J2716" s="14">
        <f t="shared" si="213"/>
        <v>0.79409133078472394</v>
      </c>
      <c r="K2716" s="14">
        <f t="shared" si="214"/>
        <v>2.7940913307847239</v>
      </c>
      <c r="L2716">
        <f>formatted_data!J2719</f>
        <v>1</v>
      </c>
    </row>
    <row r="2717" spans="1:12" x14ac:dyDescent="0.35">
      <c r="A2717">
        <v>2711</v>
      </c>
      <c r="B2717" s="1">
        <v>42134</v>
      </c>
      <c r="C2717" s="2" t="s">
        <v>33</v>
      </c>
      <c r="D2717" s="2" t="s">
        <v>27</v>
      </c>
      <c r="E2717">
        <v>128</v>
      </c>
      <c r="F2717">
        <v>95</v>
      </c>
      <c r="G2717" s="14">
        <f t="shared" si="210"/>
        <v>107.58656291752806</v>
      </c>
      <c r="H2717" s="14">
        <f t="shared" si="211"/>
        <v>105.35519544810943</v>
      </c>
      <c r="I2717">
        <f t="shared" si="212"/>
        <v>33</v>
      </c>
      <c r="J2717" s="14">
        <f t="shared" si="213"/>
        <v>2.231367469418629</v>
      </c>
      <c r="K2717" s="14">
        <f t="shared" si="214"/>
        <v>-30.768632530581371</v>
      </c>
      <c r="L2717">
        <f>formatted_data!J2720</f>
        <v>1</v>
      </c>
    </row>
    <row r="2718" spans="1:12" x14ac:dyDescent="0.35">
      <c r="A2718">
        <v>2712</v>
      </c>
      <c r="B2718" s="1">
        <v>42135</v>
      </c>
      <c r="C2718" s="2" t="s">
        <v>34</v>
      </c>
      <c r="D2718" s="2" t="s">
        <v>36</v>
      </c>
      <c r="E2718">
        <v>101</v>
      </c>
      <c r="F2718">
        <v>106</v>
      </c>
      <c r="G2718" s="14">
        <f t="shared" si="210"/>
        <v>101.65750746449261</v>
      </c>
      <c r="H2718" s="14">
        <f t="shared" si="211"/>
        <v>102.70973183747363</v>
      </c>
      <c r="I2718">
        <f t="shared" si="212"/>
        <v>-5</v>
      </c>
      <c r="J2718" s="14">
        <f t="shared" si="213"/>
        <v>-1.0522243729810157</v>
      </c>
      <c r="K2718" s="14">
        <f t="shared" si="214"/>
        <v>3.9477756270189843</v>
      </c>
      <c r="L2718">
        <f>formatted_data!J2721</f>
        <v>1</v>
      </c>
    </row>
    <row r="2719" spans="1:12" x14ac:dyDescent="0.35">
      <c r="A2719">
        <v>2713</v>
      </c>
      <c r="B2719" s="1">
        <v>42135</v>
      </c>
      <c r="C2719" s="2" t="s">
        <v>21</v>
      </c>
      <c r="D2719" s="2" t="s">
        <v>43</v>
      </c>
      <c r="E2719">
        <v>84</v>
      </c>
      <c r="F2719">
        <v>101</v>
      </c>
      <c r="G2719" s="14">
        <f t="shared" si="210"/>
        <v>103.60539198388028</v>
      </c>
      <c r="H2719" s="14">
        <f t="shared" si="211"/>
        <v>108.82640472576627</v>
      </c>
      <c r="I2719">
        <f t="shared" si="212"/>
        <v>-17</v>
      </c>
      <c r="J2719" s="14">
        <f t="shared" si="213"/>
        <v>-5.2210127418859855</v>
      </c>
      <c r="K2719" s="14">
        <f t="shared" si="214"/>
        <v>11.778987258114014</v>
      </c>
      <c r="L2719">
        <f>formatted_data!J2722</f>
        <v>1</v>
      </c>
    </row>
    <row r="2720" spans="1:12" x14ac:dyDescent="0.35">
      <c r="A2720">
        <v>2714</v>
      </c>
      <c r="B2720" s="1">
        <v>42136</v>
      </c>
      <c r="C2720" s="2" t="s">
        <v>24</v>
      </c>
      <c r="D2720" s="2" t="s">
        <v>38</v>
      </c>
      <c r="E2720">
        <v>106</v>
      </c>
      <c r="F2720">
        <v>101</v>
      </c>
      <c r="G2720" s="14">
        <f t="shared" si="210"/>
        <v>101.8706770020539</v>
      </c>
      <c r="H2720" s="14">
        <f t="shared" si="211"/>
        <v>102.66476833283862</v>
      </c>
      <c r="I2720">
        <f t="shared" si="212"/>
        <v>5</v>
      </c>
      <c r="J2720" s="14">
        <f t="shared" si="213"/>
        <v>-0.79409133078472394</v>
      </c>
      <c r="K2720" s="14">
        <f t="shared" si="214"/>
        <v>-5.7940913307847239</v>
      </c>
      <c r="L2720">
        <f>formatted_data!J2723</f>
        <v>1</v>
      </c>
    </row>
    <row r="2721" spans="1:12" x14ac:dyDescent="0.35">
      <c r="A2721">
        <v>2715</v>
      </c>
      <c r="B2721" s="1">
        <v>42136</v>
      </c>
      <c r="C2721" s="2" t="s">
        <v>27</v>
      </c>
      <c r="D2721" s="2" t="s">
        <v>33</v>
      </c>
      <c r="E2721">
        <v>124</v>
      </c>
      <c r="F2721">
        <v>103</v>
      </c>
      <c r="G2721" s="14">
        <f t="shared" si="210"/>
        <v>105.35519544810943</v>
      </c>
      <c r="H2721" s="14">
        <f t="shared" si="211"/>
        <v>107.58656291752806</v>
      </c>
      <c r="I2721">
        <f t="shared" si="212"/>
        <v>21</v>
      </c>
      <c r="J2721" s="14">
        <f t="shared" si="213"/>
        <v>-2.231367469418629</v>
      </c>
      <c r="K2721" s="14">
        <f t="shared" si="214"/>
        <v>-23.231367469418629</v>
      </c>
      <c r="L2721">
        <f>formatted_data!J2724</f>
        <v>1</v>
      </c>
    </row>
    <row r="2722" spans="1:12" x14ac:dyDescent="0.35">
      <c r="A2722">
        <v>2716</v>
      </c>
      <c r="B2722" s="1">
        <v>42137</v>
      </c>
      <c r="C2722" s="2" t="s">
        <v>36</v>
      </c>
      <c r="D2722" s="2" t="s">
        <v>34</v>
      </c>
      <c r="E2722">
        <v>82</v>
      </c>
      <c r="F2722">
        <v>81</v>
      </c>
      <c r="G2722" s="14">
        <f t="shared" si="210"/>
        <v>102.70973183747363</v>
      </c>
      <c r="H2722" s="14">
        <f t="shared" si="211"/>
        <v>101.65750746449261</v>
      </c>
      <c r="I2722">
        <f t="shared" si="212"/>
        <v>1</v>
      </c>
      <c r="J2722" s="14">
        <f t="shared" si="213"/>
        <v>1.0522243729810157</v>
      </c>
      <c r="K2722" s="14">
        <f t="shared" si="214"/>
        <v>5.2224372981015676E-2</v>
      </c>
      <c r="L2722">
        <f>formatted_data!J2725</f>
        <v>1</v>
      </c>
    </row>
    <row r="2723" spans="1:12" x14ac:dyDescent="0.35">
      <c r="A2723">
        <v>2717</v>
      </c>
      <c r="B2723" s="1">
        <v>42137</v>
      </c>
      <c r="C2723" s="2" t="s">
        <v>43</v>
      </c>
      <c r="D2723" s="2" t="s">
        <v>21</v>
      </c>
      <c r="E2723">
        <v>98</v>
      </c>
      <c r="F2723">
        <v>78</v>
      </c>
      <c r="G2723" s="14">
        <f t="shared" si="210"/>
        <v>108.82640472576627</v>
      </c>
      <c r="H2723" s="14">
        <f t="shared" si="211"/>
        <v>103.60539198388028</v>
      </c>
      <c r="I2723">
        <f t="shared" si="212"/>
        <v>20</v>
      </c>
      <c r="J2723" s="14">
        <f t="shared" si="213"/>
        <v>5.2210127418859855</v>
      </c>
      <c r="K2723" s="14">
        <f t="shared" si="214"/>
        <v>-14.778987258114014</v>
      </c>
      <c r="L2723">
        <f>formatted_data!J2726</f>
        <v>1</v>
      </c>
    </row>
    <row r="2724" spans="1:12" x14ac:dyDescent="0.35">
      <c r="A2724">
        <v>2718</v>
      </c>
      <c r="B2724" s="1">
        <v>42138</v>
      </c>
      <c r="C2724" s="2" t="s">
        <v>38</v>
      </c>
      <c r="D2724" s="2" t="s">
        <v>24</v>
      </c>
      <c r="E2724">
        <v>73</v>
      </c>
      <c r="F2724">
        <v>94</v>
      </c>
      <c r="G2724" s="14">
        <f t="shared" si="210"/>
        <v>102.66476833283862</v>
      </c>
      <c r="H2724" s="14">
        <f t="shared" si="211"/>
        <v>101.8706770020539</v>
      </c>
      <c r="I2724">
        <f t="shared" si="212"/>
        <v>-21</v>
      </c>
      <c r="J2724" s="14">
        <f t="shared" si="213"/>
        <v>0.79409133078472394</v>
      </c>
      <c r="K2724" s="14">
        <f t="shared" si="214"/>
        <v>21.794091330784724</v>
      </c>
      <c r="L2724">
        <f>formatted_data!J2727</f>
        <v>1</v>
      </c>
    </row>
    <row r="2725" spans="1:12" x14ac:dyDescent="0.35">
      <c r="A2725">
        <v>2719</v>
      </c>
      <c r="B2725" s="1">
        <v>42138</v>
      </c>
      <c r="C2725" s="2" t="s">
        <v>33</v>
      </c>
      <c r="D2725" s="2" t="s">
        <v>27</v>
      </c>
      <c r="E2725">
        <v>107</v>
      </c>
      <c r="F2725">
        <v>119</v>
      </c>
      <c r="G2725" s="14">
        <f t="shared" si="210"/>
        <v>107.58656291752806</v>
      </c>
      <c r="H2725" s="14">
        <f t="shared" si="211"/>
        <v>105.35519544810943</v>
      </c>
      <c r="I2725">
        <f t="shared" si="212"/>
        <v>-12</v>
      </c>
      <c r="J2725" s="14">
        <f t="shared" si="213"/>
        <v>2.231367469418629</v>
      </c>
      <c r="K2725" s="14">
        <f t="shared" si="214"/>
        <v>14.231367469418629</v>
      </c>
      <c r="L2725">
        <f>formatted_data!J2728</f>
        <v>1</v>
      </c>
    </row>
    <row r="2726" spans="1:12" x14ac:dyDescent="0.35">
      <c r="A2726">
        <v>2720</v>
      </c>
      <c r="B2726" s="1">
        <v>42139</v>
      </c>
      <c r="C2726" s="2" t="s">
        <v>34</v>
      </c>
      <c r="D2726" s="2" t="s">
        <v>36</v>
      </c>
      <c r="E2726">
        <v>91</v>
      </c>
      <c r="F2726">
        <v>94</v>
      </c>
      <c r="G2726" s="14">
        <f t="shared" si="210"/>
        <v>101.65750746449261</v>
      </c>
      <c r="H2726" s="14">
        <f t="shared" si="211"/>
        <v>102.70973183747363</v>
      </c>
      <c r="I2726">
        <f t="shared" si="212"/>
        <v>-3</v>
      </c>
      <c r="J2726" s="14">
        <f t="shared" si="213"/>
        <v>-1.0522243729810157</v>
      </c>
      <c r="K2726" s="14">
        <f t="shared" si="214"/>
        <v>1.9477756270189843</v>
      </c>
      <c r="L2726">
        <f>formatted_data!J2729</f>
        <v>1</v>
      </c>
    </row>
    <row r="2727" spans="1:12" x14ac:dyDescent="0.35">
      <c r="A2727">
        <v>2721</v>
      </c>
      <c r="B2727" s="1">
        <v>42139</v>
      </c>
      <c r="C2727" s="2" t="s">
        <v>21</v>
      </c>
      <c r="D2727" s="2" t="s">
        <v>43</v>
      </c>
      <c r="E2727">
        <v>95</v>
      </c>
      <c r="F2727">
        <v>108</v>
      </c>
      <c r="G2727" s="14">
        <f t="shared" si="210"/>
        <v>103.60539198388028</v>
      </c>
      <c r="H2727" s="14">
        <f t="shared" si="211"/>
        <v>108.82640472576627</v>
      </c>
      <c r="I2727">
        <f t="shared" si="212"/>
        <v>-13</v>
      </c>
      <c r="J2727" s="14">
        <f t="shared" si="213"/>
        <v>-5.2210127418859855</v>
      </c>
      <c r="K2727" s="14">
        <f t="shared" si="214"/>
        <v>7.7789872581140145</v>
      </c>
      <c r="L2727">
        <f>formatted_data!J2730</f>
        <v>1</v>
      </c>
    </row>
    <row r="2728" spans="1:12" x14ac:dyDescent="0.35">
      <c r="A2728">
        <v>2722</v>
      </c>
      <c r="B2728" s="1">
        <v>42141</v>
      </c>
      <c r="C2728" s="2" t="s">
        <v>27</v>
      </c>
      <c r="D2728" s="2" t="s">
        <v>33</v>
      </c>
      <c r="E2728">
        <v>113</v>
      </c>
      <c r="F2728">
        <v>100</v>
      </c>
      <c r="G2728" s="14">
        <f t="shared" si="210"/>
        <v>105.35519544810943</v>
      </c>
      <c r="H2728" s="14">
        <f t="shared" si="211"/>
        <v>107.58656291752806</v>
      </c>
      <c r="I2728">
        <f t="shared" si="212"/>
        <v>13</v>
      </c>
      <c r="J2728" s="14">
        <f t="shared" si="213"/>
        <v>-2.231367469418629</v>
      </c>
      <c r="K2728" s="14">
        <f t="shared" si="214"/>
        <v>-15.231367469418629</v>
      </c>
      <c r="L2728">
        <f>formatted_data!J2731</f>
        <v>1</v>
      </c>
    </row>
    <row r="2729" spans="1:12" x14ac:dyDescent="0.35">
      <c r="A2729">
        <v>2723</v>
      </c>
      <c r="B2729" s="1">
        <v>42143</v>
      </c>
      <c r="C2729" s="2" t="s">
        <v>43</v>
      </c>
      <c r="D2729" s="2" t="s">
        <v>27</v>
      </c>
      <c r="E2729">
        <v>110</v>
      </c>
      <c r="F2729">
        <v>106</v>
      </c>
      <c r="G2729" s="14">
        <f t="shared" si="210"/>
        <v>108.82640472576627</v>
      </c>
      <c r="H2729" s="14">
        <f t="shared" si="211"/>
        <v>105.35519544810943</v>
      </c>
      <c r="I2729">
        <f t="shared" si="212"/>
        <v>4</v>
      </c>
      <c r="J2729" s="14">
        <f t="shared" si="213"/>
        <v>3.4712092776568397</v>
      </c>
      <c r="K2729" s="14">
        <f t="shared" si="214"/>
        <v>-0.52879072234316027</v>
      </c>
      <c r="L2729">
        <f>formatted_data!J2732</f>
        <v>1</v>
      </c>
    </row>
    <row r="2730" spans="1:12" x14ac:dyDescent="0.35">
      <c r="A2730">
        <v>2724</v>
      </c>
      <c r="B2730" s="1">
        <v>42144</v>
      </c>
      <c r="C2730" s="2" t="s">
        <v>36</v>
      </c>
      <c r="D2730" s="2" t="s">
        <v>24</v>
      </c>
      <c r="E2730">
        <v>89</v>
      </c>
      <c r="F2730">
        <v>97</v>
      </c>
      <c r="G2730" s="14">
        <f t="shared" si="210"/>
        <v>102.70973183747363</v>
      </c>
      <c r="H2730" s="14">
        <f t="shared" si="211"/>
        <v>101.8706770020539</v>
      </c>
      <c r="I2730">
        <f t="shared" si="212"/>
        <v>-8</v>
      </c>
      <c r="J2730" s="14">
        <f t="shared" si="213"/>
        <v>0.83905483541973069</v>
      </c>
      <c r="K2730" s="14">
        <f t="shared" si="214"/>
        <v>8.8390548354197307</v>
      </c>
      <c r="L2730">
        <f>formatted_data!J2733</f>
        <v>1</v>
      </c>
    </row>
    <row r="2731" spans="1:12" x14ac:dyDescent="0.35">
      <c r="A2731">
        <v>2725</v>
      </c>
      <c r="B2731" s="1">
        <v>42145</v>
      </c>
      <c r="C2731" s="2" t="s">
        <v>43</v>
      </c>
      <c r="D2731" s="2" t="s">
        <v>27</v>
      </c>
      <c r="E2731">
        <v>99</v>
      </c>
      <c r="F2731">
        <v>98</v>
      </c>
      <c r="G2731" s="14">
        <f t="shared" si="210"/>
        <v>108.82640472576627</v>
      </c>
      <c r="H2731" s="14">
        <f t="shared" si="211"/>
        <v>105.35519544810943</v>
      </c>
      <c r="I2731">
        <f t="shared" si="212"/>
        <v>1</v>
      </c>
      <c r="J2731" s="14">
        <f t="shared" si="213"/>
        <v>3.4712092776568397</v>
      </c>
      <c r="K2731" s="14">
        <f t="shared" si="214"/>
        <v>2.4712092776568397</v>
      </c>
      <c r="L2731">
        <f>formatted_data!J2734</f>
        <v>1</v>
      </c>
    </row>
    <row r="2732" spans="1:12" x14ac:dyDescent="0.35">
      <c r="A2732">
        <v>2726</v>
      </c>
      <c r="B2732" s="1">
        <v>42146</v>
      </c>
      <c r="C2732" s="2" t="s">
        <v>36</v>
      </c>
      <c r="D2732" s="2" t="s">
        <v>24</v>
      </c>
      <c r="E2732">
        <v>82</v>
      </c>
      <c r="F2732">
        <v>94</v>
      </c>
      <c r="G2732" s="14">
        <f t="shared" si="210"/>
        <v>102.70973183747363</v>
      </c>
      <c r="H2732" s="14">
        <f t="shared" si="211"/>
        <v>101.8706770020539</v>
      </c>
      <c r="I2732">
        <f t="shared" si="212"/>
        <v>-12</v>
      </c>
      <c r="J2732" s="14">
        <f t="shared" si="213"/>
        <v>0.83905483541973069</v>
      </c>
      <c r="K2732" s="14">
        <f t="shared" si="214"/>
        <v>12.839054835419731</v>
      </c>
      <c r="L2732">
        <f>formatted_data!J2735</f>
        <v>1</v>
      </c>
    </row>
    <row r="2733" spans="1:12" x14ac:dyDescent="0.35">
      <c r="A2733">
        <v>2727</v>
      </c>
      <c r="B2733" s="1">
        <v>42147</v>
      </c>
      <c r="C2733" s="2" t="s">
        <v>27</v>
      </c>
      <c r="D2733" s="2" t="s">
        <v>43</v>
      </c>
      <c r="E2733">
        <v>80</v>
      </c>
      <c r="F2733">
        <v>115</v>
      </c>
      <c r="G2733" s="14">
        <f t="shared" si="210"/>
        <v>105.35519544810943</v>
      </c>
      <c r="H2733" s="14">
        <f t="shared" si="211"/>
        <v>108.82640472576627</v>
      </c>
      <c r="I2733">
        <f t="shared" si="212"/>
        <v>-35</v>
      </c>
      <c r="J2733" s="14">
        <f t="shared" si="213"/>
        <v>-3.4712092776568397</v>
      </c>
      <c r="K2733" s="14">
        <f t="shared" si="214"/>
        <v>31.52879072234316</v>
      </c>
      <c r="L2733">
        <f>formatted_data!J2736</f>
        <v>1</v>
      </c>
    </row>
    <row r="2734" spans="1:12" x14ac:dyDescent="0.35">
      <c r="A2734">
        <v>2728</v>
      </c>
      <c r="B2734" s="1">
        <v>42148</v>
      </c>
      <c r="C2734" s="2" t="s">
        <v>24</v>
      </c>
      <c r="D2734" s="2" t="s">
        <v>36</v>
      </c>
      <c r="E2734">
        <v>114</v>
      </c>
      <c r="F2734">
        <v>111</v>
      </c>
      <c r="G2734" s="14">
        <f t="shared" si="210"/>
        <v>101.8706770020539</v>
      </c>
      <c r="H2734" s="14">
        <f t="shared" si="211"/>
        <v>102.70973183747363</v>
      </c>
      <c r="I2734">
        <f t="shared" si="212"/>
        <v>3</v>
      </c>
      <c r="J2734" s="14">
        <f t="shared" si="213"/>
        <v>-0.83905483541973069</v>
      </c>
      <c r="K2734" s="14">
        <f t="shared" si="214"/>
        <v>-3.8390548354197307</v>
      </c>
      <c r="L2734">
        <f>formatted_data!J2737</f>
        <v>1</v>
      </c>
    </row>
    <row r="2735" spans="1:12" x14ac:dyDescent="0.35">
      <c r="A2735">
        <v>2729</v>
      </c>
      <c r="B2735" s="1">
        <v>42149</v>
      </c>
      <c r="C2735" s="2" t="s">
        <v>27</v>
      </c>
      <c r="D2735" s="2" t="s">
        <v>43</v>
      </c>
      <c r="E2735">
        <v>128</v>
      </c>
      <c r="F2735">
        <v>115</v>
      </c>
      <c r="G2735" s="14">
        <f t="shared" si="210"/>
        <v>105.35519544810943</v>
      </c>
      <c r="H2735" s="14">
        <f t="shared" si="211"/>
        <v>108.82640472576627</v>
      </c>
      <c r="I2735">
        <f t="shared" si="212"/>
        <v>13</v>
      </c>
      <c r="J2735" s="14">
        <f t="shared" si="213"/>
        <v>-3.4712092776568397</v>
      </c>
      <c r="K2735" s="14">
        <f t="shared" si="214"/>
        <v>-16.47120927765684</v>
      </c>
      <c r="L2735">
        <f>formatted_data!J2738</f>
        <v>1</v>
      </c>
    </row>
    <row r="2736" spans="1:12" x14ac:dyDescent="0.35">
      <c r="A2736">
        <v>2730</v>
      </c>
      <c r="B2736" s="1">
        <v>42150</v>
      </c>
      <c r="C2736" s="2" t="s">
        <v>24</v>
      </c>
      <c r="D2736" s="2" t="s">
        <v>36</v>
      </c>
      <c r="E2736">
        <v>118</v>
      </c>
      <c r="F2736">
        <v>88</v>
      </c>
      <c r="G2736" s="14">
        <f t="shared" si="210"/>
        <v>101.8706770020539</v>
      </c>
      <c r="H2736" s="14">
        <f t="shared" si="211"/>
        <v>102.70973183747363</v>
      </c>
      <c r="I2736">
        <f t="shared" si="212"/>
        <v>30</v>
      </c>
      <c r="J2736" s="14">
        <f t="shared" si="213"/>
        <v>-0.83905483541973069</v>
      </c>
      <c r="K2736" s="14">
        <f t="shared" si="214"/>
        <v>-30.839054835419731</v>
      </c>
      <c r="L2736">
        <f>formatted_data!J2739</f>
        <v>1</v>
      </c>
    </row>
    <row r="2737" spans="1:12" x14ac:dyDescent="0.35">
      <c r="A2737">
        <v>2731</v>
      </c>
      <c r="B2737" s="1">
        <v>42151</v>
      </c>
      <c r="C2737" s="2" t="s">
        <v>43</v>
      </c>
      <c r="D2737" s="2" t="s">
        <v>27</v>
      </c>
      <c r="E2737">
        <v>104</v>
      </c>
      <c r="F2737">
        <v>90</v>
      </c>
      <c r="G2737" s="14">
        <f t="shared" si="210"/>
        <v>108.82640472576627</v>
      </c>
      <c r="H2737" s="14">
        <f t="shared" si="211"/>
        <v>105.35519544810943</v>
      </c>
      <c r="I2737">
        <f t="shared" si="212"/>
        <v>14</v>
      </c>
      <c r="J2737" s="14">
        <f t="shared" si="213"/>
        <v>3.4712092776568397</v>
      </c>
      <c r="K2737" s="14">
        <f t="shared" si="214"/>
        <v>-10.52879072234316</v>
      </c>
      <c r="L2737">
        <f>formatted_data!J2740</f>
        <v>1</v>
      </c>
    </row>
    <row r="2738" spans="1:12" x14ac:dyDescent="0.35">
      <c r="A2738">
        <v>2732</v>
      </c>
      <c r="B2738" s="1">
        <v>42159</v>
      </c>
      <c r="C2738" s="2" t="s">
        <v>43</v>
      </c>
      <c r="D2738" s="2" t="s">
        <v>24</v>
      </c>
      <c r="E2738">
        <v>108</v>
      </c>
      <c r="F2738">
        <v>100</v>
      </c>
      <c r="G2738" s="14">
        <f t="shared" si="210"/>
        <v>108.82640472576627</v>
      </c>
      <c r="H2738" s="14">
        <f t="shared" si="211"/>
        <v>101.8706770020539</v>
      </c>
      <c r="I2738">
        <f t="shared" si="212"/>
        <v>8</v>
      </c>
      <c r="J2738" s="14">
        <f t="shared" si="213"/>
        <v>6.9557277237123714</v>
      </c>
      <c r="K2738" s="14">
        <f t="shared" si="214"/>
        <v>-1.0442722762876286</v>
      </c>
      <c r="L2738">
        <f>formatted_data!J2741</f>
        <v>1</v>
      </c>
    </row>
    <row r="2739" spans="1:12" x14ac:dyDescent="0.35">
      <c r="A2739">
        <v>2733</v>
      </c>
      <c r="B2739" s="1">
        <v>42162</v>
      </c>
      <c r="C2739" s="2" t="s">
        <v>43</v>
      </c>
      <c r="D2739" s="2" t="s">
        <v>24</v>
      </c>
      <c r="E2739">
        <v>93</v>
      </c>
      <c r="F2739">
        <v>95</v>
      </c>
      <c r="G2739" s="14">
        <f t="shared" si="210"/>
        <v>108.82640472576627</v>
      </c>
      <c r="H2739" s="14">
        <f t="shared" si="211"/>
        <v>101.8706770020539</v>
      </c>
      <c r="I2739">
        <f t="shared" si="212"/>
        <v>-2</v>
      </c>
      <c r="J2739" s="14">
        <f t="shared" si="213"/>
        <v>6.9557277237123714</v>
      </c>
      <c r="K2739" s="14">
        <f t="shared" si="214"/>
        <v>8.9557277237123714</v>
      </c>
      <c r="L2739">
        <f>formatted_data!J2742</f>
        <v>1</v>
      </c>
    </row>
    <row r="2740" spans="1:12" x14ac:dyDescent="0.35">
      <c r="A2740">
        <v>2734</v>
      </c>
      <c r="B2740" s="1">
        <v>42164</v>
      </c>
      <c r="C2740" s="2" t="s">
        <v>24</v>
      </c>
      <c r="D2740" s="2" t="s">
        <v>43</v>
      </c>
      <c r="E2740">
        <v>96</v>
      </c>
      <c r="F2740">
        <v>91</v>
      </c>
      <c r="G2740" s="14">
        <f t="shared" si="210"/>
        <v>101.8706770020539</v>
      </c>
      <c r="H2740" s="14">
        <f t="shared" si="211"/>
        <v>108.82640472576627</v>
      </c>
      <c r="I2740">
        <f t="shared" si="212"/>
        <v>5</v>
      </c>
      <c r="J2740" s="14">
        <f t="shared" si="213"/>
        <v>-6.9557277237123714</v>
      </c>
      <c r="K2740" s="14">
        <f t="shared" si="214"/>
        <v>-11.955727723712371</v>
      </c>
      <c r="L2740">
        <f>formatted_data!J2743</f>
        <v>1</v>
      </c>
    </row>
    <row r="2741" spans="1:12" x14ac:dyDescent="0.35">
      <c r="A2741">
        <v>2735</v>
      </c>
      <c r="B2741" s="1">
        <v>42166</v>
      </c>
      <c r="C2741" s="2" t="s">
        <v>24</v>
      </c>
      <c r="D2741" s="2" t="s">
        <v>43</v>
      </c>
      <c r="E2741">
        <v>82</v>
      </c>
      <c r="F2741">
        <v>103</v>
      </c>
      <c r="G2741" s="14">
        <f t="shared" si="210"/>
        <v>101.8706770020539</v>
      </c>
      <c r="H2741" s="14">
        <f t="shared" si="211"/>
        <v>108.82640472576627</v>
      </c>
      <c r="I2741">
        <f t="shared" si="212"/>
        <v>-21</v>
      </c>
      <c r="J2741" s="14">
        <f t="shared" si="213"/>
        <v>-6.9557277237123714</v>
      </c>
      <c r="K2741" s="14">
        <f t="shared" si="214"/>
        <v>14.044272276287629</v>
      </c>
      <c r="L2741">
        <f>formatted_data!J2744</f>
        <v>1</v>
      </c>
    </row>
    <row r="2742" spans="1:12" x14ac:dyDescent="0.35">
      <c r="A2742">
        <v>2736</v>
      </c>
      <c r="B2742" s="1">
        <v>42169</v>
      </c>
      <c r="C2742" s="2" t="s">
        <v>43</v>
      </c>
      <c r="D2742" s="2" t="s">
        <v>24</v>
      </c>
      <c r="E2742">
        <v>104</v>
      </c>
      <c r="F2742">
        <v>91</v>
      </c>
      <c r="G2742" s="14">
        <f t="shared" si="210"/>
        <v>108.82640472576627</v>
      </c>
      <c r="H2742" s="14">
        <f t="shared" si="211"/>
        <v>101.8706770020539</v>
      </c>
      <c r="I2742">
        <f t="shared" si="212"/>
        <v>13</v>
      </c>
      <c r="J2742" s="14">
        <f t="shared" si="213"/>
        <v>6.9557277237123714</v>
      </c>
      <c r="K2742" s="14">
        <f t="shared" si="214"/>
        <v>-6.0442722762876286</v>
      </c>
      <c r="L2742">
        <f>formatted_data!J2745</f>
        <v>1</v>
      </c>
    </row>
    <row r="2743" spans="1:12" x14ac:dyDescent="0.35">
      <c r="A2743">
        <v>2737</v>
      </c>
      <c r="B2743" s="1">
        <v>42171</v>
      </c>
      <c r="C2743" s="2" t="s">
        <v>24</v>
      </c>
      <c r="D2743" s="2" t="s">
        <v>43</v>
      </c>
      <c r="E2743">
        <v>97</v>
      </c>
      <c r="F2743">
        <v>105</v>
      </c>
      <c r="G2743" s="14">
        <f t="shared" si="210"/>
        <v>101.8706770020539</v>
      </c>
      <c r="H2743" s="14">
        <f t="shared" si="211"/>
        <v>108.82640472576627</v>
      </c>
      <c r="I2743">
        <f t="shared" si="212"/>
        <v>-8</v>
      </c>
      <c r="J2743" s="14">
        <f t="shared" si="213"/>
        <v>-6.9557277237123714</v>
      </c>
      <c r="K2743" s="14">
        <f t="shared" si="214"/>
        <v>1.0442722762876286</v>
      </c>
      <c r="L2743">
        <f>formatted_data!J2746</f>
        <v>1</v>
      </c>
    </row>
    <row r="2744" spans="1:12" x14ac:dyDescent="0.35">
      <c r="A2744">
        <v>2738</v>
      </c>
      <c r="B2744" s="1">
        <v>42279</v>
      </c>
      <c r="C2744" s="2" t="s">
        <v>33</v>
      </c>
      <c r="D2744" s="2" t="s">
        <v>44</v>
      </c>
      <c r="E2744">
        <v>103</v>
      </c>
      <c r="F2744">
        <v>96</v>
      </c>
      <c r="G2744" s="14">
        <f t="shared" si="210"/>
        <v>107.58656291752806</v>
      </c>
      <c r="H2744" s="14">
        <f t="shared" si="211"/>
        <v>98.878591163467078</v>
      </c>
      <c r="I2744">
        <f t="shared" si="212"/>
        <v>7</v>
      </c>
      <c r="J2744" s="14">
        <f t="shared" si="213"/>
        <v>8.7079717540609778</v>
      </c>
      <c r="K2744" s="14">
        <f t="shared" si="214"/>
        <v>1.7079717540609778</v>
      </c>
      <c r="L2744">
        <f>formatted_data!J2747</f>
        <v>0</v>
      </c>
    </row>
    <row r="2745" spans="1:12" x14ac:dyDescent="0.35">
      <c r="A2745">
        <v>2739</v>
      </c>
      <c r="B2745" s="1">
        <v>42280</v>
      </c>
      <c r="C2745" s="2" t="s">
        <v>25</v>
      </c>
      <c r="D2745" s="2" t="s">
        <v>45</v>
      </c>
      <c r="E2745">
        <v>100</v>
      </c>
      <c r="F2745">
        <v>106</v>
      </c>
      <c r="G2745" s="14">
        <f t="shared" si="210"/>
        <v>95.296653330857538</v>
      </c>
      <c r="H2745" s="14">
        <f t="shared" si="211"/>
        <v>98.650994352394662</v>
      </c>
      <c r="I2745">
        <f t="shared" si="212"/>
        <v>-6</v>
      </c>
      <c r="J2745" s="14">
        <f t="shared" si="213"/>
        <v>-3.3543410215371239</v>
      </c>
      <c r="K2745" s="14">
        <f t="shared" si="214"/>
        <v>2.6456589784628761</v>
      </c>
      <c r="L2745">
        <f>formatted_data!J2748</f>
        <v>0</v>
      </c>
    </row>
    <row r="2746" spans="1:12" x14ac:dyDescent="0.35">
      <c r="A2746">
        <v>2740</v>
      </c>
      <c r="B2746" s="1">
        <v>42280</v>
      </c>
      <c r="C2746" s="2" t="s">
        <v>37</v>
      </c>
      <c r="D2746" s="2" t="s">
        <v>41</v>
      </c>
      <c r="E2746">
        <v>105</v>
      </c>
      <c r="F2746">
        <v>110</v>
      </c>
      <c r="G2746" s="14">
        <f t="shared" si="210"/>
        <v>102.50060257100357</v>
      </c>
      <c r="H2746" s="14">
        <f t="shared" si="211"/>
        <v>101.08976023047212</v>
      </c>
      <c r="I2746">
        <f t="shared" si="212"/>
        <v>-5</v>
      </c>
      <c r="J2746" s="14">
        <f t="shared" si="213"/>
        <v>1.4108423405314454</v>
      </c>
      <c r="K2746" s="14">
        <f t="shared" si="214"/>
        <v>6.4108423405314454</v>
      </c>
      <c r="L2746">
        <f>formatted_data!J2749</f>
        <v>0</v>
      </c>
    </row>
    <row r="2747" spans="1:12" x14ac:dyDescent="0.35">
      <c r="A2747">
        <v>2741</v>
      </c>
      <c r="B2747" s="1">
        <v>42281</v>
      </c>
      <c r="C2747" s="2" t="s">
        <v>47</v>
      </c>
      <c r="D2747" s="2" t="s">
        <v>19</v>
      </c>
      <c r="E2747">
        <v>71</v>
      </c>
      <c r="F2747">
        <v>90</v>
      </c>
      <c r="G2747" s="14">
        <f t="shared" si="210"/>
        <v>95.165871940692583</v>
      </c>
      <c r="H2747" s="14">
        <f t="shared" si="211"/>
        <v>98.827021373400669</v>
      </c>
      <c r="I2747">
        <f t="shared" si="212"/>
        <v>-19</v>
      </c>
      <c r="J2747" s="14">
        <f t="shared" si="213"/>
        <v>-3.6611494327080862</v>
      </c>
      <c r="K2747" s="14">
        <f t="shared" si="214"/>
        <v>15.338850567291914</v>
      </c>
      <c r="L2747">
        <f>formatted_data!J2750</f>
        <v>0</v>
      </c>
    </row>
    <row r="2748" spans="1:12" x14ac:dyDescent="0.35">
      <c r="A2748">
        <v>2742</v>
      </c>
      <c r="B2748" s="1">
        <v>42281</v>
      </c>
      <c r="C2748" s="2" t="s">
        <v>42</v>
      </c>
      <c r="D2748" s="2" t="s">
        <v>33</v>
      </c>
      <c r="E2748">
        <v>93</v>
      </c>
      <c r="F2748">
        <v>73</v>
      </c>
      <c r="G2748" s="14">
        <f t="shared" si="210"/>
        <v>102.94188006864042</v>
      </c>
      <c r="H2748" s="14">
        <f t="shared" si="211"/>
        <v>107.58656291752806</v>
      </c>
      <c r="I2748">
        <f t="shared" si="212"/>
        <v>20</v>
      </c>
      <c r="J2748" s="14">
        <f t="shared" si="213"/>
        <v>-4.6446828488876406</v>
      </c>
      <c r="K2748" s="14">
        <f t="shared" si="214"/>
        <v>-24.644682848887641</v>
      </c>
      <c r="L2748">
        <f>formatted_data!J2751</f>
        <v>0</v>
      </c>
    </row>
    <row r="2749" spans="1:12" x14ac:dyDescent="0.35">
      <c r="A2749">
        <v>2743</v>
      </c>
      <c r="B2749" s="1">
        <v>42281</v>
      </c>
      <c r="C2749" s="2" t="s">
        <v>28</v>
      </c>
      <c r="D2749" s="2" t="s">
        <v>45</v>
      </c>
      <c r="E2749">
        <v>77</v>
      </c>
      <c r="F2749">
        <v>90</v>
      </c>
      <c r="G2749" s="14">
        <f t="shared" si="210"/>
        <v>101.86023358755202</v>
      </c>
      <c r="H2749" s="14">
        <f t="shared" si="211"/>
        <v>98.650994352394662</v>
      </c>
      <c r="I2749">
        <f t="shared" si="212"/>
        <v>-13</v>
      </c>
      <c r="J2749" s="14">
        <f t="shared" si="213"/>
        <v>3.2092392351573551</v>
      </c>
      <c r="K2749" s="14">
        <f t="shared" si="214"/>
        <v>16.209239235157355</v>
      </c>
      <c r="L2749">
        <f>formatted_data!J2752</f>
        <v>0</v>
      </c>
    </row>
    <row r="2750" spans="1:12" x14ac:dyDescent="0.35">
      <c r="A2750">
        <v>2744</v>
      </c>
      <c r="B2750" s="1">
        <v>42282</v>
      </c>
      <c r="C2750" s="2" t="s">
        <v>26</v>
      </c>
      <c r="D2750" s="2" t="s">
        <v>32</v>
      </c>
      <c r="E2750">
        <v>105</v>
      </c>
      <c r="F2750">
        <v>109</v>
      </c>
      <c r="G2750" s="14">
        <f t="shared" si="210"/>
        <v>104.84234422441612</v>
      </c>
      <c r="H2750" s="14">
        <f t="shared" si="211"/>
        <v>98.400805711899324</v>
      </c>
      <c r="I2750">
        <f t="shared" si="212"/>
        <v>-4</v>
      </c>
      <c r="J2750" s="14">
        <f t="shared" si="213"/>
        <v>6.4415385125168001</v>
      </c>
      <c r="K2750" s="14">
        <f t="shared" si="214"/>
        <v>10.4415385125168</v>
      </c>
      <c r="L2750">
        <f>formatted_data!J2753</f>
        <v>0</v>
      </c>
    </row>
    <row r="2751" spans="1:12" x14ac:dyDescent="0.35">
      <c r="A2751">
        <v>2745</v>
      </c>
      <c r="B2751" s="1">
        <v>42282</v>
      </c>
      <c r="C2751" s="2" t="s">
        <v>43</v>
      </c>
      <c r="D2751" s="2" t="s">
        <v>42</v>
      </c>
      <c r="E2751">
        <v>95</v>
      </c>
      <c r="F2751">
        <v>87</v>
      </c>
      <c r="G2751" s="14">
        <f t="shared" si="210"/>
        <v>108.82640472576627</v>
      </c>
      <c r="H2751" s="14">
        <f t="shared" si="211"/>
        <v>102.94188006864042</v>
      </c>
      <c r="I2751">
        <f t="shared" si="212"/>
        <v>8</v>
      </c>
      <c r="J2751" s="14">
        <f t="shared" si="213"/>
        <v>5.8845246571258514</v>
      </c>
      <c r="K2751" s="14">
        <f t="shared" si="214"/>
        <v>-2.1154753428741486</v>
      </c>
      <c r="L2751">
        <f>formatted_data!J2754</f>
        <v>0</v>
      </c>
    </row>
    <row r="2752" spans="1:12" x14ac:dyDescent="0.35">
      <c r="A2752">
        <v>2746</v>
      </c>
      <c r="B2752" s="1">
        <v>42283</v>
      </c>
      <c r="C2752" s="2" t="s">
        <v>34</v>
      </c>
      <c r="D2752" s="2" t="s">
        <v>29</v>
      </c>
      <c r="E2752">
        <v>129</v>
      </c>
      <c r="F2752">
        <v>95</v>
      </c>
      <c r="G2752" s="14">
        <f t="shared" si="210"/>
        <v>101.65750746449261</v>
      </c>
      <c r="H2752" s="14">
        <f t="shared" si="211"/>
        <v>91.246883302893252</v>
      </c>
      <c r="I2752">
        <f t="shared" si="212"/>
        <v>34</v>
      </c>
      <c r="J2752" s="14">
        <f t="shared" si="213"/>
        <v>10.410624161599358</v>
      </c>
      <c r="K2752" s="14">
        <f t="shared" si="214"/>
        <v>-23.589375838400642</v>
      </c>
      <c r="L2752">
        <f>formatted_data!J2755</f>
        <v>0</v>
      </c>
    </row>
    <row r="2753" spans="1:12" x14ac:dyDescent="0.35">
      <c r="A2753">
        <v>2747</v>
      </c>
      <c r="B2753" s="1">
        <v>42283</v>
      </c>
      <c r="C2753" s="2" t="s">
        <v>38</v>
      </c>
      <c r="D2753" s="2" t="s">
        <v>22</v>
      </c>
      <c r="E2753">
        <v>105</v>
      </c>
      <c r="F2753">
        <v>95</v>
      </c>
      <c r="G2753" s="14">
        <f t="shared" si="210"/>
        <v>102.66476833283862</v>
      </c>
      <c r="H2753" s="14">
        <f t="shared" si="211"/>
        <v>96.592229139881454</v>
      </c>
      <c r="I2753">
        <f t="shared" si="212"/>
        <v>10</v>
      </c>
      <c r="J2753" s="14">
        <f t="shared" si="213"/>
        <v>6.0725391929571657</v>
      </c>
      <c r="K2753" s="14">
        <f t="shared" si="214"/>
        <v>-3.9274608070428343</v>
      </c>
      <c r="L2753">
        <f>formatted_data!J2756</f>
        <v>0</v>
      </c>
    </row>
    <row r="2754" spans="1:12" x14ac:dyDescent="0.35">
      <c r="A2754">
        <v>2748</v>
      </c>
      <c r="B2754" s="1">
        <v>42283</v>
      </c>
      <c r="C2754" s="2" t="s">
        <v>21</v>
      </c>
      <c r="D2754" s="2" t="s">
        <v>27</v>
      </c>
      <c r="E2754">
        <v>92</v>
      </c>
      <c r="F2754">
        <v>89</v>
      </c>
      <c r="G2754" s="14">
        <f t="shared" si="210"/>
        <v>103.60539198388028</v>
      </c>
      <c r="H2754" s="14">
        <f t="shared" si="211"/>
        <v>105.35519544810943</v>
      </c>
      <c r="I2754">
        <f t="shared" si="212"/>
        <v>3</v>
      </c>
      <c r="J2754" s="14">
        <f t="shared" si="213"/>
        <v>-1.7498034642291458</v>
      </c>
      <c r="K2754" s="14">
        <f t="shared" si="214"/>
        <v>-4.7498034642291458</v>
      </c>
      <c r="L2754">
        <f>formatted_data!J2757</f>
        <v>0</v>
      </c>
    </row>
    <row r="2755" spans="1:12" x14ac:dyDescent="0.35">
      <c r="A2755">
        <v>2749</v>
      </c>
      <c r="B2755" s="1">
        <v>42283</v>
      </c>
      <c r="C2755" s="2" t="s">
        <v>23</v>
      </c>
      <c r="D2755" s="2" t="s">
        <v>37</v>
      </c>
      <c r="E2755">
        <v>112</v>
      </c>
      <c r="F2755">
        <v>115</v>
      </c>
      <c r="G2755" s="14">
        <f t="shared" si="210"/>
        <v>98.47729471820314</v>
      </c>
      <c r="H2755" s="14">
        <f t="shared" si="211"/>
        <v>102.50060257100357</v>
      </c>
      <c r="I2755">
        <f t="shared" si="212"/>
        <v>-3</v>
      </c>
      <c r="J2755" s="14">
        <f t="shared" si="213"/>
        <v>-4.0233078528004285</v>
      </c>
      <c r="K2755" s="14">
        <f t="shared" si="214"/>
        <v>-1.0233078528004285</v>
      </c>
      <c r="L2755">
        <f>formatted_data!J2758</f>
        <v>0</v>
      </c>
    </row>
    <row r="2756" spans="1:12" x14ac:dyDescent="0.35">
      <c r="A2756">
        <v>2750</v>
      </c>
      <c r="B2756" s="1">
        <v>42283</v>
      </c>
      <c r="C2756" s="2" t="s">
        <v>20</v>
      </c>
      <c r="D2756" s="2" t="s">
        <v>44</v>
      </c>
      <c r="E2756">
        <v>86</v>
      </c>
      <c r="F2756">
        <v>96</v>
      </c>
      <c r="G2756" s="14">
        <f t="shared" si="210"/>
        <v>104.20369374351823</v>
      </c>
      <c r="H2756" s="14">
        <f t="shared" si="211"/>
        <v>98.878591163467078</v>
      </c>
      <c r="I2756">
        <f t="shared" si="212"/>
        <v>-10</v>
      </c>
      <c r="J2756" s="14">
        <f t="shared" si="213"/>
        <v>5.3251025800511513</v>
      </c>
      <c r="K2756" s="14">
        <f t="shared" si="214"/>
        <v>15.325102580051151</v>
      </c>
      <c r="L2756">
        <f>formatted_data!J2759</f>
        <v>0</v>
      </c>
    </row>
    <row r="2757" spans="1:12" x14ac:dyDescent="0.35">
      <c r="A2757">
        <v>2751</v>
      </c>
      <c r="B2757" s="1">
        <v>42284</v>
      </c>
      <c r="C2757" s="2" t="s">
        <v>47</v>
      </c>
      <c r="D2757" s="2" t="s">
        <v>19</v>
      </c>
      <c r="E2757">
        <v>114</v>
      </c>
      <c r="F2757">
        <v>117</v>
      </c>
      <c r="G2757" s="14">
        <f t="shared" si="210"/>
        <v>95.165871940692583</v>
      </c>
      <c r="H2757" s="14">
        <f t="shared" si="211"/>
        <v>98.827021373400669</v>
      </c>
      <c r="I2757">
        <f t="shared" si="212"/>
        <v>-3</v>
      </c>
      <c r="J2757" s="14">
        <f t="shared" si="213"/>
        <v>-3.6611494327080862</v>
      </c>
      <c r="K2757" s="14">
        <f t="shared" si="214"/>
        <v>-0.66114943270808624</v>
      </c>
      <c r="L2757">
        <f>formatted_data!J2760</f>
        <v>0</v>
      </c>
    </row>
    <row r="2758" spans="1:12" x14ac:dyDescent="0.35">
      <c r="A2758">
        <v>2752</v>
      </c>
      <c r="B2758" s="1">
        <v>42284</v>
      </c>
      <c r="C2758" s="2" t="s">
        <v>24</v>
      </c>
      <c r="D2758" s="2" t="s">
        <v>36</v>
      </c>
      <c r="E2758">
        <v>96</v>
      </c>
      <c r="F2758">
        <v>98</v>
      </c>
      <c r="G2758" s="14">
        <f t="shared" si="210"/>
        <v>101.8706770020539</v>
      </c>
      <c r="H2758" s="14">
        <f t="shared" si="211"/>
        <v>102.70973183747363</v>
      </c>
      <c r="I2758">
        <f t="shared" si="212"/>
        <v>-2</v>
      </c>
      <c r="J2758" s="14">
        <f t="shared" si="213"/>
        <v>-0.83905483541973069</v>
      </c>
      <c r="K2758" s="14">
        <f t="shared" si="214"/>
        <v>1.1609451645802693</v>
      </c>
      <c r="L2758">
        <f>formatted_data!J2761</f>
        <v>0</v>
      </c>
    </row>
    <row r="2759" spans="1:12" x14ac:dyDescent="0.35">
      <c r="A2759">
        <v>2753</v>
      </c>
      <c r="B2759" s="1">
        <v>42284</v>
      </c>
      <c r="C2759" s="2" t="s">
        <v>46</v>
      </c>
      <c r="D2759" s="2" t="s">
        <v>40</v>
      </c>
      <c r="E2759">
        <v>99</v>
      </c>
      <c r="F2759">
        <v>122</v>
      </c>
      <c r="G2759" s="14">
        <f t="shared" si="210"/>
        <v>98.847032457556736</v>
      </c>
      <c r="H2759" s="14">
        <f t="shared" si="211"/>
        <v>104.98928901063358</v>
      </c>
      <c r="I2759">
        <f t="shared" si="212"/>
        <v>-23</v>
      </c>
      <c r="J2759" s="14">
        <f t="shared" si="213"/>
        <v>-6.142256553076848</v>
      </c>
      <c r="K2759" s="14">
        <f t="shared" si="214"/>
        <v>16.857743446923152</v>
      </c>
      <c r="L2759">
        <f>formatted_data!J2762</f>
        <v>0</v>
      </c>
    </row>
    <row r="2760" spans="1:12" x14ac:dyDescent="0.35">
      <c r="A2760">
        <v>2754</v>
      </c>
      <c r="B2760" s="1">
        <v>42284</v>
      </c>
      <c r="C2760" s="2" t="s">
        <v>27</v>
      </c>
      <c r="D2760" s="2" t="s">
        <v>20</v>
      </c>
      <c r="E2760">
        <v>109</v>
      </c>
      <c r="F2760">
        <v>82</v>
      </c>
      <c r="G2760" s="14">
        <f t="shared" ref="G2760:G2823" si="215">INDEX($P$7:$P$36,MATCH(C2760,$O$7:$O$36,0))+$P$3</f>
        <v>105.35519544810943</v>
      </c>
      <c r="H2760" s="14">
        <f t="shared" ref="H2760:H2823" si="216">INDEX($P$7:$P$36,MATCH(D2760,$O$7:$O$36,0))+$P$3</f>
        <v>104.20369374351823</v>
      </c>
      <c r="I2760">
        <f t="shared" ref="I2760:I2823" si="217">E2760-F2760</f>
        <v>27</v>
      </c>
      <c r="J2760" s="14">
        <f t="shared" ref="J2760:J2823" si="218">G2760-H2760</f>
        <v>1.1515017045911975</v>
      </c>
      <c r="K2760" s="14">
        <f t="shared" ref="K2760:K2823" si="219">J2760-I2760</f>
        <v>-25.848498295408803</v>
      </c>
      <c r="L2760">
        <f>formatted_data!J2763</f>
        <v>0</v>
      </c>
    </row>
    <row r="2761" spans="1:12" x14ac:dyDescent="0.35">
      <c r="A2761">
        <v>2755</v>
      </c>
      <c r="B2761" s="1">
        <v>42284</v>
      </c>
      <c r="C2761" s="2" t="s">
        <v>30</v>
      </c>
      <c r="D2761" s="2" t="s">
        <v>32</v>
      </c>
      <c r="E2761">
        <v>102</v>
      </c>
      <c r="F2761">
        <v>98</v>
      </c>
      <c r="G2761" s="14">
        <f t="shared" si="215"/>
        <v>102.67379593505122</v>
      </c>
      <c r="H2761" s="14">
        <f t="shared" si="216"/>
        <v>98.400805711899324</v>
      </c>
      <c r="I2761">
        <f t="shared" si="217"/>
        <v>4</v>
      </c>
      <c r="J2761" s="14">
        <f t="shared" si="218"/>
        <v>4.2729902231518935</v>
      </c>
      <c r="K2761" s="14">
        <f t="shared" si="219"/>
        <v>0.27299022315189347</v>
      </c>
      <c r="L2761">
        <f>formatted_data!J2764</f>
        <v>0</v>
      </c>
    </row>
    <row r="2762" spans="1:12" x14ac:dyDescent="0.35">
      <c r="A2762">
        <v>2756</v>
      </c>
      <c r="B2762" s="1">
        <v>42284</v>
      </c>
      <c r="C2762" s="2" t="s">
        <v>28</v>
      </c>
      <c r="D2762" s="2" t="s">
        <v>25</v>
      </c>
      <c r="E2762">
        <v>97</v>
      </c>
      <c r="F2762">
        <v>100</v>
      </c>
      <c r="G2762" s="14">
        <f t="shared" si="215"/>
        <v>101.86023358755202</v>
      </c>
      <c r="H2762" s="14">
        <f t="shared" si="216"/>
        <v>95.296653330857538</v>
      </c>
      <c r="I2762">
        <f t="shared" si="217"/>
        <v>-3</v>
      </c>
      <c r="J2762" s="14">
        <f t="shared" si="218"/>
        <v>6.563580256694479</v>
      </c>
      <c r="K2762" s="14">
        <f t="shared" si="219"/>
        <v>9.563580256694479</v>
      </c>
      <c r="L2762">
        <f>formatted_data!J2765</f>
        <v>0</v>
      </c>
    </row>
    <row r="2763" spans="1:12" x14ac:dyDescent="0.35">
      <c r="A2763">
        <v>2757</v>
      </c>
      <c r="B2763" s="1">
        <v>42285</v>
      </c>
      <c r="C2763" s="2" t="s">
        <v>29</v>
      </c>
      <c r="D2763" s="2" t="s">
        <v>24</v>
      </c>
      <c r="E2763">
        <v>115</v>
      </c>
      <c r="F2763">
        <v>114</v>
      </c>
      <c r="G2763" s="14">
        <f t="shared" si="215"/>
        <v>91.246883302893252</v>
      </c>
      <c r="H2763" s="14">
        <f t="shared" si="216"/>
        <v>101.8706770020539</v>
      </c>
      <c r="I2763">
        <f t="shared" si="217"/>
        <v>1</v>
      </c>
      <c r="J2763" s="14">
        <f t="shared" si="218"/>
        <v>-10.623793699160643</v>
      </c>
      <c r="K2763" s="14">
        <f t="shared" si="219"/>
        <v>-11.623793699160643</v>
      </c>
      <c r="L2763">
        <f>formatted_data!J2766</f>
        <v>0</v>
      </c>
    </row>
    <row r="2764" spans="1:12" x14ac:dyDescent="0.35">
      <c r="A2764">
        <v>2758</v>
      </c>
      <c r="B2764" s="1">
        <v>42285</v>
      </c>
      <c r="C2764" s="2" t="s">
        <v>44</v>
      </c>
      <c r="D2764" s="2" t="s">
        <v>38</v>
      </c>
      <c r="E2764">
        <v>112</v>
      </c>
      <c r="F2764">
        <v>94</v>
      </c>
      <c r="G2764" s="14">
        <f t="shared" si="215"/>
        <v>98.878591163467078</v>
      </c>
      <c r="H2764" s="14">
        <f t="shared" si="216"/>
        <v>102.66476833283862</v>
      </c>
      <c r="I2764">
        <f t="shared" si="217"/>
        <v>18</v>
      </c>
      <c r="J2764" s="14">
        <f t="shared" si="218"/>
        <v>-3.7861771693715411</v>
      </c>
      <c r="K2764" s="14">
        <f t="shared" si="219"/>
        <v>-21.786177169371541</v>
      </c>
      <c r="L2764">
        <f>formatted_data!J2767</f>
        <v>0</v>
      </c>
    </row>
    <row r="2765" spans="1:12" x14ac:dyDescent="0.35">
      <c r="A2765">
        <v>2759</v>
      </c>
      <c r="B2765" s="1">
        <v>42285</v>
      </c>
      <c r="C2765" s="2" t="s">
        <v>26</v>
      </c>
      <c r="D2765" s="2" t="s">
        <v>43</v>
      </c>
      <c r="E2765">
        <v>118</v>
      </c>
      <c r="F2765">
        <v>101</v>
      </c>
      <c r="G2765" s="14">
        <f t="shared" si="215"/>
        <v>104.84234422441612</v>
      </c>
      <c r="H2765" s="14">
        <f t="shared" si="216"/>
        <v>108.82640472576627</v>
      </c>
      <c r="I2765">
        <f t="shared" si="217"/>
        <v>17</v>
      </c>
      <c r="J2765" s="14">
        <f t="shared" si="218"/>
        <v>-3.9840605013501431</v>
      </c>
      <c r="K2765" s="14">
        <f t="shared" si="219"/>
        <v>-20.984060501350143</v>
      </c>
      <c r="L2765">
        <f>formatted_data!J2768</f>
        <v>0</v>
      </c>
    </row>
    <row r="2766" spans="1:12" x14ac:dyDescent="0.35">
      <c r="A2766">
        <v>2760</v>
      </c>
      <c r="B2766" s="1">
        <v>42285</v>
      </c>
      <c r="C2766" s="2" t="s">
        <v>32</v>
      </c>
      <c r="D2766" s="2" t="s">
        <v>48</v>
      </c>
      <c r="E2766">
        <v>95</v>
      </c>
      <c r="F2766">
        <v>92</v>
      </c>
      <c r="G2766" s="14">
        <f t="shared" si="215"/>
        <v>98.400805711899324</v>
      </c>
      <c r="H2766" s="14">
        <f t="shared" si="216"/>
        <v>108.44848081661753</v>
      </c>
      <c r="I2766">
        <f t="shared" si="217"/>
        <v>3</v>
      </c>
      <c r="J2766" s="14">
        <f t="shared" si="218"/>
        <v>-10.047675104718209</v>
      </c>
      <c r="K2766" s="14">
        <f t="shared" si="219"/>
        <v>-13.047675104718209</v>
      </c>
      <c r="L2766">
        <f>formatted_data!J2769</f>
        <v>0</v>
      </c>
    </row>
    <row r="2767" spans="1:12" x14ac:dyDescent="0.35">
      <c r="A2767">
        <v>2761</v>
      </c>
      <c r="B2767" s="1">
        <v>42285</v>
      </c>
      <c r="C2767" s="2" t="s">
        <v>47</v>
      </c>
      <c r="D2767" s="2" t="s">
        <v>42</v>
      </c>
      <c r="E2767">
        <v>97</v>
      </c>
      <c r="F2767">
        <v>105</v>
      </c>
      <c r="G2767" s="14">
        <f t="shared" si="215"/>
        <v>95.165871940692583</v>
      </c>
      <c r="H2767" s="14">
        <f t="shared" si="216"/>
        <v>102.94188006864042</v>
      </c>
      <c r="I2767">
        <f t="shared" si="217"/>
        <v>-8</v>
      </c>
      <c r="J2767" s="14">
        <f t="shared" si="218"/>
        <v>-7.7760081279478328</v>
      </c>
      <c r="K2767" s="14">
        <f t="shared" si="219"/>
        <v>0.2239918720521672</v>
      </c>
      <c r="L2767">
        <f>formatted_data!J2770</f>
        <v>0</v>
      </c>
    </row>
    <row r="2768" spans="1:12" x14ac:dyDescent="0.35">
      <c r="A2768">
        <v>2762</v>
      </c>
      <c r="B2768" s="1">
        <v>42285</v>
      </c>
      <c r="C2768" s="2" t="s">
        <v>23</v>
      </c>
      <c r="D2768" s="2" t="s">
        <v>31</v>
      </c>
      <c r="E2768">
        <v>83</v>
      </c>
      <c r="F2768">
        <v>93</v>
      </c>
      <c r="G2768" s="14">
        <f t="shared" si="215"/>
        <v>98.47729471820314</v>
      </c>
      <c r="H2768" s="14">
        <f t="shared" si="216"/>
        <v>98.736294482568582</v>
      </c>
      <c r="I2768">
        <f t="shared" si="217"/>
        <v>-10</v>
      </c>
      <c r="J2768" s="14">
        <f t="shared" si="218"/>
        <v>-0.25899976436544137</v>
      </c>
      <c r="K2768" s="14">
        <f t="shared" si="219"/>
        <v>9.7410002356345586</v>
      </c>
      <c r="L2768">
        <f>formatted_data!J2771</f>
        <v>0</v>
      </c>
    </row>
    <row r="2769" spans="1:12" x14ac:dyDescent="0.35">
      <c r="A2769">
        <v>2763</v>
      </c>
      <c r="B2769" s="1">
        <v>42285</v>
      </c>
      <c r="C2769" s="2" t="s">
        <v>37</v>
      </c>
      <c r="D2769" s="2" t="s">
        <v>25</v>
      </c>
      <c r="E2769">
        <v>97</v>
      </c>
      <c r="F2769">
        <v>92</v>
      </c>
      <c r="G2769" s="14">
        <f t="shared" si="215"/>
        <v>102.50060257100357</v>
      </c>
      <c r="H2769" s="14">
        <f t="shared" si="216"/>
        <v>95.296653330857538</v>
      </c>
      <c r="I2769">
        <f t="shared" si="217"/>
        <v>5</v>
      </c>
      <c r="J2769" s="14">
        <f t="shared" si="218"/>
        <v>7.2039492401460308</v>
      </c>
      <c r="K2769" s="14">
        <f t="shared" si="219"/>
        <v>2.2039492401460308</v>
      </c>
      <c r="L2769">
        <f>formatted_data!J2772</f>
        <v>0</v>
      </c>
    </row>
    <row r="2770" spans="1:12" x14ac:dyDescent="0.35">
      <c r="A2770">
        <v>2764</v>
      </c>
      <c r="B2770" s="1">
        <v>42286</v>
      </c>
      <c r="C2770" s="2" t="s">
        <v>34</v>
      </c>
      <c r="D2770" s="2" t="s">
        <v>35</v>
      </c>
      <c r="E2770">
        <v>104</v>
      </c>
      <c r="F2770">
        <v>115</v>
      </c>
      <c r="G2770" s="14">
        <f t="shared" si="215"/>
        <v>101.65750746449261</v>
      </c>
      <c r="H2770" s="14">
        <f t="shared" si="216"/>
        <v>95.660760264364498</v>
      </c>
      <c r="I2770">
        <f t="shared" si="217"/>
        <v>-11</v>
      </c>
      <c r="J2770" s="14">
        <f t="shared" si="218"/>
        <v>5.9967472001281124</v>
      </c>
      <c r="K2770" s="14">
        <f t="shared" si="219"/>
        <v>16.996747200128112</v>
      </c>
      <c r="L2770">
        <f>formatted_data!J2773</f>
        <v>0</v>
      </c>
    </row>
    <row r="2771" spans="1:12" x14ac:dyDescent="0.35">
      <c r="A2771">
        <v>2765</v>
      </c>
      <c r="B2771" s="1">
        <v>42286</v>
      </c>
      <c r="C2771" s="2" t="s">
        <v>41</v>
      </c>
      <c r="D2771" s="2" t="s">
        <v>36</v>
      </c>
      <c r="E2771">
        <v>93</v>
      </c>
      <c r="F2771">
        <v>103</v>
      </c>
      <c r="G2771" s="14">
        <f t="shared" si="215"/>
        <v>101.08976023047212</v>
      </c>
      <c r="H2771" s="14">
        <f t="shared" si="216"/>
        <v>102.70973183747363</v>
      </c>
      <c r="I2771">
        <f t="shared" si="217"/>
        <v>-10</v>
      </c>
      <c r="J2771" s="14">
        <f t="shared" si="218"/>
        <v>-1.6199716070015029</v>
      </c>
      <c r="K2771" s="14">
        <f t="shared" si="219"/>
        <v>8.3800283929984971</v>
      </c>
      <c r="L2771">
        <f>formatted_data!J2774</f>
        <v>0</v>
      </c>
    </row>
    <row r="2772" spans="1:12" x14ac:dyDescent="0.35">
      <c r="A2772">
        <v>2766</v>
      </c>
      <c r="B2772" s="1">
        <v>42286</v>
      </c>
      <c r="C2772" s="2" t="s">
        <v>30</v>
      </c>
      <c r="D2772" s="2" t="s">
        <v>19</v>
      </c>
      <c r="E2772">
        <v>101</v>
      </c>
      <c r="F2772">
        <v>85</v>
      </c>
      <c r="G2772" s="14">
        <f t="shared" si="215"/>
        <v>102.67379593505122</v>
      </c>
      <c r="H2772" s="14">
        <f t="shared" si="216"/>
        <v>98.827021373400669</v>
      </c>
      <c r="I2772">
        <f t="shared" si="217"/>
        <v>16</v>
      </c>
      <c r="J2772" s="14">
        <f t="shared" si="218"/>
        <v>3.8467745616505482</v>
      </c>
      <c r="K2772" s="14">
        <f t="shared" si="219"/>
        <v>-12.153225438349452</v>
      </c>
      <c r="L2772">
        <f>formatted_data!J2775</f>
        <v>0</v>
      </c>
    </row>
    <row r="2773" spans="1:12" x14ac:dyDescent="0.35">
      <c r="A2773">
        <v>2767</v>
      </c>
      <c r="B2773" s="1">
        <v>42287</v>
      </c>
      <c r="C2773" s="2" t="s">
        <v>29</v>
      </c>
      <c r="D2773" s="2" t="s">
        <v>31</v>
      </c>
      <c r="E2773">
        <v>97</v>
      </c>
      <c r="F2773">
        <v>95</v>
      </c>
      <c r="G2773" s="14">
        <f t="shared" si="215"/>
        <v>91.246883302893252</v>
      </c>
      <c r="H2773" s="14">
        <f t="shared" si="216"/>
        <v>98.736294482568582</v>
      </c>
      <c r="I2773">
        <f t="shared" si="217"/>
        <v>2</v>
      </c>
      <c r="J2773" s="14">
        <f t="shared" si="218"/>
        <v>-7.4894111796753293</v>
      </c>
      <c r="K2773" s="14">
        <f t="shared" si="219"/>
        <v>-9.4894111796753293</v>
      </c>
      <c r="L2773">
        <f>formatted_data!J2776</f>
        <v>0</v>
      </c>
    </row>
    <row r="2774" spans="1:12" x14ac:dyDescent="0.35">
      <c r="A2774">
        <v>2768</v>
      </c>
      <c r="B2774" s="1">
        <v>42287</v>
      </c>
      <c r="C2774" s="2" t="s">
        <v>46</v>
      </c>
      <c r="D2774" s="2" t="s">
        <v>38</v>
      </c>
      <c r="E2774">
        <v>105</v>
      </c>
      <c r="F2774">
        <v>114</v>
      </c>
      <c r="G2774" s="14">
        <f t="shared" si="215"/>
        <v>98.847032457556736</v>
      </c>
      <c r="H2774" s="14">
        <f t="shared" si="216"/>
        <v>102.66476833283862</v>
      </c>
      <c r="I2774">
        <f t="shared" si="217"/>
        <v>-9</v>
      </c>
      <c r="J2774" s="14">
        <f t="shared" si="218"/>
        <v>-3.8177358752818833</v>
      </c>
      <c r="K2774" s="14">
        <f t="shared" si="219"/>
        <v>5.1822641247181167</v>
      </c>
      <c r="L2774">
        <f>formatted_data!J2777</f>
        <v>0</v>
      </c>
    </row>
    <row r="2775" spans="1:12" x14ac:dyDescent="0.35">
      <c r="A2775">
        <v>2769</v>
      </c>
      <c r="B2775" s="1">
        <v>42287</v>
      </c>
      <c r="C2775" s="2" t="s">
        <v>32</v>
      </c>
      <c r="D2775" s="2" t="s">
        <v>26</v>
      </c>
      <c r="E2775">
        <v>94</v>
      </c>
      <c r="F2775">
        <v>90</v>
      </c>
      <c r="G2775" s="14">
        <f t="shared" si="215"/>
        <v>98.400805711899324</v>
      </c>
      <c r="H2775" s="14">
        <f t="shared" si="216"/>
        <v>104.84234422441612</v>
      </c>
      <c r="I2775">
        <f t="shared" si="217"/>
        <v>4</v>
      </c>
      <c r="J2775" s="14">
        <f t="shared" si="218"/>
        <v>-6.4415385125168001</v>
      </c>
      <c r="K2775" s="14">
        <f t="shared" si="219"/>
        <v>-10.4415385125168</v>
      </c>
      <c r="L2775">
        <f>formatted_data!J2778</f>
        <v>0</v>
      </c>
    </row>
    <row r="2776" spans="1:12" x14ac:dyDescent="0.35">
      <c r="A2776">
        <v>2770</v>
      </c>
      <c r="B2776" s="1">
        <v>42287</v>
      </c>
      <c r="C2776" s="2" t="s">
        <v>22</v>
      </c>
      <c r="D2776" s="2" t="s">
        <v>23</v>
      </c>
      <c r="E2776">
        <v>88</v>
      </c>
      <c r="F2776">
        <v>117</v>
      </c>
      <c r="G2776" s="14">
        <f t="shared" si="215"/>
        <v>96.592229139881454</v>
      </c>
      <c r="H2776" s="14">
        <f t="shared" si="216"/>
        <v>98.47729471820314</v>
      </c>
      <c r="I2776">
        <f t="shared" si="217"/>
        <v>-29</v>
      </c>
      <c r="J2776" s="14">
        <f t="shared" si="218"/>
        <v>-1.8850655783216865</v>
      </c>
      <c r="K2776" s="14">
        <f t="shared" si="219"/>
        <v>27.114934421678313</v>
      </c>
      <c r="L2776">
        <f>formatted_data!J2779</f>
        <v>0</v>
      </c>
    </row>
    <row r="2777" spans="1:12" x14ac:dyDescent="0.35">
      <c r="A2777">
        <v>2771</v>
      </c>
      <c r="B2777" s="1">
        <v>42288</v>
      </c>
      <c r="C2777" s="2" t="s">
        <v>45</v>
      </c>
      <c r="D2777" s="2" t="s">
        <v>33</v>
      </c>
      <c r="E2777">
        <v>106</v>
      </c>
      <c r="F2777">
        <v>94</v>
      </c>
      <c r="G2777" s="14">
        <f t="shared" si="215"/>
        <v>98.650994352394662</v>
      </c>
      <c r="H2777" s="14">
        <f t="shared" si="216"/>
        <v>107.58656291752806</v>
      </c>
      <c r="I2777">
        <f t="shared" si="217"/>
        <v>12</v>
      </c>
      <c r="J2777" s="14">
        <f t="shared" si="218"/>
        <v>-8.9355685651333943</v>
      </c>
      <c r="K2777" s="14">
        <f t="shared" si="219"/>
        <v>-20.935568565133394</v>
      </c>
      <c r="L2777">
        <f>formatted_data!J2780</f>
        <v>0</v>
      </c>
    </row>
    <row r="2778" spans="1:12" x14ac:dyDescent="0.35">
      <c r="A2778">
        <v>2772</v>
      </c>
      <c r="B2778" s="1">
        <v>42288</v>
      </c>
      <c r="C2778" s="2" t="s">
        <v>27</v>
      </c>
      <c r="D2778" s="2" t="s">
        <v>25</v>
      </c>
      <c r="E2778">
        <v>119</v>
      </c>
      <c r="F2778">
        <v>123</v>
      </c>
      <c r="G2778" s="14">
        <f t="shared" si="215"/>
        <v>105.35519544810943</v>
      </c>
      <c r="H2778" s="14">
        <f t="shared" si="216"/>
        <v>95.296653330857538</v>
      </c>
      <c r="I2778">
        <f t="shared" si="217"/>
        <v>-4</v>
      </c>
      <c r="J2778" s="14">
        <f t="shared" si="218"/>
        <v>10.058542117251889</v>
      </c>
      <c r="K2778" s="14">
        <f t="shared" si="219"/>
        <v>14.058542117251889</v>
      </c>
      <c r="L2778">
        <f>formatted_data!J2781</f>
        <v>0</v>
      </c>
    </row>
    <row r="2779" spans="1:12" x14ac:dyDescent="0.35">
      <c r="A2779">
        <v>2773</v>
      </c>
      <c r="B2779" s="1">
        <v>42289</v>
      </c>
      <c r="C2779" s="2" t="s">
        <v>24</v>
      </c>
      <c r="D2779" s="2" t="s">
        <v>21</v>
      </c>
      <c r="E2779">
        <v>81</v>
      </c>
      <c r="F2779">
        <v>91</v>
      </c>
      <c r="G2779" s="14">
        <f t="shared" si="215"/>
        <v>101.8706770020539</v>
      </c>
      <c r="H2779" s="14">
        <f t="shared" si="216"/>
        <v>103.60539198388028</v>
      </c>
      <c r="I2779">
        <f t="shared" si="217"/>
        <v>-10</v>
      </c>
      <c r="J2779" s="14">
        <f t="shared" si="218"/>
        <v>-1.7347149818263858</v>
      </c>
      <c r="K2779" s="14">
        <f t="shared" si="219"/>
        <v>8.2652850181736142</v>
      </c>
      <c r="L2779">
        <f>formatted_data!J2782</f>
        <v>0</v>
      </c>
    </row>
    <row r="2780" spans="1:12" x14ac:dyDescent="0.35">
      <c r="A2780">
        <v>2774</v>
      </c>
      <c r="B2780" s="1">
        <v>42289</v>
      </c>
      <c r="C2780" s="2" t="s">
        <v>38</v>
      </c>
      <c r="D2780" s="2" t="s">
        <v>41</v>
      </c>
      <c r="E2780">
        <v>115</v>
      </c>
      <c r="F2780">
        <v>123</v>
      </c>
      <c r="G2780" s="14">
        <f t="shared" si="215"/>
        <v>102.66476833283862</v>
      </c>
      <c r="H2780" s="14">
        <f t="shared" si="216"/>
        <v>101.08976023047212</v>
      </c>
      <c r="I2780">
        <f t="shared" si="217"/>
        <v>-8</v>
      </c>
      <c r="J2780" s="14">
        <f t="shared" si="218"/>
        <v>1.5750081023664961</v>
      </c>
      <c r="K2780" s="14">
        <f t="shared" si="219"/>
        <v>9.5750081023664961</v>
      </c>
      <c r="L2780">
        <f>formatted_data!J2783</f>
        <v>0</v>
      </c>
    </row>
    <row r="2781" spans="1:12" x14ac:dyDescent="0.35">
      <c r="A2781">
        <v>2775</v>
      </c>
      <c r="B2781" s="1">
        <v>42289</v>
      </c>
      <c r="C2781" s="2" t="s">
        <v>19</v>
      </c>
      <c r="D2781" s="2" t="s">
        <v>26</v>
      </c>
      <c r="E2781">
        <v>81</v>
      </c>
      <c r="F2781">
        <v>88</v>
      </c>
      <c r="G2781" s="14">
        <f t="shared" si="215"/>
        <v>98.827021373400669</v>
      </c>
      <c r="H2781" s="14">
        <f t="shared" si="216"/>
        <v>104.84234422441612</v>
      </c>
      <c r="I2781">
        <f t="shared" si="217"/>
        <v>-7</v>
      </c>
      <c r="J2781" s="14">
        <f t="shared" si="218"/>
        <v>-6.0153228510154548</v>
      </c>
      <c r="K2781" s="14">
        <f t="shared" si="219"/>
        <v>0.98467714898454517</v>
      </c>
      <c r="L2781">
        <f>formatted_data!J2784</f>
        <v>0</v>
      </c>
    </row>
    <row r="2782" spans="1:12" x14ac:dyDescent="0.35">
      <c r="A2782">
        <v>2776</v>
      </c>
      <c r="B2782" s="1">
        <v>42289</v>
      </c>
      <c r="C2782" s="2" t="s">
        <v>35</v>
      </c>
      <c r="D2782" s="2" t="s">
        <v>29</v>
      </c>
      <c r="E2782">
        <v>94</v>
      </c>
      <c r="F2782">
        <v>88</v>
      </c>
      <c r="G2782" s="14">
        <f t="shared" si="215"/>
        <v>95.660760264364498</v>
      </c>
      <c r="H2782" s="14">
        <f t="shared" si="216"/>
        <v>91.246883302893252</v>
      </c>
      <c r="I2782">
        <f t="shared" si="217"/>
        <v>6</v>
      </c>
      <c r="J2782" s="14">
        <f t="shared" si="218"/>
        <v>4.4138769614712459</v>
      </c>
      <c r="K2782" s="14">
        <f t="shared" si="219"/>
        <v>-1.5861230385287541</v>
      </c>
      <c r="L2782">
        <f>formatted_data!J2785</f>
        <v>0</v>
      </c>
    </row>
    <row r="2783" spans="1:12" x14ac:dyDescent="0.35">
      <c r="A2783">
        <v>2777</v>
      </c>
      <c r="B2783" s="1">
        <v>42289</v>
      </c>
      <c r="C2783" s="2" t="s">
        <v>42</v>
      </c>
      <c r="D2783" s="2" t="s">
        <v>46</v>
      </c>
      <c r="E2783">
        <v>112</v>
      </c>
      <c r="F2783">
        <v>105</v>
      </c>
      <c r="G2783" s="14">
        <f t="shared" si="215"/>
        <v>102.94188006864042</v>
      </c>
      <c r="H2783" s="14">
        <f t="shared" si="216"/>
        <v>98.847032457556736</v>
      </c>
      <c r="I2783">
        <f t="shared" si="217"/>
        <v>7</v>
      </c>
      <c r="J2783" s="14">
        <f t="shared" si="218"/>
        <v>4.0948476110836793</v>
      </c>
      <c r="K2783" s="14">
        <f t="shared" si="219"/>
        <v>-2.9051523889163207</v>
      </c>
      <c r="L2783">
        <f>formatted_data!J2786</f>
        <v>0</v>
      </c>
    </row>
    <row r="2784" spans="1:12" x14ac:dyDescent="0.35">
      <c r="A2784">
        <v>2778</v>
      </c>
      <c r="B2784" s="1">
        <v>42289</v>
      </c>
      <c r="C2784" s="2" t="s">
        <v>28</v>
      </c>
      <c r="D2784" s="2" t="s">
        <v>48</v>
      </c>
      <c r="E2784">
        <v>97</v>
      </c>
      <c r="F2784">
        <v>94</v>
      </c>
      <c r="G2784" s="14">
        <f t="shared" si="215"/>
        <v>101.86023358755202</v>
      </c>
      <c r="H2784" s="14">
        <f t="shared" si="216"/>
        <v>108.44848081661753</v>
      </c>
      <c r="I2784">
        <f t="shared" si="217"/>
        <v>3</v>
      </c>
      <c r="J2784" s="14">
        <f t="shared" si="218"/>
        <v>-6.5882472290655159</v>
      </c>
      <c r="K2784" s="14">
        <f t="shared" si="219"/>
        <v>-9.5882472290655159</v>
      </c>
      <c r="L2784">
        <f>formatted_data!J2787</f>
        <v>0</v>
      </c>
    </row>
    <row r="2785" spans="1:12" x14ac:dyDescent="0.35">
      <c r="A2785">
        <v>2779</v>
      </c>
      <c r="B2785" s="1">
        <v>42290</v>
      </c>
      <c r="C2785" s="2" t="s">
        <v>25</v>
      </c>
      <c r="D2785" s="2" t="s">
        <v>28</v>
      </c>
      <c r="E2785">
        <v>95</v>
      </c>
      <c r="F2785">
        <v>92</v>
      </c>
      <c r="G2785" s="14">
        <f t="shared" si="215"/>
        <v>95.296653330857538</v>
      </c>
      <c r="H2785" s="14">
        <f t="shared" si="216"/>
        <v>101.86023358755202</v>
      </c>
      <c r="I2785">
        <f t="shared" si="217"/>
        <v>3</v>
      </c>
      <c r="J2785" s="14">
        <f t="shared" si="218"/>
        <v>-6.563580256694479</v>
      </c>
      <c r="K2785" s="14">
        <f t="shared" si="219"/>
        <v>-9.563580256694479</v>
      </c>
      <c r="L2785">
        <f>formatted_data!J2788</f>
        <v>0</v>
      </c>
    </row>
    <row r="2786" spans="1:12" x14ac:dyDescent="0.35">
      <c r="A2786">
        <v>2780</v>
      </c>
      <c r="B2786" s="1">
        <v>42290</v>
      </c>
      <c r="C2786" s="2" t="s">
        <v>24</v>
      </c>
      <c r="D2786" s="2" t="s">
        <v>22</v>
      </c>
      <c r="E2786">
        <v>101</v>
      </c>
      <c r="F2786">
        <v>110</v>
      </c>
      <c r="G2786" s="14">
        <f t="shared" si="215"/>
        <v>101.8706770020539</v>
      </c>
      <c r="H2786" s="14">
        <f t="shared" si="216"/>
        <v>96.592229139881454</v>
      </c>
      <c r="I2786">
        <f t="shared" si="217"/>
        <v>-9</v>
      </c>
      <c r="J2786" s="14">
        <f t="shared" si="218"/>
        <v>5.2784478621724418</v>
      </c>
      <c r="K2786" s="14">
        <f t="shared" si="219"/>
        <v>14.278447862172442</v>
      </c>
      <c r="L2786">
        <f>formatted_data!J2789</f>
        <v>0</v>
      </c>
    </row>
    <row r="2787" spans="1:12" x14ac:dyDescent="0.35">
      <c r="A2787">
        <v>2781</v>
      </c>
      <c r="B2787" s="1">
        <v>42290</v>
      </c>
      <c r="C2787" s="2" t="s">
        <v>37</v>
      </c>
      <c r="D2787" s="2" t="s">
        <v>23</v>
      </c>
      <c r="E2787">
        <v>101</v>
      </c>
      <c r="F2787">
        <v>97</v>
      </c>
      <c r="G2787" s="14">
        <f t="shared" si="215"/>
        <v>102.50060257100357</v>
      </c>
      <c r="H2787" s="14">
        <f t="shared" si="216"/>
        <v>98.47729471820314</v>
      </c>
      <c r="I2787">
        <f t="shared" si="217"/>
        <v>4</v>
      </c>
      <c r="J2787" s="14">
        <f t="shared" si="218"/>
        <v>4.0233078528004285</v>
      </c>
      <c r="K2787" s="14">
        <f t="shared" si="219"/>
        <v>2.3307852800428464E-2</v>
      </c>
      <c r="L2787">
        <f>formatted_data!J2790</f>
        <v>0</v>
      </c>
    </row>
    <row r="2788" spans="1:12" x14ac:dyDescent="0.35">
      <c r="A2788">
        <v>2782</v>
      </c>
      <c r="B2788" s="1">
        <v>42290</v>
      </c>
      <c r="C2788" s="2" t="s">
        <v>40</v>
      </c>
      <c r="D2788" s="2" t="s">
        <v>20</v>
      </c>
      <c r="E2788">
        <v>100</v>
      </c>
      <c r="F2788">
        <v>88</v>
      </c>
      <c r="G2788" s="14">
        <f t="shared" si="215"/>
        <v>104.98928901063358</v>
      </c>
      <c r="H2788" s="14">
        <f t="shared" si="216"/>
        <v>104.20369374351823</v>
      </c>
      <c r="I2788">
        <f t="shared" si="217"/>
        <v>12</v>
      </c>
      <c r="J2788" s="14">
        <f t="shared" si="218"/>
        <v>0.78559526711535455</v>
      </c>
      <c r="K2788" s="14">
        <f t="shared" si="219"/>
        <v>-11.214404732884645</v>
      </c>
      <c r="L2788">
        <f>formatted_data!J2791</f>
        <v>0</v>
      </c>
    </row>
    <row r="2789" spans="1:12" x14ac:dyDescent="0.35">
      <c r="A2789">
        <v>2783</v>
      </c>
      <c r="B2789" s="1">
        <v>42290</v>
      </c>
      <c r="C2789" s="2" t="s">
        <v>30</v>
      </c>
      <c r="D2789" s="2" t="s">
        <v>27</v>
      </c>
      <c r="E2789">
        <v>129</v>
      </c>
      <c r="F2789">
        <v>135</v>
      </c>
      <c r="G2789" s="14">
        <f t="shared" si="215"/>
        <v>102.67379593505122</v>
      </c>
      <c r="H2789" s="14">
        <f t="shared" si="216"/>
        <v>105.35519544810943</v>
      </c>
      <c r="I2789">
        <f t="shared" si="217"/>
        <v>-6</v>
      </c>
      <c r="J2789" s="14">
        <f t="shared" si="218"/>
        <v>-2.68139951305821</v>
      </c>
      <c r="K2789" s="14">
        <f t="shared" si="219"/>
        <v>3.31860048694179</v>
      </c>
      <c r="L2789">
        <f>formatted_data!J2792</f>
        <v>0</v>
      </c>
    </row>
    <row r="2790" spans="1:12" x14ac:dyDescent="0.35">
      <c r="A2790">
        <v>2784</v>
      </c>
      <c r="B2790" s="1">
        <v>42290</v>
      </c>
      <c r="C2790" s="2" t="s">
        <v>47</v>
      </c>
      <c r="D2790" s="2" t="s">
        <v>32</v>
      </c>
      <c r="E2790">
        <v>100</v>
      </c>
      <c r="F2790">
        <v>107</v>
      </c>
      <c r="G2790" s="14">
        <f t="shared" si="215"/>
        <v>95.165871940692583</v>
      </c>
      <c r="H2790" s="14">
        <f t="shared" si="216"/>
        <v>98.400805711899324</v>
      </c>
      <c r="I2790">
        <f t="shared" si="217"/>
        <v>-7</v>
      </c>
      <c r="J2790" s="14">
        <f t="shared" si="218"/>
        <v>-3.234933771206741</v>
      </c>
      <c r="K2790" s="14">
        <f t="shared" si="219"/>
        <v>3.765066228793259</v>
      </c>
      <c r="L2790">
        <f>formatted_data!J2793</f>
        <v>0</v>
      </c>
    </row>
    <row r="2791" spans="1:12" x14ac:dyDescent="0.35">
      <c r="A2791">
        <v>2785</v>
      </c>
      <c r="B2791" s="1">
        <v>42290</v>
      </c>
      <c r="C2791" s="2" t="s">
        <v>43</v>
      </c>
      <c r="D2791" s="2" t="s">
        <v>44</v>
      </c>
      <c r="E2791">
        <v>103</v>
      </c>
      <c r="F2791">
        <v>114</v>
      </c>
      <c r="G2791" s="14">
        <f t="shared" si="215"/>
        <v>108.82640472576627</v>
      </c>
      <c r="H2791" s="14">
        <f t="shared" si="216"/>
        <v>98.878591163467078</v>
      </c>
      <c r="I2791">
        <f t="shared" si="217"/>
        <v>-11</v>
      </c>
      <c r="J2791" s="14">
        <f t="shared" si="218"/>
        <v>9.9478135622991886</v>
      </c>
      <c r="K2791" s="14">
        <f t="shared" si="219"/>
        <v>20.947813562299189</v>
      </c>
      <c r="L2791">
        <f>formatted_data!J2794</f>
        <v>0</v>
      </c>
    </row>
    <row r="2792" spans="1:12" x14ac:dyDescent="0.35">
      <c r="A2792">
        <v>2786</v>
      </c>
      <c r="B2792" s="1">
        <v>42291</v>
      </c>
      <c r="C2792" s="2" t="s">
        <v>38</v>
      </c>
      <c r="D2792" s="2" t="s">
        <v>23</v>
      </c>
      <c r="E2792">
        <v>91</v>
      </c>
      <c r="F2792">
        <v>114</v>
      </c>
      <c r="G2792" s="14">
        <f t="shared" si="215"/>
        <v>102.66476833283862</v>
      </c>
      <c r="H2792" s="14">
        <f t="shared" si="216"/>
        <v>98.47729471820314</v>
      </c>
      <c r="I2792">
        <f t="shared" si="217"/>
        <v>-23</v>
      </c>
      <c r="J2792" s="14">
        <f t="shared" si="218"/>
        <v>4.1874736146354792</v>
      </c>
      <c r="K2792" s="14">
        <f t="shared" si="219"/>
        <v>27.187473614635479</v>
      </c>
      <c r="L2792">
        <f>formatted_data!J2795</f>
        <v>0</v>
      </c>
    </row>
    <row r="2793" spans="1:12" x14ac:dyDescent="0.35">
      <c r="A2793">
        <v>2787</v>
      </c>
      <c r="B2793" s="1">
        <v>42291</v>
      </c>
      <c r="C2793" s="2" t="s">
        <v>46</v>
      </c>
      <c r="D2793" s="2" t="s">
        <v>42</v>
      </c>
      <c r="E2793">
        <v>89</v>
      </c>
      <c r="F2793">
        <v>87</v>
      </c>
      <c r="G2793" s="14">
        <f t="shared" si="215"/>
        <v>98.847032457556736</v>
      </c>
      <c r="H2793" s="14">
        <f t="shared" si="216"/>
        <v>102.94188006864042</v>
      </c>
      <c r="I2793">
        <f t="shared" si="217"/>
        <v>2</v>
      </c>
      <c r="J2793" s="14">
        <f t="shared" si="218"/>
        <v>-4.0948476110836793</v>
      </c>
      <c r="K2793" s="14">
        <f t="shared" si="219"/>
        <v>-6.0948476110836793</v>
      </c>
      <c r="L2793">
        <f>formatted_data!J2796</f>
        <v>0</v>
      </c>
    </row>
    <row r="2794" spans="1:12" x14ac:dyDescent="0.35">
      <c r="A2794">
        <v>2788</v>
      </c>
      <c r="B2794" s="1">
        <v>42291</v>
      </c>
      <c r="C2794" s="2" t="s">
        <v>31</v>
      </c>
      <c r="D2794" s="2" t="s">
        <v>39</v>
      </c>
      <c r="E2794">
        <v>105</v>
      </c>
      <c r="F2794">
        <v>109</v>
      </c>
      <c r="G2794" s="14">
        <f t="shared" si="215"/>
        <v>98.736294482568582</v>
      </c>
      <c r="H2794" s="14">
        <f t="shared" si="216"/>
        <v>98.505696658249178</v>
      </c>
      <c r="I2794">
        <f t="shared" si="217"/>
        <v>-4</v>
      </c>
      <c r="J2794" s="14">
        <f t="shared" si="218"/>
        <v>0.23059782431940334</v>
      </c>
      <c r="K2794" s="14">
        <f t="shared" si="219"/>
        <v>4.2305978243194033</v>
      </c>
      <c r="L2794">
        <f>formatted_data!J2797</f>
        <v>0</v>
      </c>
    </row>
    <row r="2795" spans="1:12" x14ac:dyDescent="0.35">
      <c r="A2795">
        <v>2789</v>
      </c>
      <c r="B2795" s="1">
        <v>42291</v>
      </c>
      <c r="C2795" s="2" t="s">
        <v>36</v>
      </c>
      <c r="D2795" s="2" t="s">
        <v>48</v>
      </c>
      <c r="E2795">
        <v>100</v>
      </c>
      <c r="F2795">
        <v>86</v>
      </c>
      <c r="G2795" s="14">
        <f t="shared" si="215"/>
        <v>102.70973183747363</v>
      </c>
      <c r="H2795" s="14">
        <f t="shared" si="216"/>
        <v>108.44848081661753</v>
      </c>
      <c r="I2795">
        <f t="shared" si="217"/>
        <v>14</v>
      </c>
      <c r="J2795" s="14">
        <f t="shared" si="218"/>
        <v>-5.7387489791439066</v>
      </c>
      <c r="K2795" s="14">
        <f t="shared" si="219"/>
        <v>-19.738748979143907</v>
      </c>
      <c r="L2795">
        <f>formatted_data!J2798</f>
        <v>0</v>
      </c>
    </row>
    <row r="2796" spans="1:12" x14ac:dyDescent="0.35">
      <c r="A2796">
        <v>2790</v>
      </c>
      <c r="B2796" s="1">
        <v>42291</v>
      </c>
      <c r="C2796" s="2" t="s">
        <v>33</v>
      </c>
      <c r="D2796" s="2" t="s">
        <v>45</v>
      </c>
      <c r="E2796">
        <v>71</v>
      </c>
      <c r="F2796">
        <v>113</v>
      </c>
      <c r="G2796" s="14">
        <f t="shared" si="215"/>
        <v>107.58656291752806</v>
      </c>
      <c r="H2796" s="14">
        <f t="shared" si="216"/>
        <v>98.650994352394662</v>
      </c>
      <c r="I2796">
        <f t="shared" si="217"/>
        <v>-42</v>
      </c>
      <c r="J2796" s="14">
        <f t="shared" si="218"/>
        <v>8.9355685651333943</v>
      </c>
      <c r="K2796" s="14">
        <f t="shared" si="219"/>
        <v>50.935568565133394</v>
      </c>
      <c r="L2796">
        <f>formatted_data!J2799</f>
        <v>0</v>
      </c>
    </row>
    <row r="2797" spans="1:12" x14ac:dyDescent="0.35">
      <c r="A2797">
        <v>2791</v>
      </c>
      <c r="B2797" s="1">
        <v>42292</v>
      </c>
      <c r="C2797" s="2" t="s">
        <v>24</v>
      </c>
      <c r="D2797" s="2" t="s">
        <v>37</v>
      </c>
      <c r="E2797">
        <v>85</v>
      </c>
      <c r="F2797">
        <v>107</v>
      </c>
      <c r="G2797" s="14">
        <f t="shared" si="215"/>
        <v>101.8706770020539</v>
      </c>
      <c r="H2797" s="14">
        <f t="shared" si="216"/>
        <v>102.50060257100357</v>
      </c>
      <c r="I2797">
        <f t="shared" si="217"/>
        <v>-22</v>
      </c>
      <c r="J2797" s="14">
        <f t="shared" si="218"/>
        <v>-0.62992556894967322</v>
      </c>
      <c r="K2797" s="14">
        <f t="shared" si="219"/>
        <v>21.370074431050327</v>
      </c>
      <c r="L2797">
        <f>formatted_data!J2800</f>
        <v>0</v>
      </c>
    </row>
    <row r="2798" spans="1:12" x14ac:dyDescent="0.35">
      <c r="A2798">
        <v>2792</v>
      </c>
      <c r="B2798" s="1">
        <v>42292</v>
      </c>
      <c r="C2798" s="2" t="s">
        <v>43</v>
      </c>
      <c r="D2798" s="2" t="s">
        <v>27</v>
      </c>
      <c r="E2798">
        <v>123</v>
      </c>
      <c r="F2798">
        <v>101</v>
      </c>
      <c r="G2798" s="14">
        <f t="shared" si="215"/>
        <v>108.82640472576627</v>
      </c>
      <c r="H2798" s="14">
        <f t="shared" si="216"/>
        <v>105.35519544810943</v>
      </c>
      <c r="I2798">
        <f t="shared" si="217"/>
        <v>22</v>
      </c>
      <c r="J2798" s="14">
        <f t="shared" si="218"/>
        <v>3.4712092776568397</v>
      </c>
      <c r="K2798" s="14">
        <f t="shared" si="219"/>
        <v>-18.52879072234316</v>
      </c>
      <c r="L2798">
        <f>formatted_data!J2801</f>
        <v>0</v>
      </c>
    </row>
    <row r="2799" spans="1:12" x14ac:dyDescent="0.35">
      <c r="A2799">
        <v>2793</v>
      </c>
      <c r="B2799" s="1">
        <v>42293</v>
      </c>
      <c r="C2799" s="2" t="s">
        <v>29</v>
      </c>
      <c r="D2799" s="2" t="s">
        <v>34</v>
      </c>
      <c r="E2799">
        <v>118</v>
      </c>
      <c r="F2799">
        <v>127</v>
      </c>
      <c r="G2799" s="14">
        <f t="shared" si="215"/>
        <v>91.246883302893252</v>
      </c>
      <c r="H2799" s="14">
        <f t="shared" si="216"/>
        <v>101.65750746449261</v>
      </c>
      <c r="I2799">
        <f t="shared" si="217"/>
        <v>-9</v>
      </c>
      <c r="J2799" s="14">
        <f t="shared" si="218"/>
        <v>-10.410624161599358</v>
      </c>
      <c r="K2799" s="14">
        <f t="shared" si="219"/>
        <v>-1.4106241615993582</v>
      </c>
      <c r="L2799">
        <f>formatted_data!J2802</f>
        <v>0</v>
      </c>
    </row>
    <row r="2800" spans="1:12" x14ac:dyDescent="0.35">
      <c r="A2800">
        <v>2794</v>
      </c>
      <c r="B2800" s="1">
        <v>42293</v>
      </c>
      <c r="C2800" s="2" t="s">
        <v>21</v>
      </c>
      <c r="D2800" s="2" t="s">
        <v>40</v>
      </c>
      <c r="E2800">
        <v>94</v>
      </c>
      <c r="F2800">
        <v>78</v>
      </c>
      <c r="G2800" s="14">
        <f t="shared" si="215"/>
        <v>103.60539198388028</v>
      </c>
      <c r="H2800" s="14">
        <f t="shared" si="216"/>
        <v>104.98928901063358</v>
      </c>
      <c r="I2800">
        <f t="shared" si="217"/>
        <v>16</v>
      </c>
      <c r="J2800" s="14">
        <f t="shared" si="218"/>
        <v>-1.3838970267533028</v>
      </c>
      <c r="K2800" s="14">
        <f t="shared" si="219"/>
        <v>-17.383897026753303</v>
      </c>
      <c r="L2800">
        <f>formatted_data!J2803</f>
        <v>0</v>
      </c>
    </row>
    <row r="2801" spans="1:12" x14ac:dyDescent="0.35">
      <c r="A2801">
        <v>2795</v>
      </c>
      <c r="B2801" s="1">
        <v>42293</v>
      </c>
      <c r="C2801" s="2" t="s">
        <v>44</v>
      </c>
      <c r="D2801" s="2" t="s">
        <v>30</v>
      </c>
      <c r="E2801">
        <v>106</v>
      </c>
      <c r="F2801">
        <v>81</v>
      </c>
      <c r="G2801" s="14">
        <f t="shared" si="215"/>
        <v>98.878591163467078</v>
      </c>
      <c r="H2801" s="14">
        <f t="shared" si="216"/>
        <v>102.67379593505122</v>
      </c>
      <c r="I2801">
        <f t="shared" si="217"/>
        <v>25</v>
      </c>
      <c r="J2801" s="14">
        <f t="shared" si="218"/>
        <v>-3.7952047715841388</v>
      </c>
      <c r="K2801" s="14">
        <f t="shared" si="219"/>
        <v>-28.795204771584139</v>
      </c>
      <c r="L2801">
        <f>formatted_data!J2804</f>
        <v>0</v>
      </c>
    </row>
    <row r="2802" spans="1:12" x14ac:dyDescent="0.35">
      <c r="A2802">
        <v>2796</v>
      </c>
      <c r="B2802" s="1">
        <v>42293</v>
      </c>
      <c r="C2802" s="2" t="s">
        <v>35</v>
      </c>
      <c r="D2802" s="2" t="s">
        <v>39</v>
      </c>
      <c r="E2802">
        <v>101</v>
      </c>
      <c r="F2802">
        <v>95</v>
      </c>
      <c r="G2802" s="14">
        <f t="shared" si="215"/>
        <v>95.660760264364498</v>
      </c>
      <c r="H2802" s="14">
        <f t="shared" si="216"/>
        <v>98.505696658249178</v>
      </c>
      <c r="I2802">
        <f t="shared" si="217"/>
        <v>6</v>
      </c>
      <c r="J2802" s="14">
        <f t="shared" si="218"/>
        <v>-2.8449363938846801</v>
      </c>
      <c r="K2802" s="14">
        <f t="shared" si="219"/>
        <v>-8.8449363938846801</v>
      </c>
      <c r="L2802">
        <f>formatted_data!J2805</f>
        <v>0</v>
      </c>
    </row>
    <row r="2803" spans="1:12" x14ac:dyDescent="0.35">
      <c r="A2803">
        <v>2797</v>
      </c>
      <c r="B2803" s="1">
        <v>42293</v>
      </c>
      <c r="C2803" s="2" t="s">
        <v>20</v>
      </c>
      <c r="D2803" s="2" t="s">
        <v>36</v>
      </c>
      <c r="E2803">
        <v>84</v>
      </c>
      <c r="F2803">
        <v>91</v>
      </c>
      <c r="G2803" s="14">
        <f t="shared" si="215"/>
        <v>104.20369374351823</v>
      </c>
      <c r="H2803" s="14">
        <f t="shared" si="216"/>
        <v>102.70973183747363</v>
      </c>
      <c r="I2803">
        <f t="shared" si="217"/>
        <v>-7</v>
      </c>
      <c r="J2803" s="14">
        <f t="shared" si="218"/>
        <v>1.4939619060446034</v>
      </c>
      <c r="K2803" s="14">
        <f t="shared" si="219"/>
        <v>8.4939619060446034</v>
      </c>
      <c r="L2803">
        <f>formatted_data!J2806</f>
        <v>0</v>
      </c>
    </row>
    <row r="2804" spans="1:12" x14ac:dyDescent="0.35">
      <c r="A2804">
        <v>2798</v>
      </c>
      <c r="B2804" s="1">
        <v>42294</v>
      </c>
      <c r="C2804" s="2" t="s">
        <v>45</v>
      </c>
      <c r="D2804" s="2" t="s">
        <v>35</v>
      </c>
      <c r="E2804">
        <v>97</v>
      </c>
      <c r="F2804">
        <v>93</v>
      </c>
      <c r="G2804" s="14">
        <f t="shared" si="215"/>
        <v>98.650994352394662</v>
      </c>
      <c r="H2804" s="14">
        <f t="shared" si="216"/>
        <v>95.660760264364498</v>
      </c>
      <c r="I2804">
        <f t="shared" si="217"/>
        <v>4</v>
      </c>
      <c r="J2804" s="14">
        <f t="shared" si="218"/>
        <v>2.9902340880301637</v>
      </c>
      <c r="K2804" s="14">
        <f t="shared" si="219"/>
        <v>-1.0097659119698363</v>
      </c>
      <c r="L2804">
        <f>formatted_data!J2807</f>
        <v>0</v>
      </c>
    </row>
    <row r="2805" spans="1:12" x14ac:dyDescent="0.35">
      <c r="A2805">
        <v>2799</v>
      </c>
      <c r="B2805" s="1">
        <v>42294</v>
      </c>
      <c r="C2805" s="2" t="s">
        <v>41</v>
      </c>
      <c r="D2805" s="2" t="s">
        <v>32</v>
      </c>
      <c r="E2805">
        <v>98</v>
      </c>
      <c r="F2805">
        <v>107</v>
      </c>
      <c r="G2805" s="14">
        <f t="shared" si="215"/>
        <v>101.08976023047212</v>
      </c>
      <c r="H2805" s="14">
        <f t="shared" si="216"/>
        <v>98.400805711899324</v>
      </c>
      <c r="I2805">
        <f t="shared" si="217"/>
        <v>-9</v>
      </c>
      <c r="J2805" s="14">
        <f t="shared" si="218"/>
        <v>2.6889545185727997</v>
      </c>
      <c r="K2805" s="14">
        <f t="shared" si="219"/>
        <v>11.6889545185728</v>
      </c>
      <c r="L2805">
        <f>formatted_data!J2808</f>
        <v>0</v>
      </c>
    </row>
    <row r="2806" spans="1:12" x14ac:dyDescent="0.35">
      <c r="A2806">
        <v>2800</v>
      </c>
      <c r="B2806" s="1">
        <v>42294</v>
      </c>
      <c r="C2806" s="2" t="s">
        <v>27</v>
      </c>
      <c r="D2806" s="2" t="s">
        <v>28</v>
      </c>
      <c r="E2806">
        <v>100</v>
      </c>
      <c r="F2806">
        <v>105</v>
      </c>
      <c r="G2806" s="14">
        <f t="shared" si="215"/>
        <v>105.35519544810943</v>
      </c>
      <c r="H2806" s="14">
        <f t="shared" si="216"/>
        <v>101.86023358755202</v>
      </c>
      <c r="I2806">
        <f t="shared" si="217"/>
        <v>-5</v>
      </c>
      <c r="J2806" s="14">
        <f t="shared" si="218"/>
        <v>3.4949618605574102</v>
      </c>
      <c r="K2806" s="14">
        <f t="shared" si="219"/>
        <v>8.4949618605574102</v>
      </c>
      <c r="L2806">
        <f>formatted_data!J2809</f>
        <v>0</v>
      </c>
    </row>
    <row r="2807" spans="1:12" x14ac:dyDescent="0.35">
      <c r="A2807">
        <v>2801</v>
      </c>
      <c r="B2807" s="1">
        <v>42294</v>
      </c>
      <c r="C2807" s="2" t="s">
        <v>47</v>
      </c>
      <c r="D2807" s="2" t="s">
        <v>43</v>
      </c>
      <c r="E2807">
        <v>85</v>
      </c>
      <c r="F2807">
        <v>70</v>
      </c>
      <c r="G2807" s="14">
        <f t="shared" si="215"/>
        <v>95.165871940692583</v>
      </c>
      <c r="H2807" s="14">
        <f t="shared" si="216"/>
        <v>108.82640472576627</v>
      </c>
      <c r="I2807">
        <f t="shared" si="217"/>
        <v>15</v>
      </c>
      <c r="J2807" s="14">
        <f t="shared" si="218"/>
        <v>-13.660532785073684</v>
      </c>
      <c r="K2807" s="14">
        <f t="shared" si="219"/>
        <v>-28.660532785073684</v>
      </c>
      <c r="L2807">
        <f>formatted_data!J2810</f>
        <v>0</v>
      </c>
    </row>
    <row r="2808" spans="1:12" x14ac:dyDescent="0.35">
      <c r="A2808">
        <v>2802</v>
      </c>
      <c r="B2808" s="1">
        <v>42294</v>
      </c>
      <c r="C2808" s="2" t="s">
        <v>22</v>
      </c>
      <c r="D2808" s="2" t="s">
        <v>34</v>
      </c>
      <c r="E2808">
        <v>101</v>
      </c>
      <c r="F2808">
        <v>105</v>
      </c>
      <c r="G2808" s="14">
        <f t="shared" si="215"/>
        <v>96.592229139881454</v>
      </c>
      <c r="H2808" s="14">
        <f t="shared" si="216"/>
        <v>101.65750746449261</v>
      </c>
      <c r="I2808">
        <f t="shared" si="217"/>
        <v>-4</v>
      </c>
      <c r="J2808" s="14">
        <f t="shared" si="218"/>
        <v>-5.0652783246111568</v>
      </c>
      <c r="K2808" s="14">
        <f t="shared" si="219"/>
        <v>-1.0652783246111568</v>
      </c>
      <c r="L2808">
        <f>formatted_data!J2811</f>
        <v>0</v>
      </c>
    </row>
    <row r="2809" spans="1:12" x14ac:dyDescent="0.35">
      <c r="A2809">
        <v>2803</v>
      </c>
      <c r="B2809" s="1">
        <v>42295</v>
      </c>
      <c r="C2809" s="2" t="s">
        <v>31</v>
      </c>
      <c r="D2809" s="2" t="s">
        <v>29</v>
      </c>
      <c r="E2809">
        <v>92</v>
      </c>
      <c r="F2809">
        <v>91</v>
      </c>
      <c r="G2809" s="14">
        <f t="shared" si="215"/>
        <v>98.736294482568582</v>
      </c>
      <c r="H2809" s="14">
        <f t="shared" si="216"/>
        <v>91.246883302893252</v>
      </c>
      <c r="I2809">
        <f t="shared" si="217"/>
        <v>1</v>
      </c>
      <c r="J2809" s="14">
        <f t="shared" si="218"/>
        <v>7.4894111796753293</v>
      </c>
      <c r="K2809" s="14">
        <f t="shared" si="219"/>
        <v>6.4894111796753293</v>
      </c>
      <c r="L2809">
        <f>formatted_data!J2812</f>
        <v>0</v>
      </c>
    </row>
    <row r="2810" spans="1:12" x14ac:dyDescent="0.35">
      <c r="A2810">
        <v>2804</v>
      </c>
      <c r="B2810" s="1">
        <v>42295</v>
      </c>
      <c r="C2810" s="2" t="s">
        <v>48</v>
      </c>
      <c r="D2810" s="2" t="s">
        <v>23</v>
      </c>
      <c r="E2810">
        <v>96</v>
      </c>
      <c r="F2810">
        <v>92</v>
      </c>
      <c r="G2810" s="14">
        <f t="shared" si="215"/>
        <v>108.44848081661753</v>
      </c>
      <c r="H2810" s="14">
        <f t="shared" si="216"/>
        <v>98.47729471820314</v>
      </c>
      <c r="I2810">
        <f t="shared" si="217"/>
        <v>4</v>
      </c>
      <c r="J2810" s="14">
        <f t="shared" si="218"/>
        <v>9.9711860984143925</v>
      </c>
      <c r="K2810" s="14">
        <f t="shared" si="219"/>
        <v>5.9711860984143925</v>
      </c>
      <c r="L2810">
        <f>formatted_data!J2813</f>
        <v>0</v>
      </c>
    </row>
    <row r="2811" spans="1:12" x14ac:dyDescent="0.35">
      <c r="A2811">
        <v>2805</v>
      </c>
      <c r="B2811" s="1">
        <v>42295</v>
      </c>
      <c r="C2811" s="2" t="s">
        <v>21</v>
      </c>
      <c r="D2811" s="2" t="s">
        <v>46</v>
      </c>
      <c r="E2811">
        <v>90</v>
      </c>
      <c r="F2811">
        <v>68</v>
      </c>
      <c r="G2811" s="14">
        <f t="shared" si="215"/>
        <v>103.60539198388028</v>
      </c>
      <c r="H2811" s="14">
        <f t="shared" si="216"/>
        <v>98.847032457556736</v>
      </c>
      <c r="I2811">
        <f t="shared" si="217"/>
        <v>22</v>
      </c>
      <c r="J2811" s="14">
        <f t="shared" si="218"/>
        <v>4.7583595263235452</v>
      </c>
      <c r="K2811" s="14">
        <f t="shared" si="219"/>
        <v>-17.241640473676455</v>
      </c>
      <c r="L2811">
        <f>formatted_data!J2814</f>
        <v>0</v>
      </c>
    </row>
    <row r="2812" spans="1:12" x14ac:dyDescent="0.35">
      <c r="A2812">
        <v>2806</v>
      </c>
      <c r="B2812" s="1">
        <v>42295</v>
      </c>
      <c r="C2812" s="2" t="s">
        <v>42</v>
      </c>
      <c r="D2812" s="2" t="s">
        <v>24</v>
      </c>
      <c r="E2812">
        <v>87</v>
      </c>
      <c r="F2812">
        <v>81</v>
      </c>
      <c r="G2812" s="14">
        <f t="shared" si="215"/>
        <v>102.94188006864042</v>
      </c>
      <c r="H2812" s="14">
        <f t="shared" si="216"/>
        <v>101.8706770020539</v>
      </c>
      <c r="I2812">
        <f t="shared" si="217"/>
        <v>6</v>
      </c>
      <c r="J2812" s="14">
        <f t="shared" si="218"/>
        <v>1.07120306658652</v>
      </c>
      <c r="K2812" s="14">
        <f t="shared" si="219"/>
        <v>-4.92879693341348</v>
      </c>
      <c r="L2812">
        <f>formatted_data!J2815</f>
        <v>0</v>
      </c>
    </row>
    <row r="2813" spans="1:12" x14ac:dyDescent="0.35">
      <c r="A2813">
        <v>2807</v>
      </c>
      <c r="B2813" s="1">
        <v>42295</v>
      </c>
      <c r="C2813" s="2" t="s">
        <v>40</v>
      </c>
      <c r="D2813" s="2" t="s">
        <v>44</v>
      </c>
      <c r="E2813">
        <v>111</v>
      </c>
      <c r="F2813">
        <v>98</v>
      </c>
      <c r="G2813" s="14">
        <f t="shared" si="215"/>
        <v>104.98928901063358</v>
      </c>
      <c r="H2813" s="14">
        <f t="shared" si="216"/>
        <v>98.878591163467078</v>
      </c>
      <c r="I2813">
        <f t="shared" si="217"/>
        <v>13</v>
      </c>
      <c r="J2813" s="14">
        <f t="shared" si="218"/>
        <v>6.1106978471665059</v>
      </c>
      <c r="K2813" s="14">
        <f t="shared" si="219"/>
        <v>-6.8893021528334941</v>
      </c>
      <c r="L2813">
        <f>formatted_data!J2816</f>
        <v>0</v>
      </c>
    </row>
    <row r="2814" spans="1:12" x14ac:dyDescent="0.35">
      <c r="A2814">
        <v>2808</v>
      </c>
      <c r="B2814" s="1">
        <v>42295</v>
      </c>
      <c r="C2814" s="2" t="s">
        <v>26</v>
      </c>
      <c r="D2814" s="2" t="s">
        <v>19</v>
      </c>
      <c r="E2814">
        <v>116</v>
      </c>
      <c r="F2814">
        <v>111</v>
      </c>
      <c r="G2814" s="14">
        <f t="shared" si="215"/>
        <v>104.84234422441612</v>
      </c>
      <c r="H2814" s="14">
        <f t="shared" si="216"/>
        <v>98.827021373400669</v>
      </c>
      <c r="I2814">
        <f t="shared" si="217"/>
        <v>5</v>
      </c>
      <c r="J2814" s="14">
        <f t="shared" si="218"/>
        <v>6.0153228510154548</v>
      </c>
      <c r="K2814" s="14">
        <f t="shared" si="219"/>
        <v>1.0153228510154548</v>
      </c>
      <c r="L2814">
        <f>formatted_data!J2817</f>
        <v>0</v>
      </c>
    </row>
    <row r="2815" spans="1:12" x14ac:dyDescent="0.35">
      <c r="A2815">
        <v>2809</v>
      </c>
      <c r="B2815" s="1">
        <v>42295</v>
      </c>
      <c r="C2815" s="2" t="s">
        <v>36</v>
      </c>
      <c r="D2815" s="2" t="s">
        <v>28</v>
      </c>
      <c r="E2815">
        <v>92</v>
      </c>
      <c r="F2815">
        <v>101</v>
      </c>
      <c r="G2815" s="14">
        <f t="shared" si="215"/>
        <v>102.70973183747363</v>
      </c>
      <c r="H2815" s="14">
        <f t="shared" si="216"/>
        <v>101.86023358755202</v>
      </c>
      <c r="I2815">
        <f t="shared" si="217"/>
        <v>-9</v>
      </c>
      <c r="J2815" s="14">
        <f t="shared" si="218"/>
        <v>0.84949824992160927</v>
      </c>
      <c r="K2815" s="14">
        <f t="shared" si="219"/>
        <v>9.8494982499216093</v>
      </c>
      <c r="L2815">
        <f>formatted_data!J2818</f>
        <v>0</v>
      </c>
    </row>
    <row r="2816" spans="1:12" x14ac:dyDescent="0.35">
      <c r="A2816">
        <v>2810</v>
      </c>
      <c r="B2816" s="1">
        <v>42296</v>
      </c>
      <c r="C2816" s="2" t="s">
        <v>45</v>
      </c>
      <c r="D2816" s="2" t="s">
        <v>38</v>
      </c>
      <c r="E2816">
        <v>94</v>
      </c>
      <c r="F2816">
        <v>86</v>
      </c>
      <c r="G2816" s="14">
        <f t="shared" si="215"/>
        <v>98.650994352394662</v>
      </c>
      <c r="H2816" s="14">
        <f t="shared" si="216"/>
        <v>102.66476833283862</v>
      </c>
      <c r="I2816">
        <f t="shared" si="217"/>
        <v>8</v>
      </c>
      <c r="J2816" s="14">
        <f t="shared" si="218"/>
        <v>-4.0137739804439576</v>
      </c>
      <c r="K2816" s="14">
        <f t="shared" si="219"/>
        <v>-12.013773980443958</v>
      </c>
      <c r="L2816">
        <f>formatted_data!J2819</f>
        <v>0</v>
      </c>
    </row>
    <row r="2817" spans="1:12" x14ac:dyDescent="0.35">
      <c r="A2817">
        <v>2811</v>
      </c>
      <c r="B2817" s="1">
        <v>42296</v>
      </c>
      <c r="C2817" s="2" t="s">
        <v>24</v>
      </c>
      <c r="D2817" s="2" t="s">
        <v>20</v>
      </c>
      <c r="E2817">
        <v>103</v>
      </c>
      <c r="F2817">
        <v>97</v>
      </c>
      <c r="G2817" s="14">
        <f t="shared" si="215"/>
        <v>101.8706770020539</v>
      </c>
      <c r="H2817" s="14">
        <f t="shared" si="216"/>
        <v>104.20369374351823</v>
      </c>
      <c r="I2817">
        <f t="shared" si="217"/>
        <v>6</v>
      </c>
      <c r="J2817" s="14">
        <f t="shared" si="218"/>
        <v>-2.3330167414643341</v>
      </c>
      <c r="K2817" s="14">
        <f t="shared" si="219"/>
        <v>-8.3330167414643341</v>
      </c>
      <c r="L2817">
        <f>formatted_data!J2820</f>
        <v>0</v>
      </c>
    </row>
    <row r="2818" spans="1:12" x14ac:dyDescent="0.35">
      <c r="A2818">
        <v>2812</v>
      </c>
      <c r="B2818" s="1">
        <v>42296</v>
      </c>
      <c r="C2818" s="2" t="s">
        <v>27</v>
      </c>
      <c r="D2818" s="2" t="s">
        <v>41</v>
      </c>
      <c r="E2818">
        <v>120</v>
      </c>
      <c r="F2818">
        <v>100</v>
      </c>
      <c r="G2818" s="14">
        <f t="shared" si="215"/>
        <v>105.35519544810943</v>
      </c>
      <c r="H2818" s="14">
        <f t="shared" si="216"/>
        <v>101.08976023047212</v>
      </c>
      <c r="I2818">
        <f t="shared" si="217"/>
        <v>20</v>
      </c>
      <c r="J2818" s="14">
        <f t="shared" si="218"/>
        <v>4.2654352176373038</v>
      </c>
      <c r="K2818" s="14">
        <f t="shared" si="219"/>
        <v>-15.734564782362696</v>
      </c>
      <c r="L2818">
        <f>formatted_data!J2821</f>
        <v>0</v>
      </c>
    </row>
    <row r="2819" spans="1:12" x14ac:dyDescent="0.35">
      <c r="A2819">
        <v>2813</v>
      </c>
      <c r="B2819" s="1">
        <v>42296</v>
      </c>
      <c r="C2819" s="2" t="s">
        <v>39</v>
      </c>
      <c r="D2819" s="2" t="s">
        <v>31</v>
      </c>
      <c r="E2819">
        <v>111</v>
      </c>
      <c r="F2819">
        <v>105</v>
      </c>
      <c r="G2819" s="14">
        <f t="shared" si="215"/>
        <v>98.505696658249178</v>
      </c>
      <c r="H2819" s="14">
        <f t="shared" si="216"/>
        <v>98.736294482568582</v>
      </c>
      <c r="I2819">
        <f t="shared" si="217"/>
        <v>6</v>
      </c>
      <c r="J2819" s="14">
        <f t="shared" si="218"/>
        <v>-0.23059782431940334</v>
      </c>
      <c r="K2819" s="14">
        <f t="shared" si="219"/>
        <v>-6.2305978243194033</v>
      </c>
      <c r="L2819">
        <f>formatted_data!J2822</f>
        <v>0</v>
      </c>
    </row>
    <row r="2820" spans="1:12" x14ac:dyDescent="0.35">
      <c r="A2820">
        <v>2814</v>
      </c>
      <c r="B2820" s="1">
        <v>42296</v>
      </c>
      <c r="C2820" s="2" t="s">
        <v>47</v>
      </c>
      <c r="D2820" s="2" t="s">
        <v>26</v>
      </c>
      <c r="E2820">
        <v>104</v>
      </c>
      <c r="F2820">
        <v>102</v>
      </c>
      <c r="G2820" s="14">
        <f t="shared" si="215"/>
        <v>95.165871940692583</v>
      </c>
      <c r="H2820" s="14">
        <f t="shared" si="216"/>
        <v>104.84234422441612</v>
      </c>
      <c r="I2820">
        <f t="shared" si="217"/>
        <v>2</v>
      </c>
      <c r="J2820" s="14">
        <f t="shared" si="218"/>
        <v>-9.6764722837235411</v>
      </c>
      <c r="K2820" s="14">
        <f t="shared" si="219"/>
        <v>-11.676472283723541</v>
      </c>
      <c r="L2820">
        <f>formatted_data!J2823</f>
        <v>0</v>
      </c>
    </row>
    <row r="2821" spans="1:12" x14ac:dyDescent="0.35">
      <c r="A2821">
        <v>2815</v>
      </c>
      <c r="B2821" s="1">
        <v>42297</v>
      </c>
      <c r="C2821" s="2" t="s">
        <v>38</v>
      </c>
      <c r="D2821" s="2" t="s">
        <v>37</v>
      </c>
      <c r="E2821">
        <v>103</v>
      </c>
      <c r="F2821">
        <v>94</v>
      </c>
      <c r="G2821" s="14">
        <f t="shared" si="215"/>
        <v>102.66476833283862</v>
      </c>
      <c r="H2821" s="14">
        <f t="shared" si="216"/>
        <v>102.50060257100357</v>
      </c>
      <c r="I2821">
        <f t="shared" si="217"/>
        <v>9</v>
      </c>
      <c r="J2821" s="14">
        <f t="shared" si="218"/>
        <v>0.16416576183505072</v>
      </c>
      <c r="K2821" s="14">
        <f t="shared" si="219"/>
        <v>-8.8358342381649493</v>
      </c>
      <c r="L2821">
        <f>formatted_data!J2824</f>
        <v>0</v>
      </c>
    </row>
    <row r="2822" spans="1:12" x14ac:dyDescent="0.35">
      <c r="A2822">
        <v>2816</v>
      </c>
      <c r="B2822" s="1">
        <v>42297</v>
      </c>
      <c r="C2822" s="2" t="s">
        <v>22</v>
      </c>
      <c r="D2822" s="2" t="s">
        <v>46</v>
      </c>
      <c r="E2822">
        <v>106</v>
      </c>
      <c r="F2822">
        <v>88</v>
      </c>
      <c r="G2822" s="14">
        <f t="shared" si="215"/>
        <v>96.592229139881454</v>
      </c>
      <c r="H2822" s="14">
        <f t="shared" si="216"/>
        <v>98.847032457556736</v>
      </c>
      <c r="I2822">
        <f t="shared" si="217"/>
        <v>18</v>
      </c>
      <c r="J2822" s="14">
        <f t="shared" si="218"/>
        <v>-2.2548033176752824</v>
      </c>
      <c r="K2822" s="14">
        <f t="shared" si="219"/>
        <v>-20.254803317675282</v>
      </c>
      <c r="L2822">
        <f>formatted_data!J2825</f>
        <v>0</v>
      </c>
    </row>
    <row r="2823" spans="1:12" x14ac:dyDescent="0.35">
      <c r="A2823">
        <v>2817</v>
      </c>
      <c r="B2823" s="1">
        <v>42297</v>
      </c>
      <c r="C2823" s="2" t="s">
        <v>19</v>
      </c>
      <c r="D2823" s="2" t="s">
        <v>40</v>
      </c>
      <c r="E2823">
        <v>102</v>
      </c>
      <c r="F2823">
        <v>113</v>
      </c>
      <c r="G2823" s="14">
        <f t="shared" si="215"/>
        <v>98.827021373400669</v>
      </c>
      <c r="H2823" s="14">
        <f t="shared" si="216"/>
        <v>104.98928901063358</v>
      </c>
      <c r="I2823">
        <f t="shared" si="217"/>
        <v>-11</v>
      </c>
      <c r="J2823" s="14">
        <f t="shared" si="218"/>
        <v>-6.1622676372329153</v>
      </c>
      <c r="K2823" s="14">
        <f t="shared" si="219"/>
        <v>4.8377323627670847</v>
      </c>
      <c r="L2823">
        <f>formatted_data!J2826</f>
        <v>0</v>
      </c>
    </row>
    <row r="2824" spans="1:12" x14ac:dyDescent="0.35">
      <c r="A2824">
        <v>2818</v>
      </c>
      <c r="B2824" s="1">
        <v>42297</v>
      </c>
      <c r="C2824" s="2" t="s">
        <v>48</v>
      </c>
      <c r="D2824" s="2" t="s">
        <v>30</v>
      </c>
      <c r="E2824">
        <v>84</v>
      </c>
      <c r="F2824">
        <v>104</v>
      </c>
      <c r="G2824" s="14">
        <f t="shared" ref="G2824:G2887" si="220">INDEX($P$7:$P$36,MATCH(C2824,$O$7:$O$36,0))+$P$3</f>
        <v>108.44848081661753</v>
      </c>
      <c r="H2824" s="14">
        <f t="shared" ref="H2824:H2887" si="221">INDEX($P$7:$P$36,MATCH(D2824,$O$7:$O$36,0))+$P$3</f>
        <v>102.67379593505122</v>
      </c>
      <c r="I2824">
        <f t="shared" ref="I2824:I2887" si="222">E2824-F2824</f>
        <v>-20</v>
      </c>
      <c r="J2824" s="14">
        <f t="shared" ref="J2824:J2887" si="223">G2824-H2824</f>
        <v>5.7746848815663157</v>
      </c>
      <c r="K2824" s="14">
        <f t="shared" ref="K2824:K2887" si="224">J2824-I2824</f>
        <v>25.774684881566316</v>
      </c>
      <c r="L2824">
        <f>formatted_data!J2827</f>
        <v>0</v>
      </c>
    </row>
    <row r="2825" spans="1:12" x14ac:dyDescent="0.35">
      <c r="A2825">
        <v>2819</v>
      </c>
      <c r="B2825" s="1">
        <v>42297</v>
      </c>
      <c r="C2825" s="2" t="s">
        <v>33</v>
      </c>
      <c r="D2825" s="2" t="s">
        <v>43</v>
      </c>
      <c r="E2825">
        <v>130</v>
      </c>
      <c r="F2825">
        <v>95</v>
      </c>
      <c r="G2825" s="14">
        <f t="shared" si="220"/>
        <v>107.58656291752806</v>
      </c>
      <c r="H2825" s="14">
        <f t="shared" si="221"/>
        <v>108.82640472576627</v>
      </c>
      <c r="I2825">
        <f t="shared" si="222"/>
        <v>35</v>
      </c>
      <c r="J2825" s="14">
        <f t="shared" si="223"/>
        <v>-1.2398418082382108</v>
      </c>
      <c r="K2825" s="14">
        <f t="shared" si="224"/>
        <v>-36.239841808238211</v>
      </c>
      <c r="L2825">
        <f>formatted_data!J2828</f>
        <v>0</v>
      </c>
    </row>
    <row r="2826" spans="1:12" x14ac:dyDescent="0.35">
      <c r="A2826">
        <v>2820</v>
      </c>
      <c r="B2826" s="1">
        <v>42298</v>
      </c>
      <c r="C2826" s="2" t="s">
        <v>25</v>
      </c>
      <c r="D2826" s="2" t="s">
        <v>41</v>
      </c>
      <c r="E2826">
        <v>110</v>
      </c>
      <c r="F2826">
        <v>107</v>
      </c>
      <c r="G2826" s="14">
        <f t="shared" si="220"/>
        <v>95.296653330857538</v>
      </c>
      <c r="H2826" s="14">
        <f t="shared" si="221"/>
        <v>101.08976023047212</v>
      </c>
      <c r="I2826">
        <f t="shared" si="222"/>
        <v>3</v>
      </c>
      <c r="J2826" s="14">
        <f t="shared" si="223"/>
        <v>-5.7931068996145854</v>
      </c>
      <c r="K2826" s="14">
        <f t="shared" si="224"/>
        <v>-8.7931068996145854</v>
      </c>
      <c r="L2826">
        <f>formatted_data!J2829</f>
        <v>0</v>
      </c>
    </row>
    <row r="2827" spans="1:12" x14ac:dyDescent="0.35">
      <c r="A2827">
        <v>2821</v>
      </c>
      <c r="B2827" s="1">
        <v>42298</v>
      </c>
      <c r="C2827" s="2" t="s">
        <v>23</v>
      </c>
      <c r="D2827" s="2" t="s">
        <v>45</v>
      </c>
      <c r="E2827">
        <v>94</v>
      </c>
      <c r="F2827">
        <v>99</v>
      </c>
      <c r="G2827" s="14">
        <f t="shared" si="220"/>
        <v>98.47729471820314</v>
      </c>
      <c r="H2827" s="14">
        <f t="shared" si="221"/>
        <v>98.650994352394662</v>
      </c>
      <c r="I2827">
        <f t="shared" si="222"/>
        <v>-5</v>
      </c>
      <c r="J2827" s="14">
        <f t="shared" si="223"/>
        <v>-0.17369963419152157</v>
      </c>
      <c r="K2827" s="14">
        <f t="shared" si="224"/>
        <v>4.8263003658084784</v>
      </c>
      <c r="L2827">
        <f>formatted_data!J2830</f>
        <v>0</v>
      </c>
    </row>
    <row r="2828" spans="1:12" x14ac:dyDescent="0.35">
      <c r="A2828">
        <v>2822</v>
      </c>
      <c r="B2828" s="1">
        <v>42298</v>
      </c>
      <c r="C2828" s="2" t="s">
        <v>20</v>
      </c>
      <c r="D2828" s="2" t="s">
        <v>30</v>
      </c>
      <c r="E2828">
        <v>87</v>
      </c>
      <c r="F2828">
        <v>99</v>
      </c>
      <c r="G2828" s="14">
        <f t="shared" si="220"/>
        <v>104.20369374351823</v>
      </c>
      <c r="H2828" s="14">
        <f t="shared" si="221"/>
        <v>102.67379593505122</v>
      </c>
      <c r="I2828">
        <f t="shared" si="222"/>
        <v>-12</v>
      </c>
      <c r="J2828" s="14">
        <f t="shared" si="223"/>
        <v>1.5298978084670125</v>
      </c>
      <c r="K2828" s="14">
        <f t="shared" si="224"/>
        <v>13.529897808467013</v>
      </c>
      <c r="L2828">
        <f>formatted_data!J2831</f>
        <v>0</v>
      </c>
    </row>
    <row r="2829" spans="1:12" x14ac:dyDescent="0.35">
      <c r="A2829">
        <v>2823</v>
      </c>
      <c r="B2829" s="1">
        <v>42298</v>
      </c>
      <c r="C2829" s="2" t="s">
        <v>36</v>
      </c>
      <c r="D2829" s="2" t="s">
        <v>21</v>
      </c>
      <c r="E2829">
        <v>81</v>
      </c>
      <c r="F2829">
        <v>82</v>
      </c>
      <c r="G2829" s="14">
        <f t="shared" si="220"/>
        <v>102.70973183747363</v>
      </c>
      <c r="H2829" s="14">
        <f t="shared" si="221"/>
        <v>103.60539198388028</v>
      </c>
      <c r="I2829">
        <f t="shared" si="222"/>
        <v>-1</v>
      </c>
      <c r="J2829" s="14">
        <f t="shared" si="223"/>
        <v>-0.89566014640665514</v>
      </c>
      <c r="K2829" s="14">
        <f t="shared" si="224"/>
        <v>0.10433985359334486</v>
      </c>
      <c r="L2829">
        <f>formatted_data!J2832</f>
        <v>0</v>
      </c>
    </row>
    <row r="2830" spans="1:12" x14ac:dyDescent="0.35">
      <c r="A2830">
        <v>2824</v>
      </c>
      <c r="B2830" s="1">
        <v>42298</v>
      </c>
      <c r="C2830" s="2" t="s">
        <v>28</v>
      </c>
      <c r="D2830" s="2" t="s">
        <v>34</v>
      </c>
      <c r="E2830">
        <v>110</v>
      </c>
      <c r="F2830">
        <v>105</v>
      </c>
      <c r="G2830" s="14">
        <f t="shared" si="220"/>
        <v>101.86023358755202</v>
      </c>
      <c r="H2830" s="14">
        <f t="shared" si="221"/>
        <v>101.65750746449261</v>
      </c>
      <c r="I2830">
        <f t="shared" si="222"/>
        <v>5</v>
      </c>
      <c r="J2830" s="14">
        <f t="shared" si="223"/>
        <v>0.2027261230594064</v>
      </c>
      <c r="K2830" s="14">
        <f t="shared" si="224"/>
        <v>-4.7972738769405936</v>
      </c>
      <c r="L2830">
        <f>formatted_data!J2833</f>
        <v>0</v>
      </c>
    </row>
    <row r="2831" spans="1:12" x14ac:dyDescent="0.35">
      <c r="A2831">
        <v>2825</v>
      </c>
      <c r="B2831" s="1">
        <v>42299</v>
      </c>
      <c r="C2831" s="2" t="s">
        <v>37</v>
      </c>
      <c r="D2831" s="2" t="s">
        <v>45</v>
      </c>
      <c r="E2831">
        <v>98</v>
      </c>
      <c r="F2831">
        <v>86</v>
      </c>
      <c r="G2831" s="14">
        <f t="shared" si="220"/>
        <v>102.50060257100357</v>
      </c>
      <c r="H2831" s="14">
        <f t="shared" si="221"/>
        <v>98.650994352394662</v>
      </c>
      <c r="I2831">
        <f t="shared" si="222"/>
        <v>12</v>
      </c>
      <c r="J2831" s="14">
        <f t="shared" si="223"/>
        <v>3.8496082186089069</v>
      </c>
      <c r="K2831" s="14">
        <f t="shared" si="224"/>
        <v>-8.1503917813910931</v>
      </c>
      <c r="L2831">
        <f>formatted_data!J2834</f>
        <v>0</v>
      </c>
    </row>
    <row r="2832" spans="1:12" x14ac:dyDescent="0.35">
      <c r="A2832">
        <v>2826</v>
      </c>
      <c r="B2832" s="1">
        <v>42299</v>
      </c>
      <c r="C2832" s="2" t="s">
        <v>19</v>
      </c>
      <c r="D2832" s="2" t="s">
        <v>44</v>
      </c>
      <c r="E2832">
        <v>98</v>
      </c>
      <c r="F2832">
        <v>78</v>
      </c>
      <c r="G2832" s="14">
        <f t="shared" si="220"/>
        <v>98.827021373400669</v>
      </c>
      <c r="H2832" s="14">
        <f t="shared" si="221"/>
        <v>98.878591163467078</v>
      </c>
      <c r="I2832">
        <f t="shared" si="222"/>
        <v>20</v>
      </c>
      <c r="J2832" s="14">
        <f t="shared" si="223"/>
        <v>-5.1569790066409382E-2</v>
      </c>
      <c r="K2832" s="14">
        <f t="shared" si="224"/>
        <v>-20.051569790066409</v>
      </c>
      <c r="L2832">
        <f>formatted_data!J2835</f>
        <v>0</v>
      </c>
    </row>
    <row r="2833" spans="1:12" x14ac:dyDescent="0.35">
      <c r="A2833">
        <v>2827</v>
      </c>
      <c r="B2833" s="1">
        <v>42299</v>
      </c>
      <c r="C2833" s="2" t="s">
        <v>47</v>
      </c>
      <c r="D2833" s="2" t="s">
        <v>43</v>
      </c>
      <c r="E2833">
        <v>97</v>
      </c>
      <c r="F2833">
        <v>136</v>
      </c>
      <c r="G2833" s="14">
        <f t="shared" si="220"/>
        <v>95.165871940692583</v>
      </c>
      <c r="H2833" s="14">
        <f t="shared" si="221"/>
        <v>108.82640472576627</v>
      </c>
      <c r="I2833">
        <f t="shared" si="222"/>
        <v>-39</v>
      </c>
      <c r="J2833" s="14">
        <f t="shared" si="223"/>
        <v>-13.660532785073684</v>
      </c>
      <c r="K2833" s="14">
        <f t="shared" si="224"/>
        <v>25.339467214926316</v>
      </c>
      <c r="L2833">
        <f>formatted_data!J2836</f>
        <v>0</v>
      </c>
    </row>
    <row r="2834" spans="1:12" x14ac:dyDescent="0.35">
      <c r="A2834">
        <v>2828</v>
      </c>
      <c r="B2834" s="1">
        <v>42299</v>
      </c>
      <c r="C2834" s="2" t="s">
        <v>39</v>
      </c>
      <c r="D2834" s="2" t="s">
        <v>35</v>
      </c>
      <c r="E2834">
        <v>99</v>
      </c>
      <c r="F2834">
        <v>85</v>
      </c>
      <c r="G2834" s="14">
        <f t="shared" si="220"/>
        <v>98.505696658249178</v>
      </c>
      <c r="H2834" s="14">
        <f t="shared" si="221"/>
        <v>95.660760264364498</v>
      </c>
      <c r="I2834">
        <f t="shared" si="222"/>
        <v>14</v>
      </c>
      <c r="J2834" s="14">
        <f t="shared" si="223"/>
        <v>2.8449363938846801</v>
      </c>
      <c r="K2834" s="14">
        <f t="shared" si="224"/>
        <v>-11.15506360611532</v>
      </c>
      <c r="L2834">
        <f>formatted_data!J2837</f>
        <v>0</v>
      </c>
    </row>
    <row r="2835" spans="1:12" x14ac:dyDescent="0.35">
      <c r="A2835">
        <v>2829</v>
      </c>
      <c r="B2835" s="1">
        <v>42299</v>
      </c>
      <c r="C2835" s="2" t="s">
        <v>33</v>
      </c>
      <c r="D2835" s="2" t="s">
        <v>26</v>
      </c>
      <c r="E2835">
        <v>115</v>
      </c>
      <c r="F2835">
        <v>109</v>
      </c>
      <c r="G2835" s="14">
        <f t="shared" si="220"/>
        <v>107.58656291752806</v>
      </c>
      <c r="H2835" s="14">
        <f t="shared" si="221"/>
        <v>104.84234422441612</v>
      </c>
      <c r="I2835">
        <f t="shared" si="222"/>
        <v>6</v>
      </c>
      <c r="J2835" s="14">
        <f t="shared" si="223"/>
        <v>2.7442186931119323</v>
      </c>
      <c r="K2835" s="14">
        <f t="shared" si="224"/>
        <v>-3.2557813068880677</v>
      </c>
      <c r="L2835">
        <f>formatted_data!J2838</f>
        <v>0</v>
      </c>
    </row>
    <row r="2836" spans="1:12" x14ac:dyDescent="0.35">
      <c r="A2836">
        <v>2830</v>
      </c>
      <c r="B2836" s="1">
        <v>42300</v>
      </c>
      <c r="C2836" s="2" t="s">
        <v>25</v>
      </c>
      <c r="D2836" s="2" t="s">
        <v>21</v>
      </c>
      <c r="E2836">
        <v>86</v>
      </c>
      <c r="F2836">
        <v>76</v>
      </c>
      <c r="G2836" s="14">
        <f t="shared" si="220"/>
        <v>95.296653330857538</v>
      </c>
      <c r="H2836" s="14">
        <f t="shared" si="221"/>
        <v>103.60539198388028</v>
      </c>
      <c r="I2836">
        <f t="shared" si="222"/>
        <v>10</v>
      </c>
      <c r="J2836" s="14">
        <f t="shared" si="223"/>
        <v>-8.3087386530227434</v>
      </c>
      <c r="K2836" s="14">
        <f t="shared" si="224"/>
        <v>-18.308738653022743</v>
      </c>
      <c r="L2836">
        <f>formatted_data!J2839</f>
        <v>0</v>
      </c>
    </row>
    <row r="2837" spans="1:12" x14ac:dyDescent="0.35">
      <c r="A2837">
        <v>2831</v>
      </c>
      <c r="B2837" s="1">
        <v>42300</v>
      </c>
      <c r="C2837" s="2" t="s">
        <v>38</v>
      </c>
      <c r="D2837" s="2" t="s">
        <v>20</v>
      </c>
      <c r="E2837">
        <v>103</v>
      </c>
      <c r="F2837">
        <v>102</v>
      </c>
      <c r="G2837" s="14">
        <f t="shared" si="220"/>
        <v>102.66476833283862</v>
      </c>
      <c r="H2837" s="14">
        <f t="shared" si="221"/>
        <v>104.20369374351823</v>
      </c>
      <c r="I2837">
        <f t="shared" si="222"/>
        <v>1</v>
      </c>
      <c r="J2837" s="14">
        <f t="shared" si="223"/>
        <v>-1.5389254106796102</v>
      </c>
      <c r="K2837" s="14">
        <f t="shared" si="224"/>
        <v>-2.5389254106796102</v>
      </c>
      <c r="L2837">
        <f>formatted_data!J2840</f>
        <v>0</v>
      </c>
    </row>
    <row r="2838" spans="1:12" x14ac:dyDescent="0.35">
      <c r="A2838">
        <v>2832</v>
      </c>
      <c r="B2838" s="1">
        <v>42300</v>
      </c>
      <c r="C2838" s="2" t="s">
        <v>41</v>
      </c>
      <c r="D2838" s="2" t="s">
        <v>28</v>
      </c>
      <c r="E2838">
        <v>93</v>
      </c>
      <c r="F2838">
        <v>90</v>
      </c>
      <c r="G2838" s="14">
        <f t="shared" si="220"/>
        <v>101.08976023047212</v>
      </c>
      <c r="H2838" s="14">
        <f t="shared" si="221"/>
        <v>101.86023358755202</v>
      </c>
      <c r="I2838">
        <f t="shared" si="222"/>
        <v>3</v>
      </c>
      <c r="J2838" s="14">
        <f t="shared" si="223"/>
        <v>-0.77047335707989362</v>
      </c>
      <c r="K2838" s="14">
        <f t="shared" si="224"/>
        <v>-3.7704733570798936</v>
      </c>
      <c r="L2838">
        <f>formatted_data!J2841</f>
        <v>0</v>
      </c>
    </row>
    <row r="2839" spans="1:12" x14ac:dyDescent="0.35">
      <c r="A2839">
        <v>2833</v>
      </c>
      <c r="B2839" s="1">
        <v>42300</v>
      </c>
      <c r="C2839" s="2" t="s">
        <v>46</v>
      </c>
      <c r="D2839" s="2" t="s">
        <v>22</v>
      </c>
      <c r="E2839">
        <v>112</v>
      </c>
      <c r="F2839">
        <v>108</v>
      </c>
      <c r="G2839" s="14">
        <f t="shared" si="220"/>
        <v>98.847032457556736</v>
      </c>
      <c r="H2839" s="14">
        <f t="shared" si="221"/>
        <v>96.592229139881454</v>
      </c>
      <c r="I2839">
        <f t="shared" si="222"/>
        <v>4</v>
      </c>
      <c r="J2839" s="14">
        <f t="shared" si="223"/>
        <v>2.2548033176752824</v>
      </c>
      <c r="K2839" s="14">
        <f t="shared" si="224"/>
        <v>-1.7451966823247176</v>
      </c>
      <c r="L2839">
        <f>formatted_data!J2842</f>
        <v>0</v>
      </c>
    </row>
    <row r="2840" spans="1:12" x14ac:dyDescent="0.35">
      <c r="A2840">
        <v>2834</v>
      </c>
      <c r="B2840" s="1">
        <v>42300</v>
      </c>
      <c r="C2840" s="2" t="s">
        <v>39</v>
      </c>
      <c r="D2840" s="2" t="s">
        <v>29</v>
      </c>
      <c r="E2840">
        <v>81</v>
      </c>
      <c r="F2840">
        <v>65</v>
      </c>
      <c r="G2840" s="14">
        <f t="shared" si="220"/>
        <v>98.505696658249178</v>
      </c>
      <c r="H2840" s="14">
        <f t="shared" si="221"/>
        <v>91.246883302893252</v>
      </c>
      <c r="I2840">
        <f t="shared" si="222"/>
        <v>16</v>
      </c>
      <c r="J2840" s="14">
        <f t="shared" si="223"/>
        <v>7.258813355355926</v>
      </c>
      <c r="K2840" s="14">
        <f t="shared" si="224"/>
        <v>-8.741186644644074</v>
      </c>
      <c r="L2840">
        <f>formatted_data!J2843</f>
        <v>0</v>
      </c>
    </row>
    <row r="2841" spans="1:12" x14ac:dyDescent="0.35">
      <c r="A2841">
        <v>2835</v>
      </c>
      <c r="B2841" s="1">
        <v>42300</v>
      </c>
      <c r="C2841" s="2" t="s">
        <v>42</v>
      </c>
      <c r="D2841" s="2" t="s">
        <v>34</v>
      </c>
      <c r="E2841">
        <v>92</v>
      </c>
      <c r="F2841">
        <v>82</v>
      </c>
      <c r="G2841" s="14">
        <f t="shared" si="220"/>
        <v>102.94188006864042</v>
      </c>
      <c r="H2841" s="14">
        <f t="shared" si="221"/>
        <v>101.65750746449261</v>
      </c>
      <c r="I2841">
        <f t="shared" si="222"/>
        <v>10</v>
      </c>
      <c r="J2841" s="14">
        <f t="shared" si="223"/>
        <v>1.284372604147805</v>
      </c>
      <c r="K2841" s="14">
        <f t="shared" si="224"/>
        <v>-8.715627395852195</v>
      </c>
      <c r="L2841">
        <f>formatted_data!J2844</f>
        <v>0</v>
      </c>
    </row>
    <row r="2842" spans="1:12" x14ac:dyDescent="0.35">
      <c r="A2842">
        <v>2836</v>
      </c>
      <c r="B2842" s="1">
        <v>42300</v>
      </c>
      <c r="C2842" s="2" t="s">
        <v>23</v>
      </c>
      <c r="D2842" s="2" t="s">
        <v>36</v>
      </c>
      <c r="E2842">
        <v>115</v>
      </c>
      <c r="F2842">
        <v>87</v>
      </c>
      <c r="G2842" s="14">
        <f t="shared" si="220"/>
        <v>98.47729471820314</v>
      </c>
      <c r="H2842" s="14">
        <f t="shared" si="221"/>
        <v>102.70973183747363</v>
      </c>
      <c r="I2842">
        <f t="shared" si="222"/>
        <v>28</v>
      </c>
      <c r="J2842" s="14">
        <f t="shared" si="223"/>
        <v>-4.2324371192704859</v>
      </c>
      <c r="K2842" s="14">
        <f t="shared" si="224"/>
        <v>-32.232437119270486</v>
      </c>
      <c r="L2842">
        <f>formatted_data!J2845</f>
        <v>0</v>
      </c>
    </row>
    <row r="2843" spans="1:12" x14ac:dyDescent="0.35">
      <c r="A2843">
        <v>2837</v>
      </c>
      <c r="B2843" s="1">
        <v>42300</v>
      </c>
      <c r="C2843" s="2" t="s">
        <v>48</v>
      </c>
      <c r="D2843" s="2" t="s">
        <v>27</v>
      </c>
      <c r="E2843">
        <v>111</v>
      </c>
      <c r="F2843">
        <v>86</v>
      </c>
      <c r="G2843" s="14">
        <f t="shared" si="220"/>
        <v>108.44848081661753</v>
      </c>
      <c r="H2843" s="14">
        <f t="shared" si="221"/>
        <v>105.35519544810943</v>
      </c>
      <c r="I2843">
        <f t="shared" si="222"/>
        <v>25</v>
      </c>
      <c r="J2843" s="14">
        <f t="shared" si="223"/>
        <v>3.0932853685081056</v>
      </c>
      <c r="K2843" s="14">
        <f t="shared" si="224"/>
        <v>-21.906714631491894</v>
      </c>
      <c r="L2843">
        <f>formatted_data!J2846</f>
        <v>0</v>
      </c>
    </row>
    <row r="2844" spans="1:12" x14ac:dyDescent="0.35">
      <c r="A2844">
        <v>2838</v>
      </c>
      <c r="B2844" s="1">
        <v>42304</v>
      </c>
      <c r="C2844" s="2" t="s">
        <v>36</v>
      </c>
      <c r="D2844" s="2" t="s">
        <v>23</v>
      </c>
      <c r="E2844">
        <v>94</v>
      </c>
      <c r="F2844">
        <v>106</v>
      </c>
      <c r="G2844" s="14">
        <f t="shared" si="220"/>
        <v>102.70973183747363</v>
      </c>
      <c r="H2844" s="14">
        <f t="shared" si="221"/>
        <v>98.47729471820314</v>
      </c>
      <c r="I2844">
        <f t="shared" si="222"/>
        <v>-12</v>
      </c>
      <c r="J2844" s="14">
        <f t="shared" si="223"/>
        <v>4.2324371192704859</v>
      </c>
      <c r="K2844" s="14">
        <f t="shared" si="224"/>
        <v>16.232437119270486</v>
      </c>
      <c r="L2844">
        <f>formatted_data!J2847</f>
        <v>0</v>
      </c>
    </row>
    <row r="2845" spans="1:12" x14ac:dyDescent="0.35">
      <c r="A2845">
        <v>2839</v>
      </c>
      <c r="B2845" s="1">
        <v>42304</v>
      </c>
      <c r="C2845" s="2" t="s">
        <v>38</v>
      </c>
      <c r="D2845" s="2" t="s">
        <v>24</v>
      </c>
      <c r="E2845">
        <v>97</v>
      </c>
      <c r="F2845">
        <v>95</v>
      </c>
      <c r="G2845" s="14">
        <f t="shared" si="220"/>
        <v>102.66476833283862</v>
      </c>
      <c r="H2845" s="14">
        <f t="shared" si="221"/>
        <v>101.8706770020539</v>
      </c>
      <c r="I2845">
        <f t="shared" si="222"/>
        <v>2</v>
      </c>
      <c r="J2845" s="14">
        <f t="shared" si="223"/>
        <v>0.79409133078472394</v>
      </c>
      <c r="K2845" s="14">
        <f t="shared" si="224"/>
        <v>-1.2059086692152761</v>
      </c>
      <c r="L2845">
        <f>formatted_data!J2848</f>
        <v>0</v>
      </c>
    </row>
    <row r="2846" spans="1:12" x14ac:dyDescent="0.35">
      <c r="A2846">
        <v>2840</v>
      </c>
      <c r="B2846" s="1">
        <v>42304</v>
      </c>
      <c r="C2846" s="2" t="s">
        <v>43</v>
      </c>
      <c r="D2846" s="2" t="s">
        <v>41</v>
      </c>
      <c r="E2846">
        <v>111</v>
      </c>
      <c r="F2846">
        <v>95</v>
      </c>
      <c r="G2846" s="14">
        <f t="shared" si="220"/>
        <v>108.82640472576627</v>
      </c>
      <c r="H2846" s="14">
        <f t="shared" si="221"/>
        <v>101.08976023047212</v>
      </c>
      <c r="I2846">
        <f t="shared" si="222"/>
        <v>16</v>
      </c>
      <c r="J2846" s="14">
        <f t="shared" si="223"/>
        <v>7.7366444952941436</v>
      </c>
      <c r="K2846" s="14">
        <f t="shared" si="224"/>
        <v>-8.2633555047058564</v>
      </c>
      <c r="L2846">
        <f>formatted_data!J2849</f>
        <v>0</v>
      </c>
    </row>
    <row r="2847" spans="1:12" x14ac:dyDescent="0.35">
      <c r="A2847">
        <v>2841</v>
      </c>
      <c r="B2847" s="1">
        <v>42305</v>
      </c>
      <c r="C2847" s="2" t="s">
        <v>25</v>
      </c>
      <c r="D2847" s="2" t="s">
        <v>34</v>
      </c>
      <c r="E2847">
        <v>87</v>
      </c>
      <c r="F2847">
        <v>88</v>
      </c>
      <c r="G2847" s="14">
        <f t="shared" si="220"/>
        <v>95.296653330857538</v>
      </c>
      <c r="H2847" s="14">
        <f t="shared" si="221"/>
        <v>101.65750746449261</v>
      </c>
      <c r="I2847">
        <f t="shared" si="222"/>
        <v>-1</v>
      </c>
      <c r="J2847" s="14">
        <f t="shared" si="223"/>
        <v>-6.3608541336350726</v>
      </c>
      <c r="K2847" s="14">
        <f t="shared" si="224"/>
        <v>-5.3608541336350726</v>
      </c>
      <c r="L2847">
        <f>formatted_data!J2850</f>
        <v>0</v>
      </c>
    </row>
    <row r="2848" spans="1:12" x14ac:dyDescent="0.35">
      <c r="A2848">
        <v>2842</v>
      </c>
      <c r="B2848" s="1">
        <v>42305</v>
      </c>
      <c r="C2848" s="2" t="s">
        <v>39</v>
      </c>
      <c r="D2848" s="2" t="s">
        <v>29</v>
      </c>
      <c r="E2848">
        <v>112</v>
      </c>
      <c r="F2848">
        <v>95</v>
      </c>
      <c r="G2848" s="14">
        <f t="shared" si="220"/>
        <v>98.505696658249178</v>
      </c>
      <c r="H2848" s="14">
        <f t="shared" si="221"/>
        <v>91.246883302893252</v>
      </c>
      <c r="I2848">
        <f t="shared" si="222"/>
        <v>17</v>
      </c>
      <c r="J2848" s="14">
        <f t="shared" si="223"/>
        <v>7.258813355355926</v>
      </c>
      <c r="K2848" s="14">
        <f t="shared" si="224"/>
        <v>-9.741186644644074</v>
      </c>
      <c r="L2848">
        <f>formatted_data!J2851</f>
        <v>0</v>
      </c>
    </row>
    <row r="2849" spans="1:12" x14ac:dyDescent="0.35">
      <c r="A2849">
        <v>2843</v>
      </c>
      <c r="B2849" s="1">
        <v>42305</v>
      </c>
      <c r="C2849" s="2" t="s">
        <v>31</v>
      </c>
      <c r="D2849" s="2" t="s">
        <v>38</v>
      </c>
      <c r="E2849">
        <v>100</v>
      </c>
      <c r="F2849">
        <v>115</v>
      </c>
      <c r="G2849" s="14">
        <f t="shared" si="220"/>
        <v>98.736294482568582</v>
      </c>
      <c r="H2849" s="14">
        <f t="shared" si="221"/>
        <v>102.66476833283862</v>
      </c>
      <c r="I2849">
        <f t="shared" si="222"/>
        <v>-15</v>
      </c>
      <c r="J2849" s="14">
        <f t="shared" si="223"/>
        <v>-3.9284738502700378</v>
      </c>
      <c r="K2849" s="14">
        <f t="shared" si="224"/>
        <v>11.071526149729962</v>
      </c>
      <c r="L2849">
        <f>formatted_data!J2852</f>
        <v>0</v>
      </c>
    </row>
    <row r="2850" spans="1:12" x14ac:dyDescent="0.35">
      <c r="A2850">
        <v>2844</v>
      </c>
      <c r="B2850" s="1">
        <v>42305</v>
      </c>
      <c r="C2850" s="2" t="s">
        <v>23</v>
      </c>
      <c r="D2850" s="2" t="s">
        <v>19</v>
      </c>
      <c r="E2850">
        <v>92</v>
      </c>
      <c r="F2850">
        <v>87</v>
      </c>
      <c r="G2850" s="14">
        <f t="shared" si="220"/>
        <v>98.47729471820314</v>
      </c>
      <c r="H2850" s="14">
        <f t="shared" si="221"/>
        <v>98.827021373400669</v>
      </c>
      <c r="I2850">
        <f t="shared" si="222"/>
        <v>5</v>
      </c>
      <c r="J2850" s="14">
        <f t="shared" si="223"/>
        <v>-0.34972665519752866</v>
      </c>
      <c r="K2850" s="14">
        <f t="shared" si="224"/>
        <v>-5.3497266551975287</v>
      </c>
      <c r="L2850">
        <f>formatted_data!J2853</f>
        <v>0</v>
      </c>
    </row>
    <row r="2851" spans="1:12" x14ac:dyDescent="0.35">
      <c r="A2851">
        <v>2845</v>
      </c>
      <c r="B2851" s="1">
        <v>42305</v>
      </c>
      <c r="C2851" s="2" t="s">
        <v>28</v>
      </c>
      <c r="D2851" s="2" t="s">
        <v>45</v>
      </c>
      <c r="E2851">
        <v>104</v>
      </c>
      <c r="F2851">
        <v>94</v>
      </c>
      <c r="G2851" s="14">
        <f t="shared" si="220"/>
        <v>101.86023358755202</v>
      </c>
      <c r="H2851" s="14">
        <f t="shared" si="221"/>
        <v>98.650994352394662</v>
      </c>
      <c r="I2851">
        <f t="shared" si="222"/>
        <v>10</v>
      </c>
      <c r="J2851" s="14">
        <f t="shared" si="223"/>
        <v>3.2092392351573551</v>
      </c>
      <c r="K2851" s="14">
        <f t="shared" si="224"/>
        <v>-6.7907607648426449</v>
      </c>
      <c r="L2851">
        <f>formatted_data!J2854</f>
        <v>0</v>
      </c>
    </row>
    <row r="2852" spans="1:12" x14ac:dyDescent="0.35">
      <c r="A2852">
        <v>2846</v>
      </c>
      <c r="B2852" s="1">
        <v>42305</v>
      </c>
      <c r="C2852" s="2" t="s">
        <v>42</v>
      </c>
      <c r="D2852" s="2" t="s">
        <v>37</v>
      </c>
      <c r="E2852">
        <v>106</v>
      </c>
      <c r="F2852">
        <v>99</v>
      </c>
      <c r="G2852" s="14">
        <f t="shared" si="220"/>
        <v>102.94188006864042</v>
      </c>
      <c r="H2852" s="14">
        <f t="shared" si="221"/>
        <v>102.50060257100357</v>
      </c>
      <c r="I2852">
        <f t="shared" si="222"/>
        <v>7</v>
      </c>
      <c r="J2852" s="14">
        <f t="shared" si="223"/>
        <v>0.44127749763684676</v>
      </c>
      <c r="K2852" s="14">
        <f t="shared" si="224"/>
        <v>-6.5587225023631532</v>
      </c>
      <c r="L2852">
        <f>formatted_data!J2855</f>
        <v>0</v>
      </c>
    </row>
    <row r="2853" spans="1:12" x14ac:dyDescent="0.35">
      <c r="A2853">
        <v>2847</v>
      </c>
      <c r="B2853" s="1">
        <v>42305</v>
      </c>
      <c r="C2853" s="2" t="s">
        <v>27</v>
      </c>
      <c r="D2853" s="2" t="s">
        <v>44</v>
      </c>
      <c r="E2853">
        <v>85</v>
      </c>
      <c r="F2853">
        <v>105</v>
      </c>
      <c r="G2853" s="14">
        <f t="shared" si="220"/>
        <v>105.35519544810943</v>
      </c>
      <c r="H2853" s="14">
        <f t="shared" si="221"/>
        <v>98.878591163467078</v>
      </c>
      <c r="I2853">
        <f t="shared" si="222"/>
        <v>-20</v>
      </c>
      <c r="J2853" s="14">
        <f t="shared" si="223"/>
        <v>6.4766042846423488</v>
      </c>
      <c r="K2853" s="14">
        <f t="shared" si="224"/>
        <v>26.476604284642349</v>
      </c>
      <c r="L2853">
        <f>formatted_data!J2856</f>
        <v>0</v>
      </c>
    </row>
    <row r="2854" spans="1:12" x14ac:dyDescent="0.35">
      <c r="A2854">
        <v>2848</v>
      </c>
      <c r="B2854" s="1">
        <v>42305</v>
      </c>
      <c r="C2854" s="2" t="s">
        <v>21</v>
      </c>
      <c r="D2854" s="2" t="s">
        <v>24</v>
      </c>
      <c r="E2854">
        <v>76</v>
      </c>
      <c r="F2854">
        <v>106</v>
      </c>
      <c r="G2854" s="14">
        <f t="shared" si="220"/>
        <v>103.60539198388028</v>
      </c>
      <c r="H2854" s="14">
        <f t="shared" si="221"/>
        <v>101.8706770020539</v>
      </c>
      <c r="I2854">
        <f t="shared" si="222"/>
        <v>-30</v>
      </c>
      <c r="J2854" s="14">
        <f t="shared" si="223"/>
        <v>1.7347149818263858</v>
      </c>
      <c r="K2854" s="14">
        <f t="shared" si="224"/>
        <v>31.734714981826386</v>
      </c>
      <c r="L2854">
        <f>formatted_data!J2857</f>
        <v>0</v>
      </c>
    </row>
    <row r="2855" spans="1:12" x14ac:dyDescent="0.35">
      <c r="A2855">
        <v>2849</v>
      </c>
      <c r="B2855" s="1">
        <v>42305</v>
      </c>
      <c r="C2855" s="2" t="s">
        <v>22</v>
      </c>
      <c r="D2855" s="2" t="s">
        <v>35</v>
      </c>
      <c r="E2855">
        <v>97</v>
      </c>
      <c r="F2855">
        <v>122</v>
      </c>
      <c r="G2855" s="14">
        <f t="shared" si="220"/>
        <v>96.592229139881454</v>
      </c>
      <c r="H2855" s="14">
        <f t="shared" si="221"/>
        <v>95.660760264364498</v>
      </c>
      <c r="I2855">
        <f t="shared" si="222"/>
        <v>-25</v>
      </c>
      <c r="J2855" s="14">
        <f t="shared" si="223"/>
        <v>0.93146887551695556</v>
      </c>
      <c r="K2855" s="14">
        <f t="shared" si="224"/>
        <v>25.931468875516956</v>
      </c>
      <c r="L2855">
        <f>formatted_data!J2858</f>
        <v>0</v>
      </c>
    </row>
    <row r="2856" spans="1:12" x14ac:dyDescent="0.35">
      <c r="A2856">
        <v>2850</v>
      </c>
      <c r="B2856" s="1">
        <v>42305</v>
      </c>
      <c r="C2856" s="2" t="s">
        <v>40</v>
      </c>
      <c r="D2856" s="2" t="s">
        <v>48</v>
      </c>
      <c r="E2856">
        <v>112</v>
      </c>
      <c r="F2856">
        <v>106</v>
      </c>
      <c r="G2856" s="14">
        <f t="shared" si="220"/>
        <v>104.98928901063358</v>
      </c>
      <c r="H2856" s="14">
        <f t="shared" si="221"/>
        <v>108.44848081661753</v>
      </c>
      <c r="I2856">
        <f t="shared" si="222"/>
        <v>6</v>
      </c>
      <c r="J2856" s="14">
        <f t="shared" si="223"/>
        <v>-3.4591918059839486</v>
      </c>
      <c r="K2856" s="14">
        <f t="shared" si="224"/>
        <v>-9.4591918059839486</v>
      </c>
      <c r="L2856">
        <f>formatted_data!J2859</f>
        <v>0</v>
      </c>
    </row>
    <row r="2857" spans="1:12" x14ac:dyDescent="0.35">
      <c r="A2857">
        <v>2851</v>
      </c>
      <c r="B2857" s="1">
        <v>42305</v>
      </c>
      <c r="C2857" s="2" t="s">
        <v>30</v>
      </c>
      <c r="D2857" s="2" t="s">
        <v>20</v>
      </c>
      <c r="E2857">
        <v>95</v>
      </c>
      <c r="F2857">
        <v>111</v>
      </c>
      <c r="G2857" s="14">
        <f t="shared" si="220"/>
        <v>102.67379593505122</v>
      </c>
      <c r="H2857" s="14">
        <f t="shared" si="221"/>
        <v>104.20369374351823</v>
      </c>
      <c r="I2857">
        <f t="shared" si="222"/>
        <v>-16</v>
      </c>
      <c r="J2857" s="14">
        <f t="shared" si="223"/>
        <v>-1.5298978084670125</v>
      </c>
      <c r="K2857" s="14">
        <f t="shared" si="224"/>
        <v>14.470102191532987</v>
      </c>
      <c r="L2857">
        <f>formatted_data!J2860</f>
        <v>0</v>
      </c>
    </row>
    <row r="2858" spans="1:12" x14ac:dyDescent="0.35">
      <c r="A2858">
        <v>2852</v>
      </c>
      <c r="B2858" s="1">
        <v>42305</v>
      </c>
      <c r="C2858" s="2" t="s">
        <v>26</v>
      </c>
      <c r="D2858" s="2" t="s">
        <v>41</v>
      </c>
      <c r="E2858">
        <v>112</v>
      </c>
      <c r="F2858">
        <v>94</v>
      </c>
      <c r="G2858" s="14">
        <f t="shared" si="220"/>
        <v>104.84234422441612</v>
      </c>
      <c r="H2858" s="14">
        <f t="shared" si="221"/>
        <v>101.08976023047212</v>
      </c>
      <c r="I2858">
        <f t="shared" si="222"/>
        <v>18</v>
      </c>
      <c r="J2858" s="14">
        <f t="shared" si="223"/>
        <v>3.7525839939440004</v>
      </c>
      <c r="K2858" s="14">
        <f t="shared" si="224"/>
        <v>-14.247416006056</v>
      </c>
      <c r="L2858">
        <f>formatted_data!J2861</f>
        <v>0</v>
      </c>
    </row>
    <row r="2859" spans="1:12" x14ac:dyDescent="0.35">
      <c r="A2859">
        <v>2853</v>
      </c>
      <c r="B2859" s="1">
        <v>42305</v>
      </c>
      <c r="C2859" s="2" t="s">
        <v>32</v>
      </c>
      <c r="D2859" s="2" t="s">
        <v>33</v>
      </c>
      <c r="E2859">
        <v>104</v>
      </c>
      <c r="F2859">
        <v>111</v>
      </c>
      <c r="G2859" s="14">
        <f t="shared" si="220"/>
        <v>98.400805711899324</v>
      </c>
      <c r="H2859" s="14">
        <f t="shared" si="221"/>
        <v>107.58656291752806</v>
      </c>
      <c r="I2859">
        <f t="shared" si="222"/>
        <v>-7</v>
      </c>
      <c r="J2859" s="14">
        <f t="shared" si="223"/>
        <v>-9.1857572056287324</v>
      </c>
      <c r="K2859" s="14">
        <f t="shared" si="224"/>
        <v>-2.1857572056287324</v>
      </c>
      <c r="L2859">
        <f>formatted_data!J2862</f>
        <v>0</v>
      </c>
    </row>
    <row r="2860" spans="1:12" x14ac:dyDescent="0.35">
      <c r="A2860">
        <v>2854</v>
      </c>
      <c r="B2860" s="1">
        <v>42305</v>
      </c>
      <c r="C2860" s="2" t="s">
        <v>47</v>
      </c>
      <c r="D2860" s="2" t="s">
        <v>46</v>
      </c>
      <c r="E2860">
        <v>111</v>
      </c>
      <c r="F2860">
        <v>112</v>
      </c>
      <c r="G2860" s="14">
        <f t="shared" si="220"/>
        <v>95.165871940692583</v>
      </c>
      <c r="H2860" s="14">
        <f t="shared" si="221"/>
        <v>98.847032457556736</v>
      </c>
      <c r="I2860">
        <f t="shared" si="222"/>
        <v>-1</v>
      </c>
      <c r="J2860" s="14">
        <f t="shared" si="223"/>
        <v>-3.6811605168641535</v>
      </c>
      <c r="K2860" s="14">
        <f t="shared" si="224"/>
        <v>-2.6811605168641535</v>
      </c>
      <c r="L2860">
        <f>formatted_data!J2863</f>
        <v>0</v>
      </c>
    </row>
    <row r="2861" spans="1:12" x14ac:dyDescent="0.35">
      <c r="A2861">
        <v>2855</v>
      </c>
      <c r="B2861" s="1">
        <v>42306</v>
      </c>
      <c r="C2861" s="2" t="s">
        <v>37</v>
      </c>
      <c r="D2861" s="2" t="s">
        <v>21</v>
      </c>
      <c r="E2861">
        <v>103</v>
      </c>
      <c r="F2861">
        <v>112</v>
      </c>
      <c r="G2861" s="14">
        <f t="shared" si="220"/>
        <v>102.50060257100357</v>
      </c>
      <c r="H2861" s="14">
        <f t="shared" si="221"/>
        <v>103.60539198388028</v>
      </c>
      <c r="I2861">
        <f t="shared" si="222"/>
        <v>-9</v>
      </c>
      <c r="J2861" s="14">
        <f t="shared" si="223"/>
        <v>-1.1047894128767126</v>
      </c>
      <c r="K2861" s="14">
        <f t="shared" si="224"/>
        <v>7.8952105871232874</v>
      </c>
      <c r="L2861">
        <f>formatted_data!J2864</f>
        <v>0</v>
      </c>
    </row>
    <row r="2862" spans="1:12" x14ac:dyDescent="0.35">
      <c r="A2862">
        <v>2856</v>
      </c>
      <c r="B2862" s="1">
        <v>42306</v>
      </c>
      <c r="C2862" s="2" t="s">
        <v>35</v>
      </c>
      <c r="D2862" s="2" t="s">
        <v>36</v>
      </c>
      <c r="E2862">
        <v>101</v>
      </c>
      <c r="F2862">
        <v>112</v>
      </c>
      <c r="G2862" s="14">
        <f t="shared" si="220"/>
        <v>95.660760264364498</v>
      </c>
      <c r="H2862" s="14">
        <f t="shared" si="221"/>
        <v>102.70973183747363</v>
      </c>
      <c r="I2862">
        <f t="shared" si="222"/>
        <v>-11</v>
      </c>
      <c r="J2862" s="14">
        <f t="shared" si="223"/>
        <v>-7.048971573109128</v>
      </c>
      <c r="K2862" s="14">
        <f t="shared" si="224"/>
        <v>3.951028426890872</v>
      </c>
      <c r="L2862">
        <f>formatted_data!J2865</f>
        <v>0</v>
      </c>
    </row>
    <row r="2863" spans="1:12" x14ac:dyDescent="0.35">
      <c r="A2863">
        <v>2857</v>
      </c>
      <c r="B2863" s="1">
        <v>42306</v>
      </c>
      <c r="C2863" s="2" t="s">
        <v>33</v>
      </c>
      <c r="D2863" s="2" t="s">
        <v>20</v>
      </c>
      <c r="E2863">
        <v>104</v>
      </c>
      <c r="F2863">
        <v>88</v>
      </c>
      <c r="G2863" s="14">
        <f t="shared" si="220"/>
        <v>107.58656291752806</v>
      </c>
      <c r="H2863" s="14">
        <f t="shared" si="221"/>
        <v>104.20369374351823</v>
      </c>
      <c r="I2863">
        <f t="shared" si="222"/>
        <v>16</v>
      </c>
      <c r="J2863" s="14">
        <f t="shared" si="223"/>
        <v>3.3828691740098265</v>
      </c>
      <c r="K2863" s="14">
        <f t="shared" si="224"/>
        <v>-12.617130825990174</v>
      </c>
      <c r="L2863">
        <f>formatted_data!J2866</f>
        <v>0</v>
      </c>
    </row>
    <row r="2864" spans="1:12" x14ac:dyDescent="0.35">
      <c r="A2864">
        <v>2858</v>
      </c>
      <c r="B2864" s="1">
        <v>42307</v>
      </c>
      <c r="C2864" s="2" t="s">
        <v>24</v>
      </c>
      <c r="D2864" s="2" t="s">
        <v>28</v>
      </c>
      <c r="E2864">
        <v>102</v>
      </c>
      <c r="F2864">
        <v>92</v>
      </c>
      <c r="G2864" s="14">
        <f t="shared" si="220"/>
        <v>101.8706770020539</v>
      </c>
      <c r="H2864" s="14">
        <f t="shared" si="221"/>
        <v>101.86023358755202</v>
      </c>
      <c r="I2864">
        <f t="shared" si="222"/>
        <v>10</v>
      </c>
      <c r="J2864" s="14">
        <f t="shared" si="223"/>
        <v>1.0443414501878578E-2</v>
      </c>
      <c r="K2864" s="14">
        <f t="shared" si="224"/>
        <v>-9.9895565854981214</v>
      </c>
      <c r="L2864">
        <f>formatted_data!J2867</f>
        <v>0</v>
      </c>
    </row>
    <row r="2865" spans="1:12" x14ac:dyDescent="0.35">
      <c r="A2865">
        <v>2859</v>
      </c>
      <c r="B2865" s="1">
        <v>42307</v>
      </c>
      <c r="C2865" s="2" t="s">
        <v>25</v>
      </c>
      <c r="D2865" s="2" t="s">
        <v>40</v>
      </c>
      <c r="E2865">
        <v>136</v>
      </c>
      <c r="F2865">
        <v>139</v>
      </c>
      <c r="G2865" s="14">
        <f t="shared" si="220"/>
        <v>95.296653330857538</v>
      </c>
      <c r="H2865" s="14">
        <f t="shared" si="221"/>
        <v>104.98928901063358</v>
      </c>
      <c r="I2865">
        <f t="shared" si="222"/>
        <v>-3</v>
      </c>
      <c r="J2865" s="14">
        <f t="shared" si="223"/>
        <v>-9.6926356797760462</v>
      </c>
      <c r="K2865" s="14">
        <f t="shared" si="224"/>
        <v>-6.6926356797760462</v>
      </c>
      <c r="L2865">
        <f>formatted_data!J2868</f>
        <v>0</v>
      </c>
    </row>
    <row r="2866" spans="1:12" x14ac:dyDescent="0.35">
      <c r="A2866">
        <v>2860</v>
      </c>
      <c r="B2866" s="1">
        <v>42307</v>
      </c>
      <c r="C2866" s="2" t="s">
        <v>29</v>
      </c>
      <c r="D2866" s="2" t="s">
        <v>19</v>
      </c>
      <c r="E2866">
        <v>71</v>
      </c>
      <c r="F2866">
        <v>99</v>
      </c>
      <c r="G2866" s="14">
        <f t="shared" si="220"/>
        <v>91.246883302893252</v>
      </c>
      <c r="H2866" s="14">
        <f t="shared" si="221"/>
        <v>98.827021373400669</v>
      </c>
      <c r="I2866">
        <f t="shared" si="222"/>
        <v>-28</v>
      </c>
      <c r="J2866" s="14">
        <f t="shared" si="223"/>
        <v>-7.5801380705074166</v>
      </c>
      <c r="K2866" s="14">
        <f t="shared" si="224"/>
        <v>20.419861929492583</v>
      </c>
      <c r="L2866">
        <f>formatted_data!J2869</f>
        <v>0</v>
      </c>
    </row>
    <row r="2867" spans="1:12" x14ac:dyDescent="0.35">
      <c r="A2867">
        <v>2861</v>
      </c>
      <c r="B2867" s="1">
        <v>42307</v>
      </c>
      <c r="C2867" s="2" t="s">
        <v>39</v>
      </c>
      <c r="D2867" s="2" t="s">
        <v>42</v>
      </c>
      <c r="E2867">
        <v>103</v>
      </c>
      <c r="F2867">
        <v>113</v>
      </c>
      <c r="G2867" s="14">
        <f t="shared" si="220"/>
        <v>98.505696658249178</v>
      </c>
      <c r="H2867" s="14">
        <f t="shared" si="221"/>
        <v>102.94188006864042</v>
      </c>
      <c r="I2867">
        <f t="shared" si="222"/>
        <v>-10</v>
      </c>
      <c r="J2867" s="14">
        <f t="shared" si="223"/>
        <v>-4.4361834103912372</v>
      </c>
      <c r="K2867" s="14">
        <f t="shared" si="224"/>
        <v>5.5638165896087628</v>
      </c>
      <c r="L2867">
        <f>formatted_data!J2870</f>
        <v>0</v>
      </c>
    </row>
    <row r="2868" spans="1:12" x14ac:dyDescent="0.35">
      <c r="A2868">
        <v>2862</v>
      </c>
      <c r="B2868" s="1">
        <v>42307</v>
      </c>
      <c r="C2868" s="2" t="s">
        <v>23</v>
      </c>
      <c r="D2868" s="2" t="s">
        <v>38</v>
      </c>
      <c r="E2868">
        <v>98</v>
      </c>
      <c r="F2868">
        <v>94</v>
      </c>
      <c r="G2868" s="14">
        <f t="shared" si="220"/>
        <v>98.47729471820314</v>
      </c>
      <c r="H2868" s="14">
        <f t="shared" si="221"/>
        <v>102.66476833283862</v>
      </c>
      <c r="I2868">
        <f t="shared" si="222"/>
        <v>4</v>
      </c>
      <c r="J2868" s="14">
        <f t="shared" si="223"/>
        <v>-4.1874736146354792</v>
      </c>
      <c r="K2868" s="14">
        <f t="shared" si="224"/>
        <v>-8.1874736146354792</v>
      </c>
      <c r="L2868">
        <f>formatted_data!J2871</f>
        <v>0</v>
      </c>
    </row>
    <row r="2869" spans="1:12" x14ac:dyDescent="0.35">
      <c r="A2869">
        <v>2863</v>
      </c>
      <c r="B2869" s="1">
        <v>42307</v>
      </c>
      <c r="C2869" s="2" t="s">
        <v>36</v>
      </c>
      <c r="D2869" s="2" t="s">
        <v>45</v>
      </c>
      <c r="E2869">
        <v>97</v>
      </c>
      <c r="F2869">
        <v>94</v>
      </c>
      <c r="G2869" s="14">
        <f t="shared" si="220"/>
        <v>102.70973183747363</v>
      </c>
      <c r="H2869" s="14">
        <f t="shared" si="221"/>
        <v>98.650994352394662</v>
      </c>
      <c r="I2869">
        <f t="shared" si="222"/>
        <v>3</v>
      </c>
      <c r="J2869" s="14">
        <f t="shared" si="223"/>
        <v>4.0587374850789644</v>
      </c>
      <c r="K2869" s="14">
        <f t="shared" si="224"/>
        <v>1.0587374850789644</v>
      </c>
      <c r="L2869">
        <f>formatted_data!J2872</f>
        <v>0</v>
      </c>
    </row>
    <row r="2870" spans="1:12" x14ac:dyDescent="0.35">
      <c r="A2870">
        <v>2864</v>
      </c>
      <c r="B2870" s="1">
        <v>42307</v>
      </c>
      <c r="C2870" s="2" t="s">
        <v>22</v>
      </c>
      <c r="D2870" s="2" t="s">
        <v>34</v>
      </c>
      <c r="E2870">
        <v>113</v>
      </c>
      <c r="F2870">
        <v>118</v>
      </c>
      <c r="G2870" s="14">
        <f t="shared" si="220"/>
        <v>96.592229139881454</v>
      </c>
      <c r="H2870" s="14">
        <f t="shared" si="221"/>
        <v>101.65750746449261</v>
      </c>
      <c r="I2870">
        <f t="shared" si="222"/>
        <v>-5</v>
      </c>
      <c r="J2870" s="14">
        <f t="shared" si="223"/>
        <v>-5.0652783246111568</v>
      </c>
      <c r="K2870" s="14">
        <f t="shared" si="224"/>
        <v>-6.5278324611156791E-2</v>
      </c>
      <c r="L2870">
        <f>formatted_data!J2873</f>
        <v>0</v>
      </c>
    </row>
    <row r="2871" spans="1:12" x14ac:dyDescent="0.35">
      <c r="A2871">
        <v>2865</v>
      </c>
      <c r="B2871" s="1">
        <v>42307</v>
      </c>
      <c r="C2871" s="2" t="s">
        <v>48</v>
      </c>
      <c r="D2871" s="2" t="s">
        <v>31</v>
      </c>
      <c r="E2871">
        <v>102</v>
      </c>
      <c r="F2871">
        <v>75</v>
      </c>
      <c r="G2871" s="14">
        <f t="shared" si="220"/>
        <v>108.44848081661753</v>
      </c>
      <c r="H2871" s="14">
        <f t="shared" si="221"/>
        <v>98.736294482568582</v>
      </c>
      <c r="I2871">
        <f t="shared" si="222"/>
        <v>27</v>
      </c>
      <c r="J2871" s="14">
        <f t="shared" si="223"/>
        <v>9.7121863340489512</v>
      </c>
      <c r="K2871" s="14">
        <f t="shared" si="224"/>
        <v>-17.287813665951049</v>
      </c>
      <c r="L2871">
        <f>formatted_data!J2874</f>
        <v>0</v>
      </c>
    </row>
    <row r="2872" spans="1:12" x14ac:dyDescent="0.35">
      <c r="A2872">
        <v>2866</v>
      </c>
      <c r="B2872" s="1">
        <v>42307</v>
      </c>
      <c r="C2872" s="2" t="s">
        <v>44</v>
      </c>
      <c r="D2872" s="2" t="s">
        <v>46</v>
      </c>
      <c r="E2872">
        <v>78</v>
      </c>
      <c r="F2872">
        <v>95</v>
      </c>
      <c r="G2872" s="14">
        <f t="shared" si="220"/>
        <v>98.878591163467078</v>
      </c>
      <c r="H2872" s="14">
        <f t="shared" si="221"/>
        <v>98.847032457556736</v>
      </c>
      <c r="I2872">
        <f t="shared" si="222"/>
        <v>-17</v>
      </c>
      <c r="J2872" s="14">
        <f t="shared" si="223"/>
        <v>3.1558705910342155E-2</v>
      </c>
      <c r="K2872" s="14">
        <f t="shared" si="224"/>
        <v>17.031558705910342</v>
      </c>
      <c r="L2872">
        <f>formatted_data!J2875</f>
        <v>0</v>
      </c>
    </row>
    <row r="2873" spans="1:12" x14ac:dyDescent="0.35">
      <c r="A2873">
        <v>2867</v>
      </c>
      <c r="B2873" s="1">
        <v>42307</v>
      </c>
      <c r="C2873" s="2" t="s">
        <v>27</v>
      </c>
      <c r="D2873" s="2" t="s">
        <v>43</v>
      </c>
      <c r="E2873">
        <v>92</v>
      </c>
      <c r="F2873">
        <v>112</v>
      </c>
      <c r="G2873" s="14">
        <f t="shared" si="220"/>
        <v>105.35519544810943</v>
      </c>
      <c r="H2873" s="14">
        <f t="shared" si="221"/>
        <v>108.82640472576627</v>
      </c>
      <c r="I2873">
        <f t="shared" si="222"/>
        <v>-20</v>
      </c>
      <c r="J2873" s="14">
        <f t="shared" si="223"/>
        <v>-3.4712092776568397</v>
      </c>
      <c r="K2873" s="14">
        <f t="shared" si="224"/>
        <v>16.52879072234316</v>
      </c>
      <c r="L2873">
        <f>formatted_data!J2876</f>
        <v>0</v>
      </c>
    </row>
    <row r="2874" spans="1:12" x14ac:dyDescent="0.35">
      <c r="A2874">
        <v>2868</v>
      </c>
      <c r="B2874" s="1">
        <v>42307</v>
      </c>
      <c r="C2874" s="2" t="s">
        <v>32</v>
      </c>
      <c r="D2874" s="2" t="s">
        <v>47</v>
      </c>
      <c r="E2874">
        <v>132</v>
      </c>
      <c r="F2874">
        <v>114</v>
      </c>
      <c r="G2874" s="14">
        <f t="shared" si="220"/>
        <v>98.400805711899324</v>
      </c>
      <c r="H2874" s="14">
        <f t="shared" si="221"/>
        <v>95.165871940692583</v>
      </c>
      <c r="I2874">
        <f t="shared" si="222"/>
        <v>18</v>
      </c>
      <c r="J2874" s="14">
        <f t="shared" si="223"/>
        <v>3.234933771206741</v>
      </c>
      <c r="K2874" s="14">
        <f t="shared" si="224"/>
        <v>-14.765066228793259</v>
      </c>
      <c r="L2874">
        <f>formatted_data!J2877</f>
        <v>0</v>
      </c>
    </row>
    <row r="2875" spans="1:12" x14ac:dyDescent="0.35">
      <c r="A2875">
        <v>2869</v>
      </c>
      <c r="B2875" s="1">
        <v>42307</v>
      </c>
      <c r="C2875" s="2" t="s">
        <v>30</v>
      </c>
      <c r="D2875" s="2" t="s">
        <v>26</v>
      </c>
      <c r="E2875">
        <v>110</v>
      </c>
      <c r="F2875">
        <v>92</v>
      </c>
      <c r="G2875" s="14">
        <f t="shared" si="220"/>
        <v>102.67379593505122</v>
      </c>
      <c r="H2875" s="14">
        <f t="shared" si="221"/>
        <v>104.84234422441612</v>
      </c>
      <c r="I2875">
        <f t="shared" si="222"/>
        <v>18</v>
      </c>
      <c r="J2875" s="14">
        <f t="shared" si="223"/>
        <v>-2.1685482893649066</v>
      </c>
      <c r="K2875" s="14">
        <f t="shared" si="224"/>
        <v>-20.168548289364907</v>
      </c>
      <c r="L2875">
        <f>formatted_data!J2878</f>
        <v>0</v>
      </c>
    </row>
    <row r="2876" spans="1:12" x14ac:dyDescent="0.35">
      <c r="A2876">
        <v>2870</v>
      </c>
      <c r="B2876" s="1">
        <v>42308</v>
      </c>
      <c r="C2876" s="2" t="s">
        <v>37</v>
      </c>
      <c r="D2876" s="2" t="s">
        <v>19</v>
      </c>
      <c r="E2876">
        <v>76</v>
      </c>
      <c r="F2876">
        <v>97</v>
      </c>
      <c r="G2876" s="14">
        <f t="shared" si="220"/>
        <v>102.50060257100357</v>
      </c>
      <c r="H2876" s="14">
        <f t="shared" si="221"/>
        <v>98.827021373400669</v>
      </c>
      <c r="I2876">
        <f t="shared" si="222"/>
        <v>-21</v>
      </c>
      <c r="J2876" s="14">
        <f t="shared" si="223"/>
        <v>3.6735811976028998</v>
      </c>
      <c r="K2876" s="14">
        <f t="shared" si="224"/>
        <v>24.6735811976029</v>
      </c>
      <c r="L2876">
        <f>formatted_data!J2879</f>
        <v>0</v>
      </c>
    </row>
    <row r="2877" spans="1:12" x14ac:dyDescent="0.35">
      <c r="A2877">
        <v>2871</v>
      </c>
      <c r="B2877" s="1">
        <v>42308</v>
      </c>
      <c r="C2877" s="2" t="s">
        <v>34</v>
      </c>
      <c r="D2877" s="2" t="s">
        <v>35</v>
      </c>
      <c r="E2877">
        <v>110</v>
      </c>
      <c r="F2877">
        <v>117</v>
      </c>
      <c r="G2877" s="14">
        <f t="shared" si="220"/>
        <v>101.65750746449261</v>
      </c>
      <c r="H2877" s="14">
        <f t="shared" si="221"/>
        <v>95.660760264364498</v>
      </c>
      <c r="I2877">
        <f t="shared" si="222"/>
        <v>-7</v>
      </c>
      <c r="J2877" s="14">
        <f t="shared" si="223"/>
        <v>5.9967472001281124</v>
      </c>
      <c r="K2877" s="14">
        <f t="shared" si="224"/>
        <v>12.996747200128112</v>
      </c>
      <c r="L2877">
        <f>formatted_data!J2880</f>
        <v>0</v>
      </c>
    </row>
    <row r="2878" spans="1:12" x14ac:dyDescent="0.35">
      <c r="A2878">
        <v>2872</v>
      </c>
      <c r="B2878" s="1">
        <v>42308</v>
      </c>
      <c r="C2878" s="2" t="s">
        <v>41</v>
      </c>
      <c r="D2878" s="2" t="s">
        <v>43</v>
      </c>
      <c r="E2878">
        <v>120</v>
      </c>
      <c r="F2878">
        <v>134</v>
      </c>
      <c r="G2878" s="14">
        <f t="shared" si="220"/>
        <v>101.08976023047212</v>
      </c>
      <c r="H2878" s="14">
        <f t="shared" si="221"/>
        <v>108.82640472576627</v>
      </c>
      <c r="I2878">
        <f t="shared" si="222"/>
        <v>-14</v>
      </c>
      <c r="J2878" s="14">
        <f t="shared" si="223"/>
        <v>-7.7366444952941436</v>
      </c>
      <c r="K2878" s="14">
        <f t="shared" si="224"/>
        <v>6.2633555047058564</v>
      </c>
      <c r="L2878">
        <f>formatted_data!J2881</f>
        <v>0</v>
      </c>
    </row>
    <row r="2879" spans="1:12" x14ac:dyDescent="0.35">
      <c r="A2879">
        <v>2873</v>
      </c>
      <c r="B2879" s="1">
        <v>42308</v>
      </c>
      <c r="C2879" s="2" t="s">
        <v>21</v>
      </c>
      <c r="D2879" s="2" t="s">
        <v>31</v>
      </c>
      <c r="E2879">
        <v>101</v>
      </c>
      <c r="F2879">
        <v>91</v>
      </c>
      <c r="G2879" s="14">
        <f t="shared" si="220"/>
        <v>103.60539198388028</v>
      </c>
      <c r="H2879" s="14">
        <f t="shared" si="221"/>
        <v>98.736294482568582</v>
      </c>
      <c r="I2879">
        <f t="shared" si="222"/>
        <v>10</v>
      </c>
      <c r="J2879" s="14">
        <f t="shared" si="223"/>
        <v>4.8690975013116997</v>
      </c>
      <c r="K2879" s="14">
        <f t="shared" si="224"/>
        <v>-5.1309024986883003</v>
      </c>
      <c r="L2879">
        <f>formatted_data!J2882</f>
        <v>0</v>
      </c>
    </row>
    <row r="2880" spans="1:12" x14ac:dyDescent="0.35">
      <c r="A2880">
        <v>2874</v>
      </c>
      <c r="B2880" s="1">
        <v>42308</v>
      </c>
      <c r="C2880" s="2" t="s">
        <v>26</v>
      </c>
      <c r="D2880" s="2" t="s">
        <v>30</v>
      </c>
      <c r="E2880">
        <v>90</v>
      </c>
      <c r="F2880">
        <v>101</v>
      </c>
      <c r="G2880" s="14">
        <f t="shared" si="220"/>
        <v>104.84234422441612</v>
      </c>
      <c r="H2880" s="14">
        <f t="shared" si="221"/>
        <v>102.67379593505122</v>
      </c>
      <c r="I2880">
        <f t="shared" si="222"/>
        <v>-11</v>
      </c>
      <c r="J2880" s="14">
        <f t="shared" si="223"/>
        <v>2.1685482893649066</v>
      </c>
      <c r="K2880" s="14">
        <f t="shared" si="224"/>
        <v>13.168548289364907</v>
      </c>
      <c r="L2880">
        <f>formatted_data!J2883</f>
        <v>0</v>
      </c>
    </row>
    <row r="2881" spans="1:12" x14ac:dyDescent="0.35">
      <c r="A2881">
        <v>2875</v>
      </c>
      <c r="B2881" s="1">
        <v>42308</v>
      </c>
      <c r="C2881" s="2" t="s">
        <v>33</v>
      </c>
      <c r="D2881" s="2" t="s">
        <v>32</v>
      </c>
      <c r="E2881">
        <v>114</v>
      </c>
      <c r="F2881">
        <v>109</v>
      </c>
      <c r="G2881" s="14">
        <f t="shared" si="220"/>
        <v>107.58656291752806</v>
      </c>
      <c r="H2881" s="14">
        <f t="shared" si="221"/>
        <v>98.400805711899324</v>
      </c>
      <c r="I2881">
        <f t="shared" si="222"/>
        <v>5</v>
      </c>
      <c r="J2881" s="14">
        <f t="shared" si="223"/>
        <v>9.1857572056287324</v>
      </c>
      <c r="K2881" s="14">
        <f t="shared" si="224"/>
        <v>4.1857572056287324</v>
      </c>
      <c r="L2881">
        <f>formatted_data!J2884</f>
        <v>0</v>
      </c>
    </row>
    <row r="2882" spans="1:12" x14ac:dyDescent="0.35">
      <c r="A2882">
        <v>2876</v>
      </c>
      <c r="B2882" s="1">
        <v>42309</v>
      </c>
      <c r="C2882" s="2" t="s">
        <v>45</v>
      </c>
      <c r="D2882" s="2" t="s">
        <v>36</v>
      </c>
      <c r="E2882">
        <v>92</v>
      </c>
      <c r="F2882">
        <v>94</v>
      </c>
      <c r="G2882" s="14">
        <f t="shared" si="220"/>
        <v>98.650994352394662</v>
      </c>
      <c r="H2882" s="14">
        <f t="shared" si="221"/>
        <v>102.70973183747363</v>
      </c>
      <c r="I2882">
        <f t="shared" si="222"/>
        <v>-2</v>
      </c>
      <c r="J2882" s="14">
        <f t="shared" si="223"/>
        <v>-4.0587374850789644</v>
      </c>
      <c r="K2882" s="14">
        <f t="shared" si="224"/>
        <v>-2.0587374850789644</v>
      </c>
      <c r="L2882">
        <f>formatted_data!J2885</f>
        <v>0</v>
      </c>
    </row>
    <row r="2883" spans="1:12" x14ac:dyDescent="0.35">
      <c r="A2883">
        <v>2877</v>
      </c>
      <c r="B2883" s="1">
        <v>42309</v>
      </c>
      <c r="C2883" s="2" t="s">
        <v>39</v>
      </c>
      <c r="D2883" s="2" t="s">
        <v>48</v>
      </c>
      <c r="E2883">
        <v>87</v>
      </c>
      <c r="F2883">
        <v>95</v>
      </c>
      <c r="G2883" s="14">
        <f t="shared" si="220"/>
        <v>98.505696658249178</v>
      </c>
      <c r="H2883" s="14">
        <f t="shared" si="221"/>
        <v>108.44848081661753</v>
      </c>
      <c r="I2883">
        <f t="shared" si="222"/>
        <v>-8</v>
      </c>
      <c r="J2883" s="14">
        <f t="shared" si="223"/>
        <v>-9.9427841583683545</v>
      </c>
      <c r="K2883" s="14">
        <f t="shared" si="224"/>
        <v>-1.9427841583683545</v>
      </c>
      <c r="L2883">
        <f>formatted_data!J2886</f>
        <v>0</v>
      </c>
    </row>
    <row r="2884" spans="1:12" x14ac:dyDescent="0.35">
      <c r="A2884">
        <v>2878</v>
      </c>
      <c r="B2884" s="1">
        <v>42309</v>
      </c>
      <c r="C2884" s="2" t="s">
        <v>28</v>
      </c>
      <c r="D2884" s="2" t="s">
        <v>27</v>
      </c>
      <c r="E2884">
        <v>109</v>
      </c>
      <c r="F2884">
        <v>89</v>
      </c>
      <c r="G2884" s="14">
        <f t="shared" si="220"/>
        <v>101.86023358755202</v>
      </c>
      <c r="H2884" s="14">
        <f t="shared" si="221"/>
        <v>105.35519544810943</v>
      </c>
      <c r="I2884">
        <f t="shared" si="222"/>
        <v>20</v>
      </c>
      <c r="J2884" s="14">
        <f t="shared" si="223"/>
        <v>-3.4949618605574102</v>
      </c>
      <c r="K2884" s="14">
        <f t="shared" si="224"/>
        <v>-23.49496186055741</v>
      </c>
      <c r="L2884">
        <f>formatted_data!J2887</f>
        <v>0</v>
      </c>
    </row>
    <row r="2885" spans="1:12" x14ac:dyDescent="0.35">
      <c r="A2885">
        <v>2879</v>
      </c>
      <c r="B2885" s="1">
        <v>42309</v>
      </c>
      <c r="C2885" s="2" t="s">
        <v>42</v>
      </c>
      <c r="D2885" s="2" t="s">
        <v>22</v>
      </c>
      <c r="E2885">
        <v>106</v>
      </c>
      <c r="F2885">
        <v>87</v>
      </c>
      <c r="G2885" s="14">
        <f t="shared" si="220"/>
        <v>102.94188006864042</v>
      </c>
      <c r="H2885" s="14">
        <f t="shared" si="221"/>
        <v>96.592229139881454</v>
      </c>
      <c r="I2885">
        <f t="shared" si="222"/>
        <v>19</v>
      </c>
      <c r="J2885" s="14">
        <f t="shared" si="223"/>
        <v>6.3496509287589618</v>
      </c>
      <c r="K2885" s="14">
        <f t="shared" si="224"/>
        <v>-12.650349071241038</v>
      </c>
      <c r="L2885">
        <f>formatted_data!J2888</f>
        <v>0</v>
      </c>
    </row>
    <row r="2886" spans="1:12" x14ac:dyDescent="0.35">
      <c r="A2886">
        <v>2880</v>
      </c>
      <c r="B2886" s="1">
        <v>42309</v>
      </c>
      <c r="C2886" s="2" t="s">
        <v>38</v>
      </c>
      <c r="D2886" s="2" t="s">
        <v>25</v>
      </c>
      <c r="E2886">
        <v>92</v>
      </c>
      <c r="F2886">
        <v>87</v>
      </c>
      <c r="G2886" s="14">
        <f t="shared" si="220"/>
        <v>102.66476833283862</v>
      </c>
      <c r="H2886" s="14">
        <f t="shared" si="221"/>
        <v>95.296653330857538</v>
      </c>
      <c r="I2886">
        <f t="shared" si="222"/>
        <v>5</v>
      </c>
      <c r="J2886" s="14">
        <f t="shared" si="223"/>
        <v>7.3681150019810815</v>
      </c>
      <c r="K2886" s="14">
        <f t="shared" si="224"/>
        <v>2.3681150019810815</v>
      </c>
      <c r="L2886">
        <f>formatted_data!J2889</f>
        <v>0</v>
      </c>
    </row>
    <row r="2887" spans="1:12" x14ac:dyDescent="0.35">
      <c r="A2887">
        <v>2881</v>
      </c>
      <c r="B2887" s="1">
        <v>42309</v>
      </c>
      <c r="C2887" s="2" t="s">
        <v>40</v>
      </c>
      <c r="D2887" s="2" t="s">
        <v>44</v>
      </c>
      <c r="E2887">
        <v>117</v>
      </c>
      <c r="F2887">
        <v>93</v>
      </c>
      <c r="G2887" s="14">
        <f t="shared" si="220"/>
        <v>104.98928901063358</v>
      </c>
      <c r="H2887" s="14">
        <f t="shared" si="221"/>
        <v>98.878591163467078</v>
      </c>
      <c r="I2887">
        <f t="shared" si="222"/>
        <v>24</v>
      </c>
      <c r="J2887" s="14">
        <f t="shared" si="223"/>
        <v>6.1106978471665059</v>
      </c>
      <c r="K2887" s="14">
        <f t="shared" si="224"/>
        <v>-17.889302152833494</v>
      </c>
      <c r="L2887">
        <f>formatted_data!J2890</f>
        <v>0</v>
      </c>
    </row>
    <row r="2888" spans="1:12" x14ac:dyDescent="0.35">
      <c r="A2888">
        <v>2882</v>
      </c>
      <c r="B2888" s="1">
        <v>42309</v>
      </c>
      <c r="C2888" s="2" t="s">
        <v>47</v>
      </c>
      <c r="D2888" s="2" t="s">
        <v>20</v>
      </c>
      <c r="E2888">
        <v>93</v>
      </c>
      <c r="F2888">
        <v>103</v>
      </c>
      <c r="G2888" s="14">
        <f t="shared" ref="G2888:G2951" si="225">INDEX($P$7:$P$36,MATCH(C2888,$O$7:$O$36,0))+$P$3</f>
        <v>95.165871940692583</v>
      </c>
      <c r="H2888" s="14">
        <f t="shared" ref="H2888:H2951" si="226">INDEX($P$7:$P$36,MATCH(D2888,$O$7:$O$36,0))+$P$3</f>
        <v>104.20369374351823</v>
      </c>
      <c r="I2888">
        <f t="shared" ref="I2888:I2951" si="227">E2888-F2888</f>
        <v>-10</v>
      </c>
      <c r="J2888" s="14">
        <f t="shared" ref="J2888:J2951" si="228">G2888-H2888</f>
        <v>-9.037821802825647</v>
      </c>
      <c r="K2888" s="14">
        <f t="shared" ref="K2888:K2951" si="229">J2888-I2888</f>
        <v>0.96217819717435304</v>
      </c>
      <c r="L2888">
        <f>formatted_data!J2891</f>
        <v>0</v>
      </c>
    </row>
    <row r="2889" spans="1:12" x14ac:dyDescent="0.35">
      <c r="A2889">
        <v>2883</v>
      </c>
      <c r="B2889" s="1">
        <v>42310</v>
      </c>
      <c r="C2889" s="2" t="s">
        <v>29</v>
      </c>
      <c r="D2889" s="2" t="s">
        <v>24</v>
      </c>
      <c r="E2889">
        <v>100</v>
      </c>
      <c r="F2889">
        <v>107</v>
      </c>
      <c r="G2889" s="14">
        <f t="shared" si="225"/>
        <v>91.246883302893252</v>
      </c>
      <c r="H2889" s="14">
        <f t="shared" si="226"/>
        <v>101.8706770020539</v>
      </c>
      <c r="I2889">
        <f t="shared" si="227"/>
        <v>-7</v>
      </c>
      <c r="J2889" s="14">
        <f t="shared" si="228"/>
        <v>-10.623793699160643</v>
      </c>
      <c r="K2889" s="14">
        <f t="shared" si="229"/>
        <v>-3.6237936991606432</v>
      </c>
      <c r="L2889">
        <f>formatted_data!J2892</f>
        <v>0</v>
      </c>
    </row>
    <row r="2890" spans="1:12" x14ac:dyDescent="0.35">
      <c r="A2890">
        <v>2884</v>
      </c>
      <c r="B2890" s="1">
        <v>42310</v>
      </c>
      <c r="C2890" s="2" t="s">
        <v>31</v>
      </c>
      <c r="D2890" s="2" t="s">
        <v>22</v>
      </c>
      <c r="E2890">
        <v>96</v>
      </c>
      <c r="F2890">
        <v>103</v>
      </c>
      <c r="G2890" s="14">
        <f t="shared" si="225"/>
        <v>98.736294482568582</v>
      </c>
      <c r="H2890" s="14">
        <f t="shared" si="226"/>
        <v>96.592229139881454</v>
      </c>
      <c r="I2890">
        <f t="shared" si="227"/>
        <v>-7</v>
      </c>
      <c r="J2890" s="14">
        <f t="shared" si="228"/>
        <v>2.1440653426871279</v>
      </c>
      <c r="K2890" s="14">
        <f t="shared" si="229"/>
        <v>9.1440653426871279</v>
      </c>
      <c r="L2890">
        <f>formatted_data!J2893</f>
        <v>0</v>
      </c>
    </row>
    <row r="2891" spans="1:12" x14ac:dyDescent="0.35">
      <c r="A2891">
        <v>2885</v>
      </c>
      <c r="B2891" s="1">
        <v>42310</v>
      </c>
      <c r="C2891" s="2" t="s">
        <v>35</v>
      </c>
      <c r="D2891" s="2" t="s">
        <v>48</v>
      </c>
      <c r="E2891">
        <v>84</v>
      </c>
      <c r="F2891">
        <v>94</v>
      </c>
      <c r="G2891" s="14">
        <f t="shared" si="225"/>
        <v>95.660760264364498</v>
      </c>
      <c r="H2891" s="14">
        <f t="shared" si="226"/>
        <v>108.44848081661753</v>
      </c>
      <c r="I2891">
        <f t="shared" si="227"/>
        <v>-10</v>
      </c>
      <c r="J2891" s="14">
        <f t="shared" si="228"/>
        <v>-12.787720552253035</v>
      </c>
      <c r="K2891" s="14">
        <f t="shared" si="229"/>
        <v>-2.7877205522530346</v>
      </c>
      <c r="L2891">
        <f>formatted_data!J2894</f>
        <v>0</v>
      </c>
    </row>
    <row r="2892" spans="1:12" x14ac:dyDescent="0.35">
      <c r="A2892">
        <v>2886</v>
      </c>
      <c r="B2892" s="1">
        <v>42310</v>
      </c>
      <c r="C2892" s="2" t="s">
        <v>27</v>
      </c>
      <c r="D2892" s="2" t="s">
        <v>40</v>
      </c>
      <c r="E2892">
        <v>110</v>
      </c>
      <c r="F2892">
        <v>105</v>
      </c>
      <c r="G2892" s="14">
        <f t="shared" si="225"/>
        <v>105.35519544810943</v>
      </c>
      <c r="H2892" s="14">
        <f t="shared" si="226"/>
        <v>104.98928901063358</v>
      </c>
      <c r="I2892">
        <f t="shared" si="227"/>
        <v>5</v>
      </c>
      <c r="J2892" s="14">
        <f t="shared" si="228"/>
        <v>0.36590643747584295</v>
      </c>
      <c r="K2892" s="14">
        <f t="shared" si="229"/>
        <v>-4.6340935625241571</v>
      </c>
      <c r="L2892">
        <f>formatted_data!J2895</f>
        <v>0</v>
      </c>
    </row>
    <row r="2893" spans="1:12" x14ac:dyDescent="0.35">
      <c r="A2893">
        <v>2887</v>
      </c>
      <c r="B2893" s="1">
        <v>42310</v>
      </c>
      <c r="C2893" s="2" t="s">
        <v>46</v>
      </c>
      <c r="D2893" s="2" t="s">
        <v>26</v>
      </c>
      <c r="E2893">
        <v>101</v>
      </c>
      <c r="F2893">
        <v>106</v>
      </c>
      <c r="G2893" s="14">
        <f t="shared" si="225"/>
        <v>98.847032457556736</v>
      </c>
      <c r="H2893" s="14">
        <f t="shared" si="226"/>
        <v>104.84234422441612</v>
      </c>
      <c r="I2893">
        <f t="shared" si="227"/>
        <v>-5</v>
      </c>
      <c r="J2893" s="14">
        <f t="shared" si="228"/>
        <v>-5.9953117668593876</v>
      </c>
      <c r="K2893" s="14">
        <f t="shared" si="229"/>
        <v>-0.9953117668593876</v>
      </c>
      <c r="L2893">
        <f>formatted_data!J2896</f>
        <v>0</v>
      </c>
    </row>
    <row r="2894" spans="1:12" x14ac:dyDescent="0.35">
      <c r="A2894">
        <v>2888</v>
      </c>
      <c r="B2894" s="1">
        <v>42310</v>
      </c>
      <c r="C2894" s="2" t="s">
        <v>43</v>
      </c>
      <c r="D2894" s="2" t="s">
        <v>21</v>
      </c>
      <c r="E2894">
        <v>119</v>
      </c>
      <c r="F2894">
        <v>69</v>
      </c>
      <c r="G2894" s="14">
        <f t="shared" si="225"/>
        <v>108.82640472576627</v>
      </c>
      <c r="H2894" s="14">
        <f t="shared" si="226"/>
        <v>103.60539198388028</v>
      </c>
      <c r="I2894">
        <f t="shared" si="227"/>
        <v>50</v>
      </c>
      <c r="J2894" s="14">
        <f t="shared" si="228"/>
        <v>5.2210127418859855</v>
      </c>
      <c r="K2894" s="14">
        <f t="shared" si="229"/>
        <v>-44.778987258114014</v>
      </c>
      <c r="L2894">
        <f>formatted_data!J2897</f>
        <v>0</v>
      </c>
    </row>
    <row r="2895" spans="1:12" x14ac:dyDescent="0.35">
      <c r="A2895">
        <v>2889</v>
      </c>
      <c r="B2895" s="1">
        <v>42310</v>
      </c>
      <c r="C2895" s="2" t="s">
        <v>33</v>
      </c>
      <c r="D2895" s="2" t="s">
        <v>30</v>
      </c>
      <c r="E2895">
        <v>102</v>
      </c>
      <c r="F2895">
        <v>96</v>
      </c>
      <c r="G2895" s="14">
        <f t="shared" si="225"/>
        <v>107.58656291752806</v>
      </c>
      <c r="H2895" s="14">
        <f t="shared" si="226"/>
        <v>102.67379593505122</v>
      </c>
      <c r="I2895">
        <f t="shared" si="227"/>
        <v>6</v>
      </c>
      <c r="J2895" s="14">
        <f t="shared" si="228"/>
        <v>4.912766982476839</v>
      </c>
      <c r="K2895" s="14">
        <f t="shared" si="229"/>
        <v>-1.087233017523161</v>
      </c>
      <c r="L2895">
        <f>formatted_data!J2898</f>
        <v>0</v>
      </c>
    </row>
    <row r="2896" spans="1:12" x14ac:dyDescent="0.35">
      <c r="A2896">
        <v>2890</v>
      </c>
      <c r="B2896" s="1">
        <v>42311</v>
      </c>
      <c r="C2896" s="2" t="s">
        <v>45</v>
      </c>
      <c r="D2896" s="2" t="s">
        <v>38</v>
      </c>
      <c r="E2896">
        <v>130</v>
      </c>
      <c r="F2896">
        <v>105</v>
      </c>
      <c r="G2896" s="14">
        <f t="shared" si="225"/>
        <v>98.650994352394662</v>
      </c>
      <c r="H2896" s="14">
        <f t="shared" si="226"/>
        <v>102.66476833283862</v>
      </c>
      <c r="I2896">
        <f t="shared" si="227"/>
        <v>25</v>
      </c>
      <c r="J2896" s="14">
        <f t="shared" si="228"/>
        <v>-4.0137739804439576</v>
      </c>
      <c r="K2896" s="14">
        <f t="shared" si="229"/>
        <v>-29.013773980443958</v>
      </c>
      <c r="L2896">
        <f>formatted_data!J2899</f>
        <v>0</v>
      </c>
    </row>
    <row r="2897" spans="1:12" x14ac:dyDescent="0.35">
      <c r="A2897">
        <v>2891</v>
      </c>
      <c r="B2897" s="1">
        <v>42311</v>
      </c>
      <c r="C2897" s="2" t="s">
        <v>23</v>
      </c>
      <c r="D2897" s="2" t="s">
        <v>37</v>
      </c>
      <c r="E2897">
        <v>82</v>
      </c>
      <c r="F2897">
        <v>94</v>
      </c>
      <c r="G2897" s="14">
        <f t="shared" si="225"/>
        <v>98.47729471820314</v>
      </c>
      <c r="H2897" s="14">
        <f t="shared" si="226"/>
        <v>102.50060257100357</v>
      </c>
      <c r="I2897">
        <f t="shared" si="227"/>
        <v>-12</v>
      </c>
      <c r="J2897" s="14">
        <f t="shared" si="228"/>
        <v>-4.0233078528004285</v>
      </c>
      <c r="K2897" s="14">
        <f t="shared" si="229"/>
        <v>7.9766921471995715</v>
      </c>
      <c r="L2897">
        <f>formatted_data!J2900</f>
        <v>0</v>
      </c>
    </row>
    <row r="2898" spans="1:12" x14ac:dyDescent="0.35">
      <c r="A2898">
        <v>2892</v>
      </c>
      <c r="B2898" s="1">
        <v>42311</v>
      </c>
      <c r="C2898" s="2" t="s">
        <v>28</v>
      </c>
      <c r="D2898" s="2" t="s">
        <v>36</v>
      </c>
      <c r="E2898">
        <v>92</v>
      </c>
      <c r="F2898">
        <v>98</v>
      </c>
      <c r="G2898" s="14">
        <f t="shared" si="225"/>
        <v>101.86023358755202</v>
      </c>
      <c r="H2898" s="14">
        <f t="shared" si="226"/>
        <v>102.70973183747363</v>
      </c>
      <c r="I2898">
        <f t="shared" si="227"/>
        <v>-6</v>
      </c>
      <c r="J2898" s="14">
        <f t="shared" si="228"/>
        <v>-0.84949824992160927</v>
      </c>
      <c r="K2898" s="14">
        <f t="shared" si="229"/>
        <v>5.1505017500783907</v>
      </c>
      <c r="L2898">
        <f>formatted_data!J2901</f>
        <v>0</v>
      </c>
    </row>
    <row r="2899" spans="1:12" x14ac:dyDescent="0.35">
      <c r="A2899">
        <v>2893</v>
      </c>
      <c r="B2899" s="1">
        <v>42311</v>
      </c>
      <c r="C2899" s="2" t="s">
        <v>41</v>
      </c>
      <c r="D2899" s="2" t="s">
        <v>25</v>
      </c>
      <c r="E2899">
        <v>94</v>
      </c>
      <c r="F2899">
        <v>103</v>
      </c>
      <c r="G2899" s="14">
        <f t="shared" si="225"/>
        <v>101.08976023047212</v>
      </c>
      <c r="H2899" s="14">
        <f t="shared" si="226"/>
        <v>95.296653330857538</v>
      </c>
      <c r="I2899">
        <f t="shared" si="227"/>
        <v>-9</v>
      </c>
      <c r="J2899" s="14">
        <f t="shared" si="228"/>
        <v>5.7931068996145854</v>
      </c>
      <c r="K2899" s="14">
        <f t="shared" si="229"/>
        <v>14.793106899614585</v>
      </c>
      <c r="L2899">
        <f>formatted_data!J2902</f>
        <v>0</v>
      </c>
    </row>
    <row r="2900" spans="1:12" x14ac:dyDescent="0.35">
      <c r="A2900">
        <v>2894</v>
      </c>
      <c r="B2900" s="1">
        <v>42311</v>
      </c>
      <c r="C2900" s="2" t="s">
        <v>20</v>
      </c>
      <c r="D2900" s="2" t="s">
        <v>42</v>
      </c>
      <c r="E2900">
        <v>91</v>
      </c>
      <c r="F2900">
        <v>102</v>
      </c>
      <c r="G2900" s="14">
        <f t="shared" si="225"/>
        <v>104.20369374351823</v>
      </c>
      <c r="H2900" s="14">
        <f t="shared" si="226"/>
        <v>102.94188006864042</v>
      </c>
      <c r="I2900">
        <f t="shared" si="227"/>
        <v>-11</v>
      </c>
      <c r="J2900" s="14">
        <f t="shared" si="228"/>
        <v>1.2618136748778142</v>
      </c>
      <c r="K2900" s="14">
        <f t="shared" si="229"/>
        <v>12.261813674877814</v>
      </c>
      <c r="L2900">
        <f>formatted_data!J2903</f>
        <v>0</v>
      </c>
    </row>
    <row r="2901" spans="1:12" x14ac:dyDescent="0.35">
      <c r="A2901">
        <v>2895</v>
      </c>
      <c r="B2901" s="1">
        <v>42311</v>
      </c>
      <c r="C2901" s="2" t="s">
        <v>32</v>
      </c>
      <c r="D2901" s="2" t="s">
        <v>21</v>
      </c>
      <c r="E2901">
        <v>89</v>
      </c>
      <c r="F2901">
        <v>103</v>
      </c>
      <c r="G2901" s="14">
        <f t="shared" si="225"/>
        <v>98.400805711899324</v>
      </c>
      <c r="H2901" s="14">
        <f t="shared" si="226"/>
        <v>103.60539198388028</v>
      </c>
      <c r="I2901">
        <f t="shared" si="227"/>
        <v>-14</v>
      </c>
      <c r="J2901" s="14">
        <f t="shared" si="228"/>
        <v>-5.2045862719809577</v>
      </c>
      <c r="K2901" s="14">
        <f t="shared" si="229"/>
        <v>8.7954137280190423</v>
      </c>
      <c r="L2901">
        <f>formatted_data!J2904</f>
        <v>0</v>
      </c>
    </row>
    <row r="2902" spans="1:12" x14ac:dyDescent="0.35">
      <c r="A2902">
        <v>2896</v>
      </c>
      <c r="B2902" s="1">
        <v>42311</v>
      </c>
      <c r="C2902" s="2" t="s">
        <v>47</v>
      </c>
      <c r="D2902" s="2" t="s">
        <v>44</v>
      </c>
      <c r="E2902">
        <v>109</v>
      </c>
      <c r="F2902">
        <v>120</v>
      </c>
      <c r="G2902" s="14">
        <f t="shared" si="225"/>
        <v>95.165871940692583</v>
      </c>
      <c r="H2902" s="14">
        <f t="shared" si="226"/>
        <v>98.878591163467078</v>
      </c>
      <c r="I2902">
        <f t="shared" si="227"/>
        <v>-11</v>
      </c>
      <c r="J2902" s="14">
        <f t="shared" si="228"/>
        <v>-3.7127192227744956</v>
      </c>
      <c r="K2902" s="14">
        <f t="shared" si="229"/>
        <v>7.2872807772255044</v>
      </c>
      <c r="L2902">
        <f>formatted_data!J2905</f>
        <v>0</v>
      </c>
    </row>
    <row r="2903" spans="1:12" x14ac:dyDescent="0.35">
      <c r="A2903">
        <v>2897</v>
      </c>
      <c r="B2903" s="1">
        <v>42312</v>
      </c>
      <c r="C2903" s="2" t="s">
        <v>37</v>
      </c>
      <c r="D2903" s="2" t="s">
        <v>39</v>
      </c>
      <c r="E2903">
        <v>100</v>
      </c>
      <c r="F2903">
        <v>98</v>
      </c>
      <c r="G2903" s="14">
        <f t="shared" si="225"/>
        <v>102.50060257100357</v>
      </c>
      <c r="H2903" s="14">
        <f t="shared" si="226"/>
        <v>98.505696658249178</v>
      </c>
      <c r="I2903">
        <f t="shared" si="227"/>
        <v>2</v>
      </c>
      <c r="J2903" s="14">
        <f t="shared" si="228"/>
        <v>3.9949059127543904</v>
      </c>
      <c r="K2903" s="14">
        <f t="shared" si="229"/>
        <v>1.9949059127543904</v>
      </c>
      <c r="L2903">
        <f>formatted_data!J2906</f>
        <v>0</v>
      </c>
    </row>
    <row r="2904" spans="1:12" x14ac:dyDescent="0.35">
      <c r="A2904">
        <v>2898</v>
      </c>
      <c r="B2904" s="1">
        <v>42312</v>
      </c>
      <c r="C2904" s="2" t="s">
        <v>34</v>
      </c>
      <c r="D2904" s="2" t="s">
        <v>48</v>
      </c>
      <c r="E2904">
        <v>102</v>
      </c>
      <c r="F2904">
        <v>99</v>
      </c>
      <c r="G2904" s="14">
        <f t="shared" si="225"/>
        <v>101.65750746449261</v>
      </c>
      <c r="H2904" s="14">
        <f t="shared" si="226"/>
        <v>108.44848081661753</v>
      </c>
      <c r="I2904">
        <f t="shared" si="227"/>
        <v>3</v>
      </c>
      <c r="J2904" s="14">
        <f t="shared" si="228"/>
        <v>-6.7909733521249223</v>
      </c>
      <c r="K2904" s="14">
        <f t="shared" si="229"/>
        <v>-9.7909733521249223</v>
      </c>
      <c r="L2904">
        <f>formatted_data!J2907</f>
        <v>0</v>
      </c>
    </row>
    <row r="2905" spans="1:12" x14ac:dyDescent="0.35">
      <c r="A2905">
        <v>2899</v>
      </c>
      <c r="B2905" s="1">
        <v>42312</v>
      </c>
      <c r="C2905" s="2" t="s">
        <v>36</v>
      </c>
      <c r="D2905" s="2" t="s">
        <v>31</v>
      </c>
      <c r="E2905">
        <v>101</v>
      </c>
      <c r="F2905">
        <v>87</v>
      </c>
      <c r="G2905" s="14">
        <f t="shared" si="225"/>
        <v>102.70973183747363</v>
      </c>
      <c r="H2905" s="14">
        <f t="shared" si="226"/>
        <v>98.736294482568582</v>
      </c>
      <c r="I2905">
        <f t="shared" si="227"/>
        <v>14</v>
      </c>
      <c r="J2905" s="14">
        <f t="shared" si="228"/>
        <v>3.9734373549050446</v>
      </c>
      <c r="K2905" s="14">
        <f t="shared" si="229"/>
        <v>-10.026562645094955</v>
      </c>
      <c r="L2905">
        <f>formatted_data!J2908</f>
        <v>0</v>
      </c>
    </row>
    <row r="2906" spans="1:12" x14ac:dyDescent="0.35">
      <c r="A2906">
        <v>2900</v>
      </c>
      <c r="B2906" s="1">
        <v>42312</v>
      </c>
      <c r="C2906" s="2" t="s">
        <v>24</v>
      </c>
      <c r="D2906" s="2" t="s">
        <v>35</v>
      </c>
      <c r="E2906">
        <v>96</v>
      </c>
      <c r="F2906">
        <v>86</v>
      </c>
      <c r="G2906" s="14">
        <f t="shared" si="225"/>
        <v>101.8706770020539</v>
      </c>
      <c r="H2906" s="14">
        <f t="shared" si="226"/>
        <v>95.660760264364498</v>
      </c>
      <c r="I2906">
        <f t="shared" si="227"/>
        <v>10</v>
      </c>
      <c r="J2906" s="14">
        <f t="shared" si="228"/>
        <v>6.2099167376893973</v>
      </c>
      <c r="K2906" s="14">
        <f t="shared" si="229"/>
        <v>-3.7900832623106027</v>
      </c>
      <c r="L2906">
        <f>formatted_data!J2909</f>
        <v>0</v>
      </c>
    </row>
    <row r="2907" spans="1:12" x14ac:dyDescent="0.35">
      <c r="A2907">
        <v>2901</v>
      </c>
      <c r="B2907" s="1">
        <v>42312</v>
      </c>
      <c r="C2907" s="2" t="s">
        <v>27</v>
      </c>
      <c r="D2907" s="2" t="s">
        <v>25</v>
      </c>
      <c r="E2907">
        <v>119</v>
      </c>
      <c r="F2907">
        <v>114</v>
      </c>
      <c r="G2907" s="14">
        <f t="shared" si="225"/>
        <v>105.35519544810943</v>
      </c>
      <c r="H2907" s="14">
        <f t="shared" si="226"/>
        <v>95.296653330857538</v>
      </c>
      <c r="I2907">
        <f t="shared" si="227"/>
        <v>5</v>
      </c>
      <c r="J2907" s="14">
        <f t="shared" si="228"/>
        <v>10.058542117251889</v>
      </c>
      <c r="K2907" s="14">
        <f t="shared" si="229"/>
        <v>5.0585421172518892</v>
      </c>
      <c r="L2907">
        <f>formatted_data!J2910</f>
        <v>0</v>
      </c>
    </row>
    <row r="2908" spans="1:12" x14ac:dyDescent="0.35">
      <c r="A2908">
        <v>2902</v>
      </c>
      <c r="B2908" s="1">
        <v>42312</v>
      </c>
      <c r="C2908" s="2" t="s">
        <v>22</v>
      </c>
      <c r="D2908" s="2" t="s">
        <v>29</v>
      </c>
      <c r="E2908">
        <v>91</v>
      </c>
      <c r="F2908">
        <v>87</v>
      </c>
      <c r="G2908" s="14">
        <f t="shared" si="225"/>
        <v>96.592229139881454</v>
      </c>
      <c r="H2908" s="14">
        <f t="shared" si="226"/>
        <v>91.246883302893252</v>
      </c>
      <c r="I2908">
        <f t="shared" si="227"/>
        <v>4</v>
      </c>
      <c r="J2908" s="14">
        <f t="shared" si="228"/>
        <v>5.3453458369882014</v>
      </c>
      <c r="K2908" s="14">
        <f t="shared" si="229"/>
        <v>1.3453458369882014</v>
      </c>
      <c r="L2908">
        <f>formatted_data!J2911</f>
        <v>0</v>
      </c>
    </row>
    <row r="2909" spans="1:12" x14ac:dyDescent="0.35">
      <c r="A2909">
        <v>2903</v>
      </c>
      <c r="B2909" s="1">
        <v>42312</v>
      </c>
      <c r="C2909" s="2" t="s">
        <v>40</v>
      </c>
      <c r="D2909" s="2" t="s">
        <v>42</v>
      </c>
      <c r="E2909">
        <v>98</v>
      </c>
      <c r="F2909">
        <v>103</v>
      </c>
      <c r="G2909" s="14">
        <f t="shared" si="225"/>
        <v>104.98928901063358</v>
      </c>
      <c r="H2909" s="14">
        <f t="shared" si="226"/>
        <v>102.94188006864042</v>
      </c>
      <c r="I2909">
        <f t="shared" si="227"/>
        <v>-5</v>
      </c>
      <c r="J2909" s="14">
        <f t="shared" si="228"/>
        <v>2.0474089419931687</v>
      </c>
      <c r="K2909" s="14">
        <f t="shared" si="229"/>
        <v>7.0474089419931687</v>
      </c>
      <c r="L2909">
        <f>formatted_data!J2912</f>
        <v>0</v>
      </c>
    </row>
    <row r="2910" spans="1:12" x14ac:dyDescent="0.35">
      <c r="A2910">
        <v>2904</v>
      </c>
      <c r="B2910" s="1">
        <v>42312</v>
      </c>
      <c r="C2910" s="2" t="s">
        <v>30</v>
      </c>
      <c r="D2910" s="2" t="s">
        <v>32</v>
      </c>
      <c r="E2910">
        <v>118</v>
      </c>
      <c r="F2910">
        <v>97</v>
      </c>
      <c r="G2910" s="14">
        <f t="shared" si="225"/>
        <v>102.67379593505122</v>
      </c>
      <c r="H2910" s="14">
        <f t="shared" si="226"/>
        <v>98.400805711899324</v>
      </c>
      <c r="I2910">
        <f t="shared" si="227"/>
        <v>21</v>
      </c>
      <c r="J2910" s="14">
        <f t="shared" si="228"/>
        <v>4.2729902231518935</v>
      </c>
      <c r="K2910" s="14">
        <f t="shared" si="229"/>
        <v>-16.727009776848107</v>
      </c>
      <c r="L2910">
        <f>formatted_data!J2913</f>
        <v>0</v>
      </c>
    </row>
    <row r="2911" spans="1:12" x14ac:dyDescent="0.35">
      <c r="A2911">
        <v>2905</v>
      </c>
      <c r="B2911" s="1">
        <v>42312</v>
      </c>
      <c r="C2911" s="2" t="s">
        <v>19</v>
      </c>
      <c r="D2911" s="2" t="s">
        <v>26</v>
      </c>
      <c r="E2911">
        <v>92</v>
      </c>
      <c r="F2911">
        <v>108</v>
      </c>
      <c r="G2911" s="14">
        <f t="shared" si="225"/>
        <v>98.827021373400669</v>
      </c>
      <c r="H2911" s="14">
        <f t="shared" si="226"/>
        <v>104.84234422441612</v>
      </c>
      <c r="I2911">
        <f t="shared" si="227"/>
        <v>-16</v>
      </c>
      <c r="J2911" s="14">
        <f t="shared" si="228"/>
        <v>-6.0153228510154548</v>
      </c>
      <c r="K2911" s="14">
        <f t="shared" si="229"/>
        <v>9.9846771489845452</v>
      </c>
      <c r="L2911">
        <f>formatted_data!J2914</f>
        <v>0</v>
      </c>
    </row>
    <row r="2912" spans="1:12" x14ac:dyDescent="0.35">
      <c r="A2912">
        <v>2906</v>
      </c>
      <c r="B2912" s="1">
        <v>42312</v>
      </c>
      <c r="C2912" s="2" t="s">
        <v>43</v>
      </c>
      <c r="D2912" s="2" t="s">
        <v>33</v>
      </c>
      <c r="E2912">
        <v>112</v>
      </c>
      <c r="F2912">
        <v>108</v>
      </c>
      <c r="G2912" s="14">
        <f t="shared" si="225"/>
        <v>108.82640472576627</v>
      </c>
      <c r="H2912" s="14">
        <f t="shared" si="226"/>
        <v>107.58656291752806</v>
      </c>
      <c r="I2912">
        <f t="shared" si="227"/>
        <v>4</v>
      </c>
      <c r="J2912" s="14">
        <f t="shared" si="228"/>
        <v>1.2398418082382108</v>
      </c>
      <c r="K2912" s="14">
        <f t="shared" si="229"/>
        <v>-2.7601581917617892</v>
      </c>
      <c r="L2912">
        <f>formatted_data!J2915</f>
        <v>0</v>
      </c>
    </row>
    <row r="2913" spans="1:12" x14ac:dyDescent="0.35">
      <c r="A2913">
        <v>2907</v>
      </c>
      <c r="B2913" s="1">
        <v>42313</v>
      </c>
      <c r="C2913" s="2" t="s">
        <v>38</v>
      </c>
      <c r="D2913" s="2" t="s">
        <v>40</v>
      </c>
      <c r="E2913">
        <v>104</v>
      </c>
      <c r="F2913">
        <v>98</v>
      </c>
      <c r="G2913" s="14">
        <f t="shared" si="225"/>
        <v>102.66476833283862</v>
      </c>
      <c r="H2913" s="14">
        <f t="shared" si="226"/>
        <v>104.98928901063358</v>
      </c>
      <c r="I2913">
        <f t="shared" si="227"/>
        <v>6</v>
      </c>
      <c r="J2913" s="14">
        <f t="shared" si="228"/>
        <v>-2.3245206777949647</v>
      </c>
      <c r="K2913" s="14">
        <f t="shared" si="229"/>
        <v>-8.3245206777949647</v>
      </c>
      <c r="L2913">
        <f>formatted_data!J2916</f>
        <v>0</v>
      </c>
    </row>
    <row r="2914" spans="1:12" x14ac:dyDescent="0.35">
      <c r="A2914">
        <v>2908</v>
      </c>
      <c r="B2914" s="1">
        <v>42313</v>
      </c>
      <c r="C2914" s="2" t="s">
        <v>46</v>
      </c>
      <c r="D2914" s="2" t="s">
        <v>28</v>
      </c>
      <c r="E2914">
        <v>84</v>
      </c>
      <c r="F2914">
        <v>96</v>
      </c>
      <c r="G2914" s="14">
        <f t="shared" si="225"/>
        <v>98.847032457556736</v>
      </c>
      <c r="H2914" s="14">
        <f t="shared" si="226"/>
        <v>101.86023358755202</v>
      </c>
      <c r="I2914">
        <f t="shared" si="227"/>
        <v>-12</v>
      </c>
      <c r="J2914" s="14">
        <f t="shared" si="228"/>
        <v>-3.0132011299952808</v>
      </c>
      <c r="K2914" s="14">
        <f t="shared" si="229"/>
        <v>8.9867988700047192</v>
      </c>
      <c r="L2914">
        <f>formatted_data!J2917</f>
        <v>0</v>
      </c>
    </row>
    <row r="2915" spans="1:12" x14ac:dyDescent="0.35">
      <c r="A2915">
        <v>2909</v>
      </c>
      <c r="B2915" s="1">
        <v>42313</v>
      </c>
      <c r="C2915" s="2" t="s">
        <v>20</v>
      </c>
      <c r="D2915" s="2" t="s">
        <v>45</v>
      </c>
      <c r="E2915">
        <v>94</v>
      </c>
      <c r="F2915">
        <v>108</v>
      </c>
      <c r="G2915" s="14">
        <f t="shared" si="225"/>
        <v>104.20369374351823</v>
      </c>
      <c r="H2915" s="14">
        <f t="shared" si="226"/>
        <v>98.650994352394662</v>
      </c>
      <c r="I2915">
        <f t="shared" si="227"/>
        <v>-14</v>
      </c>
      <c r="J2915" s="14">
        <f t="shared" si="228"/>
        <v>5.5526993911235678</v>
      </c>
      <c r="K2915" s="14">
        <f t="shared" si="229"/>
        <v>19.552699391123568</v>
      </c>
      <c r="L2915">
        <f>formatted_data!J2918</f>
        <v>0</v>
      </c>
    </row>
    <row r="2916" spans="1:12" x14ac:dyDescent="0.35">
      <c r="A2916">
        <v>2910</v>
      </c>
      <c r="B2916" s="1">
        <v>42313</v>
      </c>
      <c r="C2916" s="2" t="s">
        <v>44</v>
      </c>
      <c r="D2916" s="2" t="s">
        <v>19</v>
      </c>
      <c r="E2916">
        <v>84</v>
      </c>
      <c r="F2916">
        <v>96</v>
      </c>
      <c r="G2916" s="14">
        <f t="shared" si="225"/>
        <v>98.878591163467078</v>
      </c>
      <c r="H2916" s="14">
        <f t="shared" si="226"/>
        <v>98.827021373400669</v>
      </c>
      <c r="I2916">
        <f t="shared" si="227"/>
        <v>-12</v>
      </c>
      <c r="J2916" s="14">
        <f t="shared" si="228"/>
        <v>5.1569790066409382E-2</v>
      </c>
      <c r="K2916" s="14">
        <f t="shared" si="229"/>
        <v>12.051569790066409</v>
      </c>
      <c r="L2916">
        <f>formatted_data!J2919</f>
        <v>0</v>
      </c>
    </row>
    <row r="2917" spans="1:12" x14ac:dyDescent="0.35">
      <c r="A2917">
        <v>2911</v>
      </c>
      <c r="B2917" s="1">
        <v>42313</v>
      </c>
      <c r="C2917" s="2" t="s">
        <v>26</v>
      </c>
      <c r="D2917" s="2" t="s">
        <v>21</v>
      </c>
      <c r="E2917">
        <v>115</v>
      </c>
      <c r="F2917">
        <v>96</v>
      </c>
      <c r="G2917" s="14">
        <f t="shared" si="225"/>
        <v>104.84234422441612</v>
      </c>
      <c r="H2917" s="14">
        <f t="shared" si="226"/>
        <v>103.60539198388028</v>
      </c>
      <c r="I2917">
        <f t="shared" si="227"/>
        <v>19</v>
      </c>
      <c r="J2917" s="14">
        <f t="shared" si="228"/>
        <v>1.2369522405358424</v>
      </c>
      <c r="K2917" s="14">
        <f t="shared" si="229"/>
        <v>-17.763047759464158</v>
      </c>
      <c r="L2917">
        <f>formatted_data!J2920</f>
        <v>0</v>
      </c>
    </row>
    <row r="2918" spans="1:12" x14ac:dyDescent="0.35">
      <c r="A2918">
        <v>2912</v>
      </c>
      <c r="B2918" s="1">
        <v>42314</v>
      </c>
      <c r="C2918" s="2" t="s">
        <v>25</v>
      </c>
      <c r="D2918" s="2" t="s">
        <v>42</v>
      </c>
      <c r="E2918">
        <v>92</v>
      </c>
      <c r="F2918">
        <v>87</v>
      </c>
      <c r="G2918" s="14">
        <f t="shared" si="225"/>
        <v>95.296653330857538</v>
      </c>
      <c r="H2918" s="14">
        <f t="shared" si="226"/>
        <v>102.94188006864042</v>
      </c>
      <c r="I2918">
        <f t="shared" si="227"/>
        <v>5</v>
      </c>
      <c r="J2918" s="14">
        <f t="shared" si="228"/>
        <v>-7.6452267377828775</v>
      </c>
      <c r="K2918" s="14">
        <f t="shared" si="229"/>
        <v>-12.645226737782878</v>
      </c>
      <c r="L2918">
        <f>formatted_data!J2921</f>
        <v>0</v>
      </c>
    </row>
    <row r="2919" spans="1:12" x14ac:dyDescent="0.35">
      <c r="A2919">
        <v>2913</v>
      </c>
      <c r="B2919" s="1">
        <v>42314</v>
      </c>
      <c r="C2919" s="2" t="s">
        <v>39</v>
      </c>
      <c r="D2919" s="2" t="s">
        <v>34</v>
      </c>
      <c r="E2919">
        <v>118</v>
      </c>
      <c r="F2919">
        <v>98</v>
      </c>
      <c r="G2919" s="14">
        <f t="shared" si="225"/>
        <v>98.505696658249178</v>
      </c>
      <c r="H2919" s="14">
        <f t="shared" si="226"/>
        <v>101.65750746449261</v>
      </c>
      <c r="I2919">
        <f t="shared" si="227"/>
        <v>20</v>
      </c>
      <c r="J2919" s="14">
        <f t="shared" si="228"/>
        <v>-3.1518108062434322</v>
      </c>
      <c r="K2919" s="14">
        <f t="shared" si="229"/>
        <v>-23.151810806243432</v>
      </c>
      <c r="L2919">
        <f>formatted_data!J2922</f>
        <v>0</v>
      </c>
    </row>
    <row r="2920" spans="1:12" x14ac:dyDescent="0.35">
      <c r="A2920">
        <v>2914</v>
      </c>
      <c r="B2920" s="1">
        <v>42314</v>
      </c>
      <c r="C2920" s="2" t="s">
        <v>31</v>
      </c>
      <c r="D2920" s="2" t="s">
        <v>47</v>
      </c>
      <c r="E2920">
        <v>98</v>
      </c>
      <c r="F2920">
        <v>104</v>
      </c>
      <c r="G2920" s="14">
        <f t="shared" si="225"/>
        <v>98.736294482568582</v>
      </c>
      <c r="H2920" s="14">
        <f t="shared" si="226"/>
        <v>95.165871940692583</v>
      </c>
      <c r="I2920">
        <f t="shared" si="227"/>
        <v>-6</v>
      </c>
      <c r="J2920" s="14">
        <f t="shared" si="228"/>
        <v>3.5704225418759989</v>
      </c>
      <c r="K2920" s="14">
        <f t="shared" si="229"/>
        <v>9.5704225418759989</v>
      </c>
      <c r="L2920">
        <f>formatted_data!J2923</f>
        <v>0</v>
      </c>
    </row>
    <row r="2921" spans="1:12" x14ac:dyDescent="0.35">
      <c r="A2921">
        <v>2915</v>
      </c>
      <c r="B2921" s="1">
        <v>42314</v>
      </c>
      <c r="C2921" s="2" t="s">
        <v>24</v>
      </c>
      <c r="D2921" s="2" t="s">
        <v>29</v>
      </c>
      <c r="E2921">
        <v>108</v>
      </c>
      <c r="F2921">
        <v>102</v>
      </c>
      <c r="G2921" s="14">
        <f t="shared" si="225"/>
        <v>101.8706770020539</v>
      </c>
      <c r="H2921" s="14">
        <f t="shared" si="226"/>
        <v>91.246883302893252</v>
      </c>
      <c r="I2921">
        <f t="shared" si="227"/>
        <v>6</v>
      </c>
      <c r="J2921" s="14">
        <f t="shared" si="228"/>
        <v>10.623793699160643</v>
      </c>
      <c r="K2921" s="14">
        <f t="shared" si="229"/>
        <v>4.6237936991606432</v>
      </c>
      <c r="L2921">
        <f>formatted_data!J2924</f>
        <v>0</v>
      </c>
    </row>
    <row r="2922" spans="1:12" x14ac:dyDescent="0.35">
      <c r="A2922">
        <v>2916</v>
      </c>
      <c r="B2922" s="1">
        <v>42314</v>
      </c>
      <c r="C2922" s="2" t="s">
        <v>35</v>
      </c>
      <c r="D2922" s="2" t="s">
        <v>22</v>
      </c>
      <c r="E2922">
        <v>92</v>
      </c>
      <c r="F2922">
        <v>99</v>
      </c>
      <c r="G2922" s="14">
        <f t="shared" si="225"/>
        <v>95.660760264364498</v>
      </c>
      <c r="H2922" s="14">
        <f t="shared" si="226"/>
        <v>96.592229139881454</v>
      </c>
      <c r="I2922">
        <f t="shared" si="227"/>
        <v>-7</v>
      </c>
      <c r="J2922" s="14">
        <f t="shared" si="228"/>
        <v>-0.93146887551695556</v>
      </c>
      <c r="K2922" s="14">
        <f t="shared" si="229"/>
        <v>6.0685311244830444</v>
      </c>
      <c r="L2922">
        <f>formatted_data!J2925</f>
        <v>0</v>
      </c>
    </row>
    <row r="2923" spans="1:12" x14ac:dyDescent="0.35">
      <c r="A2923">
        <v>2917</v>
      </c>
      <c r="B2923" s="1">
        <v>42314</v>
      </c>
      <c r="C2923" s="2" t="s">
        <v>37</v>
      </c>
      <c r="D2923" s="2" t="s">
        <v>28</v>
      </c>
      <c r="E2923">
        <v>90</v>
      </c>
      <c r="F2923">
        <v>87</v>
      </c>
      <c r="G2923" s="14">
        <f t="shared" si="225"/>
        <v>102.50060257100357</v>
      </c>
      <c r="H2923" s="14">
        <f t="shared" si="226"/>
        <v>101.86023358755202</v>
      </c>
      <c r="I2923">
        <f t="shared" si="227"/>
        <v>3</v>
      </c>
      <c r="J2923" s="14">
        <f t="shared" si="228"/>
        <v>0.6403689834515518</v>
      </c>
      <c r="K2923" s="14">
        <f t="shared" si="229"/>
        <v>-2.3596310165484482</v>
      </c>
      <c r="L2923">
        <f>formatted_data!J2926</f>
        <v>0</v>
      </c>
    </row>
    <row r="2924" spans="1:12" x14ac:dyDescent="0.35">
      <c r="A2924">
        <v>2918</v>
      </c>
      <c r="B2924" s="1">
        <v>42314</v>
      </c>
      <c r="C2924" s="2" t="s">
        <v>41</v>
      </c>
      <c r="D2924" s="2" t="s">
        <v>36</v>
      </c>
      <c r="E2924">
        <v>115</v>
      </c>
      <c r="F2924">
        <v>121</v>
      </c>
      <c r="G2924" s="14">
        <f t="shared" si="225"/>
        <v>101.08976023047212</v>
      </c>
      <c r="H2924" s="14">
        <f t="shared" si="226"/>
        <v>102.70973183747363</v>
      </c>
      <c r="I2924">
        <f t="shared" si="227"/>
        <v>-6</v>
      </c>
      <c r="J2924" s="14">
        <f t="shared" si="228"/>
        <v>-1.6199716070015029</v>
      </c>
      <c r="K2924" s="14">
        <f t="shared" si="229"/>
        <v>4.3800283929984971</v>
      </c>
      <c r="L2924">
        <f>formatted_data!J2927</f>
        <v>0</v>
      </c>
    </row>
    <row r="2925" spans="1:12" x14ac:dyDescent="0.35">
      <c r="A2925">
        <v>2919</v>
      </c>
      <c r="B2925" s="1">
        <v>42314</v>
      </c>
      <c r="C2925" s="2" t="s">
        <v>30</v>
      </c>
      <c r="D2925" s="2" t="s">
        <v>23</v>
      </c>
      <c r="E2925">
        <v>92</v>
      </c>
      <c r="F2925">
        <v>100</v>
      </c>
      <c r="G2925" s="14">
        <f t="shared" si="225"/>
        <v>102.67379593505122</v>
      </c>
      <c r="H2925" s="14">
        <f t="shared" si="226"/>
        <v>98.47729471820314</v>
      </c>
      <c r="I2925">
        <f t="shared" si="227"/>
        <v>-8</v>
      </c>
      <c r="J2925" s="14">
        <f t="shared" si="228"/>
        <v>4.1965012168480769</v>
      </c>
      <c r="K2925" s="14">
        <f t="shared" si="229"/>
        <v>12.196501216848077</v>
      </c>
      <c r="L2925">
        <f>formatted_data!J2928</f>
        <v>0</v>
      </c>
    </row>
    <row r="2926" spans="1:12" x14ac:dyDescent="0.35">
      <c r="A2926">
        <v>2920</v>
      </c>
      <c r="B2926" s="1">
        <v>42314</v>
      </c>
      <c r="C2926" s="2" t="s">
        <v>43</v>
      </c>
      <c r="D2926" s="2" t="s">
        <v>44</v>
      </c>
      <c r="E2926">
        <v>119</v>
      </c>
      <c r="F2926">
        <v>104</v>
      </c>
      <c r="G2926" s="14">
        <f t="shared" si="225"/>
        <v>108.82640472576627</v>
      </c>
      <c r="H2926" s="14">
        <f t="shared" si="226"/>
        <v>98.878591163467078</v>
      </c>
      <c r="I2926">
        <f t="shared" si="227"/>
        <v>15</v>
      </c>
      <c r="J2926" s="14">
        <f t="shared" si="228"/>
        <v>9.9478135622991886</v>
      </c>
      <c r="K2926" s="14">
        <f t="shared" si="229"/>
        <v>-5.0521864377008114</v>
      </c>
      <c r="L2926">
        <f>formatted_data!J2929</f>
        <v>0</v>
      </c>
    </row>
    <row r="2927" spans="1:12" x14ac:dyDescent="0.35">
      <c r="A2927">
        <v>2921</v>
      </c>
      <c r="B2927" s="1">
        <v>42314</v>
      </c>
      <c r="C2927" s="2" t="s">
        <v>32</v>
      </c>
      <c r="D2927" s="2" t="s">
        <v>27</v>
      </c>
      <c r="E2927">
        <v>110</v>
      </c>
      <c r="F2927">
        <v>116</v>
      </c>
      <c r="G2927" s="14">
        <f t="shared" si="225"/>
        <v>98.400805711899324</v>
      </c>
      <c r="H2927" s="14">
        <f t="shared" si="226"/>
        <v>105.35519544810943</v>
      </c>
      <c r="I2927">
        <f t="shared" si="227"/>
        <v>-6</v>
      </c>
      <c r="J2927" s="14">
        <f t="shared" si="228"/>
        <v>-6.9543897362101035</v>
      </c>
      <c r="K2927" s="14">
        <f t="shared" si="229"/>
        <v>-0.95438973621010348</v>
      </c>
      <c r="L2927">
        <f>formatted_data!J2930</f>
        <v>0</v>
      </c>
    </row>
    <row r="2928" spans="1:12" x14ac:dyDescent="0.35">
      <c r="A2928">
        <v>2922</v>
      </c>
      <c r="B2928" s="1">
        <v>42315</v>
      </c>
      <c r="C2928" s="2" t="s">
        <v>38</v>
      </c>
      <c r="D2928" s="2" t="s">
        <v>46</v>
      </c>
      <c r="E2928">
        <v>93</v>
      </c>
      <c r="F2928">
        <v>102</v>
      </c>
      <c r="G2928" s="14">
        <f t="shared" si="225"/>
        <v>102.66476833283862</v>
      </c>
      <c r="H2928" s="14">
        <f t="shared" si="226"/>
        <v>98.847032457556736</v>
      </c>
      <c r="I2928">
        <f t="shared" si="227"/>
        <v>-9</v>
      </c>
      <c r="J2928" s="14">
        <f t="shared" si="228"/>
        <v>3.8177358752818833</v>
      </c>
      <c r="K2928" s="14">
        <f t="shared" si="229"/>
        <v>12.817735875281883</v>
      </c>
      <c r="L2928">
        <f>formatted_data!J2931</f>
        <v>0</v>
      </c>
    </row>
    <row r="2929" spans="1:12" x14ac:dyDescent="0.35">
      <c r="A2929">
        <v>2923</v>
      </c>
      <c r="B2929" s="1">
        <v>42315</v>
      </c>
      <c r="C2929" s="2" t="s">
        <v>36</v>
      </c>
      <c r="D2929" s="2" t="s">
        <v>34</v>
      </c>
      <c r="E2929">
        <v>114</v>
      </c>
      <c r="F2929">
        <v>99</v>
      </c>
      <c r="G2929" s="14">
        <f t="shared" si="225"/>
        <v>102.70973183747363</v>
      </c>
      <c r="H2929" s="14">
        <f t="shared" si="226"/>
        <v>101.65750746449261</v>
      </c>
      <c r="I2929">
        <f t="shared" si="227"/>
        <v>15</v>
      </c>
      <c r="J2929" s="14">
        <f t="shared" si="228"/>
        <v>1.0522243729810157</v>
      </c>
      <c r="K2929" s="14">
        <f t="shared" si="229"/>
        <v>-13.947775627018984</v>
      </c>
      <c r="L2929">
        <f>formatted_data!J2932</f>
        <v>0</v>
      </c>
    </row>
    <row r="2930" spans="1:12" x14ac:dyDescent="0.35">
      <c r="A2930">
        <v>2924</v>
      </c>
      <c r="B2930" s="1">
        <v>42315</v>
      </c>
      <c r="C2930" s="2" t="s">
        <v>29</v>
      </c>
      <c r="D2930" s="2" t="s">
        <v>25</v>
      </c>
      <c r="E2930">
        <v>97</v>
      </c>
      <c r="F2930">
        <v>105</v>
      </c>
      <c r="G2930" s="14">
        <f t="shared" si="225"/>
        <v>91.246883302893252</v>
      </c>
      <c r="H2930" s="14">
        <f t="shared" si="226"/>
        <v>95.296653330857538</v>
      </c>
      <c r="I2930">
        <f t="shared" si="227"/>
        <v>-8</v>
      </c>
      <c r="J2930" s="14">
        <f t="shared" si="228"/>
        <v>-4.0497700279642856</v>
      </c>
      <c r="K2930" s="14">
        <f t="shared" si="229"/>
        <v>3.9502299720357144</v>
      </c>
      <c r="L2930">
        <f>formatted_data!J2933</f>
        <v>0</v>
      </c>
    </row>
    <row r="2931" spans="1:12" x14ac:dyDescent="0.35">
      <c r="A2931">
        <v>2925</v>
      </c>
      <c r="B2931" s="1">
        <v>42315</v>
      </c>
      <c r="C2931" s="2" t="s">
        <v>20</v>
      </c>
      <c r="D2931" s="2" t="s">
        <v>41</v>
      </c>
      <c r="E2931">
        <v>107</v>
      </c>
      <c r="F2931">
        <v>98</v>
      </c>
      <c r="G2931" s="14">
        <f t="shared" si="225"/>
        <v>104.20369374351823</v>
      </c>
      <c r="H2931" s="14">
        <f t="shared" si="226"/>
        <v>101.08976023047212</v>
      </c>
      <c r="I2931">
        <f t="shared" si="227"/>
        <v>9</v>
      </c>
      <c r="J2931" s="14">
        <f t="shared" si="228"/>
        <v>3.1139335130461063</v>
      </c>
      <c r="K2931" s="14">
        <f t="shared" si="229"/>
        <v>-5.8860664869538937</v>
      </c>
      <c r="L2931">
        <f>formatted_data!J2934</f>
        <v>0</v>
      </c>
    </row>
    <row r="2932" spans="1:12" x14ac:dyDescent="0.35">
      <c r="A2932">
        <v>2926</v>
      </c>
      <c r="B2932" s="1">
        <v>42315</v>
      </c>
      <c r="C2932" s="2" t="s">
        <v>22</v>
      </c>
      <c r="D2932" s="2" t="s">
        <v>31</v>
      </c>
      <c r="E2932">
        <v>94</v>
      </c>
      <c r="F2932">
        <v>86</v>
      </c>
      <c r="G2932" s="14">
        <f t="shared" si="225"/>
        <v>96.592229139881454</v>
      </c>
      <c r="H2932" s="14">
        <f t="shared" si="226"/>
        <v>98.736294482568582</v>
      </c>
      <c r="I2932">
        <f t="shared" si="227"/>
        <v>8</v>
      </c>
      <c r="J2932" s="14">
        <f t="shared" si="228"/>
        <v>-2.1440653426871279</v>
      </c>
      <c r="K2932" s="14">
        <f t="shared" si="229"/>
        <v>-10.144065342687128</v>
      </c>
      <c r="L2932">
        <f>formatted_data!J2935</f>
        <v>0</v>
      </c>
    </row>
    <row r="2933" spans="1:12" x14ac:dyDescent="0.35">
      <c r="A2933">
        <v>2927</v>
      </c>
      <c r="B2933" s="1">
        <v>42315</v>
      </c>
      <c r="C2933" s="2" t="s">
        <v>48</v>
      </c>
      <c r="D2933" s="2" t="s">
        <v>45</v>
      </c>
      <c r="E2933">
        <v>114</v>
      </c>
      <c r="F2933">
        <v>94</v>
      </c>
      <c r="G2933" s="14">
        <f t="shared" si="225"/>
        <v>108.44848081661753</v>
      </c>
      <c r="H2933" s="14">
        <f t="shared" si="226"/>
        <v>98.650994352394662</v>
      </c>
      <c r="I2933">
        <f t="shared" si="227"/>
        <v>20</v>
      </c>
      <c r="J2933" s="14">
        <f t="shared" si="228"/>
        <v>9.7974864642228709</v>
      </c>
      <c r="K2933" s="14">
        <f t="shared" si="229"/>
        <v>-10.202513535777129</v>
      </c>
      <c r="L2933">
        <f>formatted_data!J2936</f>
        <v>0</v>
      </c>
    </row>
    <row r="2934" spans="1:12" x14ac:dyDescent="0.35">
      <c r="A2934">
        <v>2928</v>
      </c>
      <c r="B2934" s="1">
        <v>42315</v>
      </c>
      <c r="C2934" s="2" t="s">
        <v>19</v>
      </c>
      <c r="D2934" s="2" t="s">
        <v>21</v>
      </c>
      <c r="E2934">
        <v>89</v>
      </c>
      <c r="F2934">
        <v>79</v>
      </c>
      <c r="G2934" s="14">
        <f t="shared" si="225"/>
        <v>98.827021373400669</v>
      </c>
      <c r="H2934" s="14">
        <f t="shared" si="226"/>
        <v>103.60539198388028</v>
      </c>
      <c r="I2934">
        <f t="shared" si="227"/>
        <v>10</v>
      </c>
      <c r="J2934" s="14">
        <f t="shared" si="228"/>
        <v>-4.7783706104796124</v>
      </c>
      <c r="K2934" s="14">
        <f t="shared" si="229"/>
        <v>-14.778370610479612</v>
      </c>
      <c r="L2934">
        <f>formatted_data!J2937</f>
        <v>0</v>
      </c>
    </row>
    <row r="2935" spans="1:12" x14ac:dyDescent="0.35">
      <c r="A2935">
        <v>2929</v>
      </c>
      <c r="B2935" s="1">
        <v>42315</v>
      </c>
      <c r="C2935" s="2" t="s">
        <v>32</v>
      </c>
      <c r="D2935" s="2" t="s">
        <v>43</v>
      </c>
      <c r="E2935">
        <v>94</v>
      </c>
      <c r="F2935">
        <v>103</v>
      </c>
      <c r="G2935" s="14">
        <f t="shared" si="225"/>
        <v>98.400805711899324</v>
      </c>
      <c r="H2935" s="14">
        <f t="shared" si="226"/>
        <v>108.82640472576627</v>
      </c>
      <c r="I2935">
        <f t="shared" si="227"/>
        <v>-9</v>
      </c>
      <c r="J2935" s="14">
        <f t="shared" si="228"/>
        <v>-10.425599013866943</v>
      </c>
      <c r="K2935" s="14">
        <f t="shared" si="229"/>
        <v>-1.4255990138669432</v>
      </c>
      <c r="L2935">
        <f>formatted_data!J2938</f>
        <v>0</v>
      </c>
    </row>
    <row r="2936" spans="1:12" x14ac:dyDescent="0.35">
      <c r="A2936">
        <v>2930</v>
      </c>
      <c r="B2936" s="1">
        <v>42315</v>
      </c>
      <c r="C2936" s="2" t="s">
        <v>33</v>
      </c>
      <c r="D2936" s="2" t="s">
        <v>27</v>
      </c>
      <c r="E2936">
        <v>105</v>
      </c>
      <c r="F2936">
        <v>109</v>
      </c>
      <c r="G2936" s="14">
        <f t="shared" si="225"/>
        <v>107.58656291752806</v>
      </c>
      <c r="H2936" s="14">
        <f t="shared" si="226"/>
        <v>105.35519544810943</v>
      </c>
      <c r="I2936">
        <f t="shared" si="227"/>
        <v>-4</v>
      </c>
      <c r="J2936" s="14">
        <f t="shared" si="228"/>
        <v>2.231367469418629</v>
      </c>
      <c r="K2936" s="14">
        <f t="shared" si="229"/>
        <v>6.231367469418629</v>
      </c>
      <c r="L2936">
        <f>formatted_data!J2939</f>
        <v>0</v>
      </c>
    </row>
    <row r="2937" spans="1:12" x14ac:dyDescent="0.35">
      <c r="A2937">
        <v>2931</v>
      </c>
      <c r="B2937" s="1">
        <v>42316</v>
      </c>
      <c r="C2937" s="2" t="s">
        <v>24</v>
      </c>
      <c r="D2937" s="2" t="s">
        <v>37</v>
      </c>
      <c r="E2937">
        <v>101</v>
      </c>
      <c r="F2937">
        <v>97</v>
      </c>
      <c r="G2937" s="14">
        <f t="shared" si="225"/>
        <v>101.8706770020539</v>
      </c>
      <c r="H2937" s="14">
        <f t="shared" si="226"/>
        <v>102.50060257100357</v>
      </c>
      <c r="I2937">
        <f t="shared" si="227"/>
        <v>4</v>
      </c>
      <c r="J2937" s="14">
        <f t="shared" si="228"/>
        <v>-0.62992556894967322</v>
      </c>
      <c r="K2937" s="14">
        <f t="shared" si="229"/>
        <v>-4.6299255689496732</v>
      </c>
      <c r="L2937">
        <f>formatted_data!J2940</f>
        <v>0</v>
      </c>
    </row>
    <row r="2938" spans="1:12" x14ac:dyDescent="0.35">
      <c r="A2938">
        <v>2932</v>
      </c>
      <c r="B2938" s="1">
        <v>42316</v>
      </c>
      <c r="C2938" s="2" t="s">
        <v>35</v>
      </c>
      <c r="D2938" s="2" t="s">
        <v>47</v>
      </c>
      <c r="E2938">
        <v>99</v>
      </c>
      <c r="F2938">
        <v>95</v>
      </c>
      <c r="G2938" s="14">
        <f t="shared" si="225"/>
        <v>95.660760264364498</v>
      </c>
      <c r="H2938" s="14">
        <f t="shared" si="226"/>
        <v>95.165871940692583</v>
      </c>
      <c r="I2938">
        <f t="shared" si="227"/>
        <v>4</v>
      </c>
      <c r="J2938" s="14">
        <f t="shared" si="228"/>
        <v>0.49488832367191549</v>
      </c>
      <c r="K2938" s="14">
        <f t="shared" si="229"/>
        <v>-3.5051116763280845</v>
      </c>
      <c r="L2938">
        <f>formatted_data!J2941</f>
        <v>0</v>
      </c>
    </row>
    <row r="2939" spans="1:12" x14ac:dyDescent="0.35">
      <c r="A2939">
        <v>2933</v>
      </c>
      <c r="B2939" s="1">
        <v>42316</v>
      </c>
      <c r="C2939" s="2" t="s">
        <v>28</v>
      </c>
      <c r="D2939" s="2" t="s">
        <v>42</v>
      </c>
      <c r="E2939">
        <v>96</v>
      </c>
      <c r="F2939">
        <v>76</v>
      </c>
      <c r="G2939" s="14">
        <f t="shared" si="225"/>
        <v>101.86023358755202</v>
      </c>
      <c r="H2939" s="14">
        <f t="shared" si="226"/>
        <v>102.94188006864042</v>
      </c>
      <c r="I2939">
        <f t="shared" si="227"/>
        <v>20</v>
      </c>
      <c r="J2939" s="14">
        <f t="shared" si="228"/>
        <v>-1.0816464810883986</v>
      </c>
      <c r="K2939" s="14">
        <f t="shared" si="229"/>
        <v>-21.081646481088399</v>
      </c>
      <c r="L2939">
        <f>formatted_data!J2942</f>
        <v>0</v>
      </c>
    </row>
    <row r="2940" spans="1:12" x14ac:dyDescent="0.35">
      <c r="A2940">
        <v>2934</v>
      </c>
      <c r="B2940" s="1">
        <v>42316</v>
      </c>
      <c r="C2940" s="2" t="s">
        <v>40</v>
      </c>
      <c r="D2940" s="2" t="s">
        <v>30</v>
      </c>
      <c r="E2940">
        <v>124</v>
      </c>
      <c r="F2940">
        <v>103</v>
      </c>
      <c r="G2940" s="14">
        <f t="shared" si="225"/>
        <v>104.98928901063358</v>
      </c>
      <c r="H2940" s="14">
        <f t="shared" si="226"/>
        <v>102.67379593505122</v>
      </c>
      <c r="I2940">
        <f t="shared" si="227"/>
        <v>21</v>
      </c>
      <c r="J2940" s="14">
        <f t="shared" si="228"/>
        <v>2.3154930755823671</v>
      </c>
      <c r="K2940" s="14">
        <f t="shared" si="229"/>
        <v>-18.684506924417633</v>
      </c>
      <c r="L2940">
        <f>formatted_data!J2943</f>
        <v>0</v>
      </c>
    </row>
    <row r="2941" spans="1:12" x14ac:dyDescent="0.35">
      <c r="A2941">
        <v>2935</v>
      </c>
      <c r="B2941" s="1">
        <v>42316</v>
      </c>
      <c r="C2941" s="2" t="s">
        <v>26</v>
      </c>
      <c r="D2941" s="2" t="s">
        <v>23</v>
      </c>
      <c r="E2941">
        <v>103</v>
      </c>
      <c r="F2941">
        <v>120</v>
      </c>
      <c r="G2941" s="14">
        <f t="shared" si="225"/>
        <v>104.84234422441612</v>
      </c>
      <c r="H2941" s="14">
        <f t="shared" si="226"/>
        <v>98.47729471820314</v>
      </c>
      <c r="I2941">
        <f t="shared" si="227"/>
        <v>-17</v>
      </c>
      <c r="J2941" s="14">
        <f t="shared" si="228"/>
        <v>6.3650495062129835</v>
      </c>
      <c r="K2941" s="14">
        <f t="shared" si="229"/>
        <v>23.365049506212983</v>
      </c>
      <c r="L2941">
        <f>formatted_data!J2944</f>
        <v>0</v>
      </c>
    </row>
    <row r="2942" spans="1:12" x14ac:dyDescent="0.35">
      <c r="A2942">
        <v>2936</v>
      </c>
      <c r="B2942" s="1">
        <v>42317</v>
      </c>
      <c r="C2942" s="2" t="s">
        <v>37</v>
      </c>
      <c r="D2942" s="2" t="s">
        <v>25</v>
      </c>
      <c r="E2942">
        <v>97</v>
      </c>
      <c r="F2942">
        <v>84</v>
      </c>
      <c r="G2942" s="14">
        <f t="shared" si="225"/>
        <v>102.50060257100357</v>
      </c>
      <c r="H2942" s="14">
        <f t="shared" si="226"/>
        <v>95.296653330857538</v>
      </c>
      <c r="I2942">
        <f t="shared" si="227"/>
        <v>13</v>
      </c>
      <c r="J2942" s="14">
        <f t="shared" si="228"/>
        <v>7.2039492401460308</v>
      </c>
      <c r="K2942" s="14">
        <f t="shared" si="229"/>
        <v>-5.7960507598539692</v>
      </c>
      <c r="L2942">
        <f>formatted_data!J2945</f>
        <v>0</v>
      </c>
    </row>
    <row r="2943" spans="1:12" x14ac:dyDescent="0.35">
      <c r="A2943">
        <v>2937</v>
      </c>
      <c r="B2943" s="1">
        <v>42317</v>
      </c>
      <c r="C2943" s="2" t="s">
        <v>29</v>
      </c>
      <c r="D2943" s="2" t="s">
        <v>38</v>
      </c>
      <c r="E2943">
        <v>88</v>
      </c>
      <c r="F2943">
        <v>111</v>
      </c>
      <c r="G2943" s="14">
        <f t="shared" si="225"/>
        <v>91.246883302893252</v>
      </c>
      <c r="H2943" s="14">
        <f t="shared" si="226"/>
        <v>102.66476833283862</v>
      </c>
      <c r="I2943">
        <f t="shared" si="227"/>
        <v>-23</v>
      </c>
      <c r="J2943" s="14">
        <f t="shared" si="228"/>
        <v>-11.417885029945367</v>
      </c>
      <c r="K2943" s="14">
        <f t="shared" si="229"/>
        <v>11.582114970054633</v>
      </c>
      <c r="L2943">
        <f>formatted_data!J2946</f>
        <v>0</v>
      </c>
    </row>
    <row r="2944" spans="1:12" x14ac:dyDescent="0.35">
      <c r="A2944">
        <v>2938</v>
      </c>
      <c r="B2944" s="1">
        <v>42317</v>
      </c>
      <c r="C2944" s="2" t="s">
        <v>36</v>
      </c>
      <c r="D2944" s="2" t="s">
        <v>46</v>
      </c>
      <c r="E2944">
        <v>107</v>
      </c>
      <c r="F2944">
        <v>117</v>
      </c>
      <c r="G2944" s="14">
        <f t="shared" si="225"/>
        <v>102.70973183747363</v>
      </c>
      <c r="H2944" s="14">
        <f t="shared" si="226"/>
        <v>98.847032457556736</v>
      </c>
      <c r="I2944">
        <f t="shared" si="227"/>
        <v>-10</v>
      </c>
      <c r="J2944" s="14">
        <f t="shared" si="228"/>
        <v>3.8626993799168901</v>
      </c>
      <c r="K2944" s="14">
        <f t="shared" si="229"/>
        <v>13.86269937991689</v>
      </c>
      <c r="L2944">
        <f>formatted_data!J2947</f>
        <v>0</v>
      </c>
    </row>
    <row r="2945" spans="1:12" x14ac:dyDescent="0.35">
      <c r="A2945">
        <v>2939</v>
      </c>
      <c r="B2945" s="1">
        <v>42317</v>
      </c>
      <c r="C2945" s="2" t="s">
        <v>44</v>
      </c>
      <c r="D2945" s="2" t="s">
        <v>26</v>
      </c>
      <c r="E2945">
        <v>108</v>
      </c>
      <c r="F2945">
        <v>104</v>
      </c>
      <c r="G2945" s="14">
        <f t="shared" si="225"/>
        <v>98.878591163467078</v>
      </c>
      <c r="H2945" s="14">
        <f t="shared" si="226"/>
        <v>104.84234422441612</v>
      </c>
      <c r="I2945">
        <f t="shared" si="227"/>
        <v>4</v>
      </c>
      <c r="J2945" s="14">
        <f t="shared" si="228"/>
        <v>-5.9637530609490454</v>
      </c>
      <c r="K2945" s="14">
        <f t="shared" si="229"/>
        <v>-9.9637530609490454</v>
      </c>
      <c r="L2945">
        <f>formatted_data!J2948</f>
        <v>0</v>
      </c>
    </row>
    <row r="2946" spans="1:12" x14ac:dyDescent="0.35">
      <c r="A2946">
        <v>2940</v>
      </c>
      <c r="B2946" s="1">
        <v>42317</v>
      </c>
      <c r="C2946" s="2" t="s">
        <v>32</v>
      </c>
      <c r="D2946" s="2" t="s">
        <v>48</v>
      </c>
      <c r="E2946">
        <v>88</v>
      </c>
      <c r="F2946">
        <v>106</v>
      </c>
      <c r="G2946" s="14">
        <f t="shared" si="225"/>
        <v>98.400805711899324</v>
      </c>
      <c r="H2946" s="14">
        <f t="shared" si="226"/>
        <v>108.44848081661753</v>
      </c>
      <c r="I2946">
        <f t="shared" si="227"/>
        <v>-18</v>
      </c>
      <c r="J2946" s="14">
        <f t="shared" si="228"/>
        <v>-10.047675104718209</v>
      </c>
      <c r="K2946" s="14">
        <f t="shared" si="229"/>
        <v>7.9523248952817909</v>
      </c>
      <c r="L2946">
        <f>formatted_data!J2949</f>
        <v>0</v>
      </c>
    </row>
    <row r="2947" spans="1:12" x14ac:dyDescent="0.35">
      <c r="A2947">
        <v>2941</v>
      </c>
      <c r="B2947" s="1">
        <v>42317</v>
      </c>
      <c r="C2947" s="2" t="s">
        <v>43</v>
      </c>
      <c r="D2947" s="2" t="s">
        <v>23</v>
      </c>
      <c r="E2947">
        <v>109</v>
      </c>
      <c r="F2947">
        <v>95</v>
      </c>
      <c r="G2947" s="14">
        <f t="shared" si="225"/>
        <v>108.82640472576627</v>
      </c>
      <c r="H2947" s="14">
        <f t="shared" si="226"/>
        <v>98.47729471820314</v>
      </c>
      <c r="I2947">
        <f t="shared" si="227"/>
        <v>14</v>
      </c>
      <c r="J2947" s="14">
        <f t="shared" si="228"/>
        <v>10.349110007563127</v>
      </c>
      <c r="K2947" s="14">
        <f t="shared" si="229"/>
        <v>-3.6508899924368734</v>
      </c>
      <c r="L2947">
        <f>formatted_data!J2950</f>
        <v>0</v>
      </c>
    </row>
    <row r="2948" spans="1:12" x14ac:dyDescent="0.35">
      <c r="A2948">
        <v>2942</v>
      </c>
      <c r="B2948" s="1">
        <v>42317</v>
      </c>
      <c r="C2948" s="2" t="s">
        <v>33</v>
      </c>
      <c r="D2948" s="2" t="s">
        <v>21</v>
      </c>
      <c r="E2948">
        <v>94</v>
      </c>
      <c r="F2948">
        <v>92</v>
      </c>
      <c r="G2948" s="14">
        <f t="shared" si="225"/>
        <v>107.58656291752806</v>
      </c>
      <c r="H2948" s="14">
        <f t="shared" si="226"/>
        <v>103.60539198388028</v>
      </c>
      <c r="I2948">
        <f t="shared" si="227"/>
        <v>2</v>
      </c>
      <c r="J2948" s="14">
        <f t="shared" si="228"/>
        <v>3.9811709336477747</v>
      </c>
      <c r="K2948" s="14">
        <f t="shared" si="229"/>
        <v>1.9811709336477747</v>
      </c>
      <c r="L2948">
        <f>formatted_data!J2951</f>
        <v>0</v>
      </c>
    </row>
    <row r="2949" spans="1:12" x14ac:dyDescent="0.35">
      <c r="A2949">
        <v>2943</v>
      </c>
      <c r="B2949" s="1">
        <v>42318</v>
      </c>
      <c r="C2949" s="2" t="s">
        <v>24</v>
      </c>
      <c r="D2949" s="2" t="s">
        <v>19</v>
      </c>
      <c r="E2949">
        <v>118</v>
      </c>
      <c r="F2949">
        <v>114</v>
      </c>
      <c r="G2949" s="14">
        <f t="shared" si="225"/>
        <v>101.8706770020539</v>
      </c>
      <c r="H2949" s="14">
        <f t="shared" si="226"/>
        <v>98.827021373400669</v>
      </c>
      <c r="I2949">
        <f t="shared" si="227"/>
        <v>4</v>
      </c>
      <c r="J2949" s="14">
        <f t="shared" si="228"/>
        <v>3.0436556286532266</v>
      </c>
      <c r="K2949" s="14">
        <f t="shared" si="229"/>
        <v>-0.95634437134677341</v>
      </c>
      <c r="L2949">
        <f>formatted_data!J2952</f>
        <v>0</v>
      </c>
    </row>
    <row r="2950" spans="1:12" x14ac:dyDescent="0.35">
      <c r="A2950">
        <v>2944</v>
      </c>
      <c r="B2950" s="1">
        <v>42318</v>
      </c>
      <c r="C2950" s="2" t="s">
        <v>34</v>
      </c>
      <c r="D2950" s="2" t="s">
        <v>40</v>
      </c>
      <c r="E2950">
        <v>101</v>
      </c>
      <c r="F2950">
        <v>125</v>
      </c>
      <c r="G2950" s="14">
        <f t="shared" si="225"/>
        <v>101.65750746449261</v>
      </c>
      <c r="H2950" s="14">
        <f t="shared" si="226"/>
        <v>104.98928901063358</v>
      </c>
      <c r="I2950">
        <f t="shared" si="227"/>
        <v>-24</v>
      </c>
      <c r="J2950" s="14">
        <f t="shared" si="228"/>
        <v>-3.3317815461409737</v>
      </c>
      <c r="K2950" s="14">
        <f t="shared" si="229"/>
        <v>20.668218453859026</v>
      </c>
      <c r="L2950">
        <f>formatted_data!J2953</f>
        <v>0</v>
      </c>
    </row>
    <row r="2951" spans="1:12" x14ac:dyDescent="0.35">
      <c r="A2951">
        <v>2945</v>
      </c>
      <c r="B2951" s="1">
        <v>42318</v>
      </c>
      <c r="C2951" s="2" t="s">
        <v>28</v>
      </c>
      <c r="D2951" s="2" t="s">
        <v>47</v>
      </c>
      <c r="E2951">
        <v>101</v>
      </c>
      <c r="F2951">
        <v>88</v>
      </c>
      <c r="G2951" s="14">
        <f t="shared" si="225"/>
        <v>101.86023358755202</v>
      </c>
      <c r="H2951" s="14">
        <f t="shared" si="226"/>
        <v>95.165871940692583</v>
      </c>
      <c r="I2951">
        <f t="shared" si="227"/>
        <v>13</v>
      </c>
      <c r="J2951" s="14">
        <f t="shared" si="228"/>
        <v>6.6943616468594342</v>
      </c>
      <c r="K2951" s="14">
        <f t="shared" si="229"/>
        <v>-6.3056383531405658</v>
      </c>
      <c r="L2951">
        <f>formatted_data!J2954</f>
        <v>0</v>
      </c>
    </row>
    <row r="2952" spans="1:12" x14ac:dyDescent="0.35">
      <c r="A2952">
        <v>2946</v>
      </c>
      <c r="B2952" s="1">
        <v>42318</v>
      </c>
      <c r="C2952" s="2" t="s">
        <v>42</v>
      </c>
      <c r="D2952" s="2" t="s">
        <v>35</v>
      </c>
      <c r="E2952">
        <v>109</v>
      </c>
      <c r="F2952">
        <v>111</v>
      </c>
      <c r="G2952" s="14">
        <f t="shared" ref="G2952:G3015" si="230">INDEX($P$7:$P$36,MATCH(C2952,$O$7:$O$36,0))+$P$3</f>
        <v>102.94188006864042</v>
      </c>
      <c r="H2952" s="14">
        <f t="shared" ref="H2952:H3015" si="231">INDEX($P$7:$P$36,MATCH(D2952,$O$7:$O$36,0))+$P$3</f>
        <v>95.660760264364498</v>
      </c>
      <c r="I2952">
        <f t="shared" ref="I2952:I3015" si="232">E2952-F2952</f>
        <v>-2</v>
      </c>
      <c r="J2952" s="14">
        <f t="shared" ref="J2952:J3015" si="233">G2952-H2952</f>
        <v>7.2811198042759173</v>
      </c>
      <c r="K2952" s="14">
        <f t="shared" ref="K2952:K3015" si="234">J2952-I2952</f>
        <v>9.2811198042759173</v>
      </c>
      <c r="L2952">
        <f>formatted_data!J2955</f>
        <v>0</v>
      </c>
    </row>
    <row r="2953" spans="1:12" x14ac:dyDescent="0.35">
      <c r="A2953">
        <v>2947</v>
      </c>
      <c r="B2953" s="1">
        <v>42318</v>
      </c>
      <c r="C2953" s="2" t="s">
        <v>22</v>
      </c>
      <c r="D2953" s="2" t="s">
        <v>39</v>
      </c>
      <c r="E2953">
        <v>83</v>
      </c>
      <c r="F2953">
        <v>99</v>
      </c>
      <c r="G2953" s="14">
        <f t="shared" si="230"/>
        <v>96.592229139881454</v>
      </c>
      <c r="H2953" s="14">
        <f t="shared" si="231"/>
        <v>98.505696658249178</v>
      </c>
      <c r="I2953">
        <f t="shared" si="232"/>
        <v>-16</v>
      </c>
      <c r="J2953" s="14">
        <f t="shared" si="233"/>
        <v>-1.9134675183677246</v>
      </c>
      <c r="K2953" s="14">
        <f t="shared" si="234"/>
        <v>14.086532481632275</v>
      </c>
      <c r="L2953">
        <f>formatted_data!J2956</f>
        <v>0</v>
      </c>
    </row>
    <row r="2954" spans="1:12" x14ac:dyDescent="0.35">
      <c r="A2954">
        <v>2948</v>
      </c>
      <c r="B2954" s="1">
        <v>42318</v>
      </c>
      <c r="C2954" s="2" t="s">
        <v>46</v>
      </c>
      <c r="D2954" s="2" t="s">
        <v>45</v>
      </c>
      <c r="E2954">
        <v>95</v>
      </c>
      <c r="F2954">
        <v>104</v>
      </c>
      <c r="G2954" s="14">
        <f t="shared" si="230"/>
        <v>98.847032457556736</v>
      </c>
      <c r="H2954" s="14">
        <f t="shared" si="231"/>
        <v>98.650994352394662</v>
      </c>
      <c r="I2954">
        <f t="shared" si="232"/>
        <v>-9</v>
      </c>
      <c r="J2954" s="14">
        <f t="shared" si="233"/>
        <v>0.19603810516207432</v>
      </c>
      <c r="K2954" s="14">
        <f t="shared" si="234"/>
        <v>9.1960381051620743</v>
      </c>
      <c r="L2954">
        <f>formatted_data!J2957</f>
        <v>0</v>
      </c>
    </row>
    <row r="2955" spans="1:12" x14ac:dyDescent="0.35">
      <c r="A2955">
        <v>2949</v>
      </c>
      <c r="B2955" s="1">
        <v>42318</v>
      </c>
      <c r="C2955" s="2" t="s">
        <v>41</v>
      </c>
      <c r="D2955" s="2" t="s">
        <v>20</v>
      </c>
      <c r="E2955">
        <v>120</v>
      </c>
      <c r="F2955">
        <v>105</v>
      </c>
      <c r="G2955" s="14">
        <f t="shared" si="230"/>
        <v>101.08976023047212</v>
      </c>
      <c r="H2955" s="14">
        <f t="shared" si="231"/>
        <v>104.20369374351823</v>
      </c>
      <c r="I2955">
        <f t="shared" si="232"/>
        <v>15</v>
      </c>
      <c r="J2955" s="14">
        <f t="shared" si="233"/>
        <v>-3.1139335130461063</v>
      </c>
      <c r="K2955" s="14">
        <f t="shared" si="234"/>
        <v>-18.113933513046106</v>
      </c>
      <c r="L2955">
        <f>formatted_data!J2958</f>
        <v>0</v>
      </c>
    </row>
    <row r="2956" spans="1:12" x14ac:dyDescent="0.35">
      <c r="A2956">
        <v>2950</v>
      </c>
      <c r="B2956" s="1">
        <v>42319</v>
      </c>
      <c r="C2956" s="2" t="s">
        <v>45</v>
      </c>
      <c r="D2956" s="2" t="s">
        <v>35</v>
      </c>
      <c r="E2956">
        <v>95</v>
      </c>
      <c r="F2956">
        <v>93</v>
      </c>
      <c r="G2956" s="14">
        <f t="shared" si="230"/>
        <v>98.650994352394662</v>
      </c>
      <c r="H2956" s="14">
        <f t="shared" si="231"/>
        <v>95.660760264364498</v>
      </c>
      <c r="I2956">
        <f t="shared" si="232"/>
        <v>2</v>
      </c>
      <c r="J2956" s="14">
        <f t="shared" si="233"/>
        <v>2.9902340880301637</v>
      </c>
      <c r="K2956" s="14">
        <f t="shared" si="234"/>
        <v>0.99023408803016366</v>
      </c>
      <c r="L2956">
        <f>formatted_data!J2959</f>
        <v>0</v>
      </c>
    </row>
    <row r="2957" spans="1:12" x14ac:dyDescent="0.35">
      <c r="A2957">
        <v>2951</v>
      </c>
      <c r="B2957" s="1">
        <v>42319</v>
      </c>
      <c r="C2957" s="2" t="s">
        <v>25</v>
      </c>
      <c r="D2957" s="2" t="s">
        <v>47</v>
      </c>
      <c r="E2957">
        <v>101</v>
      </c>
      <c r="F2957">
        <v>99</v>
      </c>
      <c r="G2957" s="14">
        <f t="shared" si="230"/>
        <v>95.296653330857538</v>
      </c>
      <c r="H2957" s="14">
        <f t="shared" si="231"/>
        <v>95.165871940692583</v>
      </c>
      <c r="I2957">
        <f t="shared" si="232"/>
        <v>2</v>
      </c>
      <c r="J2957" s="14">
        <f t="shared" si="233"/>
        <v>0.13078139016495527</v>
      </c>
      <c r="K2957" s="14">
        <f t="shared" si="234"/>
        <v>-1.8692186098350447</v>
      </c>
      <c r="L2957">
        <f>formatted_data!J2960</f>
        <v>0</v>
      </c>
    </row>
    <row r="2958" spans="1:12" x14ac:dyDescent="0.35">
      <c r="A2958">
        <v>2952</v>
      </c>
      <c r="B2958" s="1">
        <v>42319</v>
      </c>
      <c r="C2958" s="2" t="s">
        <v>29</v>
      </c>
      <c r="D2958" s="2" t="s">
        <v>42</v>
      </c>
      <c r="E2958">
        <v>103</v>
      </c>
      <c r="F2958">
        <v>119</v>
      </c>
      <c r="G2958" s="14">
        <f t="shared" si="230"/>
        <v>91.246883302893252</v>
      </c>
      <c r="H2958" s="14">
        <f t="shared" si="231"/>
        <v>102.94188006864042</v>
      </c>
      <c r="I2958">
        <f t="shared" si="232"/>
        <v>-16</v>
      </c>
      <c r="J2958" s="14">
        <f t="shared" si="233"/>
        <v>-11.694996765747163</v>
      </c>
      <c r="K2958" s="14">
        <f t="shared" si="234"/>
        <v>4.3050032342528368</v>
      </c>
      <c r="L2958">
        <f>formatted_data!J2961</f>
        <v>0</v>
      </c>
    </row>
    <row r="2959" spans="1:12" x14ac:dyDescent="0.35">
      <c r="A2959">
        <v>2953</v>
      </c>
      <c r="B2959" s="1">
        <v>42319</v>
      </c>
      <c r="C2959" s="2" t="s">
        <v>39</v>
      </c>
      <c r="D2959" s="2" t="s">
        <v>37</v>
      </c>
      <c r="E2959">
        <v>91</v>
      </c>
      <c r="F2959">
        <v>102</v>
      </c>
      <c r="G2959" s="14">
        <f t="shared" si="230"/>
        <v>98.505696658249178</v>
      </c>
      <c r="H2959" s="14">
        <f t="shared" si="231"/>
        <v>102.50060257100357</v>
      </c>
      <c r="I2959">
        <f t="shared" si="232"/>
        <v>-11</v>
      </c>
      <c r="J2959" s="14">
        <f t="shared" si="233"/>
        <v>-3.9949059127543904</v>
      </c>
      <c r="K2959" s="14">
        <f t="shared" si="234"/>
        <v>7.0050940872456096</v>
      </c>
      <c r="L2959">
        <f>formatted_data!J2962</f>
        <v>0</v>
      </c>
    </row>
    <row r="2960" spans="1:12" x14ac:dyDescent="0.35">
      <c r="A2960">
        <v>2954</v>
      </c>
      <c r="B2960" s="1">
        <v>42319</v>
      </c>
      <c r="C2960" s="2" t="s">
        <v>36</v>
      </c>
      <c r="D2960" s="2" t="s">
        <v>41</v>
      </c>
      <c r="E2960">
        <v>106</v>
      </c>
      <c r="F2960">
        <v>98</v>
      </c>
      <c r="G2960" s="14">
        <f t="shared" si="230"/>
        <v>102.70973183747363</v>
      </c>
      <c r="H2960" s="14">
        <f t="shared" si="231"/>
        <v>101.08976023047212</v>
      </c>
      <c r="I2960">
        <f t="shared" si="232"/>
        <v>8</v>
      </c>
      <c r="J2960" s="14">
        <f t="shared" si="233"/>
        <v>1.6199716070015029</v>
      </c>
      <c r="K2960" s="14">
        <f t="shared" si="234"/>
        <v>-6.3800283929984971</v>
      </c>
      <c r="L2960">
        <f>formatted_data!J2963</f>
        <v>0</v>
      </c>
    </row>
    <row r="2961" spans="1:12" x14ac:dyDescent="0.35">
      <c r="A2961">
        <v>2955</v>
      </c>
      <c r="B2961" s="1">
        <v>42319</v>
      </c>
      <c r="C2961" s="2" t="s">
        <v>20</v>
      </c>
      <c r="D2961" s="2" t="s">
        <v>33</v>
      </c>
      <c r="E2961">
        <v>118</v>
      </c>
      <c r="F2961">
        <v>108</v>
      </c>
      <c r="G2961" s="14">
        <f t="shared" si="230"/>
        <v>104.20369374351823</v>
      </c>
      <c r="H2961" s="14">
        <f t="shared" si="231"/>
        <v>107.58656291752806</v>
      </c>
      <c r="I2961">
        <f t="shared" si="232"/>
        <v>10</v>
      </c>
      <c r="J2961" s="14">
        <f t="shared" si="233"/>
        <v>-3.3828691740098265</v>
      </c>
      <c r="K2961" s="14">
        <f t="shared" si="234"/>
        <v>-13.382869174009826</v>
      </c>
      <c r="L2961">
        <f>formatted_data!J2964</f>
        <v>0</v>
      </c>
    </row>
    <row r="2962" spans="1:12" x14ac:dyDescent="0.35">
      <c r="A2962">
        <v>2956</v>
      </c>
      <c r="B2962" s="1">
        <v>42319</v>
      </c>
      <c r="C2962" s="2" t="s">
        <v>27</v>
      </c>
      <c r="D2962" s="2" t="s">
        <v>31</v>
      </c>
      <c r="E2962">
        <v>98</v>
      </c>
      <c r="F2962">
        <v>106</v>
      </c>
      <c r="G2962" s="14">
        <f t="shared" si="230"/>
        <v>105.35519544810943</v>
      </c>
      <c r="H2962" s="14">
        <f t="shared" si="231"/>
        <v>98.736294482568582</v>
      </c>
      <c r="I2962">
        <f t="shared" si="232"/>
        <v>-8</v>
      </c>
      <c r="J2962" s="14">
        <f t="shared" si="233"/>
        <v>6.6189009655408455</v>
      </c>
      <c r="K2962" s="14">
        <f t="shared" si="234"/>
        <v>14.618900965540846</v>
      </c>
      <c r="L2962">
        <f>formatted_data!J2965</f>
        <v>0</v>
      </c>
    </row>
    <row r="2963" spans="1:12" x14ac:dyDescent="0.35">
      <c r="A2963">
        <v>2957</v>
      </c>
      <c r="B2963" s="1">
        <v>42319</v>
      </c>
      <c r="C2963" s="2" t="s">
        <v>21</v>
      </c>
      <c r="D2963" s="2" t="s">
        <v>43</v>
      </c>
      <c r="E2963">
        <v>84</v>
      </c>
      <c r="F2963">
        <v>100</v>
      </c>
      <c r="G2963" s="14">
        <f t="shared" si="230"/>
        <v>103.60539198388028</v>
      </c>
      <c r="H2963" s="14">
        <f t="shared" si="231"/>
        <v>108.82640472576627</v>
      </c>
      <c r="I2963">
        <f t="shared" si="232"/>
        <v>-16</v>
      </c>
      <c r="J2963" s="14">
        <f t="shared" si="233"/>
        <v>-5.2210127418859855</v>
      </c>
      <c r="K2963" s="14">
        <f t="shared" si="234"/>
        <v>10.778987258114014</v>
      </c>
      <c r="L2963">
        <f>formatted_data!J2966</f>
        <v>0</v>
      </c>
    </row>
    <row r="2964" spans="1:12" x14ac:dyDescent="0.35">
      <c r="A2964">
        <v>2958</v>
      </c>
      <c r="B2964" s="1">
        <v>42319</v>
      </c>
      <c r="C2964" s="2" t="s">
        <v>44</v>
      </c>
      <c r="D2964" s="2" t="s">
        <v>22</v>
      </c>
      <c r="E2964">
        <v>103</v>
      </c>
      <c r="F2964">
        <v>102</v>
      </c>
      <c r="G2964" s="14">
        <f t="shared" si="230"/>
        <v>98.878591163467078</v>
      </c>
      <c r="H2964" s="14">
        <f t="shared" si="231"/>
        <v>96.592229139881454</v>
      </c>
      <c r="I2964">
        <f t="shared" si="232"/>
        <v>1</v>
      </c>
      <c r="J2964" s="14">
        <f t="shared" si="233"/>
        <v>2.2863620235856246</v>
      </c>
      <c r="K2964" s="14">
        <f t="shared" si="234"/>
        <v>1.2863620235856246</v>
      </c>
      <c r="L2964">
        <f>formatted_data!J2967</f>
        <v>0</v>
      </c>
    </row>
    <row r="2965" spans="1:12" x14ac:dyDescent="0.35">
      <c r="A2965">
        <v>2959</v>
      </c>
      <c r="B2965" s="1">
        <v>42319</v>
      </c>
      <c r="C2965" s="2" t="s">
        <v>32</v>
      </c>
      <c r="D2965" s="2" t="s">
        <v>23</v>
      </c>
      <c r="E2965">
        <v>101</v>
      </c>
      <c r="F2965">
        <v>92</v>
      </c>
      <c r="G2965" s="14">
        <f t="shared" si="230"/>
        <v>98.400805711899324</v>
      </c>
      <c r="H2965" s="14">
        <f t="shared" si="231"/>
        <v>98.47729471820314</v>
      </c>
      <c r="I2965">
        <f t="shared" si="232"/>
        <v>9</v>
      </c>
      <c r="J2965" s="14">
        <f t="shared" si="233"/>
        <v>-7.6489006303816609E-2</v>
      </c>
      <c r="K2965" s="14">
        <f t="shared" si="234"/>
        <v>-9.0764890063038166</v>
      </c>
      <c r="L2965">
        <f>formatted_data!J2968</f>
        <v>0</v>
      </c>
    </row>
    <row r="2966" spans="1:12" x14ac:dyDescent="0.35">
      <c r="A2966">
        <v>2960</v>
      </c>
      <c r="B2966" s="1">
        <v>42319</v>
      </c>
      <c r="C2966" s="2" t="s">
        <v>26</v>
      </c>
      <c r="D2966" s="2" t="s">
        <v>48</v>
      </c>
      <c r="E2966">
        <v>101</v>
      </c>
      <c r="F2966">
        <v>113</v>
      </c>
      <c r="G2966" s="14">
        <f t="shared" si="230"/>
        <v>104.84234422441612</v>
      </c>
      <c r="H2966" s="14">
        <f t="shared" si="231"/>
        <v>108.44848081661753</v>
      </c>
      <c r="I2966">
        <f t="shared" si="232"/>
        <v>-12</v>
      </c>
      <c r="J2966" s="14">
        <f t="shared" si="233"/>
        <v>-3.606136592201409</v>
      </c>
      <c r="K2966" s="14">
        <f t="shared" si="234"/>
        <v>8.393863407798591</v>
      </c>
      <c r="L2966">
        <f>formatted_data!J2969</f>
        <v>0</v>
      </c>
    </row>
    <row r="2967" spans="1:12" x14ac:dyDescent="0.35">
      <c r="A2967">
        <v>2961</v>
      </c>
      <c r="B2967" s="1">
        <v>42320</v>
      </c>
      <c r="C2967" s="2" t="s">
        <v>28</v>
      </c>
      <c r="D2967" s="2" t="s">
        <v>19</v>
      </c>
      <c r="E2967">
        <v>92</v>
      </c>
      <c r="F2967">
        <v>91</v>
      </c>
      <c r="G2967" s="14">
        <f t="shared" si="230"/>
        <v>101.86023358755202</v>
      </c>
      <c r="H2967" s="14">
        <f t="shared" si="231"/>
        <v>98.827021373400669</v>
      </c>
      <c r="I2967">
        <f t="shared" si="232"/>
        <v>1</v>
      </c>
      <c r="J2967" s="14">
        <f t="shared" si="233"/>
        <v>3.033212214151348</v>
      </c>
      <c r="K2967" s="14">
        <f t="shared" si="234"/>
        <v>2.033212214151348</v>
      </c>
      <c r="L2967">
        <f>formatted_data!J2970</f>
        <v>0</v>
      </c>
    </row>
    <row r="2968" spans="1:12" x14ac:dyDescent="0.35">
      <c r="A2968">
        <v>2962</v>
      </c>
      <c r="B2968" s="1">
        <v>42320</v>
      </c>
      <c r="C2968" s="2" t="s">
        <v>46</v>
      </c>
      <c r="D2968" s="2" t="s">
        <v>43</v>
      </c>
      <c r="E2968">
        <v>116</v>
      </c>
      <c r="F2968">
        <v>129</v>
      </c>
      <c r="G2968" s="14">
        <f t="shared" si="230"/>
        <v>98.847032457556736</v>
      </c>
      <c r="H2968" s="14">
        <f t="shared" si="231"/>
        <v>108.82640472576627</v>
      </c>
      <c r="I2968">
        <f t="shared" si="232"/>
        <v>-13</v>
      </c>
      <c r="J2968" s="14">
        <f t="shared" si="233"/>
        <v>-9.9793722682095307</v>
      </c>
      <c r="K2968" s="14">
        <f t="shared" si="234"/>
        <v>3.0206277317904693</v>
      </c>
      <c r="L2968">
        <f>formatted_data!J2971</f>
        <v>0</v>
      </c>
    </row>
    <row r="2969" spans="1:12" x14ac:dyDescent="0.35">
      <c r="A2969">
        <v>2963</v>
      </c>
      <c r="B2969" s="1">
        <v>42320</v>
      </c>
      <c r="C2969" s="2" t="s">
        <v>30</v>
      </c>
      <c r="D2969" s="2" t="s">
        <v>33</v>
      </c>
      <c r="E2969">
        <v>118</v>
      </c>
      <c r="F2969">
        <v>104</v>
      </c>
      <c r="G2969" s="14">
        <f t="shared" si="230"/>
        <v>102.67379593505122</v>
      </c>
      <c r="H2969" s="14">
        <f t="shared" si="231"/>
        <v>107.58656291752806</v>
      </c>
      <c r="I2969">
        <f t="shared" si="232"/>
        <v>14</v>
      </c>
      <c r="J2969" s="14">
        <f t="shared" si="233"/>
        <v>-4.912766982476839</v>
      </c>
      <c r="K2969" s="14">
        <f t="shared" si="234"/>
        <v>-18.912766982476839</v>
      </c>
      <c r="L2969">
        <f>formatted_data!J2972</f>
        <v>0</v>
      </c>
    </row>
    <row r="2970" spans="1:12" x14ac:dyDescent="0.35">
      <c r="A2970">
        <v>2964</v>
      </c>
      <c r="B2970" s="1">
        <v>42321</v>
      </c>
      <c r="C2970" s="2" t="s">
        <v>37</v>
      </c>
      <c r="D2970" s="2" t="s">
        <v>46</v>
      </c>
      <c r="E2970">
        <v>107</v>
      </c>
      <c r="F2970">
        <v>103</v>
      </c>
      <c r="G2970" s="14">
        <f t="shared" si="230"/>
        <v>102.50060257100357</v>
      </c>
      <c r="H2970" s="14">
        <f t="shared" si="231"/>
        <v>98.847032457556736</v>
      </c>
      <c r="I2970">
        <f t="shared" si="232"/>
        <v>4</v>
      </c>
      <c r="J2970" s="14">
        <f t="shared" si="233"/>
        <v>3.6535701134468326</v>
      </c>
      <c r="K2970" s="14">
        <f t="shared" si="234"/>
        <v>-0.34642988655316742</v>
      </c>
      <c r="L2970">
        <f>formatted_data!J2973</f>
        <v>0</v>
      </c>
    </row>
    <row r="2971" spans="1:12" x14ac:dyDescent="0.35">
      <c r="A2971">
        <v>2965</v>
      </c>
      <c r="B2971" s="1">
        <v>42321</v>
      </c>
      <c r="C2971" s="2" t="s">
        <v>25</v>
      </c>
      <c r="D2971" s="2" t="s">
        <v>19</v>
      </c>
      <c r="E2971">
        <v>102</v>
      </c>
      <c r="F2971">
        <v>93</v>
      </c>
      <c r="G2971" s="14">
        <f t="shared" si="230"/>
        <v>95.296653330857538</v>
      </c>
      <c r="H2971" s="14">
        <f t="shared" si="231"/>
        <v>98.827021373400669</v>
      </c>
      <c r="I2971">
        <f t="shared" si="232"/>
        <v>9</v>
      </c>
      <c r="J2971" s="14">
        <f t="shared" si="233"/>
        <v>-3.530368042543131</v>
      </c>
      <c r="K2971" s="14">
        <f t="shared" si="234"/>
        <v>-12.530368042543131</v>
      </c>
      <c r="L2971">
        <f>formatted_data!J2974</f>
        <v>0</v>
      </c>
    </row>
    <row r="2972" spans="1:12" x14ac:dyDescent="0.35">
      <c r="A2972">
        <v>2966</v>
      </c>
      <c r="B2972" s="1">
        <v>42321</v>
      </c>
      <c r="C2972" s="2" t="s">
        <v>39</v>
      </c>
      <c r="D2972" s="2" t="s">
        <v>36</v>
      </c>
      <c r="E2972">
        <v>106</v>
      </c>
      <c r="F2972">
        <v>93</v>
      </c>
      <c r="G2972" s="14">
        <f t="shared" si="230"/>
        <v>98.505696658249178</v>
      </c>
      <c r="H2972" s="14">
        <f t="shared" si="231"/>
        <v>102.70973183747363</v>
      </c>
      <c r="I2972">
        <f t="shared" si="232"/>
        <v>13</v>
      </c>
      <c r="J2972" s="14">
        <f t="shared" si="233"/>
        <v>-4.2040351792244479</v>
      </c>
      <c r="K2972" s="14">
        <f t="shared" si="234"/>
        <v>-17.204035179224448</v>
      </c>
      <c r="L2972">
        <f>formatted_data!J2975</f>
        <v>0</v>
      </c>
    </row>
    <row r="2973" spans="1:12" x14ac:dyDescent="0.35">
      <c r="A2973">
        <v>2967</v>
      </c>
      <c r="B2973" s="1">
        <v>42321</v>
      </c>
      <c r="C2973" s="2" t="s">
        <v>35</v>
      </c>
      <c r="D2973" s="2" t="s">
        <v>24</v>
      </c>
      <c r="E2973">
        <v>84</v>
      </c>
      <c r="F2973">
        <v>90</v>
      </c>
      <c r="G2973" s="14">
        <f t="shared" si="230"/>
        <v>95.660760264364498</v>
      </c>
      <c r="H2973" s="14">
        <f t="shared" si="231"/>
        <v>101.8706770020539</v>
      </c>
      <c r="I2973">
        <f t="shared" si="232"/>
        <v>-6</v>
      </c>
      <c r="J2973" s="14">
        <f t="shared" si="233"/>
        <v>-6.2099167376893973</v>
      </c>
      <c r="K2973" s="14">
        <f t="shared" si="234"/>
        <v>-0.20991673768939734</v>
      </c>
      <c r="L2973">
        <f>formatted_data!J2976</f>
        <v>0</v>
      </c>
    </row>
    <row r="2974" spans="1:12" x14ac:dyDescent="0.35">
      <c r="A2974">
        <v>2968</v>
      </c>
      <c r="B2974" s="1">
        <v>42321</v>
      </c>
      <c r="C2974" s="2" t="s">
        <v>42</v>
      </c>
      <c r="D2974" s="2" t="s">
        <v>41</v>
      </c>
      <c r="E2974">
        <v>100</v>
      </c>
      <c r="F2974">
        <v>81</v>
      </c>
      <c r="G2974" s="14">
        <f t="shared" si="230"/>
        <v>102.94188006864042</v>
      </c>
      <c r="H2974" s="14">
        <f t="shared" si="231"/>
        <v>101.08976023047212</v>
      </c>
      <c r="I2974">
        <f t="shared" si="232"/>
        <v>19</v>
      </c>
      <c r="J2974" s="14">
        <f t="shared" si="233"/>
        <v>1.8521198381682922</v>
      </c>
      <c r="K2974" s="14">
        <f t="shared" si="234"/>
        <v>-17.147880161831708</v>
      </c>
      <c r="L2974">
        <f>formatted_data!J2977</f>
        <v>0</v>
      </c>
    </row>
    <row r="2975" spans="1:12" x14ac:dyDescent="0.35">
      <c r="A2975">
        <v>2969</v>
      </c>
      <c r="B2975" s="1">
        <v>42321</v>
      </c>
      <c r="C2975" s="2" t="s">
        <v>38</v>
      </c>
      <c r="D2975" s="2" t="s">
        <v>45</v>
      </c>
      <c r="E2975">
        <v>102</v>
      </c>
      <c r="F2975">
        <v>97</v>
      </c>
      <c r="G2975" s="14">
        <f t="shared" si="230"/>
        <v>102.66476833283862</v>
      </c>
      <c r="H2975" s="14">
        <f t="shared" si="231"/>
        <v>98.650994352394662</v>
      </c>
      <c r="I2975">
        <f t="shared" si="232"/>
        <v>5</v>
      </c>
      <c r="J2975" s="14">
        <f t="shared" si="233"/>
        <v>4.0137739804439576</v>
      </c>
      <c r="K2975" s="14">
        <f t="shared" si="234"/>
        <v>-0.98622601955604239</v>
      </c>
      <c r="L2975">
        <f>formatted_data!J2978</f>
        <v>0</v>
      </c>
    </row>
    <row r="2976" spans="1:12" x14ac:dyDescent="0.35">
      <c r="A2976">
        <v>2970</v>
      </c>
      <c r="B2976" s="1">
        <v>42321</v>
      </c>
      <c r="C2976" s="2" t="s">
        <v>21</v>
      </c>
      <c r="D2976" s="2" t="s">
        <v>26</v>
      </c>
      <c r="E2976">
        <v>101</v>
      </c>
      <c r="F2976">
        <v>100</v>
      </c>
      <c r="G2976" s="14">
        <f t="shared" si="230"/>
        <v>103.60539198388028</v>
      </c>
      <c r="H2976" s="14">
        <f t="shared" si="231"/>
        <v>104.84234422441612</v>
      </c>
      <c r="I2976">
        <f t="shared" si="232"/>
        <v>1</v>
      </c>
      <c r="J2976" s="14">
        <f t="shared" si="233"/>
        <v>-1.2369522405358424</v>
      </c>
      <c r="K2976" s="14">
        <f t="shared" si="234"/>
        <v>-2.2369522405358424</v>
      </c>
      <c r="L2976">
        <f>formatted_data!J2979</f>
        <v>0</v>
      </c>
    </row>
    <row r="2977" spans="1:12" x14ac:dyDescent="0.35">
      <c r="A2977">
        <v>2971</v>
      </c>
      <c r="B2977" s="1">
        <v>42321</v>
      </c>
      <c r="C2977" s="2" t="s">
        <v>40</v>
      </c>
      <c r="D2977" s="2" t="s">
        <v>29</v>
      </c>
      <c r="E2977">
        <v>102</v>
      </c>
      <c r="F2977">
        <v>85</v>
      </c>
      <c r="G2977" s="14">
        <f t="shared" si="230"/>
        <v>104.98928901063358</v>
      </c>
      <c r="H2977" s="14">
        <f t="shared" si="231"/>
        <v>91.246883302893252</v>
      </c>
      <c r="I2977">
        <f t="shared" si="232"/>
        <v>17</v>
      </c>
      <c r="J2977" s="14">
        <f t="shared" si="233"/>
        <v>13.742405707740332</v>
      </c>
      <c r="K2977" s="14">
        <f t="shared" si="234"/>
        <v>-3.2575942922596681</v>
      </c>
      <c r="L2977">
        <f>formatted_data!J2980</f>
        <v>0</v>
      </c>
    </row>
    <row r="2978" spans="1:12" x14ac:dyDescent="0.35">
      <c r="A2978">
        <v>2972</v>
      </c>
      <c r="B2978" s="1">
        <v>42321</v>
      </c>
      <c r="C2978" s="2" t="s">
        <v>20</v>
      </c>
      <c r="D2978" s="2" t="s">
        <v>47</v>
      </c>
      <c r="E2978">
        <v>90</v>
      </c>
      <c r="F2978">
        <v>82</v>
      </c>
      <c r="G2978" s="14">
        <f t="shared" si="230"/>
        <v>104.20369374351823</v>
      </c>
      <c r="H2978" s="14">
        <f t="shared" si="231"/>
        <v>95.165871940692583</v>
      </c>
      <c r="I2978">
        <f t="shared" si="232"/>
        <v>8</v>
      </c>
      <c r="J2978" s="14">
        <f t="shared" si="233"/>
        <v>9.037821802825647</v>
      </c>
      <c r="K2978" s="14">
        <f t="shared" si="234"/>
        <v>1.037821802825647</v>
      </c>
      <c r="L2978">
        <f>formatted_data!J2981</f>
        <v>0</v>
      </c>
    </row>
    <row r="2979" spans="1:12" x14ac:dyDescent="0.35">
      <c r="A2979">
        <v>2973</v>
      </c>
      <c r="B2979" s="1">
        <v>42321</v>
      </c>
      <c r="C2979" s="2" t="s">
        <v>44</v>
      </c>
      <c r="D2979" s="2" t="s">
        <v>27</v>
      </c>
      <c r="E2979">
        <v>107</v>
      </c>
      <c r="F2979">
        <v>98</v>
      </c>
      <c r="G2979" s="14">
        <f t="shared" si="230"/>
        <v>98.878591163467078</v>
      </c>
      <c r="H2979" s="14">
        <f t="shared" si="231"/>
        <v>105.35519544810943</v>
      </c>
      <c r="I2979">
        <f t="shared" si="232"/>
        <v>9</v>
      </c>
      <c r="J2979" s="14">
        <f t="shared" si="233"/>
        <v>-6.4766042846423488</v>
      </c>
      <c r="K2979" s="14">
        <f t="shared" si="234"/>
        <v>-15.476604284642349</v>
      </c>
      <c r="L2979">
        <f>formatted_data!J2982</f>
        <v>0</v>
      </c>
    </row>
    <row r="2980" spans="1:12" x14ac:dyDescent="0.35">
      <c r="A2980">
        <v>2974</v>
      </c>
      <c r="B2980" s="1">
        <v>42321</v>
      </c>
      <c r="C2980" s="2" t="s">
        <v>32</v>
      </c>
      <c r="D2980" s="2" t="s">
        <v>31</v>
      </c>
      <c r="E2980">
        <v>111</v>
      </c>
      <c r="F2980">
        <v>109</v>
      </c>
      <c r="G2980" s="14">
        <f t="shared" si="230"/>
        <v>98.400805711899324</v>
      </c>
      <c r="H2980" s="14">
        <f t="shared" si="231"/>
        <v>98.736294482568582</v>
      </c>
      <c r="I2980">
        <f t="shared" si="232"/>
        <v>2</v>
      </c>
      <c r="J2980" s="14">
        <f t="shared" si="233"/>
        <v>-0.33548877066925797</v>
      </c>
      <c r="K2980" s="14">
        <f t="shared" si="234"/>
        <v>-2.335488770669258</v>
      </c>
      <c r="L2980">
        <f>formatted_data!J2983</f>
        <v>0</v>
      </c>
    </row>
    <row r="2981" spans="1:12" x14ac:dyDescent="0.35">
      <c r="A2981">
        <v>2975</v>
      </c>
      <c r="B2981" s="1">
        <v>42322</v>
      </c>
      <c r="C2981" s="2" t="s">
        <v>33</v>
      </c>
      <c r="D2981" s="2" t="s">
        <v>23</v>
      </c>
      <c r="E2981">
        <v>101</v>
      </c>
      <c r="F2981">
        <v>96</v>
      </c>
      <c r="G2981" s="14">
        <f t="shared" si="230"/>
        <v>107.58656291752806</v>
      </c>
      <c r="H2981" s="14">
        <f t="shared" si="231"/>
        <v>98.47729471820314</v>
      </c>
      <c r="I2981">
        <f t="shared" si="232"/>
        <v>5</v>
      </c>
      <c r="J2981" s="14">
        <f t="shared" si="233"/>
        <v>9.1092681993249158</v>
      </c>
      <c r="K2981" s="14">
        <f t="shared" si="234"/>
        <v>4.1092681993249158</v>
      </c>
      <c r="L2981">
        <f>formatted_data!J2984</f>
        <v>0</v>
      </c>
    </row>
    <row r="2982" spans="1:12" x14ac:dyDescent="0.35">
      <c r="A2982">
        <v>2976</v>
      </c>
      <c r="B2982" s="1">
        <v>42322</v>
      </c>
      <c r="C2982" s="2" t="s">
        <v>34</v>
      </c>
      <c r="D2982" s="2" t="s">
        <v>25</v>
      </c>
      <c r="E2982">
        <v>108</v>
      </c>
      <c r="F2982">
        <v>99</v>
      </c>
      <c r="G2982" s="14">
        <f t="shared" si="230"/>
        <v>101.65750746449261</v>
      </c>
      <c r="H2982" s="14">
        <f t="shared" si="231"/>
        <v>95.296653330857538</v>
      </c>
      <c r="I2982">
        <f t="shared" si="232"/>
        <v>9</v>
      </c>
      <c r="J2982" s="14">
        <f t="shared" si="233"/>
        <v>6.3608541336350726</v>
      </c>
      <c r="K2982" s="14">
        <f t="shared" si="234"/>
        <v>-2.6391458663649274</v>
      </c>
      <c r="L2982">
        <f>formatted_data!J2985</f>
        <v>0</v>
      </c>
    </row>
    <row r="2983" spans="1:12" x14ac:dyDescent="0.35">
      <c r="A2983">
        <v>2977</v>
      </c>
      <c r="B2983" s="1">
        <v>42322</v>
      </c>
      <c r="C2983" s="2" t="s">
        <v>27</v>
      </c>
      <c r="D2983" s="2" t="s">
        <v>20</v>
      </c>
      <c r="E2983">
        <v>98</v>
      </c>
      <c r="F2983">
        <v>110</v>
      </c>
      <c r="G2983" s="14">
        <f t="shared" si="230"/>
        <v>105.35519544810943</v>
      </c>
      <c r="H2983" s="14">
        <f t="shared" si="231"/>
        <v>104.20369374351823</v>
      </c>
      <c r="I2983">
        <f t="shared" si="232"/>
        <v>-12</v>
      </c>
      <c r="J2983" s="14">
        <f t="shared" si="233"/>
        <v>1.1515017045911975</v>
      </c>
      <c r="K2983" s="14">
        <f t="shared" si="234"/>
        <v>13.151501704591197</v>
      </c>
      <c r="L2983">
        <f>formatted_data!J2986</f>
        <v>0</v>
      </c>
    </row>
    <row r="2984" spans="1:12" x14ac:dyDescent="0.35">
      <c r="A2984">
        <v>2978</v>
      </c>
      <c r="B2984" s="1">
        <v>42322</v>
      </c>
      <c r="C2984" s="2" t="s">
        <v>22</v>
      </c>
      <c r="D2984" s="2" t="s">
        <v>24</v>
      </c>
      <c r="E2984">
        <v>108</v>
      </c>
      <c r="F2984">
        <v>105</v>
      </c>
      <c r="G2984" s="14">
        <f t="shared" si="230"/>
        <v>96.592229139881454</v>
      </c>
      <c r="H2984" s="14">
        <f t="shared" si="231"/>
        <v>101.8706770020539</v>
      </c>
      <c r="I2984">
        <f t="shared" si="232"/>
        <v>3</v>
      </c>
      <c r="J2984" s="14">
        <f t="shared" si="233"/>
        <v>-5.2784478621724418</v>
      </c>
      <c r="K2984" s="14">
        <f t="shared" si="234"/>
        <v>-8.2784478621724418</v>
      </c>
      <c r="L2984">
        <f>formatted_data!J2987</f>
        <v>0</v>
      </c>
    </row>
    <row r="2985" spans="1:12" x14ac:dyDescent="0.35">
      <c r="A2985">
        <v>2979</v>
      </c>
      <c r="B2985" s="1">
        <v>42322</v>
      </c>
      <c r="C2985" s="2" t="s">
        <v>48</v>
      </c>
      <c r="D2985" s="2" t="s">
        <v>29</v>
      </c>
      <c r="E2985">
        <v>92</v>
      </c>
      <c r="F2985">
        <v>83</v>
      </c>
      <c r="G2985" s="14">
        <f t="shared" si="230"/>
        <v>108.44848081661753</v>
      </c>
      <c r="H2985" s="14">
        <f t="shared" si="231"/>
        <v>91.246883302893252</v>
      </c>
      <c r="I2985">
        <f t="shared" si="232"/>
        <v>9</v>
      </c>
      <c r="J2985" s="14">
        <f t="shared" si="233"/>
        <v>17.20159751372428</v>
      </c>
      <c r="K2985" s="14">
        <f t="shared" si="234"/>
        <v>8.2015975137242805</v>
      </c>
      <c r="L2985">
        <f>formatted_data!J2988</f>
        <v>0</v>
      </c>
    </row>
    <row r="2986" spans="1:12" x14ac:dyDescent="0.35">
      <c r="A2986">
        <v>2980</v>
      </c>
      <c r="B2986" s="1">
        <v>42322</v>
      </c>
      <c r="C2986" s="2" t="s">
        <v>30</v>
      </c>
      <c r="D2986" s="2" t="s">
        <v>44</v>
      </c>
      <c r="E2986">
        <v>105</v>
      </c>
      <c r="F2986">
        <v>81</v>
      </c>
      <c r="G2986" s="14">
        <f t="shared" si="230"/>
        <v>102.67379593505122</v>
      </c>
      <c r="H2986" s="14">
        <f t="shared" si="231"/>
        <v>98.878591163467078</v>
      </c>
      <c r="I2986">
        <f t="shared" si="232"/>
        <v>24</v>
      </c>
      <c r="J2986" s="14">
        <f t="shared" si="233"/>
        <v>3.7952047715841388</v>
      </c>
      <c r="K2986" s="14">
        <f t="shared" si="234"/>
        <v>-20.204795228415861</v>
      </c>
      <c r="L2986">
        <f>formatted_data!J2989</f>
        <v>0</v>
      </c>
    </row>
    <row r="2987" spans="1:12" x14ac:dyDescent="0.35">
      <c r="A2987">
        <v>2981</v>
      </c>
      <c r="B2987" s="1">
        <v>42322</v>
      </c>
      <c r="C2987" s="2" t="s">
        <v>43</v>
      </c>
      <c r="D2987" s="2" t="s">
        <v>31</v>
      </c>
      <c r="E2987">
        <v>107</v>
      </c>
      <c r="F2987">
        <v>99</v>
      </c>
      <c r="G2987" s="14">
        <f t="shared" si="230"/>
        <v>108.82640472576627</v>
      </c>
      <c r="H2987" s="14">
        <f t="shared" si="231"/>
        <v>98.736294482568582</v>
      </c>
      <c r="I2987">
        <f t="shared" si="232"/>
        <v>8</v>
      </c>
      <c r="J2987" s="14">
        <f t="shared" si="233"/>
        <v>10.090110243197685</v>
      </c>
      <c r="K2987" s="14">
        <f t="shared" si="234"/>
        <v>2.0901102431976852</v>
      </c>
      <c r="L2987">
        <f>formatted_data!J2990</f>
        <v>0</v>
      </c>
    </row>
    <row r="2988" spans="1:12" x14ac:dyDescent="0.35">
      <c r="A2988">
        <v>2982</v>
      </c>
      <c r="B2988" s="1">
        <v>42323</v>
      </c>
      <c r="C2988" s="2" t="s">
        <v>35</v>
      </c>
      <c r="D2988" s="2" t="s">
        <v>41</v>
      </c>
      <c r="E2988">
        <v>95</v>
      </c>
      <c r="F2988">
        <v>87</v>
      </c>
      <c r="G2988" s="14">
        <f t="shared" si="230"/>
        <v>95.660760264364498</v>
      </c>
      <c r="H2988" s="14">
        <f t="shared" si="231"/>
        <v>101.08976023047212</v>
      </c>
      <c r="I2988">
        <f t="shared" si="232"/>
        <v>8</v>
      </c>
      <c r="J2988" s="14">
        <f t="shared" si="233"/>
        <v>-5.4289999661076251</v>
      </c>
      <c r="K2988" s="14">
        <f t="shared" si="234"/>
        <v>-13.428999966107625</v>
      </c>
      <c r="L2988">
        <f>formatted_data!J2991</f>
        <v>0</v>
      </c>
    </row>
    <row r="2989" spans="1:12" x14ac:dyDescent="0.35">
      <c r="A2989">
        <v>2983</v>
      </c>
      <c r="B2989" s="1">
        <v>42323</v>
      </c>
      <c r="C2989" s="2" t="s">
        <v>46</v>
      </c>
      <c r="D2989" s="2" t="s">
        <v>21</v>
      </c>
      <c r="E2989">
        <v>106</v>
      </c>
      <c r="F2989">
        <v>114</v>
      </c>
      <c r="G2989" s="14">
        <f t="shared" si="230"/>
        <v>98.847032457556736</v>
      </c>
      <c r="H2989" s="14">
        <f t="shared" si="231"/>
        <v>103.60539198388028</v>
      </c>
      <c r="I2989">
        <f t="shared" si="232"/>
        <v>-8</v>
      </c>
      <c r="J2989" s="14">
        <f t="shared" si="233"/>
        <v>-4.7583595263235452</v>
      </c>
      <c r="K2989" s="14">
        <f t="shared" si="234"/>
        <v>3.2416404736764548</v>
      </c>
      <c r="L2989">
        <f>formatted_data!J2992</f>
        <v>0</v>
      </c>
    </row>
    <row r="2990" spans="1:12" x14ac:dyDescent="0.35">
      <c r="A2990">
        <v>2984</v>
      </c>
      <c r="B2990" s="1">
        <v>42323</v>
      </c>
      <c r="C2990" s="2" t="s">
        <v>45</v>
      </c>
      <c r="D2990" s="2" t="s">
        <v>26</v>
      </c>
      <c r="E2990">
        <v>106</v>
      </c>
      <c r="F2990">
        <v>94</v>
      </c>
      <c r="G2990" s="14">
        <f t="shared" si="230"/>
        <v>98.650994352394662</v>
      </c>
      <c r="H2990" s="14">
        <f t="shared" si="231"/>
        <v>104.84234422441612</v>
      </c>
      <c r="I2990">
        <f t="shared" si="232"/>
        <v>12</v>
      </c>
      <c r="J2990" s="14">
        <f t="shared" si="233"/>
        <v>-6.1913498720214619</v>
      </c>
      <c r="K2990" s="14">
        <f t="shared" si="234"/>
        <v>-18.191349872021462</v>
      </c>
      <c r="L2990">
        <f>formatted_data!J2993</f>
        <v>0</v>
      </c>
    </row>
    <row r="2991" spans="1:12" x14ac:dyDescent="0.35">
      <c r="A2991">
        <v>2985</v>
      </c>
      <c r="B2991" s="1">
        <v>42323</v>
      </c>
      <c r="C2991" s="2" t="s">
        <v>36</v>
      </c>
      <c r="D2991" s="2" t="s">
        <v>19</v>
      </c>
      <c r="E2991">
        <v>96</v>
      </c>
      <c r="F2991">
        <v>97</v>
      </c>
      <c r="G2991" s="14">
        <f t="shared" si="230"/>
        <v>102.70973183747363</v>
      </c>
      <c r="H2991" s="14">
        <f t="shared" si="231"/>
        <v>98.827021373400669</v>
      </c>
      <c r="I2991">
        <f t="shared" si="232"/>
        <v>-1</v>
      </c>
      <c r="J2991" s="14">
        <f t="shared" si="233"/>
        <v>3.8827104640729573</v>
      </c>
      <c r="K2991" s="14">
        <f t="shared" si="234"/>
        <v>4.8827104640729573</v>
      </c>
      <c r="L2991">
        <f>formatted_data!J2994</f>
        <v>0</v>
      </c>
    </row>
    <row r="2992" spans="1:12" x14ac:dyDescent="0.35">
      <c r="A2992">
        <v>2986</v>
      </c>
      <c r="B2992" s="1">
        <v>42323</v>
      </c>
      <c r="C2992" s="2" t="s">
        <v>40</v>
      </c>
      <c r="D2992" s="2" t="s">
        <v>39</v>
      </c>
      <c r="E2992">
        <v>85</v>
      </c>
      <c r="F2992">
        <v>100</v>
      </c>
      <c r="G2992" s="14">
        <f t="shared" si="230"/>
        <v>104.98928901063358</v>
      </c>
      <c r="H2992" s="14">
        <f t="shared" si="231"/>
        <v>98.505696658249178</v>
      </c>
      <c r="I2992">
        <f t="shared" si="232"/>
        <v>-15</v>
      </c>
      <c r="J2992" s="14">
        <f t="shared" si="233"/>
        <v>6.4835923523844059</v>
      </c>
      <c r="K2992" s="14">
        <f t="shared" si="234"/>
        <v>21.483592352384406</v>
      </c>
      <c r="L2992">
        <f>formatted_data!J2995</f>
        <v>0</v>
      </c>
    </row>
    <row r="2993" spans="1:12" x14ac:dyDescent="0.35">
      <c r="A2993">
        <v>2987</v>
      </c>
      <c r="B2993" s="1">
        <v>42323</v>
      </c>
      <c r="C2993" s="2" t="s">
        <v>32</v>
      </c>
      <c r="D2993" s="2" t="s">
        <v>42</v>
      </c>
      <c r="E2993">
        <v>107</v>
      </c>
      <c r="F2993">
        <v>101</v>
      </c>
      <c r="G2993" s="14">
        <f t="shared" si="230"/>
        <v>98.400805711899324</v>
      </c>
      <c r="H2993" s="14">
        <f t="shared" si="231"/>
        <v>102.94188006864042</v>
      </c>
      <c r="I2993">
        <f t="shared" si="232"/>
        <v>6</v>
      </c>
      <c r="J2993" s="14">
        <f t="shared" si="233"/>
        <v>-4.5410743567410918</v>
      </c>
      <c r="K2993" s="14">
        <f t="shared" si="234"/>
        <v>-10.541074356741092</v>
      </c>
      <c r="L2993">
        <f>formatted_data!J2996</f>
        <v>0</v>
      </c>
    </row>
    <row r="2994" spans="1:12" x14ac:dyDescent="0.35">
      <c r="A2994">
        <v>2988</v>
      </c>
      <c r="B2994" s="1">
        <v>42323</v>
      </c>
      <c r="C2994" s="2" t="s">
        <v>47</v>
      </c>
      <c r="D2994" s="2" t="s">
        <v>23</v>
      </c>
      <c r="E2994">
        <v>97</v>
      </c>
      <c r="F2994">
        <v>85</v>
      </c>
      <c r="G2994" s="14">
        <f t="shared" si="230"/>
        <v>95.165871940692583</v>
      </c>
      <c r="H2994" s="14">
        <f t="shared" si="231"/>
        <v>98.47729471820314</v>
      </c>
      <c r="I2994">
        <f t="shared" si="232"/>
        <v>12</v>
      </c>
      <c r="J2994" s="14">
        <f t="shared" si="233"/>
        <v>-3.3114227775105576</v>
      </c>
      <c r="K2994" s="14">
        <f t="shared" si="234"/>
        <v>-15.311422777510558</v>
      </c>
      <c r="L2994">
        <f>formatted_data!J2997</f>
        <v>0</v>
      </c>
    </row>
    <row r="2995" spans="1:12" x14ac:dyDescent="0.35">
      <c r="A2995">
        <v>2989</v>
      </c>
      <c r="B2995" s="1">
        <v>42324</v>
      </c>
      <c r="C2995" s="2" t="s">
        <v>29</v>
      </c>
      <c r="D2995" s="2" t="s">
        <v>20</v>
      </c>
      <c r="E2995">
        <v>86</v>
      </c>
      <c r="F2995">
        <v>92</v>
      </c>
      <c r="G2995" s="14">
        <f t="shared" si="230"/>
        <v>91.246883302893252</v>
      </c>
      <c r="H2995" s="14">
        <f t="shared" si="231"/>
        <v>104.20369374351823</v>
      </c>
      <c r="I2995">
        <f t="shared" si="232"/>
        <v>-6</v>
      </c>
      <c r="J2995" s="14">
        <f t="shared" si="233"/>
        <v>-12.956810440624977</v>
      </c>
      <c r="K2995" s="14">
        <f t="shared" si="234"/>
        <v>-6.9568104406249773</v>
      </c>
      <c r="L2995">
        <f>formatted_data!J2998</f>
        <v>0</v>
      </c>
    </row>
    <row r="2996" spans="1:12" x14ac:dyDescent="0.35">
      <c r="A2996">
        <v>2990</v>
      </c>
      <c r="B2996" s="1">
        <v>42324</v>
      </c>
      <c r="C2996" s="2" t="s">
        <v>38</v>
      </c>
      <c r="D2996" s="2" t="s">
        <v>37</v>
      </c>
      <c r="E2996">
        <v>96</v>
      </c>
      <c r="F2996">
        <v>95</v>
      </c>
      <c r="G2996" s="14">
        <f t="shared" si="230"/>
        <v>102.66476833283862</v>
      </c>
      <c r="H2996" s="14">
        <f t="shared" si="231"/>
        <v>102.50060257100357</v>
      </c>
      <c r="I2996">
        <f t="shared" si="232"/>
        <v>1</v>
      </c>
      <c r="J2996" s="14">
        <f t="shared" si="233"/>
        <v>0.16416576183505072</v>
      </c>
      <c r="K2996" s="14">
        <f t="shared" si="234"/>
        <v>-0.83583423816494928</v>
      </c>
      <c r="L2996">
        <f>formatted_data!J2999</f>
        <v>0</v>
      </c>
    </row>
    <row r="2997" spans="1:12" x14ac:dyDescent="0.35">
      <c r="A2997">
        <v>2991</v>
      </c>
      <c r="B2997" s="1">
        <v>42324</v>
      </c>
      <c r="C2997" s="2" t="s">
        <v>27</v>
      </c>
      <c r="D2997" s="2" t="s">
        <v>39</v>
      </c>
      <c r="E2997">
        <v>95</v>
      </c>
      <c r="F2997">
        <v>111</v>
      </c>
      <c r="G2997" s="14">
        <f t="shared" si="230"/>
        <v>105.35519544810943</v>
      </c>
      <c r="H2997" s="14">
        <f t="shared" si="231"/>
        <v>98.505696658249178</v>
      </c>
      <c r="I2997">
        <f t="shared" si="232"/>
        <v>-16</v>
      </c>
      <c r="J2997" s="14">
        <f t="shared" si="233"/>
        <v>6.8494987898602488</v>
      </c>
      <c r="K2997" s="14">
        <f t="shared" si="234"/>
        <v>22.849498789860249</v>
      </c>
      <c r="L2997">
        <f>formatted_data!J3000</f>
        <v>0</v>
      </c>
    </row>
    <row r="2998" spans="1:12" x14ac:dyDescent="0.35">
      <c r="A2998">
        <v>2992</v>
      </c>
      <c r="B2998" s="1">
        <v>42324</v>
      </c>
      <c r="C2998" s="2" t="s">
        <v>21</v>
      </c>
      <c r="D2998" s="2" t="s">
        <v>40</v>
      </c>
      <c r="E2998">
        <v>122</v>
      </c>
      <c r="F2998">
        <v>114</v>
      </c>
      <c r="G2998" s="14">
        <f t="shared" si="230"/>
        <v>103.60539198388028</v>
      </c>
      <c r="H2998" s="14">
        <f t="shared" si="231"/>
        <v>104.98928901063358</v>
      </c>
      <c r="I2998">
        <f t="shared" si="232"/>
        <v>8</v>
      </c>
      <c r="J2998" s="14">
        <f t="shared" si="233"/>
        <v>-1.3838970267533028</v>
      </c>
      <c r="K2998" s="14">
        <f t="shared" si="234"/>
        <v>-9.3838970267533028</v>
      </c>
      <c r="L2998">
        <f>formatted_data!J3001</f>
        <v>0</v>
      </c>
    </row>
    <row r="2999" spans="1:12" x14ac:dyDescent="0.35">
      <c r="A2999">
        <v>2993</v>
      </c>
      <c r="B2999" s="1">
        <v>42324</v>
      </c>
      <c r="C2999" s="2" t="s">
        <v>48</v>
      </c>
      <c r="D2999" s="2" t="s">
        <v>26</v>
      </c>
      <c r="E2999">
        <v>93</v>
      </c>
      <c r="F2999">
        <v>80</v>
      </c>
      <c r="G2999" s="14">
        <f t="shared" si="230"/>
        <v>108.44848081661753</v>
      </c>
      <c r="H2999" s="14">
        <f t="shared" si="231"/>
        <v>104.84234422441612</v>
      </c>
      <c r="I2999">
        <f t="shared" si="232"/>
        <v>13</v>
      </c>
      <c r="J2999" s="14">
        <f t="shared" si="233"/>
        <v>3.606136592201409</v>
      </c>
      <c r="K2999" s="14">
        <f t="shared" si="234"/>
        <v>-9.393863407798591</v>
      </c>
      <c r="L2999">
        <f>formatted_data!J3002</f>
        <v>0</v>
      </c>
    </row>
    <row r="3000" spans="1:12" x14ac:dyDescent="0.35">
      <c r="A3000">
        <v>2994</v>
      </c>
      <c r="B3000" s="1">
        <v>42324</v>
      </c>
      <c r="C3000" s="2" t="s">
        <v>30</v>
      </c>
      <c r="D3000" s="2" t="s">
        <v>47</v>
      </c>
      <c r="E3000">
        <v>120</v>
      </c>
      <c r="F3000">
        <v>101</v>
      </c>
      <c r="G3000" s="14">
        <f t="shared" si="230"/>
        <v>102.67379593505122</v>
      </c>
      <c r="H3000" s="14">
        <f t="shared" si="231"/>
        <v>95.165871940692583</v>
      </c>
      <c r="I3000">
        <f t="shared" si="232"/>
        <v>19</v>
      </c>
      <c r="J3000" s="14">
        <f t="shared" si="233"/>
        <v>7.5079239943586344</v>
      </c>
      <c r="K3000" s="14">
        <f t="shared" si="234"/>
        <v>-11.492076005641366</v>
      </c>
      <c r="L3000">
        <f>formatted_data!J3003</f>
        <v>0</v>
      </c>
    </row>
    <row r="3001" spans="1:12" x14ac:dyDescent="0.35">
      <c r="A3001">
        <v>2995</v>
      </c>
      <c r="B3001" s="1">
        <v>42325</v>
      </c>
      <c r="C3001" s="2" t="s">
        <v>34</v>
      </c>
      <c r="D3001" s="2" t="s">
        <v>22</v>
      </c>
      <c r="E3001">
        <v>115</v>
      </c>
      <c r="F3001">
        <v>86</v>
      </c>
      <c r="G3001" s="14">
        <f t="shared" si="230"/>
        <v>101.65750746449261</v>
      </c>
      <c r="H3001" s="14">
        <f t="shared" si="231"/>
        <v>96.592229139881454</v>
      </c>
      <c r="I3001">
        <f t="shared" si="232"/>
        <v>29</v>
      </c>
      <c r="J3001" s="14">
        <f t="shared" si="233"/>
        <v>5.0652783246111568</v>
      </c>
      <c r="K3001" s="14">
        <f t="shared" si="234"/>
        <v>-23.934721675388843</v>
      </c>
      <c r="L3001">
        <f>formatted_data!J3004</f>
        <v>0</v>
      </c>
    </row>
    <row r="3002" spans="1:12" x14ac:dyDescent="0.35">
      <c r="A3002">
        <v>2996</v>
      </c>
      <c r="B3002" s="1">
        <v>42325</v>
      </c>
      <c r="C3002" s="2" t="s">
        <v>31</v>
      </c>
      <c r="D3002" s="2" t="s">
        <v>36</v>
      </c>
      <c r="E3002">
        <v>90</v>
      </c>
      <c r="F3002">
        <v>88</v>
      </c>
      <c r="G3002" s="14">
        <f t="shared" si="230"/>
        <v>98.736294482568582</v>
      </c>
      <c r="H3002" s="14">
        <f t="shared" si="231"/>
        <v>102.70973183747363</v>
      </c>
      <c r="I3002">
        <f t="shared" si="232"/>
        <v>2</v>
      </c>
      <c r="J3002" s="14">
        <f t="shared" si="233"/>
        <v>-3.9734373549050446</v>
      </c>
      <c r="K3002" s="14">
        <f t="shared" si="234"/>
        <v>-5.9734373549050446</v>
      </c>
      <c r="L3002">
        <f>formatted_data!J3005</f>
        <v>0</v>
      </c>
    </row>
    <row r="3003" spans="1:12" x14ac:dyDescent="0.35">
      <c r="A3003">
        <v>2997</v>
      </c>
      <c r="B3003" s="1">
        <v>42325</v>
      </c>
      <c r="C3003" s="2" t="s">
        <v>23</v>
      </c>
      <c r="D3003" s="2" t="s">
        <v>24</v>
      </c>
      <c r="E3003">
        <v>104</v>
      </c>
      <c r="F3003">
        <v>99</v>
      </c>
      <c r="G3003" s="14">
        <f t="shared" si="230"/>
        <v>98.47729471820314</v>
      </c>
      <c r="H3003" s="14">
        <f t="shared" si="231"/>
        <v>101.8706770020539</v>
      </c>
      <c r="I3003">
        <f t="shared" si="232"/>
        <v>5</v>
      </c>
      <c r="J3003" s="14">
        <f t="shared" si="233"/>
        <v>-3.3933822838507552</v>
      </c>
      <c r="K3003" s="14">
        <f t="shared" si="234"/>
        <v>-8.3933822838507552</v>
      </c>
      <c r="L3003">
        <f>formatted_data!J3006</f>
        <v>0</v>
      </c>
    </row>
    <row r="3004" spans="1:12" x14ac:dyDescent="0.35">
      <c r="A3004">
        <v>2998</v>
      </c>
      <c r="B3004" s="1">
        <v>42325</v>
      </c>
      <c r="C3004" s="2" t="s">
        <v>28</v>
      </c>
      <c r="D3004" s="2" t="s">
        <v>46</v>
      </c>
      <c r="E3004">
        <v>91</v>
      </c>
      <c r="F3004">
        <v>103</v>
      </c>
      <c r="G3004" s="14">
        <f t="shared" si="230"/>
        <v>101.86023358755202</v>
      </c>
      <c r="H3004" s="14">
        <f t="shared" si="231"/>
        <v>98.847032457556736</v>
      </c>
      <c r="I3004">
        <f t="shared" si="232"/>
        <v>-12</v>
      </c>
      <c r="J3004" s="14">
        <f t="shared" si="233"/>
        <v>3.0132011299952808</v>
      </c>
      <c r="K3004" s="14">
        <f t="shared" si="234"/>
        <v>15.013201129995281</v>
      </c>
      <c r="L3004">
        <f>formatted_data!J3007</f>
        <v>0</v>
      </c>
    </row>
    <row r="3005" spans="1:12" x14ac:dyDescent="0.35">
      <c r="A3005">
        <v>2999</v>
      </c>
      <c r="B3005" s="1">
        <v>42325</v>
      </c>
      <c r="C3005" s="2" t="s">
        <v>35</v>
      </c>
      <c r="D3005" s="2" t="s">
        <v>45</v>
      </c>
      <c r="E3005">
        <v>102</v>
      </c>
      <c r="F3005">
        <v>94</v>
      </c>
      <c r="G3005" s="14">
        <f t="shared" si="230"/>
        <v>95.660760264364498</v>
      </c>
      <c r="H3005" s="14">
        <f t="shared" si="231"/>
        <v>98.650994352394662</v>
      </c>
      <c r="I3005">
        <f t="shared" si="232"/>
        <v>8</v>
      </c>
      <c r="J3005" s="14">
        <f t="shared" si="233"/>
        <v>-2.9902340880301637</v>
      </c>
      <c r="K3005" s="14">
        <f t="shared" si="234"/>
        <v>-10.990234088030164</v>
      </c>
      <c r="L3005">
        <f>formatted_data!J3008</f>
        <v>0</v>
      </c>
    </row>
    <row r="3006" spans="1:12" x14ac:dyDescent="0.35">
      <c r="A3006">
        <v>3000</v>
      </c>
      <c r="B3006" s="1">
        <v>42325</v>
      </c>
      <c r="C3006" s="2" t="s">
        <v>41</v>
      </c>
      <c r="D3006" s="2" t="s">
        <v>44</v>
      </c>
      <c r="E3006">
        <v>98</v>
      </c>
      <c r="F3006">
        <v>115</v>
      </c>
      <c r="G3006" s="14">
        <f t="shared" si="230"/>
        <v>101.08976023047212</v>
      </c>
      <c r="H3006" s="14">
        <f t="shared" si="231"/>
        <v>98.878591163467078</v>
      </c>
      <c r="I3006">
        <f t="shared" si="232"/>
        <v>-17</v>
      </c>
      <c r="J3006" s="14">
        <f t="shared" si="233"/>
        <v>2.211169067005045</v>
      </c>
      <c r="K3006" s="14">
        <f t="shared" si="234"/>
        <v>19.211169067005045</v>
      </c>
      <c r="L3006">
        <f>formatted_data!J3009</f>
        <v>0</v>
      </c>
    </row>
    <row r="3007" spans="1:12" x14ac:dyDescent="0.35">
      <c r="A3007">
        <v>3001</v>
      </c>
      <c r="B3007" s="1">
        <v>42325</v>
      </c>
      <c r="C3007" s="2" t="s">
        <v>43</v>
      </c>
      <c r="D3007" s="2" t="s">
        <v>42</v>
      </c>
      <c r="E3007">
        <v>115</v>
      </c>
      <c r="F3007">
        <v>110</v>
      </c>
      <c r="G3007" s="14">
        <f t="shared" si="230"/>
        <v>108.82640472576627</v>
      </c>
      <c r="H3007" s="14">
        <f t="shared" si="231"/>
        <v>102.94188006864042</v>
      </c>
      <c r="I3007">
        <f t="shared" si="232"/>
        <v>5</v>
      </c>
      <c r="J3007" s="14">
        <f t="shared" si="233"/>
        <v>5.8845246571258514</v>
      </c>
      <c r="K3007" s="14">
        <f t="shared" si="234"/>
        <v>0.88452465712585138</v>
      </c>
      <c r="L3007">
        <f>formatted_data!J3010</f>
        <v>0</v>
      </c>
    </row>
    <row r="3008" spans="1:12" x14ac:dyDescent="0.35">
      <c r="A3008">
        <v>3002</v>
      </c>
      <c r="B3008" s="1">
        <v>42326</v>
      </c>
      <c r="C3008" s="2" t="s">
        <v>45</v>
      </c>
      <c r="D3008" s="2" t="s">
        <v>31</v>
      </c>
      <c r="E3008">
        <v>116</v>
      </c>
      <c r="F3008">
        <v>111</v>
      </c>
      <c r="G3008" s="14">
        <f t="shared" si="230"/>
        <v>98.650994352394662</v>
      </c>
      <c r="H3008" s="14">
        <f t="shared" si="231"/>
        <v>98.736294482568582</v>
      </c>
      <c r="I3008">
        <f t="shared" si="232"/>
        <v>5</v>
      </c>
      <c r="J3008" s="14">
        <f t="shared" si="233"/>
        <v>-8.5300130173919797E-2</v>
      </c>
      <c r="K3008" s="14">
        <f t="shared" si="234"/>
        <v>-5.0853001301739198</v>
      </c>
      <c r="L3008">
        <f>formatted_data!J3011</f>
        <v>0</v>
      </c>
    </row>
    <row r="3009" spans="1:12" x14ac:dyDescent="0.35">
      <c r="A3009">
        <v>3003</v>
      </c>
      <c r="B3009" s="1">
        <v>42326</v>
      </c>
      <c r="C3009" s="2" t="s">
        <v>25</v>
      </c>
      <c r="D3009" s="2" t="s">
        <v>46</v>
      </c>
      <c r="E3009">
        <v>104</v>
      </c>
      <c r="F3009">
        <v>101</v>
      </c>
      <c r="G3009" s="14">
        <f t="shared" si="230"/>
        <v>95.296653330857538</v>
      </c>
      <c r="H3009" s="14">
        <f t="shared" si="231"/>
        <v>98.847032457556736</v>
      </c>
      <c r="I3009">
        <f t="shared" si="232"/>
        <v>3</v>
      </c>
      <c r="J3009" s="14">
        <f t="shared" si="233"/>
        <v>-3.5503791266991982</v>
      </c>
      <c r="K3009" s="14">
        <f t="shared" si="234"/>
        <v>-6.5503791266991982</v>
      </c>
      <c r="L3009">
        <f>formatted_data!J3012</f>
        <v>0</v>
      </c>
    </row>
    <row r="3010" spans="1:12" x14ac:dyDescent="0.35">
      <c r="A3010">
        <v>3004</v>
      </c>
      <c r="B3010" s="1">
        <v>42326</v>
      </c>
      <c r="C3010" s="2" t="s">
        <v>29</v>
      </c>
      <c r="D3010" s="2" t="s">
        <v>37</v>
      </c>
      <c r="E3010">
        <v>85</v>
      </c>
      <c r="F3010">
        <v>112</v>
      </c>
      <c r="G3010" s="14">
        <f t="shared" si="230"/>
        <v>91.246883302893252</v>
      </c>
      <c r="H3010" s="14">
        <f t="shared" si="231"/>
        <v>102.50060257100357</v>
      </c>
      <c r="I3010">
        <f t="shared" si="232"/>
        <v>-27</v>
      </c>
      <c r="J3010" s="14">
        <f t="shared" si="233"/>
        <v>-11.253719268110316</v>
      </c>
      <c r="K3010" s="14">
        <f t="shared" si="234"/>
        <v>15.746280731889684</v>
      </c>
      <c r="L3010">
        <f>formatted_data!J3013</f>
        <v>0</v>
      </c>
    </row>
    <row r="3011" spans="1:12" x14ac:dyDescent="0.35">
      <c r="A3011">
        <v>3005</v>
      </c>
      <c r="B3011" s="1">
        <v>42326</v>
      </c>
      <c r="C3011" s="2" t="s">
        <v>39</v>
      </c>
      <c r="D3011" s="2" t="s">
        <v>20</v>
      </c>
      <c r="E3011">
        <v>102</v>
      </c>
      <c r="F3011">
        <v>106</v>
      </c>
      <c r="G3011" s="14">
        <f t="shared" si="230"/>
        <v>98.505696658249178</v>
      </c>
      <c r="H3011" s="14">
        <f t="shared" si="231"/>
        <v>104.20369374351823</v>
      </c>
      <c r="I3011">
        <f t="shared" si="232"/>
        <v>-4</v>
      </c>
      <c r="J3011" s="14">
        <f t="shared" si="233"/>
        <v>-5.6979970852690514</v>
      </c>
      <c r="K3011" s="14">
        <f t="shared" si="234"/>
        <v>-1.6979970852690514</v>
      </c>
      <c r="L3011">
        <f>formatted_data!J3014</f>
        <v>0</v>
      </c>
    </row>
    <row r="3012" spans="1:12" x14ac:dyDescent="0.35">
      <c r="A3012">
        <v>3006</v>
      </c>
      <c r="B3012" s="1">
        <v>42326</v>
      </c>
      <c r="C3012" s="2" t="s">
        <v>36</v>
      </c>
      <c r="D3012" s="2" t="s">
        <v>32</v>
      </c>
      <c r="E3012">
        <v>103</v>
      </c>
      <c r="F3012">
        <v>97</v>
      </c>
      <c r="G3012" s="14">
        <f t="shared" si="230"/>
        <v>102.70973183747363</v>
      </c>
      <c r="H3012" s="14">
        <f t="shared" si="231"/>
        <v>98.400805711899324</v>
      </c>
      <c r="I3012">
        <f t="shared" si="232"/>
        <v>6</v>
      </c>
      <c r="J3012" s="14">
        <f t="shared" si="233"/>
        <v>4.3089261255743025</v>
      </c>
      <c r="K3012" s="14">
        <f t="shared" si="234"/>
        <v>-1.6910738744256975</v>
      </c>
      <c r="L3012">
        <f>formatted_data!J3015</f>
        <v>0</v>
      </c>
    </row>
    <row r="3013" spans="1:12" x14ac:dyDescent="0.35">
      <c r="A3013">
        <v>3007</v>
      </c>
      <c r="B3013" s="1">
        <v>42326</v>
      </c>
      <c r="C3013" s="2" t="s">
        <v>27</v>
      </c>
      <c r="D3013" s="2" t="s">
        <v>26</v>
      </c>
      <c r="E3013">
        <v>108</v>
      </c>
      <c r="F3013">
        <v>103</v>
      </c>
      <c r="G3013" s="14">
        <f t="shared" si="230"/>
        <v>105.35519544810943</v>
      </c>
      <c r="H3013" s="14">
        <f t="shared" si="231"/>
        <v>104.84234422441612</v>
      </c>
      <c r="I3013">
        <f t="shared" si="232"/>
        <v>5</v>
      </c>
      <c r="J3013" s="14">
        <f t="shared" si="233"/>
        <v>0.51285122369330338</v>
      </c>
      <c r="K3013" s="14">
        <f t="shared" si="234"/>
        <v>-4.4871487763066966</v>
      </c>
      <c r="L3013">
        <f>formatted_data!J3016</f>
        <v>0</v>
      </c>
    </row>
    <row r="3014" spans="1:12" x14ac:dyDescent="0.35">
      <c r="A3014">
        <v>3008</v>
      </c>
      <c r="B3014" s="1">
        <v>42326</v>
      </c>
      <c r="C3014" s="2" t="s">
        <v>40</v>
      </c>
      <c r="D3014" s="2" t="s">
        <v>41</v>
      </c>
      <c r="E3014">
        <v>110</v>
      </c>
      <c r="F3014">
        <v>103</v>
      </c>
      <c r="G3014" s="14">
        <f t="shared" si="230"/>
        <v>104.98928901063358</v>
      </c>
      <c r="H3014" s="14">
        <f t="shared" si="231"/>
        <v>101.08976023047212</v>
      </c>
      <c r="I3014">
        <f t="shared" si="232"/>
        <v>7</v>
      </c>
      <c r="J3014" s="14">
        <f t="shared" si="233"/>
        <v>3.8995287801614609</v>
      </c>
      <c r="K3014" s="14">
        <f t="shared" si="234"/>
        <v>-3.1004712198385391</v>
      </c>
      <c r="L3014">
        <f>formatted_data!J3017</f>
        <v>0</v>
      </c>
    </row>
    <row r="3015" spans="1:12" x14ac:dyDescent="0.35">
      <c r="A3015">
        <v>3009</v>
      </c>
      <c r="B3015" s="1">
        <v>42326</v>
      </c>
      <c r="C3015" s="2" t="s">
        <v>48</v>
      </c>
      <c r="D3015" s="2" t="s">
        <v>44</v>
      </c>
      <c r="E3015">
        <v>109</v>
      </c>
      <c r="F3015">
        <v>98</v>
      </c>
      <c r="G3015" s="14">
        <f t="shared" si="230"/>
        <v>108.44848081661753</v>
      </c>
      <c r="H3015" s="14">
        <f t="shared" si="231"/>
        <v>98.878591163467078</v>
      </c>
      <c r="I3015">
        <f t="shared" si="232"/>
        <v>11</v>
      </c>
      <c r="J3015" s="14">
        <f t="shared" si="233"/>
        <v>9.5698896531504545</v>
      </c>
      <c r="K3015" s="14">
        <f t="shared" si="234"/>
        <v>-1.4301103468495455</v>
      </c>
      <c r="L3015">
        <f>formatted_data!J3018</f>
        <v>0</v>
      </c>
    </row>
    <row r="3016" spans="1:12" x14ac:dyDescent="0.35">
      <c r="A3016">
        <v>3010</v>
      </c>
      <c r="B3016" s="1">
        <v>42326</v>
      </c>
      <c r="C3016" s="2" t="s">
        <v>19</v>
      </c>
      <c r="D3016" s="2" t="s">
        <v>42</v>
      </c>
      <c r="E3016">
        <v>93</v>
      </c>
      <c r="F3016">
        <v>89</v>
      </c>
      <c r="G3016" s="14">
        <f t="shared" ref="G3016:G3079" si="235">INDEX($P$7:$P$36,MATCH(C3016,$O$7:$O$36,0))+$P$3</f>
        <v>98.827021373400669</v>
      </c>
      <c r="H3016" s="14">
        <f t="shared" ref="H3016:H3079" si="236">INDEX($P$7:$P$36,MATCH(D3016,$O$7:$O$36,0))+$P$3</f>
        <v>102.94188006864042</v>
      </c>
      <c r="I3016">
        <f t="shared" ref="I3016:I3079" si="237">E3016-F3016</f>
        <v>4</v>
      </c>
      <c r="J3016" s="14">
        <f t="shared" ref="J3016:J3079" si="238">G3016-H3016</f>
        <v>-4.1148586952397466</v>
      </c>
      <c r="K3016" s="14">
        <f t="shared" ref="K3016:K3079" si="239">J3016-I3016</f>
        <v>-8.1148586952397466</v>
      </c>
      <c r="L3016">
        <f>formatted_data!J3019</f>
        <v>0</v>
      </c>
    </row>
    <row r="3017" spans="1:12" x14ac:dyDescent="0.35">
      <c r="A3017">
        <v>3011</v>
      </c>
      <c r="B3017" s="1">
        <v>42326</v>
      </c>
      <c r="C3017" s="2" t="s">
        <v>30</v>
      </c>
      <c r="D3017" s="2" t="s">
        <v>38</v>
      </c>
      <c r="E3017">
        <v>97</v>
      </c>
      <c r="F3017">
        <v>103</v>
      </c>
      <c r="G3017" s="14">
        <f t="shared" si="235"/>
        <v>102.67379593505122</v>
      </c>
      <c r="H3017" s="14">
        <f t="shared" si="236"/>
        <v>102.66476833283862</v>
      </c>
      <c r="I3017">
        <f t="shared" si="237"/>
        <v>-6</v>
      </c>
      <c r="J3017" s="14">
        <f t="shared" si="238"/>
        <v>9.0276022125976851E-3</v>
      </c>
      <c r="K3017" s="14">
        <f t="shared" si="239"/>
        <v>6.0090276022125977</v>
      </c>
      <c r="L3017">
        <f>formatted_data!J3020</f>
        <v>0</v>
      </c>
    </row>
    <row r="3018" spans="1:12" x14ac:dyDescent="0.35">
      <c r="A3018">
        <v>3012</v>
      </c>
      <c r="B3018" s="1">
        <v>42327</v>
      </c>
      <c r="C3018" s="2" t="s">
        <v>28</v>
      </c>
      <c r="D3018" s="2" t="s">
        <v>32</v>
      </c>
      <c r="E3018">
        <v>116</v>
      </c>
      <c r="F3018">
        <v>109</v>
      </c>
      <c r="G3018" s="14">
        <f t="shared" si="235"/>
        <v>101.86023358755202</v>
      </c>
      <c r="H3018" s="14">
        <f t="shared" si="236"/>
        <v>98.400805711899324</v>
      </c>
      <c r="I3018">
        <f t="shared" si="237"/>
        <v>7</v>
      </c>
      <c r="J3018" s="14">
        <f t="shared" si="238"/>
        <v>3.4594278756526933</v>
      </c>
      <c r="K3018" s="14">
        <f t="shared" si="239"/>
        <v>-3.5405721243473067</v>
      </c>
      <c r="L3018">
        <f>formatted_data!J3021</f>
        <v>0</v>
      </c>
    </row>
    <row r="3019" spans="1:12" x14ac:dyDescent="0.35">
      <c r="A3019">
        <v>3013</v>
      </c>
      <c r="B3019" s="1">
        <v>42327</v>
      </c>
      <c r="C3019" s="2" t="s">
        <v>24</v>
      </c>
      <c r="D3019" s="2" t="s">
        <v>22</v>
      </c>
      <c r="E3019">
        <v>115</v>
      </c>
      <c r="F3019">
        <v>100</v>
      </c>
      <c r="G3019" s="14">
        <f t="shared" si="235"/>
        <v>101.8706770020539</v>
      </c>
      <c r="H3019" s="14">
        <f t="shared" si="236"/>
        <v>96.592229139881454</v>
      </c>
      <c r="I3019">
        <f t="shared" si="237"/>
        <v>15</v>
      </c>
      <c r="J3019" s="14">
        <f t="shared" si="238"/>
        <v>5.2784478621724418</v>
      </c>
      <c r="K3019" s="14">
        <f t="shared" si="239"/>
        <v>-9.7215521378275582</v>
      </c>
      <c r="L3019">
        <f>formatted_data!J3022</f>
        <v>0</v>
      </c>
    </row>
    <row r="3020" spans="1:12" x14ac:dyDescent="0.35">
      <c r="A3020">
        <v>3014</v>
      </c>
      <c r="B3020" s="1">
        <v>42327</v>
      </c>
      <c r="C3020" s="2" t="s">
        <v>33</v>
      </c>
      <c r="D3020" s="2" t="s">
        <v>43</v>
      </c>
      <c r="E3020">
        <v>117</v>
      </c>
      <c r="F3020">
        <v>124</v>
      </c>
      <c r="G3020" s="14">
        <f t="shared" si="235"/>
        <v>107.58656291752806</v>
      </c>
      <c r="H3020" s="14">
        <f t="shared" si="236"/>
        <v>108.82640472576627</v>
      </c>
      <c r="I3020">
        <f t="shared" si="237"/>
        <v>-7</v>
      </c>
      <c r="J3020" s="14">
        <f t="shared" si="238"/>
        <v>-1.2398418082382108</v>
      </c>
      <c r="K3020" s="14">
        <f t="shared" si="239"/>
        <v>5.7601581917617892</v>
      </c>
      <c r="L3020">
        <f>formatted_data!J3023</f>
        <v>0</v>
      </c>
    </row>
    <row r="3021" spans="1:12" x14ac:dyDescent="0.35">
      <c r="A3021">
        <v>3015</v>
      </c>
      <c r="B3021" s="1">
        <v>42328</v>
      </c>
      <c r="C3021" s="2" t="s">
        <v>45</v>
      </c>
      <c r="D3021" s="2" t="s">
        <v>29</v>
      </c>
      <c r="E3021">
        <v>113</v>
      </c>
      <c r="F3021">
        <v>88</v>
      </c>
      <c r="G3021" s="14">
        <f t="shared" si="235"/>
        <v>98.650994352394662</v>
      </c>
      <c r="H3021" s="14">
        <f t="shared" si="236"/>
        <v>91.246883302893252</v>
      </c>
      <c r="I3021">
        <f t="shared" si="237"/>
        <v>25</v>
      </c>
      <c r="J3021" s="14">
        <f t="shared" si="238"/>
        <v>7.4041110495014095</v>
      </c>
      <c r="K3021" s="14">
        <f t="shared" si="239"/>
        <v>-17.59588895049859</v>
      </c>
      <c r="L3021">
        <f>formatted_data!J3024</f>
        <v>0</v>
      </c>
    </row>
    <row r="3022" spans="1:12" x14ac:dyDescent="0.35">
      <c r="A3022">
        <v>3016</v>
      </c>
      <c r="B3022" s="1">
        <v>42328</v>
      </c>
      <c r="C3022" s="2" t="s">
        <v>39</v>
      </c>
      <c r="D3022" s="2" t="s">
        <v>31</v>
      </c>
      <c r="E3022">
        <v>120</v>
      </c>
      <c r="F3022">
        <v>95</v>
      </c>
      <c r="G3022" s="14">
        <f t="shared" si="235"/>
        <v>98.505696658249178</v>
      </c>
      <c r="H3022" s="14">
        <f t="shared" si="236"/>
        <v>98.736294482568582</v>
      </c>
      <c r="I3022">
        <f t="shared" si="237"/>
        <v>25</v>
      </c>
      <c r="J3022" s="14">
        <f t="shared" si="238"/>
        <v>-0.23059782431940334</v>
      </c>
      <c r="K3022" s="14">
        <f t="shared" si="239"/>
        <v>-25.230597824319403</v>
      </c>
      <c r="L3022">
        <f>formatted_data!J3025</f>
        <v>0</v>
      </c>
    </row>
    <row r="3023" spans="1:12" x14ac:dyDescent="0.35">
      <c r="A3023">
        <v>3017</v>
      </c>
      <c r="B3023" s="1">
        <v>42328</v>
      </c>
      <c r="C3023" s="2" t="s">
        <v>21</v>
      </c>
      <c r="D3023" s="2" t="s">
        <v>27</v>
      </c>
      <c r="E3023">
        <v>96</v>
      </c>
      <c r="F3023">
        <v>84</v>
      </c>
      <c r="G3023" s="14">
        <f t="shared" si="235"/>
        <v>103.60539198388028</v>
      </c>
      <c r="H3023" s="14">
        <f t="shared" si="236"/>
        <v>105.35519544810943</v>
      </c>
      <c r="I3023">
        <f t="shared" si="237"/>
        <v>12</v>
      </c>
      <c r="J3023" s="14">
        <f t="shared" si="238"/>
        <v>-1.7498034642291458</v>
      </c>
      <c r="K3023" s="14">
        <f t="shared" si="239"/>
        <v>-13.749803464229146</v>
      </c>
      <c r="L3023">
        <f>formatted_data!J3026</f>
        <v>0</v>
      </c>
    </row>
    <row r="3024" spans="1:12" x14ac:dyDescent="0.35">
      <c r="A3024">
        <v>3018</v>
      </c>
      <c r="B3024" s="1">
        <v>42328</v>
      </c>
      <c r="C3024" s="2" t="s">
        <v>46</v>
      </c>
      <c r="D3024" s="2" t="s">
        <v>23</v>
      </c>
      <c r="E3024">
        <v>86</v>
      </c>
      <c r="F3024">
        <v>96</v>
      </c>
      <c r="G3024" s="14">
        <f t="shared" si="235"/>
        <v>98.847032457556736</v>
      </c>
      <c r="H3024" s="14">
        <f t="shared" si="236"/>
        <v>98.47729471820314</v>
      </c>
      <c r="I3024">
        <f t="shared" si="237"/>
        <v>-10</v>
      </c>
      <c r="J3024" s="14">
        <f t="shared" si="238"/>
        <v>0.36973773935359588</v>
      </c>
      <c r="K3024" s="14">
        <f t="shared" si="239"/>
        <v>10.369737739353596</v>
      </c>
      <c r="L3024">
        <f>formatted_data!J3027</f>
        <v>0</v>
      </c>
    </row>
    <row r="3025" spans="1:12" x14ac:dyDescent="0.35">
      <c r="A3025">
        <v>3019</v>
      </c>
      <c r="B3025" s="1">
        <v>42328</v>
      </c>
      <c r="C3025" s="2" t="s">
        <v>41</v>
      </c>
      <c r="D3025" s="2" t="s">
        <v>48</v>
      </c>
      <c r="E3025">
        <v>104</v>
      </c>
      <c r="F3025">
        <v>90</v>
      </c>
      <c r="G3025" s="14">
        <f t="shared" si="235"/>
        <v>101.08976023047212</v>
      </c>
      <c r="H3025" s="14">
        <f t="shared" si="236"/>
        <v>108.44848081661753</v>
      </c>
      <c r="I3025">
        <f t="shared" si="237"/>
        <v>14</v>
      </c>
      <c r="J3025" s="14">
        <f t="shared" si="238"/>
        <v>-7.3587205861454095</v>
      </c>
      <c r="K3025" s="14">
        <f t="shared" si="239"/>
        <v>-21.358720586145409</v>
      </c>
      <c r="L3025">
        <f>formatted_data!J3028</f>
        <v>0</v>
      </c>
    </row>
    <row r="3026" spans="1:12" x14ac:dyDescent="0.35">
      <c r="A3026">
        <v>3020</v>
      </c>
      <c r="B3026" s="1">
        <v>42328</v>
      </c>
      <c r="C3026" s="2" t="s">
        <v>40</v>
      </c>
      <c r="D3026" s="2" t="s">
        <v>35</v>
      </c>
      <c r="E3026">
        <v>90</v>
      </c>
      <c r="F3026">
        <v>93</v>
      </c>
      <c r="G3026" s="14">
        <f t="shared" si="235"/>
        <v>104.98928901063358</v>
      </c>
      <c r="H3026" s="14">
        <f t="shared" si="236"/>
        <v>95.660760264364498</v>
      </c>
      <c r="I3026">
        <f t="shared" si="237"/>
        <v>-3</v>
      </c>
      <c r="J3026" s="14">
        <f t="shared" si="238"/>
        <v>9.328528746269086</v>
      </c>
      <c r="K3026" s="14">
        <f t="shared" si="239"/>
        <v>12.328528746269086</v>
      </c>
      <c r="L3026">
        <f>formatted_data!J3029</f>
        <v>0</v>
      </c>
    </row>
    <row r="3027" spans="1:12" x14ac:dyDescent="0.35">
      <c r="A3027">
        <v>3021</v>
      </c>
      <c r="B3027" s="1">
        <v>42328</v>
      </c>
      <c r="C3027" s="2" t="s">
        <v>20</v>
      </c>
      <c r="D3027" s="2" t="s">
        <v>19</v>
      </c>
      <c r="E3027">
        <v>102</v>
      </c>
      <c r="F3027">
        <v>93</v>
      </c>
      <c r="G3027" s="14">
        <f t="shared" si="235"/>
        <v>104.20369374351823</v>
      </c>
      <c r="H3027" s="14">
        <f t="shared" si="236"/>
        <v>98.827021373400669</v>
      </c>
      <c r="I3027">
        <f t="shared" si="237"/>
        <v>9</v>
      </c>
      <c r="J3027" s="14">
        <f t="shared" si="238"/>
        <v>5.3766723701175607</v>
      </c>
      <c r="K3027" s="14">
        <f t="shared" si="239"/>
        <v>-3.6233276298824393</v>
      </c>
      <c r="L3027">
        <f>formatted_data!J3030</f>
        <v>0</v>
      </c>
    </row>
    <row r="3028" spans="1:12" x14ac:dyDescent="0.35">
      <c r="A3028">
        <v>3022</v>
      </c>
      <c r="B3028" s="1">
        <v>42328</v>
      </c>
      <c r="C3028" s="2" t="s">
        <v>44</v>
      </c>
      <c r="D3028" s="2" t="s">
        <v>30</v>
      </c>
      <c r="E3028">
        <v>107</v>
      </c>
      <c r="F3028">
        <v>114</v>
      </c>
      <c r="G3028" s="14">
        <f t="shared" si="235"/>
        <v>98.878591163467078</v>
      </c>
      <c r="H3028" s="14">
        <f t="shared" si="236"/>
        <v>102.67379593505122</v>
      </c>
      <c r="I3028">
        <f t="shared" si="237"/>
        <v>-7</v>
      </c>
      <c r="J3028" s="14">
        <f t="shared" si="238"/>
        <v>-3.7952047715841388</v>
      </c>
      <c r="K3028" s="14">
        <f t="shared" si="239"/>
        <v>3.2047952284158612</v>
      </c>
      <c r="L3028">
        <f>formatted_data!J3031</f>
        <v>0</v>
      </c>
    </row>
    <row r="3029" spans="1:12" x14ac:dyDescent="0.35">
      <c r="A3029">
        <v>3023</v>
      </c>
      <c r="B3029" s="1">
        <v>42328</v>
      </c>
      <c r="C3029" s="2" t="s">
        <v>26</v>
      </c>
      <c r="D3029" s="2" t="s">
        <v>33</v>
      </c>
      <c r="E3029">
        <v>102</v>
      </c>
      <c r="F3029">
        <v>91</v>
      </c>
      <c r="G3029" s="14">
        <f t="shared" si="235"/>
        <v>104.84234422441612</v>
      </c>
      <c r="H3029" s="14">
        <f t="shared" si="236"/>
        <v>107.58656291752806</v>
      </c>
      <c r="I3029">
        <f t="shared" si="237"/>
        <v>11</v>
      </c>
      <c r="J3029" s="14">
        <f t="shared" si="238"/>
        <v>-2.7442186931119323</v>
      </c>
      <c r="K3029" s="14">
        <f t="shared" si="239"/>
        <v>-13.744218693111932</v>
      </c>
      <c r="L3029">
        <f>formatted_data!J3032</f>
        <v>0</v>
      </c>
    </row>
    <row r="3030" spans="1:12" x14ac:dyDescent="0.35">
      <c r="A3030">
        <v>3024</v>
      </c>
      <c r="B3030" s="1">
        <v>42328</v>
      </c>
      <c r="C3030" s="2" t="s">
        <v>43</v>
      </c>
      <c r="D3030" s="2" t="s">
        <v>38</v>
      </c>
      <c r="E3030">
        <v>106</v>
      </c>
      <c r="F3030">
        <v>94</v>
      </c>
      <c r="G3030" s="14">
        <f t="shared" si="235"/>
        <v>108.82640472576627</v>
      </c>
      <c r="H3030" s="14">
        <f t="shared" si="236"/>
        <v>102.66476833283862</v>
      </c>
      <c r="I3030">
        <f t="shared" si="237"/>
        <v>12</v>
      </c>
      <c r="J3030" s="14">
        <f t="shared" si="238"/>
        <v>6.1616363929276474</v>
      </c>
      <c r="K3030" s="14">
        <f t="shared" si="239"/>
        <v>-5.8383636070723526</v>
      </c>
      <c r="L3030">
        <f>formatted_data!J3033</f>
        <v>0</v>
      </c>
    </row>
    <row r="3031" spans="1:12" x14ac:dyDescent="0.35">
      <c r="A3031">
        <v>3025</v>
      </c>
      <c r="B3031" s="1">
        <v>42328</v>
      </c>
      <c r="C3031" s="2" t="s">
        <v>47</v>
      </c>
      <c r="D3031" s="2" t="s">
        <v>42</v>
      </c>
      <c r="E3031">
        <v>91</v>
      </c>
      <c r="F3031">
        <v>102</v>
      </c>
      <c r="G3031" s="14">
        <f t="shared" si="235"/>
        <v>95.165871940692583</v>
      </c>
      <c r="H3031" s="14">
        <f t="shared" si="236"/>
        <v>102.94188006864042</v>
      </c>
      <c r="I3031">
        <f t="shared" si="237"/>
        <v>-11</v>
      </c>
      <c r="J3031" s="14">
        <f t="shared" si="238"/>
        <v>-7.7760081279478328</v>
      </c>
      <c r="K3031" s="14">
        <f t="shared" si="239"/>
        <v>3.2239918720521672</v>
      </c>
      <c r="L3031">
        <f>formatted_data!J3034</f>
        <v>0</v>
      </c>
    </row>
    <row r="3032" spans="1:12" x14ac:dyDescent="0.35">
      <c r="A3032">
        <v>3026</v>
      </c>
      <c r="B3032" s="1">
        <v>42329</v>
      </c>
      <c r="C3032" s="2" t="s">
        <v>25</v>
      </c>
      <c r="D3032" s="2" t="s">
        <v>32</v>
      </c>
      <c r="E3032">
        <v>91</v>
      </c>
      <c r="F3032">
        <v>97</v>
      </c>
      <c r="G3032" s="14">
        <f t="shared" si="235"/>
        <v>95.296653330857538</v>
      </c>
      <c r="H3032" s="14">
        <f t="shared" si="236"/>
        <v>98.400805711899324</v>
      </c>
      <c r="I3032">
        <f t="shared" si="237"/>
        <v>-6</v>
      </c>
      <c r="J3032" s="14">
        <f t="shared" si="238"/>
        <v>-3.1041523810417857</v>
      </c>
      <c r="K3032" s="14">
        <f t="shared" si="239"/>
        <v>2.8958476189582143</v>
      </c>
      <c r="L3032">
        <f>formatted_data!J3035</f>
        <v>0</v>
      </c>
    </row>
    <row r="3033" spans="1:12" x14ac:dyDescent="0.35">
      <c r="A3033">
        <v>3027</v>
      </c>
      <c r="B3033" s="1">
        <v>42329</v>
      </c>
      <c r="C3033" s="2" t="s">
        <v>37</v>
      </c>
      <c r="D3033" s="2" t="s">
        <v>22</v>
      </c>
      <c r="E3033">
        <v>123</v>
      </c>
      <c r="F3033">
        <v>86</v>
      </c>
      <c r="G3033" s="14">
        <f t="shared" si="235"/>
        <v>102.50060257100357</v>
      </c>
      <c r="H3033" s="14">
        <f t="shared" si="236"/>
        <v>96.592229139881454</v>
      </c>
      <c r="I3033">
        <f t="shared" si="237"/>
        <v>37</v>
      </c>
      <c r="J3033" s="14">
        <f t="shared" si="238"/>
        <v>5.908373431122115</v>
      </c>
      <c r="K3033" s="14">
        <f t="shared" si="239"/>
        <v>-31.091626568877885</v>
      </c>
      <c r="L3033">
        <f>formatted_data!J3036</f>
        <v>0</v>
      </c>
    </row>
    <row r="3034" spans="1:12" x14ac:dyDescent="0.35">
      <c r="A3034">
        <v>3028</v>
      </c>
      <c r="B3034" s="1">
        <v>42329</v>
      </c>
      <c r="C3034" s="2" t="s">
        <v>24</v>
      </c>
      <c r="D3034" s="2" t="s">
        <v>36</v>
      </c>
      <c r="E3034">
        <v>109</v>
      </c>
      <c r="F3034">
        <v>97</v>
      </c>
      <c r="G3034" s="14">
        <f t="shared" si="235"/>
        <v>101.8706770020539</v>
      </c>
      <c r="H3034" s="14">
        <f t="shared" si="236"/>
        <v>102.70973183747363</v>
      </c>
      <c r="I3034">
        <f t="shared" si="237"/>
        <v>12</v>
      </c>
      <c r="J3034" s="14">
        <f t="shared" si="238"/>
        <v>-0.83905483541973069</v>
      </c>
      <c r="K3034" s="14">
        <f t="shared" si="239"/>
        <v>-12.839054835419731</v>
      </c>
      <c r="L3034">
        <f>formatted_data!J3037</f>
        <v>0</v>
      </c>
    </row>
    <row r="3035" spans="1:12" x14ac:dyDescent="0.35">
      <c r="A3035">
        <v>3029</v>
      </c>
      <c r="B3035" s="1">
        <v>42329</v>
      </c>
      <c r="C3035" s="2" t="s">
        <v>23</v>
      </c>
      <c r="D3035" s="2" t="s">
        <v>34</v>
      </c>
      <c r="E3035">
        <v>95</v>
      </c>
      <c r="F3035">
        <v>97</v>
      </c>
      <c r="G3035" s="14">
        <f t="shared" si="235"/>
        <v>98.47729471820314</v>
      </c>
      <c r="H3035" s="14">
        <f t="shared" si="236"/>
        <v>101.65750746449261</v>
      </c>
      <c r="I3035">
        <f t="shared" si="237"/>
        <v>-2</v>
      </c>
      <c r="J3035" s="14">
        <f t="shared" si="238"/>
        <v>-3.1802127462894703</v>
      </c>
      <c r="K3035" s="14">
        <f t="shared" si="239"/>
        <v>-1.1802127462894703</v>
      </c>
      <c r="L3035">
        <f>formatted_data!J3038</f>
        <v>0</v>
      </c>
    </row>
    <row r="3036" spans="1:12" x14ac:dyDescent="0.35">
      <c r="A3036">
        <v>3030</v>
      </c>
      <c r="B3036" s="1">
        <v>42329</v>
      </c>
      <c r="C3036" s="2" t="s">
        <v>28</v>
      </c>
      <c r="D3036" s="2" t="s">
        <v>29</v>
      </c>
      <c r="E3036">
        <v>96</v>
      </c>
      <c r="F3036">
        <v>91</v>
      </c>
      <c r="G3036" s="14">
        <f t="shared" si="235"/>
        <v>101.86023358755202</v>
      </c>
      <c r="H3036" s="14">
        <f t="shared" si="236"/>
        <v>91.246883302893252</v>
      </c>
      <c r="I3036">
        <f t="shared" si="237"/>
        <v>5</v>
      </c>
      <c r="J3036" s="14">
        <f t="shared" si="238"/>
        <v>10.613350284658765</v>
      </c>
      <c r="K3036" s="14">
        <f t="shared" si="239"/>
        <v>5.6133502846587646</v>
      </c>
      <c r="L3036">
        <f>formatted_data!J3039</f>
        <v>0</v>
      </c>
    </row>
    <row r="3037" spans="1:12" x14ac:dyDescent="0.35">
      <c r="A3037">
        <v>3031</v>
      </c>
      <c r="B3037" s="1">
        <v>42329</v>
      </c>
      <c r="C3037" s="2" t="s">
        <v>27</v>
      </c>
      <c r="D3037" s="2" t="s">
        <v>35</v>
      </c>
      <c r="E3037">
        <v>102</v>
      </c>
      <c r="F3037">
        <v>107</v>
      </c>
      <c r="G3037" s="14">
        <f t="shared" si="235"/>
        <v>105.35519544810943</v>
      </c>
      <c r="H3037" s="14">
        <f t="shared" si="236"/>
        <v>95.660760264364498</v>
      </c>
      <c r="I3037">
        <f t="shared" si="237"/>
        <v>-5</v>
      </c>
      <c r="J3037" s="14">
        <f t="shared" si="238"/>
        <v>9.694435183744929</v>
      </c>
      <c r="K3037" s="14">
        <f t="shared" si="239"/>
        <v>14.694435183744929</v>
      </c>
      <c r="L3037">
        <f>formatted_data!J3040</f>
        <v>0</v>
      </c>
    </row>
    <row r="3038" spans="1:12" x14ac:dyDescent="0.35">
      <c r="A3038">
        <v>3032</v>
      </c>
      <c r="B3038" s="1">
        <v>42329</v>
      </c>
      <c r="C3038" s="2" t="s">
        <v>48</v>
      </c>
      <c r="D3038" s="2" t="s">
        <v>21</v>
      </c>
      <c r="E3038">
        <v>92</v>
      </c>
      <c r="F3038">
        <v>82</v>
      </c>
      <c r="G3038" s="14">
        <f t="shared" si="235"/>
        <v>108.44848081661753</v>
      </c>
      <c r="H3038" s="14">
        <f t="shared" si="236"/>
        <v>103.60539198388028</v>
      </c>
      <c r="I3038">
        <f t="shared" si="237"/>
        <v>10</v>
      </c>
      <c r="J3038" s="14">
        <f t="shared" si="238"/>
        <v>4.8430888327372514</v>
      </c>
      <c r="K3038" s="14">
        <f t="shared" si="239"/>
        <v>-5.1569111672627486</v>
      </c>
      <c r="L3038">
        <f>formatted_data!J3041</f>
        <v>0</v>
      </c>
    </row>
    <row r="3039" spans="1:12" x14ac:dyDescent="0.35">
      <c r="A3039">
        <v>3033</v>
      </c>
      <c r="B3039" s="1">
        <v>42330</v>
      </c>
      <c r="C3039" s="2" t="s">
        <v>33</v>
      </c>
      <c r="D3039" s="2" t="s">
        <v>42</v>
      </c>
      <c r="E3039">
        <v>80</v>
      </c>
      <c r="F3039">
        <v>91</v>
      </c>
      <c r="G3039" s="14">
        <f t="shared" si="235"/>
        <v>107.58656291752806</v>
      </c>
      <c r="H3039" s="14">
        <f t="shared" si="236"/>
        <v>102.94188006864042</v>
      </c>
      <c r="I3039">
        <f t="shared" si="237"/>
        <v>-11</v>
      </c>
      <c r="J3039" s="14">
        <f t="shared" si="238"/>
        <v>4.6446828488876406</v>
      </c>
      <c r="K3039" s="14">
        <f t="shared" si="239"/>
        <v>15.644682848887641</v>
      </c>
      <c r="L3039">
        <f>formatted_data!J3042</f>
        <v>0</v>
      </c>
    </row>
    <row r="3040" spans="1:12" x14ac:dyDescent="0.35">
      <c r="A3040">
        <v>3034</v>
      </c>
      <c r="B3040" s="1">
        <v>42330</v>
      </c>
      <c r="C3040" s="2" t="s">
        <v>31</v>
      </c>
      <c r="D3040" s="2" t="s">
        <v>39</v>
      </c>
      <c r="E3040">
        <v>111</v>
      </c>
      <c r="F3040">
        <v>101</v>
      </c>
      <c r="G3040" s="14">
        <f t="shared" si="235"/>
        <v>98.736294482568582</v>
      </c>
      <c r="H3040" s="14">
        <f t="shared" si="236"/>
        <v>98.505696658249178</v>
      </c>
      <c r="I3040">
        <f t="shared" si="237"/>
        <v>10</v>
      </c>
      <c r="J3040" s="14">
        <f t="shared" si="238"/>
        <v>0.23059782431940334</v>
      </c>
      <c r="K3040" s="14">
        <f t="shared" si="239"/>
        <v>-9.7694021756805967</v>
      </c>
      <c r="L3040">
        <f>formatted_data!J3043</f>
        <v>0</v>
      </c>
    </row>
    <row r="3041" spans="1:12" x14ac:dyDescent="0.35">
      <c r="A3041">
        <v>3035</v>
      </c>
      <c r="B3041" s="1">
        <v>42330</v>
      </c>
      <c r="C3041" s="2" t="s">
        <v>41</v>
      </c>
      <c r="D3041" s="2" t="s">
        <v>30</v>
      </c>
      <c r="E3041">
        <v>122</v>
      </c>
      <c r="F3041">
        <v>116</v>
      </c>
      <c r="G3041" s="14">
        <f t="shared" si="235"/>
        <v>101.08976023047212</v>
      </c>
      <c r="H3041" s="14">
        <f t="shared" si="236"/>
        <v>102.67379593505122</v>
      </c>
      <c r="I3041">
        <f t="shared" si="237"/>
        <v>6</v>
      </c>
      <c r="J3041" s="14">
        <f t="shared" si="238"/>
        <v>-1.5840357045790938</v>
      </c>
      <c r="K3041" s="14">
        <f t="shared" si="239"/>
        <v>-7.5840357045790938</v>
      </c>
      <c r="L3041">
        <f>formatted_data!J3044</f>
        <v>0</v>
      </c>
    </row>
    <row r="3042" spans="1:12" x14ac:dyDescent="0.35">
      <c r="A3042">
        <v>3036</v>
      </c>
      <c r="B3042" s="1">
        <v>42330</v>
      </c>
      <c r="C3042" s="2" t="s">
        <v>40</v>
      </c>
      <c r="D3042" s="2" t="s">
        <v>20</v>
      </c>
      <c r="E3042">
        <v>117</v>
      </c>
      <c r="F3042">
        <v>114</v>
      </c>
      <c r="G3042" s="14">
        <f t="shared" si="235"/>
        <v>104.98928901063358</v>
      </c>
      <c r="H3042" s="14">
        <f t="shared" si="236"/>
        <v>104.20369374351823</v>
      </c>
      <c r="I3042">
        <f t="shared" si="237"/>
        <v>3</v>
      </c>
      <c r="J3042" s="14">
        <f t="shared" si="238"/>
        <v>0.78559526711535455</v>
      </c>
      <c r="K3042" s="14">
        <f t="shared" si="239"/>
        <v>-2.2144047328846455</v>
      </c>
      <c r="L3042">
        <f>formatted_data!J3045</f>
        <v>0</v>
      </c>
    </row>
    <row r="3043" spans="1:12" x14ac:dyDescent="0.35">
      <c r="A3043">
        <v>3037</v>
      </c>
      <c r="B3043" s="1">
        <v>42330</v>
      </c>
      <c r="C3043" s="2" t="s">
        <v>44</v>
      </c>
      <c r="D3043" s="2" t="s">
        <v>43</v>
      </c>
      <c r="E3043">
        <v>105</v>
      </c>
      <c r="F3043">
        <v>118</v>
      </c>
      <c r="G3043" s="14">
        <f t="shared" si="235"/>
        <v>98.878591163467078</v>
      </c>
      <c r="H3043" s="14">
        <f t="shared" si="236"/>
        <v>108.82640472576627</v>
      </c>
      <c r="I3043">
        <f t="shared" si="237"/>
        <v>-13</v>
      </c>
      <c r="J3043" s="14">
        <f t="shared" si="238"/>
        <v>-9.9478135622991886</v>
      </c>
      <c r="K3043" s="14">
        <f t="shared" si="239"/>
        <v>3.0521864377008114</v>
      </c>
      <c r="L3043">
        <f>formatted_data!J3046</f>
        <v>0</v>
      </c>
    </row>
    <row r="3044" spans="1:12" x14ac:dyDescent="0.35">
      <c r="A3044">
        <v>3038</v>
      </c>
      <c r="B3044" s="1">
        <v>42330</v>
      </c>
      <c r="C3044" s="2" t="s">
        <v>47</v>
      </c>
      <c r="D3044" s="2" t="s">
        <v>26</v>
      </c>
      <c r="E3044">
        <v>93</v>
      </c>
      <c r="F3044">
        <v>107</v>
      </c>
      <c r="G3044" s="14">
        <f t="shared" si="235"/>
        <v>95.165871940692583</v>
      </c>
      <c r="H3044" s="14">
        <f t="shared" si="236"/>
        <v>104.84234422441612</v>
      </c>
      <c r="I3044">
        <f t="shared" si="237"/>
        <v>-14</v>
      </c>
      <c r="J3044" s="14">
        <f t="shared" si="238"/>
        <v>-9.6764722837235411</v>
      </c>
      <c r="K3044" s="14">
        <f t="shared" si="239"/>
        <v>4.3235277162764589</v>
      </c>
      <c r="L3044">
        <f>formatted_data!J3047</f>
        <v>0</v>
      </c>
    </row>
    <row r="3045" spans="1:12" x14ac:dyDescent="0.35">
      <c r="A3045">
        <v>3039</v>
      </c>
      <c r="B3045" s="1">
        <v>42331</v>
      </c>
      <c r="C3045" s="2" t="s">
        <v>45</v>
      </c>
      <c r="D3045" s="2" t="s">
        <v>32</v>
      </c>
      <c r="E3045">
        <v>127</v>
      </c>
      <c r="F3045">
        <v>122</v>
      </c>
      <c r="G3045" s="14">
        <f t="shared" si="235"/>
        <v>98.650994352394662</v>
      </c>
      <c r="H3045" s="14">
        <f t="shared" si="236"/>
        <v>98.400805711899324</v>
      </c>
      <c r="I3045">
        <f t="shared" si="237"/>
        <v>5</v>
      </c>
      <c r="J3045" s="14">
        <f t="shared" si="238"/>
        <v>0.25018864049533818</v>
      </c>
      <c r="K3045" s="14">
        <f t="shared" si="239"/>
        <v>-4.7498113595046618</v>
      </c>
      <c r="L3045">
        <f>formatted_data!J3048</f>
        <v>0</v>
      </c>
    </row>
    <row r="3046" spans="1:12" x14ac:dyDescent="0.35">
      <c r="A3046">
        <v>3040</v>
      </c>
      <c r="B3046" s="1">
        <v>42331</v>
      </c>
      <c r="C3046" s="2" t="s">
        <v>24</v>
      </c>
      <c r="D3046" s="2" t="s">
        <v>25</v>
      </c>
      <c r="E3046">
        <v>117</v>
      </c>
      <c r="F3046">
        <v>103</v>
      </c>
      <c r="G3046" s="14">
        <f t="shared" si="235"/>
        <v>101.8706770020539</v>
      </c>
      <c r="H3046" s="14">
        <f t="shared" si="236"/>
        <v>95.296653330857538</v>
      </c>
      <c r="I3046">
        <f t="shared" si="237"/>
        <v>14</v>
      </c>
      <c r="J3046" s="14">
        <f t="shared" si="238"/>
        <v>6.5740236711963576</v>
      </c>
      <c r="K3046" s="14">
        <f t="shared" si="239"/>
        <v>-7.4259763288036424</v>
      </c>
      <c r="L3046">
        <f>formatted_data!J3049</f>
        <v>0</v>
      </c>
    </row>
    <row r="3047" spans="1:12" x14ac:dyDescent="0.35">
      <c r="A3047">
        <v>3041</v>
      </c>
      <c r="B3047" s="1">
        <v>42331</v>
      </c>
      <c r="C3047" s="2" t="s">
        <v>28</v>
      </c>
      <c r="D3047" s="2" t="s">
        <v>35</v>
      </c>
      <c r="E3047">
        <v>95</v>
      </c>
      <c r="F3047">
        <v>78</v>
      </c>
      <c r="G3047" s="14">
        <f t="shared" si="235"/>
        <v>101.86023358755202</v>
      </c>
      <c r="H3047" s="14">
        <f t="shared" si="236"/>
        <v>95.660760264364498</v>
      </c>
      <c r="I3047">
        <f t="shared" si="237"/>
        <v>17</v>
      </c>
      <c r="J3047" s="14">
        <f t="shared" si="238"/>
        <v>6.1994733231875188</v>
      </c>
      <c r="K3047" s="14">
        <f t="shared" si="239"/>
        <v>-10.800526676812481</v>
      </c>
      <c r="L3047">
        <f>formatted_data!J3050</f>
        <v>0</v>
      </c>
    </row>
    <row r="3048" spans="1:12" x14ac:dyDescent="0.35">
      <c r="A3048">
        <v>3042</v>
      </c>
      <c r="B3048" s="1">
        <v>42331</v>
      </c>
      <c r="C3048" s="2" t="s">
        <v>22</v>
      </c>
      <c r="D3048" s="2" t="s">
        <v>23</v>
      </c>
      <c r="E3048">
        <v>109</v>
      </c>
      <c r="F3048">
        <v>88</v>
      </c>
      <c r="G3048" s="14">
        <f t="shared" si="235"/>
        <v>96.592229139881454</v>
      </c>
      <c r="H3048" s="14">
        <f t="shared" si="236"/>
        <v>98.47729471820314</v>
      </c>
      <c r="I3048">
        <f t="shared" si="237"/>
        <v>21</v>
      </c>
      <c r="J3048" s="14">
        <f t="shared" si="238"/>
        <v>-1.8850655783216865</v>
      </c>
      <c r="K3048" s="14">
        <f t="shared" si="239"/>
        <v>-22.885065578321687</v>
      </c>
      <c r="L3048">
        <f>formatted_data!J3051</f>
        <v>0</v>
      </c>
    </row>
    <row r="3049" spans="1:12" x14ac:dyDescent="0.35">
      <c r="A3049">
        <v>3043</v>
      </c>
      <c r="B3049" s="1">
        <v>42331</v>
      </c>
      <c r="C3049" s="2" t="s">
        <v>46</v>
      </c>
      <c r="D3049" s="2" t="s">
        <v>29</v>
      </c>
      <c r="E3049">
        <v>100</v>
      </c>
      <c r="F3049">
        <v>95</v>
      </c>
      <c r="G3049" s="14">
        <f t="shared" si="235"/>
        <v>98.847032457556736</v>
      </c>
      <c r="H3049" s="14">
        <f t="shared" si="236"/>
        <v>91.246883302893252</v>
      </c>
      <c r="I3049">
        <f t="shared" si="237"/>
        <v>5</v>
      </c>
      <c r="J3049" s="14">
        <f t="shared" si="238"/>
        <v>7.6001491546634838</v>
      </c>
      <c r="K3049" s="14">
        <f t="shared" si="239"/>
        <v>2.6001491546634838</v>
      </c>
      <c r="L3049">
        <f>formatted_data!J3052</f>
        <v>0</v>
      </c>
    </row>
    <row r="3050" spans="1:12" x14ac:dyDescent="0.35">
      <c r="A3050">
        <v>3044</v>
      </c>
      <c r="B3050" s="1">
        <v>42331</v>
      </c>
      <c r="C3050" s="2" t="s">
        <v>48</v>
      </c>
      <c r="D3050" s="2" t="s">
        <v>30</v>
      </c>
      <c r="E3050">
        <v>98</v>
      </c>
      <c r="F3050">
        <v>84</v>
      </c>
      <c r="G3050" s="14">
        <f t="shared" si="235"/>
        <v>108.44848081661753</v>
      </c>
      <c r="H3050" s="14">
        <f t="shared" si="236"/>
        <v>102.67379593505122</v>
      </c>
      <c r="I3050">
        <f t="shared" si="237"/>
        <v>14</v>
      </c>
      <c r="J3050" s="14">
        <f t="shared" si="238"/>
        <v>5.7746848815663157</v>
      </c>
      <c r="K3050" s="14">
        <f t="shared" si="239"/>
        <v>-8.2253151184336843</v>
      </c>
      <c r="L3050">
        <f>formatted_data!J3053</f>
        <v>0</v>
      </c>
    </row>
    <row r="3051" spans="1:12" x14ac:dyDescent="0.35">
      <c r="A3051">
        <v>3045</v>
      </c>
      <c r="B3051" s="1">
        <v>42331</v>
      </c>
      <c r="C3051" s="2" t="s">
        <v>19</v>
      </c>
      <c r="D3051" s="2" t="s">
        <v>40</v>
      </c>
      <c r="E3051">
        <v>89</v>
      </c>
      <c r="F3051">
        <v>111</v>
      </c>
      <c r="G3051" s="14">
        <f t="shared" si="235"/>
        <v>98.827021373400669</v>
      </c>
      <c r="H3051" s="14">
        <f t="shared" si="236"/>
        <v>104.98928901063358</v>
      </c>
      <c r="I3051">
        <f t="shared" si="237"/>
        <v>-22</v>
      </c>
      <c r="J3051" s="14">
        <f t="shared" si="238"/>
        <v>-6.1622676372329153</v>
      </c>
      <c r="K3051" s="14">
        <f t="shared" si="239"/>
        <v>15.837732362767085</v>
      </c>
      <c r="L3051">
        <f>formatted_data!J3054</f>
        <v>0</v>
      </c>
    </row>
    <row r="3052" spans="1:12" x14ac:dyDescent="0.35">
      <c r="A3052">
        <v>3046</v>
      </c>
      <c r="B3052" s="1">
        <v>42332</v>
      </c>
      <c r="C3052" s="2" t="s">
        <v>34</v>
      </c>
      <c r="D3052" s="2" t="s">
        <v>37</v>
      </c>
      <c r="E3052">
        <v>106</v>
      </c>
      <c r="F3052">
        <v>123</v>
      </c>
      <c r="G3052" s="14">
        <f t="shared" si="235"/>
        <v>101.65750746449261</v>
      </c>
      <c r="H3052" s="14">
        <f t="shared" si="236"/>
        <v>102.50060257100357</v>
      </c>
      <c r="I3052">
        <f t="shared" si="237"/>
        <v>-17</v>
      </c>
      <c r="J3052" s="14">
        <f t="shared" si="238"/>
        <v>-0.8430951065109582</v>
      </c>
      <c r="K3052" s="14">
        <f t="shared" si="239"/>
        <v>16.156904893489042</v>
      </c>
      <c r="L3052">
        <f>formatted_data!J3055</f>
        <v>0</v>
      </c>
    </row>
    <row r="3053" spans="1:12" x14ac:dyDescent="0.35">
      <c r="A3053">
        <v>3047</v>
      </c>
      <c r="B3053" s="1">
        <v>42332</v>
      </c>
      <c r="C3053" s="2" t="s">
        <v>36</v>
      </c>
      <c r="D3053" s="2" t="s">
        <v>39</v>
      </c>
      <c r="E3053">
        <v>121</v>
      </c>
      <c r="F3053">
        <v>97</v>
      </c>
      <c r="G3053" s="14">
        <f t="shared" si="235"/>
        <v>102.70973183747363</v>
      </c>
      <c r="H3053" s="14">
        <f t="shared" si="236"/>
        <v>98.505696658249178</v>
      </c>
      <c r="I3053">
        <f t="shared" si="237"/>
        <v>24</v>
      </c>
      <c r="J3053" s="14">
        <f t="shared" si="238"/>
        <v>4.2040351792244479</v>
      </c>
      <c r="K3053" s="14">
        <f t="shared" si="239"/>
        <v>-19.795964820775552</v>
      </c>
      <c r="L3053">
        <f>formatted_data!J3056</f>
        <v>0</v>
      </c>
    </row>
    <row r="3054" spans="1:12" x14ac:dyDescent="0.35">
      <c r="A3054">
        <v>3048</v>
      </c>
      <c r="B3054" s="1">
        <v>42332</v>
      </c>
      <c r="C3054" s="2" t="s">
        <v>21</v>
      </c>
      <c r="D3054" s="2" t="s">
        <v>20</v>
      </c>
      <c r="E3054">
        <v>110</v>
      </c>
      <c r="F3054">
        <v>96</v>
      </c>
      <c r="G3054" s="14">
        <f t="shared" si="235"/>
        <v>103.60539198388028</v>
      </c>
      <c r="H3054" s="14">
        <f t="shared" si="236"/>
        <v>104.20369374351823</v>
      </c>
      <c r="I3054">
        <f t="shared" si="237"/>
        <v>14</v>
      </c>
      <c r="J3054" s="14">
        <f t="shared" si="238"/>
        <v>-0.59830175963794829</v>
      </c>
      <c r="K3054" s="14">
        <f t="shared" si="239"/>
        <v>-14.598301759637948</v>
      </c>
      <c r="L3054">
        <f>formatted_data!J3057</f>
        <v>0</v>
      </c>
    </row>
    <row r="3055" spans="1:12" x14ac:dyDescent="0.35">
      <c r="A3055">
        <v>3049</v>
      </c>
      <c r="B3055" s="1">
        <v>42332</v>
      </c>
      <c r="C3055" s="2" t="s">
        <v>44</v>
      </c>
      <c r="D3055" s="2" t="s">
        <v>33</v>
      </c>
      <c r="E3055">
        <v>94</v>
      </c>
      <c r="F3055">
        <v>111</v>
      </c>
      <c r="G3055" s="14">
        <f t="shared" si="235"/>
        <v>98.878591163467078</v>
      </c>
      <c r="H3055" s="14">
        <f t="shared" si="236"/>
        <v>107.58656291752806</v>
      </c>
      <c r="I3055">
        <f t="shared" si="237"/>
        <v>-17</v>
      </c>
      <c r="J3055" s="14">
        <f t="shared" si="238"/>
        <v>-8.7079717540609778</v>
      </c>
      <c r="K3055" s="14">
        <f t="shared" si="239"/>
        <v>8.2920282459390222</v>
      </c>
      <c r="L3055">
        <f>formatted_data!J3058</f>
        <v>0</v>
      </c>
    </row>
    <row r="3056" spans="1:12" x14ac:dyDescent="0.35">
      <c r="A3056">
        <v>3050</v>
      </c>
      <c r="B3056" s="1">
        <v>42332</v>
      </c>
      <c r="C3056" s="2" t="s">
        <v>26</v>
      </c>
      <c r="D3056" s="2" t="s">
        <v>38</v>
      </c>
      <c r="E3056">
        <v>88</v>
      </c>
      <c r="F3056">
        <v>93</v>
      </c>
      <c r="G3056" s="14">
        <f t="shared" si="235"/>
        <v>104.84234422441612</v>
      </c>
      <c r="H3056" s="14">
        <f t="shared" si="236"/>
        <v>102.66476833283862</v>
      </c>
      <c r="I3056">
        <f t="shared" si="237"/>
        <v>-5</v>
      </c>
      <c r="J3056" s="14">
        <f t="shared" si="238"/>
        <v>2.1775758915775043</v>
      </c>
      <c r="K3056" s="14">
        <f t="shared" si="239"/>
        <v>7.1775758915775043</v>
      </c>
      <c r="L3056">
        <f>formatted_data!J3059</f>
        <v>0</v>
      </c>
    </row>
    <row r="3057" spans="1:12" x14ac:dyDescent="0.35">
      <c r="A3057">
        <v>3051</v>
      </c>
      <c r="B3057" s="1">
        <v>42332</v>
      </c>
      <c r="C3057" s="2" t="s">
        <v>43</v>
      </c>
      <c r="D3057" s="2" t="s">
        <v>47</v>
      </c>
      <c r="E3057">
        <v>111</v>
      </c>
      <c r="F3057">
        <v>77</v>
      </c>
      <c r="G3057" s="14">
        <f t="shared" si="235"/>
        <v>108.82640472576627</v>
      </c>
      <c r="H3057" s="14">
        <f t="shared" si="236"/>
        <v>95.165871940692583</v>
      </c>
      <c r="I3057">
        <f t="shared" si="237"/>
        <v>34</v>
      </c>
      <c r="J3057" s="14">
        <f t="shared" si="238"/>
        <v>13.660532785073684</v>
      </c>
      <c r="K3057" s="14">
        <f t="shared" si="239"/>
        <v>-20.339467214926316</v>
      </c>
      <c r="L3057">
        <f>formatted_data!J3060</f>
        <v>0</v>
      </c>
    </row>
    <row r="3058" spans="1:12" x14ac:dyDescent="0.35">
      <c r="A3058">
        <v>3052</v>
      </c>
      <c r="B3058" s="1">
        <v>42333</v>
      </c>
      <c r="C3058" s="2" t="s">
        <v>45</v>
      </c>
      <c r="D3058" s="2" t="s">
        <v>34</v>
      </c>
      <c r="E3058">
        <v>101</v>
      </c>
      <c r="F3058">
        <v>87</v>
      </c>
      <c r="G3058" s="14">
        <f t="shared" si="235"/>
        <v>98.650994352394662</v>
      </c>
      <c r="H3058" s="14">
        <f t="shared" si="236"/>
        <v>101.65750746449261</v>
      </c>
      <c r="I3058">
        <f t="shared" si="237"/>
        <v>14</v>
      </c>
      <c r="J3058" s="14">
        <f t="shared" si="238"/>
        <v>-3.0065131120979487</v>
      </c>
      <c r="K3058" s="14">
        <f t="shared" si="239"/>
        <v>-17.006513112097949</v>
      </c>
      <c r="L3058">
        <f>formatted_data!J3061</f>
        <v>0</v>
      </c>
    </row>
    <row r="3059" spans="1:12" x14ac:dyDescent="0.35">
      <c r="A3059">
        <v>3053</v>
      </c>
      <c r="B3059" s="1">
        <v>42333</v>
      </c>
      <c r="C3059" s="2" t="s">
        <v>25</v>
      </c>
      <c r="D3059" s="2" t="s">
        <v>35</v>
      </c>
      <c r="E3059">
        <v>100</v>
      </c>
      <c r="F3059">
        <v>91</v>
      </c>
      <c r="G3059" s="14">
        <f t="shared" si="235"/>
        <v>95.296653330857538</v>
      </c>
      <c r="H3059" s="14">
        <f t="shared" si="236"/>
        <v>95.660760264364498</v>
      </c>
      <c r="I3059">
        <f t="shared" si="237"/>
        <v>9</v>
      </c>
      <c r="J3059" s="14">
        <f t="shared" si="238"/>
        <v>-0.36410693350696022</v>
      </c>
      <c r="K3059" s="14">
        <f t="shared" si="239"/>
        <v>-9.3641069335069602</v>
      </c>
      <c r="L3059">
        <f>formatted_data!J3062</f>
        <v>0</v>
      </c>
    </row>
    <row r="3060" spans="1:12" x14ac:dyDescent="0.35">
      <c r="A3060">
        <v>3054</v>
      </c>
      <c r="B3060" s="1">
        <v>42333</v>
      </c>
      <c r="C3060" s="2" t="s">
        <v>39</v>
      </c>
      <c r="D3060" s="2" t="s">
        <v>29</v>
      </c>
      <c r="E3060">
        <v>84</v>
      </c>
      <c r="F3060">
        <v>80</v>
      </c>
      <c r="G3060" s="14">
        <f t="shared" si="235"/>
        <v>98.505696658249178</v>
      </c>
      <c r="H3060" s="14">
        <f t="shared" si="236"/>
        <v>91.246883302893252</v>
      </c>
      <c r="I3060">
        <f t="shared" si="237"/>
        <v>4</v>
      </c>
      <c r="J3060" s="14">
        <f t="shared" si="238"/>
        <v>7.258813355355926</v>
      </c>
      <c r="K3060" s="14">
        <f t="shared" si="239"/>
        <v>3.258813355355926</v>
      </c>
      <c r="L3060">
        <f>formatted_data!J3063</f>
        <v>0</v>
      </c>
    </row>
    <row r="3061" spans="1:12" x14ac:dyDescent="0.35">
      <c r="A3061">
        <v>3055</v>
      </c>
      <c r="B3061" s="1">
        <v>42333</v>
      </c>
      <c r="C3061" s="2" t="s">
        <v>23</v>
      </c>
      <c r="D3061" s="2" t="s">
        <v>28</v>
      </c>
      <c r="E3061">
        <v>104</v>
      </c>
      <c r="F3061">
        <v>81</v>
      </c>
      <c r="G3061" s="14">
        <f t="shared" si="235"/>
        <v>98.47729471820314</v>
      </c>
      <c r="H3061" s="14">
        <f t="shared" si="236"/>
        <v>101.86023358755202</v>
      </c>
      <c r="I3061">
        <f t="shared" si="237"/>
        <v>23</v>
      </c>
      <c r="J3061" s="14">
        <f t="shared" si="238"/>
        <v>-3.3829388693488767</v>
      </c>
      <c r="K3061" s="14">
        <f t="shared" si="239"/>
        <v>-26.382938869348877</v>
      </c>
      <c r="L3061">
        <f>formatted_data!J3064</f>
        <v>0</v>
      </c>
    </row>
    <row r="3062" spans="1:12" x14ac:dyDescent="0.35">
      <c r="A3062">
        <v>3056</v>
      </c>
      <c r="B3062" s="1">
        <v>42333</v>
      </c>
      <c r="C3062" s="2" t="s">
        <v>42</v>
      </c>
      <c r="D3062" s="2" t="s">
        <v>24</v>
      </c>
      <c r="E3062">
        <v>103</v>
      </c>
      <c r="F3062">
        <v>99</v>
      </c>
      <c r="G3062" s="14">
        <f t="shared" si="235"/>
        <v>102.94188006864042</v>
      </c>
      <c r="H3062" s="14">
        <f t="shared" si="236"/>
        <v>101.8706770020539</v>
      </c>
      <c r="I3062">
        <f t="shared" si="237"/>
        <v>4</v>
      </c>
      <c r="J3062" s="14">
        <f t="shared" si="238"/>
        <v>1.07120306658652</v>
      </c>
      <c r="K3062" s="14">
        <f t="shared" si="239"/>
        <v>-2.92879693341348</v>
      </c>
      <c r="L3062">
        <f>formatted_data!J3065</f>
        <v>0</v>
      </c>
    </row>
    <row r="3063" spans="1:12" x14ac:dyDescent="0.35">
      <c r="A3063">
        <v>3057</v>
      </c>
      <c r="B3063" s="1">
        <v>42333</v>
      </c>
      <c r="C3063" s="2" t="s">
        <v>27</v>
      </c>
      <c r="D3063" s="2" t="s">
        <v>21</v>
      </c>
      <c r="E3063">
        <v>93</v>
      </c>
      <c r="F3063">
        <v>102</v>
      </c>
      <c r="G3063" s="14">
        <f t="shared" si="235"/>
        <v>105.35519544810943</v>
      </c>
      <c r="H3063" s="14">
        <f t="shared" si="236"/>
        <v>103.60539198388028</v>
      </c>
      <c r="I3063">
        <f t="shared" si="237"/>
        <v>-9</v>
      </c>
      <c r="J3063" s="14">
        <f t="shared" si="238"/>
        <v>1.7498034642291458</v>
      </c>
      <c r="K3063" s="14">
        <f t="shared" si="239"/>
        <v>10.749803464229146</v>
      </c>
      <c r="L3063">
        <f>formatted_data!J3066</f>
        <v>0</v>
      </c>
    </row>
    <row r="3064" spans="1:12" x14ac:dyDescent="0.35">
      <c r="A3064">
        <v>3058</v>
      </c>
      <c r="B3064" s="1">
        <v>42333</v>
      </c>
      <c r="C3064" s="2" t="s">
        <v>22</v>
      </c>
      <c r="D3064" s="2" t="s">
        <v>32</v>
      </c>
      <c r="E3064">
        <v>118</v>
      </c>
      <c r="F3064">
        <v>129</v>
      </c>
      <c r="G3064" s="14">
        <f t="shared" si="235"/>
        <v>96.592229139881454</v>
      </c>
      <c r="H3064" s="14">
        <f t="shared" si="236"/>
        <v>98.400805711899324</v>
      </c>
      <c r="I3064">
        <f t="shared" si="237"/>
        <v>-11</v>
      </c>
      <c r="J3064" s="14">
        <f t="shared" si="238"/>
        <v>-1.8085765720178699</v>
      </c>
      <c r="K3064" s="14">
        <f t="shared" si="239"/>
        <v>9.1914234279821301</v>
      </c>
      <c r="L3064">
        <f>formatted_data!J3067</f>
        <v>0</v>
      </c>
    </row>
    <row r="3065" spans="1:12" x14ac:dyDescent="0.35">
      <c r="A3065">
        <v>3059</v>
      </c>
      <c r="B3065" s="1">
        <v>42333</v>
      </c>
      <c r="C3065" s="2" t="s">
        <v>46</v>
      </c>
      <c r="D3065" s="2" t="s">
        <v>36</v>
      </c>
      <c r="E3065">
        <v>99</v>
      </c>
      <c r="F3065">
        <v>95</v>
      </c>
      <c r="G3065" s="14">
        <f t="shared" si="235"/>
        <v>98.847032457556736</v>
      </c>
      <c r="H3065" s="14">
        <f t="shared" si="236"/>
        <v>102.70973183747363</v>
      </c>
      <c r="I3065">
        <f t="shared" si="237"/>
        <v>4</v>
      </c>
      <c r="J3065" s="14">
        <f t="shared" si="238"/>
        <v>-3.8626993799168901</v>
      </c>
      <c r="K3065" s="14">
        <f t="shared" si="239"/>
        <v>-7.8626993799168901</v>
      </c>
      <c r="L3065">
        <f>formatted_data!J3068</f>
        <v>0</v>
      </c>
    </row>
    <row r="3066" spans="1:12" x14ac:dyDescent="0.35">
      <c r="A3066">
        <v>3060</v>
      </c>
      <c r="B3066" s="1">
        <v>42333</v>
      </c>
      <c r="C3066" s="2" t="s">
        <v>40</v>
      </c>
      <c r="D3066" s="2" t="s">
        <v>31</v>
      </c>
      <c r="E3066">
        <v>110</v>
      </c>
      <c r="F3066">
        <v>99</v>
      </c>
      <c r="G3066" s="14">
        <f t="shared" si="235"/>
        <v>104.98928901063358</v>
      </c>
      <c r="H3066" s="14">
        <f t="shared" si="236"/>
        <v>98.736294482568582</v>
      </c>
      <c r="I3066">
        <f t="shared" si="237"/>
        <v>11</v>
      </c>
      <c r="J3066" s="14">
        <f t="shared" si="238"/>
        <v>6.2529945280650026</v>
      </c>
      <c r="K3066" s="14">
        <f t="shared" si="239"/>
        <v>-4.7470054719349974</v>
      </c>
      <c r="L3066">
        <f>formatted_data!J3069</f>
        <v>0</v>
      </c>
    </row>
    <row r="3067" spans="1:12" x14ac:dyDescent="0.35">
      <c r="A3067">
        <v>3061</v>
      </c>
      <c r="B3067" s="1">
        <v>42333</v>
      </c>
      <c r="C3067" s="2" t="s">
        <v>48</v>
      </c>
      <c r="D3067" s="2" t="s">
        <v>20</v>
      </c>
      <c r="E3067">
        <v>88</v>
      </c>
      <c r="F3067">
        <v>83</v>
      </c>
      <c r="G3067" s="14">
        <f t="shared" si="235"/>
        <v>108.44848081661753</v>
      </c>
      <c r="H3067" s="14">
        <f t="shared" si="236"/>
        <v>104.20369374351823</v>
      </c>
      <c r="I3067">
        <f t="shared" si="237"/>
        <v>5</v>
      </c>
      <c r="J3067" s="14">
        <f t="shared" si="238"/>
        <v>4.2447870730993031</v>
      </c>
      <c r="K3067" s="14">
        <f t="shared" si="239"/>
        <v>-0.75521292690069686</v>
      </c>
      <c r="L3067">
        <f>formatted_data!J3070</f>
        <v>0</v>
      </c>
    </row>
    <row r="3068" spans="1:12" x14ac:dyDescent="0.35">
      <c r="A3068">
        <v>3062</v>
      </c>
      <c r="B3068" s="1">
        <v>42333</v>
      </c>
      <c r="C3068" s="2" t="s">
        <v>30</v>
      </c>
      <c r="D3068" s="2" t="s">
        <v>41</v>
      </c>
      <c r="E3068">
        <v>114</v>
      </c>
      <c r="F3068">
        <v>120</v>
      </c>
      <c r="G3068" s="14">
        <f t="shared" si="235"/>
        <v>102.67379593505122</v>
      </c>
      <c r="H3068" s="14">
        <f t="shared" si="236"/>
        <v>101.08976023047212</v>
      </c>
      <c r="I3068">
        <f t="shared" si="237"/>
        <v>-6</v>
      </c>
      <c r="J3068" s="14">
        <f t="shared" si="238"/>
        <v>1.5840357045790938</v>
      </c>
      <c r="K3068" s="14">
        <f t="shared" si="239"/>
        <v>7.5840357045790938</v>
      </c>
      <c r="L3068">
        <f>formatted_data!J3071</f>
        <v>0</v>
      </c>
    </row>
    <row r="3069" spans="1:12" x14ac:dyDescent="0.35">
      <c r="A3069">
        <v>3063</v>
      </c>
      <c r="B3069" s="1">
        <v>42333</v>
      </c>
      <c r="C3069" s="2" t="s">
        <v>33</v>
      </c>
      <c r="D3069" s="2" t="s">
        <v>19</v>
      </c>
      <c r="E3069">
        <v>91</v>
      </c>
      <c r="F3069">
        <v>102</v>
      </c>
      <c r="G3069" s="14">
        <f t="shared" si="235"/>
        <v>107.58656291752806</v>
      </c>
      <c r="H3069" s="14">
        <f t="shared" si="236"/>
        <v>98.827021373400669</v>
      </c>
      <c r="I3069">
        <f t="shared" si="237"/>
        <v>-11</v>
      </c>
      <c r="J3069" s="14">
        <f t="shared" si="238"/>
        <v>8.7595415441273872</v>
      </c>
      <c r="K3069" s="14">
        <f t="shared" si="239"/>
        <v>19.759541544127387</v>
      </c>
      <c r="L3069">
        <f>formatted_data!J3072</f>
        <v>0</v>
      </c>
    </row>
    <row r="3070" spans="1:12" x14ac:dyDescent="0.35">
      <c r="A3070">
        <v>3064</v>
      </c>
      <c r="B3070" s="1">
        <v>42335</v>
      </c>
      <c r="C3070" s="2" t="s">
        <v>45</v>
      </c>
      <c r="D3070" s="2" t="s">
        <v>24</v>
      </c>
      <c r="E3070">
        <v>90</v>
      </c>
      <c r="F3070">
        <v>95</v>
      </c>
      <c r="G3070" s="14">
        <f t="shared" si="235"/>
        <v>98.650994352394662</v>
      </c>
      <c r="H3070" s="14">
        <f t="shared" si="236"/>
        <v>101.8706770020539</v>
      </c>
      <c r="I3070">
        <f t="shared" si="237"/>
        <v>-5</v>
      </c>
      <c r="J3070" s="14">
        <f t="shared" si="238"/>
        <v>-3.2196826496592337</v>
      </c>
      <c r="K3070" s="14">
        <f t="shared" si="239"/>
        <v>1.7803173503407663</v>
      </c>
      <c r="L3070">
        <f>formatted_data!J3073</f>
        <v>0</v>
      </c>
    </row>
    <row r="3071" spans="1:12" x14ac:dyDescent="0.35">
      <c r="A3071">
        <v>3065</v>
      </c>
      <c r="B3071" s="1">
        <v>42335</v>
      </c>
      <c r="C3071" s="2" t="s">
        <v>25</v>
      </c>
      <c r="D3071" s="2" t="s">
        <v>22</v>
      </c>
      <c r="E3071">
        <v>114</v>
      </c>
      <c r="F3071">
        <v>90</v>
      </c>
      <c r="G3071" s="14">
        <f t="shared" si="235"/>
        <v>95.296653330857538</v>
      </c>
      <c r="H3071" s="14">
        <f t="shared" si="236"/>
        <v>96.592229139881454</v>
      </c>
      <c r="I3071">
        <f t="shared" si="237"/>
        <v>24</v>
      </c>
      <c r="J3071" s="14">
        <f t="shared" si="238"/>
        <v>-1.2955758090239158</v>
      </c>
      <c r="K3071" s="14">
        <f t="shared" si="239"/>
        <v>-25.295575809023916</v>
      </c>
      <c r="L3071">
        <f>formatted_data!J3074</f>
        <v>0</v>
      </c>
    </row>
    <row r="3072" spans="1:12" x14ac:dyDescent="0.35">
      <c r="A3072">
        <v>3066</v>
      </c>
      <c r="B3072" s="1">
        <v>42335</v>
      </c>
      <c r="C3072" s="2" t="s">
        <v>39</v>
      </c>
      <c r="D3072" s="2" t="s">
        <v>34</v>
      </c>
      <c r="E3072">
        <v>111</v>
      </c>
      <c r="F3072">
        <v>78</v>
      </c>
      <c r="G3072" s="14">
        <f t="shared" si="235"/>
        <v>98.505696658249178</v>
      </c>
      <c r="H3072" s="14">
        <f t="shared" si="236"/>
        <v>101.65750746449261</v>
      </c>
      <c r="I3072">
        <f t="shared" si="237"/>
        <v>33</v>
      </c>
      <c r="J3072" s="14">
        <f t="shared" si="238"/>
        <v>-3.1518108062434322</v>
      </c>
      <c r="K3072" s="14">
        <f t="shared" si="239"/>
        <v>-36.151810806243432</v>
      </c>
      <c r="L3072">
        <f>formatted_data!J3075</f>
        <v>0</v>
      </c>
    </row>
    <row r="3073" spans="1:12" x14ac:dyDescent="0.35">
      <c r="A3073">
        <v>3067</v>
      </c>
      <c r="B3073" s="1">
        <v>42335</v>
      </c>
      <c r="C3073" s="2" t="s">
        <v>35</v>
      </c>
      <c r="D3073" s="2" t="s">
        <v>28</v>
      </c>
      <c r="E3073">
        <v>78</v>
      </c>
      <c r="F3073">
        <v>97</v>
      </c>
      <c r="G3073" s="14">
        <f t="shared" si="235"/>
        <v>95.660760264364498</v>
      </c>
      <c r="H3073" s="14">
        <f t="shared" si="236"/>
        <v>101.86023358755202</v>
      </c>
      <c r="I3073">
        <f t="shared" si="237"/>
        <v>-19</v>
      </c>
      <c r="J3073" s="14">
        <f t="shared" si="238"/>
        <v>-6.1994733231875188</v>
      </c>
      <c r="K3073" s="14">
        <f t="shared" si="239"/>
        <v>12.800526676812481</v>
      </c>
      <c r="L3073">
        <f>formatted_data!J3076</f>
        <v>0</v>
      </c>
    </row>
    <row r="3074" spans="1:12" x14ac:dyDescent="0.35">
      <c r="A3074">
        <v>3068</v>
      </c>
      <c r="B3074" s="1">
        <v>42335</v>
      </c>
      <c r="C3074" s="2" t="s">
        <v>37</v>
      </c>
      <c r="D3074" s="2" t="s">
        <v>38</v>
      </c>
      <c r="E3074">
        <v>104</v>
      </c>
      <c r="F3074">
        <v>92</v>
      </c>
      <c r="G3074" s="14">
        <f t="shared" si="235"/>
        <v>102.50060257100357</v>
      </c>
      <c r="H3074" s="14">
        <f t="shared" si="236"/>
        <v>102.66476833283862</v>
      </c>
      <c r="I3074">
        <f t="shared" si="237"/>
        <v>12</v>
      </c>
      <c r="J3074" s="14">
        <f t="shared" si="238"/>
        <v>-0.16416576183505072</v>
      </c>
      <c r="K3074" s="14">
        <f t="shared" si="239"/>
        <v>-12.164165761835051</v>
      </c>
      <c r="L3074">
        <f>formatted_data!J3077</f>
        <v>0</v>
      </c>
    </row>
    <row r="3075" spans="1:12" x14ac:dyDescent="0.35">
      <c r="A3075">
        <v>3069</v>
      </c>
      <c r="B3075" s="1">
        <v>42335</v>
      </c>
      <c r="C3075" s="2" t="s">
        <v>27</v>
      </c>
      <c r="D3075" s="2" t="s">
        <v>29</v>
      </c>
      <c r="E3075">
        <v>116</v>
      </c>
      <c r="F3075">
        <v>114</v>
      </c>
      <c r="G3075" s="14">
        <f t="shared" si="235"/>
        <v>105.35519544810943</v>
      </c>
      <c r="H3075" s="14">
        <f t="shared" si="236"/>
        <v>91.246883302893252</v>
      </c>
      <c r="I3075">
        <f t="shared" si="237"/>
        <v>2</v>
      </c>
      <c r="J3075" s="14">
        <f t="shared" si="238"/>
        <v>14.108312145216175</v>
      </c>
      <c r="K3075" s="14">
        <f t="shared" si="239"/>
        <v>12.108312145216175</v>
      </c>
      <c r="L3075">
        <f>formatted_data!J3078</f>
        <v>0</v>
      </c>
    </row>
    <row r="3076" spans="1:12" x14ac:dyDescent="0.35">
      <c r="A3076">
        <v>3070</v>
      </c>
      <c r="B3076" s="1">
        <v>42335</v>
      </c>
      <c r="C3076" s="2" t="s">
        <v>21</v>
      </c>
      <c r="D3076" s="2" t="s">
        <v>36</v>
      </c>
      <c r="E3076">
        <v>101</v>
      </c>
      <c r="F3076">
        <v>116</v>
      </c>
      <c r="G3076" s="14">
        <f t="shared" si="235"/>
        <v>103.60539198388028</v>
      </c>
      <c r="H3076" s="14">
        <f t="shared" si="236"/>
        <v>102.70973183747363</v>
      </c>
      <c r="I3076">
        <f t="shared" si="237"/>
        <v>-15</v>
      </c>
      <c r="J3076" s="14">
        <f t="shared" si="238"/>
        <v>0.89566014640665514</v>
      </c>
      <c r="K3076" s="14">
        <f t="shared" si="239"/>
        <v>15.895660146406655</v>
      </c>
      <c r="L3076">
        <f>formatted_data!J3079</f>
        <v>0</v>
      </c>
    </row>
    <row r="3077" spans="1:12" x14ac:dyDescent="0.35">
      <c r="A3077">
        <v>3071</v>
      </c>
      <c r="B3077" s="1">
        <v>42335</v>
      </c>
      <c r="C3077" s="2" t="s">
        <v>40</v>
      </c>
      <c r="D3077" s="2" t="s">
        <v>23</v>
      </c>
      <c r="E3077">
        <v>103</v>
      </c>
      <c r="F3077">
        <v>87</v>
      </c>
      <c r="G3077" s="14">
        <f t="shared" si="235"/>
        <v>104.98928901063358</v>
      </c>
      <c r="H3077" s="14">
        <f t="shared" si="236"/>
        <v>98.47729471820314</v>
      </c>
      <c r="I3077">
        <f t="shared" si="237"/>
        <v>16</v>
      </c>
      <c r="J3077" s="14">
        <f t="shared" si="238"/>
        <v>6.5119942924304439</v>
      </c>
      <c r="K3077" s="14">
        <f t="shared" si="239"/>
        <v>-9.4880057075695561</v>
      </c>
      <c r="L3077">
        <f>formatted_data!J3080</f>
        <v>0</v>
      </c>
    </row>
    <row r="3078" spans="1:12" x14ac:dyDescent="0.35">
      <c r="A3078">
        <v>3072</v>
      </c>
      <c r="B3078" s="1">
        <v>42335</v>
      </c>
      <c r="C3078" s="2" t="s">
        <v>44</v>
      </c>
      <c r="D3078" s="2" t="s">
        <v>48</v>
      </c>
      <c r="E3078">
        <v>80</v>
      </c>
      <c r="F3078">
        <v>91</v>
      </c>
      <c r="G3078" s="14">
        <f t="shared" si="235"/>
        <v>98.878591163467078</v>
      </c>
      <c r="H3078" s="14">
        <f t="shared" si="236"/>
        <v>108.44848081661753</v>
      </c>
      <c r="I3078">
        <f t="shared" si="237"/>
        <v>-11</v>
      </c>
      <c r="J3078" s="14">
        <f t="shared" si="238"/>
        <v>-9.5698896531504545</v>
      </c>
      <c r="K3078" s="14">
        <f t="shared" si="239"/>
        <v>1.4301103468495455</v>
      </c>
      <c r="L3078">
        <f>formatted_data!J3081</f>
        <v>0</v>
      </c>
    </row>
    <row r="3079" spans="1:12" x14ac:dyDescent="0.35">
      <c r="A3079">
        <v>3073</v>
      </c>
      <c r="B3079" s="1">
        <v>42335</v>
      </c>
      <c r="C3079" s="2" t="s">
        <v>30</v>
      </c>
      <c r="D3079" s="2" t="s">
        <v>43</v>
      </c>
      <c r="E3079">
        <v>116</v>
      </c>
      <c r="F3079">
        <v>135</v>
      </c>
      <c r="G3079" s="14">
        <f t="shared" si="235"/>
        <v>102.67379593505122</v>
      </c>
      <c r="H3079" s="14">
        <f t="shared" si="236"/>
        <v>108.82640472576627</v>
      </c>
      <c r="I3079">
        <f t="shared" si="237"/>
        <v>-19</v>
      </c>
      <c r="J3079" s="14">
        <f t="shared" si="238"/>
        <v>-6.1526087907150497</v>
      </c>
      <c r="K3079" s="14">
        <f t="shared" si="239"/>
        <v>12.84739120928495</v>
      </c>
      <c r="L3079">
        <f>formatted_data!J3082</f>
        <v>0</v>
      </c>
    </row>
    <row r="3080" spans="1:12" x14ac:dyDescent="0.35">
      <c r="A3080">
        <v>3074</v>
      </c>
      <c r="B3080" s="1">
        <v>42335</v>
      </c>
      <c r="C3080" s="2" t="s">
        <v>32</v>
      </c>
      <c r="D3080" s="2" t="s">
        <v>46</v>
      </c>
      <c r="E3080">
        <v>91</v>
      </c>
      <c r="F3080">
        <v>101</v>
      </c>
      <c r="G3080" s="14">
        <f t="shared" ref="G3080:G3143" si="240">INDEX($P$7:$P$36,MATCH(C3080,$O$7:$O$36,0))+$P$3</f>
        <v>98.400805711899324</v>
      </c>
      <c r="H3080" s="14">
        <f t="shared" ref="H3080:H3143" si="241">INDEX($P$7:$P$36,MATCH(D3080,$O$7:$O$36,0))+$P$3</f>
        <v>98.847032457556736</v>
      </c>
      <c r="I3080">
        <f t="shared" ref="I3080:I3143" si="242">E3080-F3080</f>
        <v>-10</v>
      </c>
      <c r="J3080" s="14">
        <f t="shared" ref="J3080:J3143" si="243">G3080-H3080</f>
        <v>-0.44622674565741249</v>
      </c>
      <c r="K3080" s="14">
        <f t="shared" ref="K3080:K3143" si="244">J3080-I3080</f>
        <v>9.5537732543425875</v>
      </c>
      <c r="L3080">
        <f>formatted_data!J3083</f>
        <v>0</v>
      </c>
    </row>
    <row r="3081" spans="1:12" x14ac:dyDescent="0.35">
      <c r="A3081">
        <v>3075</v>
      </c>
      <c r="B3081" s="1">
        <v>42335</v>
      </c>
      <c r="C3081" s="2" t="s">
        <v>33</v>
      </c>
      <c r="D3081" s="2" t="s">
        <v>41</v>
      </c>
      <c r="E3081">
        <v>111</v>
      </c>
      <c r="F3081">
        <v>90</v>
      </c>
      <c r="G3081" s="14">
        <f t="shared" si="240"/>
        <v>107.58656291752806</v>
      </c>
      <c r="H3081" s="14">
        <f t="shared" si="241"/>
        <v>101.08976023047212</v>
      </c>
      <c r="I3081">
        <f t="shared" si="242"/>
        <v>21</v>
      </c>
      <c r="J3081" s="14">
        <f t="shared" si="243"/>
        <v>6.4968026870559328</v>
      </c>
      <c r="K3081" s="14">
        <f t="shared" si="244"/>
        <v>-14.503197312944067</v>
      </c>
      <c r="L3081">
        <f>formatted_data!J3084</f>
        <v>0</v>
      </c>
    </row>
    <row r="3082" spans="1:12" x14ac:dyDescent="0.35">
      <c r="A3082">
        <v>3076</v>
      </c>
      <c r="B3082" s="1">
        <v>42336</v>
      </c>
      <c r="C3082" s="2" t="s">
        <v>34</v>
      </c>
      <c r="D3082" s="2" t="s">
        <v>42</v>
      </c>
      <c r="E3082">
        <v>82</v>
      </c>
      <c r="F3082">
        <v>84</v>
      </c>
      <c r="G3082" s="14">
        <f t="shared" si="240"/>
        <v>101.65750746449261</v>
      </c>
      <c r="H3082" s="14">
        <f t="shared" si="241"/>
        <v>102.94188006864042</v>
      </c>
      <c r="I3082">
        <f t="shared" si="242"/>
        <v>-2</v>
      </c>
      <c r="J3082" s="14">
        <f t="shared" si="243"/>
        <v>-1.284372604147805</v>
      </c>
      <c r="K3082" s="14">
        <f t="shared" si="244"/>
        <v>0.71562739585219504</v>
      </c>
      <c r="L3082">
        <f>formatted_data!J3085</f>
        <v>0</v>
      </c>
    </row>
    <row r="3083" spans="1:12" x14ac:dyDescent="0.35">
      <c r="A3083">
        <v>3077</v>
      </c>
      <c r="B3083" s="1">
        <v>42336</v>
      </c>
      <c r="C3083" s="2" t="s">
        <v>24</v>
      </c>
      <c r="D3083" s="2" t="s">
        <v>31</v>
      </c>
      <c r="E3083">
        <v>90</v>
      </c>
      <c r="F3083">
        <v>88</v>
      </c>
      <c r="G3083" s="14">
        <f t="shared" si="240"/>
        <v>101.8706770020539</v>
      </c>
      <c r="H3083" s="14">
        <f t="shared" si="241"/>
        <v>98.736294482568582</v>
      </c>
      <c r="I3083">
        <f t="shared" si="242"/>
        <v>2</v>
      </c>
      <c r="J3083" s="14">
        <f t="shared" si="243"/>
        <v>3.1343825194853139</v>
      </c>
      <c r="K3083" s="14">
        <f t="shared" si="244"/>
        <v>1.1343825194853139</v>
      </c>
      <c r="L3083">
        <f>formatted_data!J3086</f>
        <v>0</v>
      </c>
    </row>
    <row r="3084" spans="1:12" x14ac:dyDescent="0.35">
      <c r="A3084">
        <v>3078</v>
      </c>
      <c r="B3084" s="1">
        <v>42336</v>
      </c>
      <c r="C3084" s="2" t="s">
        <v>20</v>
      </c>
      <c r="D3084" s="2" t="s">
        <v>44</v>
      </c>
      <c r="E3084">
        <v>92</v>
      </c>
      <c r="F3084">
        <v>81</v>
      </c>
      <c r="G3084" s="14">
        <f t="shared" si="240"/>
        <v>104.20369374351823</v>
      </c>
      <c r="H3084" s="14">
        <f t="shared" si="241"/>
        <v>98.878591163467078</v>
      </c>
      <c r="I3084">
        <f t="shared" si="242"/>
        <v>11</v>
      </c>
      <c r="J3084" s="14">
        <f t="shared" si="243"/>
        <v>5.3251025800511513</v>
      </c>
      <c r="K3084" s="14">
        <f t="shared" si="244"/>
        <v>-5.6748974199488487</v>
      </c>
      <c r="L3084">
        <f>formatted_data!J3087</f>
        <v>0</v>
      </c>
    </row>
    <row r="3085" spans="1:12" x14ac:dyDescent="0.35">
      <c r="A3085">
        <v>3079</v>
      </c>
      <c r="B3085" s="1">
        <v>42336</v>
      </c>
      <c r="C3085" s="2" t="s">
        <v>48</v>
      </c>
      <c r="D3085" s="2" t="s">
        <v>36</v>
      </c>
      <c r="E3085">
        <v>108</v>
      </c>
      <c r="F3085">
        <v>88</v>
      </c>
      <c r="G3085" s="14">
        <f t="shared" si="240"/>
        <v>108.44848081661753</v>
      </c>
      <c r="H3085" s="14">
        <f t="shared" si="241"/>
        <v>102.70973183747363</v>
      </c>
      <c r="I3085">
        <f t="shared" si="242"/>
        <v>20</v>
      </c>
      <c r="J3085" s="14">
        <f t="shared" si="243"/>
        <v>5.7387489791439066</v>
      </c>
      <c r="K3085" s="14">
        <f t="shared" si="244"/>
        <v>-14.261251020856093</v>
      </c>
      <c r="L3085">
        <f>formatted_data!J3088</f>
        <v>0</v>
      </c>
    </row>
    <row r="3086" spans="1:12" x14ac:dyDescent="0.35">
      <c r="A3086">
        <v>3080</v>
      </c>
      <c r="B3086" s="1">
        <v>42336</v>
      </c>
      <c r="C3086" s="2" t="s">
        <v>19</v>
      </c>
      <c r="D3086" s="2" t="s">
        <v>41</v>
      </c>
      <c r="E3086">
        <v>101</v>
      </c>
      <c r="F3086">
        <v>87</v>
      </c>
      <c r="G3086" s="14">
        <f t="shared" si="240"/>
        <v>98.827021373400669</v>
      </c>
      <c r="H3086" s="14">
        <f t="shared" si="241"/>
        <v>101.08976023047212</v>
      </c>
      <c r="I3086">
        <f t="shared" si="242"/>
        <v>14</v>
      </c>
      <c r="J3086" s="14">
        <f t="shared" si="243"/>
        <v>-2.2627388570714544</v>
      </c>
      <c r="K3086" s="14">
        <f t="shared" si="244"/>
        <v>-16.262738857071454</v>
      </c>
      <c r="L3086">
        <f>formatted_data!J3089</f>
        <v>0</v>
      </c>
    </row>
    <row r="3087" spans="1:12" x14ac:dyDescent="0.35">
      <c r="A3087">
        <v>3081</v>
      </c>
      <c r="B3087" s="1">
        <v>42336</v>
      </c>
      <c r="C3087" s="2" t="s">
        <v>26</v>
      </c>
      <c r="D3087" s="2" t="s">
        <v>47</v>
      </c>
      <c r="E3087">
        <v>108</v>
      </c>
      <c r="F3087">
        <v>96</v>
      </c>
      <c r="G3087" s="14">
        <f t="shared" si="240"/>
        <v>104.84234422441612</v>
      </c>
      <c r="H3087" s="14">
        <f t="shared" si="241"/>
        <v>95.165871940692583</v>
      </c>
      <c r="I3087">
        <f t="shared" si="242"/>
        <v>12</v>
      </c>
      <c r="J3087" s="14">
        <f t="shared" si="243"/>
        <v>9.6764722837235411</v>
      </c>
      <c r="K3087" s="14">
        <f t="shared" si="244"/>
        <v>-2.3235277162764589</v>
      </c>
      <c r="L3087">
        <f>formatted_data!J3090</f>
        <v>0</v>
      </c>
    </row>
    <row r="3088" spans="1:12" x14ac:dyDescent="0.35">
      <c r="A3088">
        <v>3082</v>
      </c>
      <c r="B3088" s="1">
        <v>42336</v>
      </c>
      <c r="C3088" s="2" t="s">
        <v>43</v>
      </c>
      <c r="D3088" s="2" t="s">
        <v>32</v>
      </c>
      <c r="E3088">
        <v>120</v>
      </c>
      <c r="F3088">
        <v>101</v>
      </c>
      <c r="G3088" s="14">
        <f t="shared" si="240"/>
        <v>108.82640472576627</v>
      </c>
      <c r="H3088" s="14">
        <f t="shared" si="241"/>
        <v>98.400805711899324</v>
      </c>
      <c r="I3088">
        <f t="shared" si="242"/>
        <v>19</v>
      </c>
      <c r="J3088" s="14">
        <f t="shared" si="243"/>
        <v>10.425599013866943</v>
      </c>
      <c r="K3088" s="14">
        <f t="shared" si="244"/>
        <v>-8.5744009861330568</v>
      </c>
      <c r="L3088">
        <f>formatted_data!J3091</f>
        <v>0</v>
      </c>
    </row>
    <row r="3089" spans="1:12" x14ac:dyDescent="0.35">
      <c r="A3089">
        <v>3083</v>
      </c>
      <c r="B3089" s="1">
        <v>42337</v>
      </c>
      <c r="C3089" s="2" t="s">
        <v>45</v>
      </c>
      <c r="D3089" s="2" t="s">
        <v>22</v>
      </c>
      <c r="E3089">
        <v>87</v>
      </c>
      <c r="F3089">
        <v>82</v>
      </c>
      <c r="G3089" s="14">
        <f t="shared" si="240"/>
        <v>98.650994352394662</v>
      </c>
      <c r="H3089" s="14">
        <f t="shared" si="241"/>
        <v>96.592229139881454</v>
      </c>
      <c r="I3089">
        <f t="shared" si="242"/>
        <v>5</v>
      </c>
      <c r="J3089" s="14">
        <f t="shared" si="243"/>
        <v>2.0587652125132081</v>
      </c>
      <c r="K3089" s="14">
        <f t="shared" si="244"/>
        <v>-2.9412347874867919</v>
      </c>
      <c r="L3089">
        <f>formatted_data!J3092</f>
        <v>0</v>
      </c>
    </row>
    <row r="3090" spans="1:12" x14ac:dyDescent="0.35">
      <c r="A3090">
        <v>3084</v>
      </c>
      <c r="B3090" s="1">
        <v>42337</v>
      </c>
      <c r="C3090" s="2" t="s">
        <v>33</v>
      </c>
      <c r="D3090" s="2" t="s">
        <v>46</v>
      </c>
      <c r="E3090">
        <v>107</v>
      </c>
      <c r="F3090">
        <v>99</v>
      </c>
      <c r="G3090" s="14">
        <f t="shared" si="240"/>
        <v>107.58656291752806</v>
      </c>
      <c r="H3090" s="14">
        <f t="shared" si="241"/>
        <v>98.847032457556736</v>
      </c>
      <c r="I3090">
        <f t="shared" si="242"/>
        <v>8</v>
      </c>
      <c r="J3090" s="14">
        <f t="shared" si="243"/>
        <v>8.7395304599713199</v>
      </c>
      <c r="K3090" s="14">
        <f t="shared" si="244"/>
        <v>0.73953045997131994</v>
      </c>
      <c r="L3090">
        <f>formatted_data!J3093</f>
        <v>0</v>
      </c>
    </row>
    <row r="3091" spans="1:12" x14ac:dyDescent="0.35">
      <c r="A3091">
        <v>3085</v>
      </c>
      <c r="B3091" s="1">
        <v>42337</v>
      </c>
      <c r="C3091" s="2" t="s">
        <v>31</v>
      </c>
      <c r="D3091" s="2" t="s">
        <v>23</v>
      </c>
      <c r="E3091">
        <v>87</v>
      </c>
      <c r="F3091">
        <v>83</v>
      </c>
      <c r="G3091" s="14">
        <f t="shared" si="240"/>
        <v>98.736294482568582</v>
      </c>
      <c r="H3091" s="14">
        <f t="shared" si="241"/>
        <v>98.47729471820314</v>
      </c>
      <c r="I3091">
        <f t="shared" si="242"/>
        <v>4</v>
      </c>
      <c r="J3091" s="14">
        <f t="shared" si="243"/>
        <v>0.25899976436544137</v>
      </c>
      <c r="K3091" s="14">
        <f t="shared" si="244"/>
        <v>-3.7410002356345586</v>
      </c>
      <c r="L3091">
        <f>formatted_data!J3094</f>
        <v>0</v>
      </c>
    </row>
    <row r="3092" spans="1:12" x14ac:dyDescent="0.35">
      <c r="A3092">
        <v>3086</v>
      </c>
      <c r="B3092" s="1">
        <v>42337</v>
      </c>
      <c r="C3092" s="2" t="s">
        <v>25</v>
      </c>
      <c r="D3092" s="2" t="s">
        <v>39</v>
      </c>
      <c r="E3092">
        <v>110</v>
      </c>
      <c r="F3092">
        <v>91</v>
      </c>
      <c r="G3092" s="14">
        <f t="shared" si="240"/>
        <v>95.296653330857538</v>
      </c>
      <c r="H3092" s="14">
        <f t="shared" si="241"/>
        <v>98.505696658249178</v>
      </c>
      <c r="I3092">
        <f t="shared" si="242"/>
        <v>19</v>
      </c>
      <c r="J3092" s="14">
        <f t="shared" si="243"/>
        <v>-3.2090433273916403</v>
      </c>
      <c r="K3092" s="14">
        <f t="shared" si="244"/>
        <v>-22.20904332739164</v>
      </c>
      <c r="L3092">
        <f>formatted_data!J3095</f>
        <v>0</v>
      </c>
    </row>
    <row r="3093" spans="1:12" x14ac:dyDescent="0.35">
      <c r="A3093">
        <v>3087</v>
      </c>
      <c r="B3093" s="1">
        <v>42337</v>
      </c>
      <c r="C3093" s="2" t="s">
        <v>42</v>
      </c>
      <c r="D3093" s="2" t="s">
        <v>30</v>
      </c>
      <c r="E3093">
        <v>102</v>
      </c>
      <c r="F3093">
        <v>107</v>
      </c>
      <c r="G3093" s="14">
        <f t="shared" si="240"/>
        <v>102.94188006864042</v>
      </c>
      <c r="H3093" s="14">
        <f t="shared" si="241"/>
        <v>102.67379593505122</v>
      </c>
      <c r="I3093">
        <f t="shared" si="242"/>
        <v>-5</v>
      </c>
      <c r="J3093" s="14">
        <f t="shared" si="243"/>
        <v>0.26808413358919836</v>
      </c>
      <c r="K3093" s="14">
        <f t="shared" si="244"/>
        <v>5.2680841335891984</v>
      </c>
      <c r="L3093">
        <f>formatted_data!J3096</f>
        <v>0</v>
      </c>
    </row>
    <row r="3094" spans="1:12" x14ac:dyDescent="0.35">
      <c r="A3094">
        <v>3088</v>
      </c>
      <c r="B3094" s="1">
        <v>42337</v>
      </c>
      <c r="C3094" s="2" t="s">
        <v>21</v>
      </c>
      <c r="D3094" s="2" t="s">
        <v>29</v>
      </c>
      <c r="E3094">
        <v>92</v>
      </c>
      <c r="F3094">
        <v>84</v>
      </c>
      <c r="G3094" s="14">
        <f t="shared" si="240"/>
        <v>103.60539198388028</v>
      </c>
      <c r="H3094" s="14">
        <f t="shared" si="241"/>
        <v>91.246883302893252</v>
      </c>
      <c r="I3094">
        <f t="shared" si="242"/>
        <v>8</v>
      </c>
      <c r="J3094" s="14">
        <f t="shared" si="243"/>
        <v>12.358508680987029</v>
      </c>
      <c r="K3094" s="14">
        <f t="shared" si="244"/>
        <v>4.358508680987029</v>
      </c>
      <c r="L3094">
        <f>formatted_data!J3097</f>
        <v>0</v>
      </c>
    </row>
    <row r="3095" spans="1:12" x14ac:dyDescent="0.35">
      <c r="A3095">
        <v>3089</v>
      </c>
      <c r="B3095" s="1">
        <v>42337</v>
      </c>
      <c r="C3095" s="2" t="s">
        <v>35</v>
      </c>
      <c r="D3095" s="2" t="s">
        <v>27</v>
      </c>
      <c r="E3095">
        <v>111</v>
      </c>
      <c r="F3095">
        <v>116</v>
      </c>
      <c r="G3095" s="14">
        <f t="shared" si="240"/>
        <v>95.660760264364498</v>
      </c>
      <c r="H3095" s="14">
        <f t="shared" si="241"/>
        <v>105.35519544810943</v>
      </c>
      <c r="I3095">
        <f t="shared" si="242"/>
        <v>-5</v>
      </c>
      <c r="J3095" s="14">
        <f t="shared" si="243"/>
        <v>-9.694435183744929</v>
      </c>
      <c r="K3095" s="14">
        <f t="shared" si="244"/>
        <v>-4.694435183744929</v>
      </c>
      <c r="L3095">
        <f>formatted_data!J3098</f>
        <v>0</v>
      </c>
    </row>
    <row r="3096" spans="1:12" x14ac:dyDescent="0.35">
      <c r="A3096">
        <v>3090</v>
      </c>
      <c r="B3096" s="1">
        <v>42337</v>
      </c>
      <c r="C3096" s="2" t="s">
        <v>47</v>
      </c>
      <c r="D3096" s="2" t="s">
        <v>37</v>
      </c>
      <c r="E3096">
        <v>103</v>
      </c>
      <c r="F3096">
        <v>107</v>
      </c>
      <c r="G3096" s="14">
        <f t="shared" si="240"/>
        <v>95.165871940692583</v>
      </c>
      <c r="H3096" s="14">
        <f t="shared" si="241"/>
        <v>102.50060257100357</v>
      </c>
      <c r="I3096">
        <f t="shared" si="242"/>
        <v>-4</v>
      </c>
      <c r="J3096" s="14">
        <f t="shared" si="243"/>
        <v>-7.334730630310986</v>
      </c>
      <c r="K3096" s="14">
        <f t="shared" si="244"/>
        <v>-3.334730630310986</v>
      </c>
      <c r="L3096">
        <f>formatted_data!J3099</f>
        <v>0</v>
      </c>
    </row>
    <row r="3097" spans="1:12" x14ac:dyDescent="0.35">
      <c r="A3097">
        <v>3091</v>
      </c>
      <c r="B3097" s="1">
        <v>42338</v>
      </c>
      <c r="C3097" s="2" t="s">
        <v>23</v>
      </c>
      <c r="D3097" s="2" t="s">
        <v>27</v>
      </c>
      <c r="E3097">
        <v>116</v>
      </c>
      <c r="F3097">
        <v>105</v>
      </c>
      <c r="G3097" s="14">
        <f t="shared" si="240"/>
        <v>98.47729471820314</v>
      </c>
      <c r="H3097" s="14">
        <f t="shared" si="241"/>
        <v>105.35519544810943</v>
      </c>
      <c r="I3097">
        <f t="shared" si="242"/>
        <v>11</v>
      </c>
      <c r="J3097" s="14">
        <f t="shared" si="243"/>
        <v>-6.8779007299062869</v>
      </c>
      <c r="K3097" s="14">
        <f t="shared" si="244"/>
        <v>-17.877900729906287</v>
      </c>
      <c r="L3097">
        <f>formatted_data!J3100</f>
        <v>0</v>
      </c>
    </row>
    <row r="3098" spans="1:12" x14ac:dyDescent="0.35">
      <c r="A3098">
        <v>3092</v>
      </c>
      <c r="B3098" s="1">
        <v>42338</v>
      </c>
      <c r="C3098" s="2" t="s">
        <v>28</v>
      </c>
      <c r="D3098" s="2" t="s">
        <v>39</v>
      </c>
      <c r="E3098">
        <v>95</v>
      </c>
      <c r="F3098">
        <v>105</v>
      </c>
      <c r="G3098" s="14">
        <f t="shared" si="240"/>
        <v>101.86023358755202</v>
      </c>
      <c r="H3098" s="14">
        <f t="shared" si="241"/>
        <v>98.505696658249178</v>
      </c>
      <c r="I3098">
        <f t="shared" si="242"/>
        <v>-10</v>
      </c>
      <c r="J3098" s="14">
        <f t="shared" si="243"/>
        <v>3.3545369293028386</v>
      </c>
      <c r="K3098" s="14">
        <f t="shared" si="244"/>
        <v>13.354536929302839</v>
      </c>
      <c r="L3098">
        <f>formatted_data!J3101</f>
        <v>0</v>
      </c>
    </row>
    <row r="3099" spans="1:12" x14ac:dyDescent="0.35">
      <c r="A3099">
        <v>3093</v>
      </c>
      <c r="B3099" s="1">
        <v>42338</v>
      </c>
      <c r="C3099" s="2" t="s">
        <v>36</v>
      </c>
      <c r="D3099" s="2" t="s">
        <v>40</v>
      </c>
      <c r="E3099">
        <v>106</v>
      </c>
      <c r="F3099">
        <v>100</v>
      </c>
      <c r="G3099" s="14">
        <f t="shared" si="240"/>
        <v>102.70973183747363</v>
      </c>
      <c r="H3099" s="14">
        <f t="shared" si="241"/>
        <v>104.98928901063358</v>
      </c>
      <c r="I3099">
        <f t="shared" si="242"/>
        <v>6</v>
      </c>
      <c r="J3099" s="14">
        <f t="shared" si="243"/>
        <v>-2.279557173159958</v>
      </c>
      <c r="K3099" s="14">
        <f t="shared" si="244"/>
        <v>-8.279557173159958</v>
      </c>
      <c r="L3099">
        <f>formatted_data!J3102</f>
        <v>0</v>
      </c>
    </row>
    <row r="3100" spans="1:12" x14ac:dyDescent="0.35">
      <c r="A3100">
        <v>3094</v>
      </c>
      <c r="B3100" s="1">
        <v>42338</v>
      </c>
      <c r="C3100" s="2" t="s">
        <v>38</v>
      </c>
      <c r="D3100" s="2" t="s">
        <v>48</v>
      </c>
      <c r="E3100">
        <v>92</v>
      </c>
      <c r="F3100">
        <v>89</v>
      </c>
      <c r="G3100" s="14">
        <f t="shared" si="240"/>
        <v>102.66476833283862</v>
      </c>
      <c r="H3100" s="14">
        <f t="shared" si="241"/>
        <v>108.44848081661753</v>
      </c>
      <c r="I3100">
        <f t="shared" si="242"/>
        <v>3</v>
      </c>
      <c r="J3100" s="14">
        <f t="shared" si="243"/>
        <v>-5.7837124837789133</v>
      </c>
      <c r="K3100" s="14">
        <f t="shared" si="244"/>
        <v>-8.7837124837789133</v>
      </c>
      <c r="L3100">
        <f>formatted_data!J3103</f>
        <v>0</v>
      </c>
    </row>
    <row r="3101" spans="1:12" x14ac:dyDescent="0.35">
      <c r="A3101">
        <v>3095</v>
      </c>
      <c r="B3101" s="1">
        <v>42338</v>
      </c>
      <c r="C3101" s="2" t="s">
        <v>22</v>
      </c>
      <c r="D3101" s="2" t="s">
        <v>44</v>
      </c>
      <c r="E3101">
        <v>92</v>
      </c>
      <c r="F3101">
        <v>74</v>
      </c>
      <c r="G3101" s="14">
        <f t="shared" si="240"/>
        <v>96.592229139881454</v>
      </c>
      <c r="H3101" s="14">
        <f t="shared" si="241"/>
        <v>98.878591163467078</v>
      </c>
      <c r="I3101">
        <f t="shared" si="242"/>
        <v>18</v>
      </c>
      <c r="J3101" s="14">
        <f t="shared" si="243"/>
        <v>-2.2863620235856246</v>
      </c>
      <c r="K3101" s="14">
        <f t="shared" si="244"/>
        <v>-20.286362023585625</v>
      </c>
      <c r="L3101">
        <f>formatted_data!J3104</f>
        <v>0</v>
      </c>
    </row>
    <row r="3102" spans="1:12" x14ac:dyDescent="0.35">
      <c r="A3102">
        <v>3096</v>
      </c>
      <c r="B3102" s="1">
        <v>42338</v>
      </c>
      <c r="C3102" s="2" t="s">
        <v>19</v>
      </c>
      <c r="D3102" s="2" t="s">
        <v>43</v>
      </c>
      <c r="E3102">
        <v>103</v>
      </c>
      <c r="F3102">
        <v>106</v>
      </c>
      <c r="G3102" s="14">
        <f t="shared" si="240"/>
        <v>98.827021373400669</v>
      </c>
      <c r="H3102" s="14">
        <f t="shared" si="241"/>
        <v>108.82640472576627</v>
      </c>
      <c r="I3102">
        <f t="shared" si="242"/>
        <v>-3</v>
      </c>
      <c r="J3102" s="14">
        <f t="shared" si="243"/>
        <v>-9.9993833523655979</v>
      </c>
      <c r="K3102" s="14">
        <f t="shared" si="244"/>
        <v>-6.9993833523655979</v>
      </c>
      <c r="L3102">
        <f>formatted_data!J3105</f>
        <v>0</v>
      </c>
    </row>
    <row r="3103" spans="1:12" x14ac:dyDescent="0.35">
      <c r="A3103">
        <v>3097</v>
      </c>
      <c r="B3103" s="1">
        <v>42338</v>
      </c>
      <c r="C3103" s="2" t="s">
        <v>32</v>
      </c>
      <c r="D3103" s="2" t="s">
        <v>20</v>
      </c>
      <c r="E3103">
        <v>112</v>
      </c>
      <c r="F3103">
        <v>98</v>
      </c>
      <c r="G3103" s="14">
        <f t="shared" si="240"/>
        <v>98.400805711899324</v>
      </c>
      <c r="H3103" s="14">
        <f t="shared" si="241"/>
        <v>104.20369374351823</v>
      </c>
      <c r="I3103">
        <f t="shared" si="242"/>
        <v>14</v>
      </c>
      <c r="J3103" s="14">
        <f t="shared" si="243"/>
        <v>-5.802888031618906</v>
      </c>
      <c r="K3103" s="14">
        <f t="shared" si="244"/>
        <v>-19.802888031618906</v>
      </c>
      <c r="L3103">
        <f>formatted_data!J3106</f>
        <v>0</v>
      </c>
    </row>
    <row r="3104" spans="1:12" x14ac:dyDescent="0.35">
      <c r="A3104">
        <v>3098</v>
      </c>
      <c r="B3104" s="1">
        <v>42338</v>
      </c>
      <c r="C3104" s="2" t="s">
        <v>33</v>
      </c>
      <c r="D3104" s="2" t="s">
        <v>26</v>
      </c>
      <c r="E3104">
        <v>102</v>
      </c>
      <c r="F3104">
        <v>87</v>
      </c>
      <c r="G3104" s="14">
        <f t="shared" si="240"/>
        <v>107.58656291752806</v>
      </c>
      <c r="H3104" s="14">
        <f t="shared" si="241"/>
        <v>104.84234422441612</v>
      </c>
      <c r="I3104">
        <f t="shared" si="242"/>
        <v>15</v>
      </c>
      <c r="J3104" s="14">
        <f t="shared" si="243"/>
        <v>2.7442186931119323</v>
      </c>
      <c r="K3104" s="14">
        <f t="shared" si="244"/>
        <v>-12.255781306888068</v>
      </c>
      <c r="L3104">
        <f>formatted_data!J3107</f>
        <v>0</v>
      </c>
    </row>
    <row r="3105" spans="1:12" x14ac:dyDescent="0.35">
      <c r="A3105">
        <v>3099</v>
      </c>
      <c r="B3105" s="1">
        <v>42339</v>
      </c>
      <c r="C3105" s="2" t="s">
        <v>24</v>
      </c>
      <c r="D3105" s="2" t="s">
        <v>34</v>
      </c>
      <c r="E3105">
        <v>85</v>
      </c>
      <c r="F3105">
        <v>97</v>
      </c>
      <c r="G3105" s="14">
        <f t="shared" si="240"/>
        <v>101.8706770020539</v>
      </c>
      <c r="H3105" s="14">
        <f t="shared" si="241"/>
        <v>101.65750746449261</v>
      </c>
      <c r="I3105">
        <f t="shared" si="242"/>
        <v>-12</v>
      </c>
      <c r="J3105" s="14">
        <f t="shared" si="243"/>
        <v>0.21316953756128498</v>
      </c>
      <c r="K3105" s="14">
        <f t="shared" si="244"/>
        <v>12.213169537561285</v>
      </c>
      <c r="L3105">
        <f>formatted_data!J3108</f>
        <v>0</v>
      </c>
    </row>
    <row r="3106" spans="1:12" x14ac:dyDescent="0.35">
      <c r="A3106">
        <v>3100</v>
      </c>
      <c r="B3106" s="1">
        <v>42339</v>
      </c>
      <c r="C3106" s="2" t="s">
        <v>29</v>
      </c>
      <c r="D3106" s="2" t="s">
        <v>47</v>
      </c>
      <c r="E3106">
        <v>103</v>
      </c>
      <c r="F3106">
        <v>91</v>
      </c>
      <c r="G3106" s="14">
        <f t="shared" si="240"/>
        <v>91.246883302893252</v>
      </c>
      <c r="H3106" s="14">
        <f t="shared" si="241"/>
        <v>95.165871940692583</v>
      </c>
      <c r="I3106">
        <f t="shared" si="242"/>
        <v>12</v>
      </c>
      <c r="J3106" s="14">
        <f t="shared" si="243"/>
        <v>-3.9189886377993304</v>
      </c>
      <c r="K3106" s="14">
        <f t="shared" si="244"/>
        <v>-15.91898863779933</v>
      </c>
      <c r="L3106">
        <f>formatted_data!J3109</f>
        <v>0</v>
      </c>
    </row>
    <row r="3107" spans="1:12" x14ac:dyDescent="0.35">
      <c r="A3107">
        <v>3101</v>
      </c>
      <c r="B3107" s="1">
        <v>42339</v>
      </c>
      <c r="C3107" s="2" t="s">
        <v>31</v>
      </c>
      <c r="D3107" s="2" t="s">
        <v>30</v>
      </c>
      <c r="E3107">
        <v>94</v>
      </c>
      <c r="F3107">
        <v>91</v>
      </c>
      <c r="G3107" s="14">
        <f t="shared" si="240"/>
        <v>98.736294482568582</v>
      </c>
      <c r="H3107" s="14">
        <f t="shared" si="241"/>
        <v>102.67379593505122</v>
      </c>
      <c r="I3107">
        <f t="shared" si="242"/>
        <v>3</v>
      </c>
      <c r="J3107" s="14">
        <f t="shared" si="243"/>
        <v>-3.9375014524826355</v>
      </c>
      <c r="K3107" s="14">
        <f t="shared" si="244"/>
        <v>-6.9375014524826355</v>
      </c>
      <c r="L3107">
        <f>formatted_data!J3110</f>
        <v>0</v>
      </c>
    </row>
    <row r="3108" spans="1:12" x14ac:dyDescent="0.35">
      <c r="A3108">
        <v>3102</v>
      </c>
      <c r="B3108" s="1">
        <v>42339</v>
      </c>
      <c r="C3108" s="2" t="s">
        <v>46</v>
      </c>
      <c r="D3108" s="2" t="s">
        <v>25</v>
      </c>
      <c r="E3108">
        <v>93</v>
      </c>
      <c r="F3108">
        <v>96</v>
      </c>
      <c r="G3108" s="14">
        <f t="shared" si="240"/>
        <v>98.847032457556736</v>
      </c>
      <c r="H3108" s="14">
        <f t="shared" si="241"/>
        <v>95.296653330857538</v>
      </c>
      <c r="I3108">
        <f t="shared" si="242"/>
        <v>-3</v>
      </c>
      <c r="J3108" s="14">
        <f t="shared" si="243"/>
        <v>3.5503791266991982</v>
      </c>
      <c r="K3108" s="14">
        <f t="shared" si="244"/>
        <v>6.5503791266991982</v>
      </c>
      <c r="L3108">
        <f>formatted_data!J3111</f>
        <v>0</v>
      </c>
    </row>
    <row r="3109" spans="1:12" x14ac:dyDescent="0.35">
      <c r="A3109">
        <v>3103</v>
      </c>
      <c r="B3109" s="1">
        <v>42339</v>
      </c>
      <c r="C3109" s="2" t="s">
        <v>41</v>
      </c>
      <c r="D3109" s="2" t="s">
        <v>21</v>
      </c>
      <c r="E3109">
        <v>104</v>
      </c>
      <c r="F3109">
        <v>113</v>
      </c>
      <c r="G3109" s="14">
        <f t="shared" si="240"/>
        <v>101.08976023047212</v>
      </c>
      <c r="H3109" s="14">
        <f t="shared" si="241"/>
        <v>103.60539198388028</v>
      </c>
      <c r="I3109">
        <f t="shared" si="242"/>
        <v>-9</v>
      </c>
      <c r="J3109" s="14">
        <f t="shared" si="243"/>
        <v>-2.515631753408158</v>
      </c>
      <c r="K3109" s="14">
        <f t="shared" si="244"/>
        <v>6.484368246591842</v>
      </c>
      <c r="L3109">
        <f>formatted_data!J3112</f>
        <v>0</v>
      </c>
    </row>
    <row r="3110" spans="1:12" x14ac:dyDescent="0.35">
      <c r="A3110">
        <v>3104</v>
      </c>
      <c r="B3110" s="1">
        <v>42339</v>
      </c>
      <c r="C3110" s="2" t="s">
        <v>26</v>
      </c>
      <c r="D3110" s="2" t="s">
        <v>20</v>
      </c>
      <c r="E3110">
        <v>112</v>
      </c>
      <c r="F3110">
        <v>115</v>
      </c>
      <c r="G3110" s="14">
        <f t="shared" si="240"/>
        <v>104.84234422441612</v>
      </c>
      <c r="H3110" s="14">
        <f t="shared" si="241"/>
        <v>104.20369374351823</v>
      </c>
      <c r="I3110">
        <f t="shared" si="242"/>
        <v>-3</v>
      </c>
      <c r="J3110" s="14">
        <f t="shared" si="243"/>
        <v>0.63865048089789411</v>
      </c>
      <c r="K3110" s="14">
        <f t="shared" si="244"/>
        <v>3.6386504808978941</v>
      </c>
      <c r="L3110">
        <f>formatted_data!J3113</f>
        <v>0</v>
      </c>
    </row>
    <row r="3111" spans="1:12" x14ac:dyDescent="0.35">
      <c r="A3111">
        <v>3105</v>
      </c>
      <c r="B3111" s="1">
        <v>42340</v>
      </c>
      <c r="C3111" s="2" t="s">
        <v>45</v>
      </c>
      <c r="D3111" s="2" t="s">
        <v>43</v>
      </c>
      <c r="E3111">
        <v>99</v>
      </c>
      <c r="F3111">
        <v>116</v>
      </c>
      <c r="G3111" s="14">
        <f t="shared" si="240"/>
        <v>98.650994352394662</v>
      </c>
      <c r="H3111" s="14">
        <f t="shared" si="241"/>
        <v>108.82640472576627</v>
      </c>
      <c r="I3111">
        <f t="shared" si="242"/>
        <v>-17</v>
      </c>
      <c r="J3111" s="14">
        <f t="shared" si="243"/>
        <v>-10.175410373371605</v>
      </c>
      <c r="K3111" s="14">
        <f t="shared" si="244"/>
        <v>6.824589626628395</v>
      </c>
      <c r="L3111">
        <f>formatted_data!J3114</f>
        <v>0</v>
      </c>
    </row>
    <row r="3112" spans="1:12" x14ac:dyDescent="0.35">
      <c r="A3112">
        <v>3106</v>
      </c>
      <c r="B3112" s="1">
        <v>42340</v>
      </c>
      <c r="C3112" s="2" t="s">
        <v>34</v>
      </c>
      <c r="D3112" s="2" t="s">
        <v>47</v>
      </c>
      <c r="E3112">
        <v>104</v>
      </c>
      <c r="F3112">
        <v>108</v>
      </c>
      <c r="G3112" s="14">
        <f t="shared" si="240"/>
        <v>101.65750746449261</v>
      </c>
      <c r="H3112" s="14">
        <f t="shared" si="241"/>
        <v>95.165871940692583</v>
      </c>
      <c r="I3112">
        <f t="shared" si="242"/>
        <v>-4</v>
      </c>
      <c r="J3112" s="14">
        <f t="shared" si="243"/>
        <v>6.4916355238000278</v>
      </c>
      <c r="K3112" s="14">
        <f t="shared" si="244"/>
        <v>10.491635523800028</v>
      </c>
      <c r="L3112">
        <f>formatted_data!J3115</f>
        <v>0</v>
      </c>
    </row>
    <row r="3113" spans="1:12" x14ac:dyDescent="0.35">
      <c r="A3113">
        <v>3107</v>
      </c>
      <c r="B3113" s="1">
        <v>42340</v>
      </c>
      <c r="C3113" s="2" t="s">
        <v>23</v>
      </c>
      <c r="D3113" s="2" t="s">
        <v>30</v>
      </c>
      <c r="E3113">
        <v>127</v>
      </c>
      <c r="F3113">
        <v>122</v>
      </c>
      <c r="G3113" s="14">
        <f t="shared" si="240"/>
        <v>98.47729471820314</v>
      </c>
      <c r="H3113" s="14">
        <f t="shared" si="241"/>
        <v>102.67379593505122</v>
      </c>
      <c r="I3113">
        <f t="shared" si="242"/>
        <v>5</v>
      </c>
      <c r="J3113" s="14">
        <f t="shared" si="243"/>
        <v>-4.1965012168480769</v>
      </c>
      <c r="K3113" s="14">
        <f t="shared" si="244"/>
        <v>-9.1965012168480769</v>
      </c>
      <c r="L3113">
        <f>formatted_data!J3116</f>
        <v>0</v>
      </c>
    </row>
    <row r="3114" spans="1:12" x14ac:dyDescent="0.35">
      <c r="A3114">
        <v>3108</v>
      </c>
      <c r="B3114" s="1">
        <v>42340</v>
      </c>
      <c r="C3114" s="2" t="s">
        <v>35</v>
      </c>
      <c r="D3114" s="2" t="s">
        <v>29</v>
      </c>
      <c r="E3114">
        <v>99</v>
      </c>
      <c r="F3114">
        <v>87</v>
      </c>
      <c r="G3114" s="14">
        <f t="shared" si="240"/>
        <v>95.660760264364498</v>
      </c>
      <c r="H3114" s="14">
        <f t="shared" si="241"/>
        <v>91.246883302893252</v>
      </c>
      <c r="I3114">
        <f t="shared" si="242"/>
        <v>12</v>
      </c>
      <c r="J3114" s="14">
        <f t="shared" si="243"/>
        <v>4.4138769614712459</v>
      </c>
      <c r="K3114" s="14">
        <f t="shared" si="244"/>
        <v>-7.5861230385287541</v>
      </c>
      <c r="L3114">
        <f>formatted_data!J3117</f>
        <v>0</v>
      </c>
    </row>
    <row r="3115" spans="1:12" x14ac:dyDescent="0.35">
      <c r="A3115">
        <v>3109</v>
      </c>
      <c r="B3115" s="1">
        <v>42340</v>
      </c>
      <c r="C3115" s="2" t="s">
        <v>36</v>
      </c>
      <c r="D3115" s="2" t="s">
        <v>42</v>
      </c>
      <c r="E3115">
        <v>86</v>
      </c>
      <c r="F3115">
        <v>96</v>
      </c>
      <c r="G3115" s="14">
        <f t="shared" si="240"/>
        <v>102.70973183747363</v>
      </c>
      <c r="H3115" s="14">
        <f t="shared" si="241"/>
        <v>102.94188006864042</v>
      </c>
      <c r="I3115">
        <f t="shared" si="242"/>
        <v>-10</v>
      </c>
      <c r="J3115" s="14">
        <f t="shared" si="243"/>
        <v>-0.23214823116678929</v>
      </c>
      <c r="K3115" s="14">
        <f t="shared" si="244"/>
        <v>9.7678517688332107</v>
      </c>
      <c r="L3115">
        <f>formatted_data!J3118</f>
        <v>0</v>
      </c>
    </row>
    <row r="3116" spans="1:12" x14ac:dyDescent="0.35">
      <c r="A3116">
        <v>3110</v>
      </c>
      <c r="B3116" s="1">
        <v>42340</v>
      </c>
      <c r="C3116" s="2" t="s">
        <v>38</v>
      </c>
      <c r="D3116" s="2" t="s">
        <v>44</v>
      </c>
      <c r="E3116">
        <v>99</v>
      </c>
      <c r="F3116">
        <v>90</v>
      </c>
      <c r="G3116" s="14">
        <f t="shared" si="240"/>
        <v>102.66476833283862</v>
      </c>
      <c r="H3116" s="14">
        <f t="shared" si="241"/>
        <v>98.878591163467078</v>
      </c>
      <c r="I3116">
        <f t="shared" si="242"/>
        <v>9</v>
      </c>
      <c r="J3116" s="14">
        <f t="shared" si="243"/>
        <v>3.7861771693715411</v>
      </c>
      <c r="K3116" s="14">
        <f t="shared" si="244"/>
        <v>-5.2138228306284589</v>
      </c>
      <c r="L3116">
        <f>formatted_data!J3119</f>
        <v>0</v>
      </c>
    </row>
    <row r="3117" spans="1:12" x14ac:dyDescent="0.35">
      <c r="A3117">
        <v>3111</v>
      </c>
      <c r="B3117" s="1">
        <v>42340</v>
      </c>
      <c r="C3117" s="2" t="s">
        <v>27</v>
      </c>
      <c r="D3117" s="2" t="s">
        <v>41</v>
      </c>
      <c r="E3117">
        <v>108</v>
      </c>
      <c r="F3117">
        <v>101</v>
      </c>
      <c r="G3117" s="14">
        <f t="shared" si="240"/>
        <v>105.35519544810943</v>
      </c>
      <c r="H3117" s="14">
        <f t="shared" si="241"/>
        <v>101.08976023047212</v>
      </c>
      <c r="I3117">
        <f t="shared" si="242"/>
        <v>7</v>
      </c>
      <c r="J3117" s="14">
        <f t="shared" si="243"/>
        <v>4.2654352176373038</v>
      </c>
      <c r="K3117" s="14">
        <f t="shared" si="244"/>
        <v>-2.7345647823626962</v>
      </c>
      <c r="L3117">
        <f>formatted_data!J3120</f>
        <v>0</v>
      </c>
    </row>
    <row r="3118" spans="1:12" x14ac:dyDescent="0.35">
      <c r="A3118">
        <v>3112</v>
      </c>
      <c r="B3118" s="1">
        <v>42340</v>
      </c>
      <c r="C3118" s="2" t="s">
        <v>48</v>
      </c>
      <c r="D3118" s="2" t="s">
        <v>22</v>
      </c>
      <c r="E3118">
        <v>95</v>
      </c>
      <c r="F3118">
        <v>70</v>
      </c>
      <c r="G3118" s="14">
        <f t="shared" si="240"/>
        <v>108.44848081661753</v>
      </c>
      <c r="H3118" s="14">
        <f t="shared" si="241"/>
        <v>96.592229139881454</v>
      </c>
      <c r="I3118">
        <f t="shared" si="242"/>
        <v>25</v>
      </c>
      <c r="J3118" s="14">
        <f t="shared" si="243"/>
        <v>11.856251676736079</v>
      </c>
      <c r="K3118" s="14">
        <f t="shared" si="244"/>
        <v>-13.143748323263921</v>
      </c>
      <c r="L3118">
        <f>formatted_data!J3121</f>
        <v>0</v>
      </c>
    </row>
    <row r="3119" spans="1:12" x14ac:dyDescent="0.35">
      <c r="A3119">
        <v>3113</v>
      </c>
      <c r="B3119" s="1">
        <v>42340</v>
      </c>
      <c r="C3119" s="2" t="s">
        <v>33</v>
      </c>
      <c r="D3119" s="2" t="s">
        <v>37</v>
      </c>
      <c r="E3119">
        <v>91</v>
      </c>
      <c r="F3119">
        <v>103</v>
      </c>
      <c r="G3119" s="14">
        <f t="shared" si="240"/>
        <v>107.58656291752806</v>
      </c>
      <c r="H3119" s="14">
        <f t="shared" si="241"/>
        <v>102.50060257100357</v>
      </c>
      <c r="I3119">
        <f t="shared" si="242"/>
        <v>-12</v>
      </c>
      <c r="J3119" s="14">
        <f t="shared" si="243"/>
        <v>5.0859603465244874</v>
      </c>
      <c r="K3119" s="14">
        <f t="shared" si="244"/>
        <v>17.085960346524487</v>
      </c>
      <c r="L3119">
        <f>formatted_data!J3122</f>
        <v>0</v>
      </c>
    </row>
    <row r="3120" spans="1:12" x14ac:dyDescent="0.35">
      <c r="A3120">
        <v>3114</v>
      </c>
      <c r="B3120" s="1">
        <v>42341</v>
      </c>
      <c r="C3120" s="2" t="s">
        <v>28</v>
      </c>
      <c r="D3120" s="2" t="s">
        <v>40</v>
      </c>
      <c r="E3120">
        <v>97</v>
      </c>
      <c r="F3120">
        <v>95</v>
      </c>
      <c r="G3120" s="14">
        <f t="shared" si="240"/>
        <v>101.86023358755202</v>
      </c>
      <c r="H3120" s="14">
        <f t="shared" si="241"/>
        <v>104.98928901063358</v>
      </c>
      <c r="I3120">
        <f t="shared" si="242"/>
        <v>2</v>
      </c>
      <c r="J3120" s="14">
        <f t="shared" si="243"/>
        <v>-3.1290554230815673</v>
      </c>
      <c r="K3120" s="14">
        <f t="shared" si="244"/>
        <v>-5.1290554230815673</v>
      </c>
      <c r="L3120">
        <f>formatted_data!J3123</f>
        <v>0</v>
      </c>
    </row>
    <row r="3121" spans="1:12" x14ac:dyDescent="0.35">
      <c r="A3121">
        <v>3115</v>
      </c>
      <c r="B3121" s="1">
        <v>42341</v>
      </c>
      <c r="C3121" s="2" t="s">
        <v>42</v>
      </c>
      <c r="D3121" s="2" t="s">
        <v>44</v>
      </c>
      <c r="E3121">
        <v>105</v>
      </c>
      <c r="F3121">
        <v>106</v>
      </c>
      <c r="G3121" s="14">
        <f t="shared" si="240"/>
        <v>102.94188006864042</v>
      </c>
      <c r="H3121" s="14">
        <f t="shared" si="241"/>
        <v>98.878591163467078</v>
      </c>
      <c r="I3121">
        <f t="shared" si="242"/>
        <v>-1</v>
      </c>
      <c r="J3121" s="14">
        <f t="shared" si="243"/>
        <v>4.0632889051733372</v>
      </c>
      <c r="K3121" s="14">
        <f t="shared" si="244"/>
        <v>5.0632889051733372</v>
      </c>
      <c r="L3121">
        <f>formatted_data!J3124</f>
        <v>0</v>
      </c>
    </row>
    <row r="3122" spans="1:12" x14ac:dyDescent="0.35">
      <c r="A3122">
        <v>3116</v>
      </c>
      <c r="B3122" s="1">
        <v>42341</v>
      </c>
      <c r="C3122" s="2" t="s">
        <v>19</v>
      </c>
      <c r="D3122" s="2" t="s">
        <v>25</v>
      </c>
      <c r="E3122">
        <v>94</v>
      </c>
      <c r="F3122">
        <v>103</v>
      </c>
      <c r="G3122" s="14">
        <f t="shared" si="240"/>
        <v>98.827021373400669</v>
      </c>
      <c r="H3122" s="14">
        <f t="shared" si="241"/>
        <v>95.296653330857538</v>
      </c>
      <c r="I3122">
        <f t="shared" si="242"/>
        <v>-9</v>
      </c>
      <c r="J3122" s="14">
        <f t="shared" si="243"/>
        <v>3.530368042543131</v>
      </c>
      <c r="K3122" s="14">
        <f t="shared" si="244"/>
        <v>12.530368042543131</v>
      </c>
      <c r="L3122">
        <f>formatted_data!J3125</f>
        <v>0</v>
      </c>
    </row>
    <row r="3123" spans="1:12" x14ac:dyDescent="0.35">
      <c r="A3123">
        <v>3117</v>
      </c>
      <c r="B3123" s="1">
        <v>42341</v>
      </c>
      <c r="C3123" s="2" t="s">
        <v>21</v>
      </c>
      <c r="D3123" s="2" t="s">
        <v>48</v>
      </c>
      <c r="E3123">
        <v>83</v>
      </c>
      <c r="F3123">
        <v>103</v>
      </c>
      <c r="G3123" s="14">
        <f t="shared" si="240"/>
        <v>103.60539198388028</v>
      </c>
      <c r="H3123" s="14">
        <f t="shared" si="241"/>
        <v>108.44848081661753</v>
      </c>
      <c r="I3123">
        <f t="shared" si="242"/>
        <v>-20</v>
      </c>
      <c r="J3123" s="14">
        <f t="shared" si="243"/>
        <v>-4.8430888327372514</v>
      </c>
      <c r="K3123" s="14">
        <f t="shared" si="244"/>
        <v>15.156911167262749</v>
      </c>
      <c r="L3123">
        <f>formatted_data!J3126</f>
        <v>0</v>
      </c>
    </row>
    <row r="3124" spans="1:12" x14ac:dyDescent="0.35">
      <c r="A3124">
        <v>3118</v>
      </c>
      <c r="B3124" s="1">
        <v>42341</v>
      </c>
      <c r="C3124" s="2" t="s">
        <v>26</v>
      </c>
      <c r="D3124" s="2" t="s">
        <v>37</v>
      </c>
      <c r="E3124">
        <v>123</v>
      </c>
      <c r="F3124">
        <v>111</v>
      </c>
      <c r="G3124" s="14">
        <f t="shared" si="240"/>
        <v>104.84234422441612</v>
      </c>
      <c r="H3124" s="14">
        <f t="shared" si="241"/>
        <v>102.50060257100357</v>
      </c>
      <c r="I3124">
        <f t="shared" si="242"/>
        <v>12</v>
      </c>
      <c r="J3124" s="14">
        <f t="shared" si="243"/>
        <v>2.341741653412555</v>
      </c>
      <c r="K3124" s="14">
        <f t="shared" si="244"/>
        <v>-9.658258346587445</v>
      </c>
      <c r="L3124">
        <f>formatted_data!J3127</f>
        <v>0</v>
      </c>
    </row>
    <row r="3125" spans="1:12" x14ac:dyDescent="0.35">
      <c r="A3125">
        <v>3119</v>
      </c>
      <c r="B3125" s="1">
        <v>42341</v>
      </c>
      <c r="C3125" s="2" t="s">
        <v>32</v>
      </c>
      <c r="D3125" s="2" t="s">
        <v>39</v>
      </c>
      <c r="E3125">
        <v>97</v>
      </c>
      <c r="F3125">
        <v>114</v>
      </c>
      <c r="G3125" s="14">
        <f t="shared" si="240"/>
        <v>98.400805711899324</v>
      </c>
      <c r="H3125" s="14">
        <f t="shared" si="241"/>
        <v>98.505696658249178</v>
      </c>
      <c r="I3125">
        <f t="shared" si="242"/>
        <v>-17</v>
      </c>
      <c r="J3125" s="14">
        <f t="shared" si="243"/>
        <v>-0.10489094634985463</v>
      </c>
      <c r="K3125" s="14">
        <f t="shared" si="244"/>
        <v>16.895109053650145</v>
      </c>
      <c r="L3125">
        <f>formatted_data!J3128</f>
        <v>0</v>
      </c>
    </row>
    <row r="3126" spans="1:12" x14ac:dyDescent="0.35">
      <c r="A3126">
        <v>3120</v>
      </c>
      <c r="B3126" s="1">
        <v>42342</v>
      </c>
      <c r="C3126" s="2" t="s">
        <v>35</v>
      </c>
      <c r="D3126" s="2" t="s">
        <v>31</v>
      </c>
      <c r="E3126">
        <v>108</v>
      </c>
      <c r="F3126">
        <v>91</v>
      </c>
      <c r="G3126" s="14">
        <f t="shared" si="240"/>
        <v>95.660760264364498</v>
      </c>
      <c r="H3126" s="14">
        <f t="shared" si="241"/>
        <v>98.736294482568582</v>
      </c>
      <c r="I3126">
        <f t="shared" si="242"/>
        <v>17</v>
      </c>
      <c r="J3126" s="14">
        <f t="shared" si="243"/>
        <v>-3.0755342182040835</v>
      </c>
      <c r="K3126" s="14">
        <f t="shared" si="244"/>
        <v>-20.075534218204083</v>
      </c>
      <c r="L3126">
        <f>formatted_data!J3129</f>
        <v>0</v>
      </c>
    </row>
    <row r="3127" spans="1:12" x14ac:dyDescent="0.35">
      <c r="A3127">
        <v>3121</v>
      </c>
      <c r="B3127" s="1">
        <v>42342</v>
      </c>
      <c r="C3127" s="2" t="s">
        <v>34</v>
      </c>
      <c r="D3127" s="2" t="s">
        <v>30</v>
      </c>
      <c r="E3127">
        <v>109</v>
      </c>
      <c r="F3127">
        <v>106</v>
      </c>
      <c r="G3127" s="14">
        <f t="shared" si="240"/>
        <v>101.65750746449261</v>
      </c>
      <c r="H3127" s="14">
        <f t="shared" si="241"/>
        <v>102.67379593505122</v>
      </c>
      <c r="I3127">
        <f t="shared" si="242"/>
        <v>3</v>
      </c>
      <c r="J3127" s="14">
        <f t="shared" si="243"/>
        <v>-1.0162884705586066</v>
      </c>
      <c r="K3127" s="14">
        <f t="shared" si="244"/>
        <v>-4.0162884705586066</v>
      </c>
      <c r="L3127">
        <f>formatted_data!J3130</f>
        <v>0</v>
      </c>
    </row>
    <row r="3128" spans="1:12" x14ac:dyDescent="0.35">
      <c r="A3128">
        <v>3122</v>
      </c>
      <c r="B3128" s="1">
        <v>42342</v>
      </c>
      <c r="C3128" s="2" t="s">
        <v>23</v>
      </c>
      <c r="D3128" s="2" t="s">
        <v>22</v>
      </c>
      <c r="E3128">
        <v>102</v>
      </c>
      <c r="F3128">
        <v>95</v>
      </c>
      <c r="G3128" s="14">
        <f t="shared" si="240"/>
        <v>98.47729471820314</v>
      </c>
      <c r="H3128" s="14">
        <f t="shared" si="241"/>
        <v>96.592229139881454</v>
      </c>
      <c r="I3128">
        <f t="shared" si="242"/>
        <v>7</v>
      </c>
      <c r="J3128" s="14">
        <f t="shared" si="243"/>
        <v>1.8850655783216865</v>
      </c>
      <c r="K3128" s="14">
        <f t="shared" si="244"/>
        <v>-5.1149344216783135</v>
      </c>
      <c r="L3128">
        <f>formatted_data!J3131</f>
        <v>0</v>
      </c>
    </row>
    <row r="3129" spans="1:12" x14ac:dyDescent="0.35">
      <c r="A3129">
        <v>3123</v>
      </c>
      <c r="B3129" s="1">
        <v>42342</v>
      </c>
      <c r="C3129" s="2" t="s">
        <v>36</v>
      </c>
      <c r="D3129" s="2" t="s">
        <v>47</v>
      </c>
      <c r="E3129">
        <v>100</v>
      </c>
      <c r="F3129">
        <v>87</v>
      </c>
      <c r="G3129" s="14">
        <f t="shared" si="240"/>
        <v>102.70973183747363</v>
      </c>
      <c r="H3129" s="14">
        <f t="shared" si="241"/>
        <v>95.165871940692583</v>
      </c>
      <c r="I3129">
        <f t="shared" si="242"/>
        <v>13</v>
      </c>
      <c r="J3129" s="14">
        <f t="shared" si="243"/>
        <v>7.5438598967810435</v>
      </c>
      <c r="K3129" s="14">
        <f t="shared" si="244"/>
        <v>-5.4561401032189565</v>
      </c>
      <c r="L3129">
        <f>formatted_data!J3132</f>
        <v>0</v>
      </c>
    </row>
    <row r="3130" spans="1:12" x14ac:dyDescent="0.35">
      <c r="A3130">
        <v>3124</v>
      </c>
      <c r="B3130" s="1">
        <v>42342</v>
      </c>
      <c r="C3130" s="2" t="s">
        <v>20</v>
      </c>
      <c r="D3130" s="2" t="s">
        <v>27</v>
      </c>
      <c r="E3130">
        <v>96</v>
      </c>
      <c r="F3130">
        <v>100</v>
      </c>
      <c r="G3130" s="14">
        <f t="shared" si="240"/>
        <v>104.20369374351823</v>
      </c>
      <c r="H3130" s="14">
        <f t="shared" si="241"/>
        <v>105.35519544810943</v>
      </c>
      <c r="I3130">
        <f t="shared" si="242"/>
        <v>-4</v>
      </c>
      <c r="J3130" s="14">
        <f t="shared" si="243"/>
        <v>-1.1515017045911975</v>
      </c>
      <c r="K3130" s="14">
        <f t="shared" si="244"/>
        <v>2.8484982954088025</v>
      </c>
      <c r="L3130">
        <f>formatted_data!J3133</f>
        <v>0</v>
      </c>
    </row>
    <row r="3131" spans="1:12" x14ac:dyDescent="0.35">
      <c r="A3131">
        <v>3125</v>
      </c>
      <c r="B3131" s="1">
        <v>42342</v>
      </c>
      <c r="C3131" s="2" t="s">
        <v>41</v>
      </c>
      <c r="D3131" s="2" t="s">
        <v>24</v>
      </c>
      <c r="E3131">
        <v>114</v>
      </c>
      <c r="F3131">
        <v>108</v>
      </c>
      <c r="G3131" s="14">
        <f t="shared" si="240"/>
        <v>101.08976023047212</v>
      </c>
      <c r="H3131" s="14">
        <f t="shared" si="241"/>
        <v>101.8706770020539</v>
      </c>
      <c r="I3131">
        <f t="shared" si="242"/>
        <v>6</v>
      </c>
      <c r="J3131" s="14">
        <f t="shared" si="243"/>
        <v>-0.7809167715817722</v>
      </c>
      <c r="K3131" s="14">
        <f t="shared" si="244"/>
        <v>-6.7809167715817722</v>
      </c>
      <c r="L3131">
        <f>formatted_data!J3134</f>
        <v>0</v>
      </c>
    </row>
    <row r="3132" spans="1:12" x14ac:dyDescent="0.35">
      <c r="A3132">
        <v>3126</v>
      </c>
      <c r="B3132" s="1">
        <v>42343</v>
      </c>
      <c r="C3132" s="2" t="s">
        <v>29</v>
      </c>
      <c r="D3132" s="2" t="s">
        <v>44</v>
      </c>
      <c r="E3132">
        <v>105</v>
      </c>
      <c r="F3132">
        <v>108</v>
      </c>
      <c r="G3132" s="14">
        <f t="shared" si="240"/>
        <v>91.246883302893252</v>
      </c>
      <c r="H3132" s="14">
        <f t="shared" si="241"/>
        <v>98.878591163467078</v>
      </c>
      <c r="I3132">
        <f t="shared" si="242"/>
        <v>-3</v>
      </c>
      <c r="J3132" s="14">
        <f t="shared" si="243"/>
        <v>-7.631707860573826</v>
      </c>
      <c r="K3132" s="14">
        <f t="shared" si="244"/>
        <v>-4.631707860573826</v>
      </c>
      <c r="L3132">
        <f>formatted_data!J3135</f>
        <v>0</v>
      </c>
    </row>
    <row r="3133" spans="1:12" x14ac:dyDescent="0.35">
      <c r="A3133">
        <v>3127</v>
      </c>
      <c r="B3133" s="1">
        <v>42343</v>
      </c>
      <c r="C3133" s="2" t="s">
        <v>42</v>
      </c>
      <c r="D3133" s="2" t="s">
        <v>43</v>
      </c>
      <c r="E3133">
        <v>109</v>
      </c>
      <c r="F3133">
        <v>112</v>
      </c>
      <c r="G3133" s="14">
        <f t="shared" si="240"/>
        <v>102.94188006864042</v>
      </c>
      <c r="H3133" s="14">
        <f t="shared" si="241"/>
        <v>108.82640472576627</v>
      </c>
      <c r="I3133">
        <f t="shared" si="242"/>
        <v>-3</v>
      </c>
      <c r="J3133" s="14">
        <f t="shared" si="243"/>
        <v>-5.8845246571258514</v>
      </c>
      <c r="K3133" s="14">
        <f t="shared" si="244"/>
        <v>-2.8845246571258514</v>
      </c>
      <c r="L3133">
        <f>formatted_data!J3136</f>
        <v>0</v>
      </c>
    </row>
    <row r="3134" spans="1:12" x14ac:dyDescent="0.35">
      <c r="A3134">
        <v>3128</v>
      </c>
      <c r="B3134" s="1">
        <v>42343</v>
      </c>
      <c r="C3134" s="2" t="s">
        <v>28</v>
      </c>
      <c r="D3134" s="2" t="s">
        <v>24</v>
      </c>
      <c r="E3134">
        <v>99</v>
      </c>
      <c r="F3134">
        <v>84</v>
      </c>
      <c r="G3134" s="14">
        <f t="shared" si="240"/>
        <v>101.86023358755202</v>
      </c>
      <c r="H3134" s="14">
        <f t="shared" si="241"/>
        <v>101.8706770020539</v>
      </c>
      <c r="I3134">
        <f t="shared" si="242"/>
        <v>15</v>
      </c>
      <c r="J3134" s="14">
        <f t="shared" si="243"/>
        <v>-1.0443414501878578E-2</v>
      </c>
      <c r="K3134" s="14">
        <f t="shared" si="244"/>
        <v>-15.010443414501879</v>
      </c>
      <c r="L3134">
        <f>formatted_data!J3137</f>
        <v>0</v>
      </c>
    </row>
    <row r="3135" spans="1:12" x14ac:dyDescent="0.35">
      <c r="A3135">
        <v>3129</v>
      </c>
      <c r="B3135" s="1">
        <v>42343</v>
      </c>
      <c r="C3135" s="2" t="s">
        <v>38</v>
      </c>
      <c r="D3135" s="2" t="s">
        <v>45</v>
      </c>
      <c r="E3135">
        <v>96</v>
      </c>
      <c r="F3135">
        <v>102</v>
      </c>
      <c r="G3135" s="14">
        <f t="shared" si="240"/>
        <v>102.66476833283862</v>
      </c>
      <c r="H3135" s="14">
        <f t="shared" si="241"/>
        <v>98.650994352394662</v>
      </c>
      <c r="I3135">
        <f t="shared" si="242"/>
        <v>-6</v>
      </c>
      <c r="J3135" s="14">
        <f t="shared" si="243"/>
        <v>4.0137739804439576</v>
      </c>
      <c r="K3135" s="14">
        <f t="shared" si="244"/>
        <v>10.013773980443958</v>
      </c>
      <c r="L3135">
        <f>formatted_data!J3138</f>
        <v>0</v>
      </c>
    </row>
    <row r="3136" spans="1:12" x14ac:dyDescent="0.35">
      <c r="A3136">
        <v>3130</v>
      </c>
      <c r="B3136" s="1">
        <v>42343</v>
      </c>
      <c r="C3136" s="2" t="s">
        <v>27</v>
      </c>
      <c r="D3136" s="2" t="s">
        <v>32</v>
      </c>
      <c r="E3136">
        <v>120</v>
      </c>
      <c r="F3136">
        <v>113</v>
      </c>
      <c r="G3136" s="14">
        <f t="shared" si="240"/>
        <v>105.35519544810943</v>
      </c>
      <c r="H3136" s="14">
        <f t="shared" si="241"/>
        <v>98.400805711899324</v>
      </c>
      <c r="I3136">
        <f t="shared" si="242"/>
        <v>7</v>
      </c>
      <c r="J3136" s="14">
        <f t="shared" si="243"/>
        <v>6.9543897362101035</v>
      </c>
      <c r="K3136" s="14">
        <f t="shared" si="244"/>
        <v>-4.5610263789896521E-2</v>
      </c>
      <c r="L3136">
        <f>formatted_data!J3139</f>
        <v>0</v>
      </c>
    </row>
    <row r="3137" spans="1:12" x14ac:dyDescent="0.35">
      <c r="A3137">
        <v>3131</v>
      </c>
      <c r="B3137" s="1">
        <v>42343</v>
      </c>
      <c r="C3137" s="2" t="s">
        <v>46</v>
      </c>
      <c r="D3137" s="2" t="s">
        <v>26</v>
      </c>
      <c r="E3137">
        <v>103</v>
      </c>
      <c r="F3137">
        <v>109</v>
      </c>
      <c r="G3137" s="14">
        <f t="shared" si="240"/>
        <v>98.847032457556736</v>
      </c>
      <c r="H3137" s="14">
        <f t="shared" si="241"/>
        <v>104.84234422441612</v>
      </c>
      <c r="I3137">
        <f t="shared" si="242"/>
        <v>-6</v>
      </c>
      <c r="J3137" s="14">
        <f t="shared" si="243"/>
        <v>-5.9953117668593876</v>
      </c>
      <c r="K3137" s="14">
        <f t="shared" si="244"/>
        <v>4.6882331406123967E-3</v>
      </c>
      <c r="L3137">
        <f>formatted_data!J3140</f>
        <v>0</v>
      </c>
    </row>
    <row r="3138" spans="1:12" x14ac:dyDescent="0.35">
      <c r="A3138">
        <v>3132</v>
      </c>
      <c r="B3138" s="1">
        <v>42343</v>
      </c>
      <c r="C3138" s="2" t="s">
        <v>22</v>
      </c>
      <c r="D3138" s="2" t="s">
        <v>35</v>
      </c>
      <c r="E3138">
        <v>106</v>
      </c>
      <c r="F3138">
        <v>91</v>
      </c>
      <c r="G3138" s="14">
        <f t="shared" si="240"/>
        <v>96.592229139881454</v>
      </c>
      <c r="H3138" s="14">
        <f t="shared" si="241"/>
        <v>95.660760264364498</v>
      </c>
      <c r="I3138">
        <f t="shared" si="242"/>
        <v>15</v>
      </c>
      <c r="J3138" s="14">
        <f t="shared" si="243"/>
        <v>0.93146887551695556</v>
      </c>
      <c r="K3138" s="14">
        <f t="shared" si="244"/>
        <v>-14.068531124483044</v>
      </c>
      <c r="L3138">
        <f>formatted_data!J3141</f>
        <v>0</v>
      </c>
    </row>
    <row r="3139" spans="1:12" x14ac:dyDescent="0.35">
      <c r="A3139">
        <v>3133</v>
      </c>
      <c r="B3139" s="1">
        <v>42343</v>
      </c>
      <c r="C3139" s="2" t="s">
        <v>48</v>
      </c>
      <c r="D3139" s="2" t="s">
        <v>39</v>
      </c>
      <c r="E3139">
        <v>108</v>
      </c>
      <c r="F3139">
        <v>105</v>
      </c>
      <c r="G3139" s="14">
        <f t="shared" si="240"/>
        <v>108.44848081661753</v>
      </c>
      <c r="H3139" s="14">
        <f t="shared" si="241"/>
        <v>98.505696658249178</v>
      </c>
      <c r="I3139">
        <f t="shared" si="242"/>
        <v>3</v>
      </c>
      <c r="J3139" s="14">
        <f t="shared" si="243"/>
        <v>9.9427841583683545</v>
      </c>
      <c r="K3139" s="14">
        <f t="shared" si="244"/>
        <v>6.9427841583683545</v>
      </c>
      <c r="L3139">
        <f>formatted_data!J3142</f>
        <v>0</v>
      </c>
    </row>
    <row r="3140" spans="1:12" x14ac:dyDescent="0.35">
      <c r="A3140">
        <v>3134</v>
      </c>
      <c r="B3140" s="1">
        <v>42343</v>
      </c>
      <c r="C3140" s="2" t="s">
        <v>19</v>
      </c>
      <c r="D3140" s="2" t="s">
        <v>37</v>
      </c>
      <c r="E3140">
        <v>122</v>
      </c>
      <c r="F3140">
        <v>119</v>
      </c>
      <c r="G3140" s="14">
        <f t="shared" si="240"/>
        <v>98.827021373400669</v>
      </c>
      <c r="H3140" s="14">
        <f t="shared" si="241"/>
        <v>102.50060257100357</v>
      </c>
      <c r="I3140">
        <f t="shared" si="242"/>
        <v>3</v>
      </c>
      <c r="J3140" s="14">
        <f t="shared" si="243"/>
        <v>-3.6735811976028998</v>
      </c>
      <c r="K3140" s="14">
        <f t="shared" si="244"/>
        <v>-6.6735811976028998</v>
      </c>
      <c r="L3140">
        <f>formatted_data!J3143</f>
        <v>0</v>
      </c>
    </row>
    <row r="3141" spans="1:12" x14ac:dyDescent="0.35">
      <c r="A3141">
        <v>3135</v>
      </c>
      <c r="B3141" s="1">
        <v>42343</v>
      </c>
      <c r="C3141" s="2" t="s">
        <v>33</v>
      </c>
      <c r="D3141" s="2" t="s">
        <v>25</v>
      </c>
      <c r="E3141">
        <v>103</v>
      </c>
      <c r="F3141">
        <v>101</v>
      </c>
      <c r="G3141" s="14">
        <f t="shared" si="240"/>
        <v>107.58656291752806</v>
      </c>
      <c r="H3141" s="14">
        <f t="shared" si="241"/>
        <v>95.296653330857538</v>
      </c>
      <c r="I3141">
        <f t="shared" si="242"/>
        <v>2</v>
      </c>
      <c r="J3141" s="14">
        <f t="shared" si="243"/>
        <v>12.289909586670518</v>
      </c>
      <c r="K3141" s="14">
        <f t="shared" si="244"/>
        <v>10.289909586670518</v>
      </c>
      <c r="L3141">
        <f>formatted_data!J3144</f>
        <v>0</v>
      </c>
    </row>
    <row r="3142" spans="1:12" x14ac:dyDescent="0.35">
      <c r="A3142">
        <v>3136</v>
      </c>
      <c r="B3142" s="1">
        <v>42344</v>
      </c>
      <c r="C3142" s="2" t="s">
        <v>21</v>
      </c>
      <c r="D3142" s="2" t="s">
        <v>30</v>
      </c>
      <c r="E3142">
        <v>95</v>
      </c>
      <c r="F3142">
        <v>93</v>
      </c>
      <c r="G3142" s="14">
        <f t="shared" si="240"/>
        <v>103.60539198388028</v>
      </c>
      <c r="H3142" s="14">
        <f t="shared" si="241"/>
        <v>102.67379593505122</v>
      </c>
      <c r="I3142">
        <f t="shared" si="242"/>
        <v>2</v>
      </c>
      <c r="J3142" s="14">
        <f t="shared" si="243"/>
        <v>0.93159604882906422</v>
      </c>
      <c r="K3142" s="14">
        <f t="shared" si="244"/>
        <v>-1.0684039511709358</v>
      </c>
      <c r="L3142">
        <f>formatted_data!J3145</f>
        <v>0</v>
      </c>
    </row>
    <row r="3143" spans="1:12" x14ac:dyDescent="0.35">
      <c r="A3143">
        <v>3137</v>
      </c>
      <c r="B3143" s="1">
        <v>42344</v>
      </c>
      <c r="C3143" s="2" t="s">
        <v>31</v>
      </c>
      <c r="D3143" s="2" t="s">
        <v>43</v>
      </c>
      <c r="E3143">
        <v>98</v>
      </c>
      <c r="F3143">
        <v>114</v>
      </c>
      <c r="G3143" s="14">
        <f t="shared" si="240"/>
        <v>98.736294482568582</v>
      </c>
      <c r="H3143" s="14">
        <f t="shared" si="241"/>
        <v>108.82640472576627</v>
      </c>
      <c r="I3143">
        <f t="shared" si="242"/>
        <v>-16</v>
      </c>
      <c r="J3143" s="14">
        <f t="shared" si="243"/>
        <v>-10.090110243197685</v>
      </c>
      <c r="K3143" s="14">
        <f t="shared" si="244"/>
        <v>5.9098897568023148</v>
      </c>
      <c r="L3143">
        <f>formatted_data!J3146</f>
        <v>0</v>
      </c>
    </row>
    <row r="3144" spans="1:12" x14ac:dyDescent="0.35">
      <c r="A3144">
        <v>3138</v>
      </c>
      <c r="B3144" s="1">
        <v>42344</v>
      </c>
      <c r="C3144" s="2" t="s">
        <v>23</v>
      </c>
      <c r="D3144" s="2" t="s">
        <v>47</v>
      </c>
      <c r="E3144">
        <v>111</v>
      </c>
      <c r="F3144">
        <v>91</v>
      </c>
      <c r="G3144" s="14">
        <f t="shared" ref="G3144:G3207" si="245">INDEX($P$7:$P$36,MATCH(C3144,$O$7:$O$36,0))+$P$3</f>
        <v>98.47729471820314</v>
      </c>
      <c r="H3144" s="14">
        <f t="shared" ref="H3144:H3207" si="246">INDEX($P$7:$P$36,MATCH(D3144,$O$7:$O$36,0))+$P$3</f>
        <v>95.165871940692583</v>
      </c>
      <c r="I3144">
        <f t="shared" ref="I3144:I3207" si="247">E3144-F3144</f>
        <v>20</v>
      </c>
      <c r="J3144" s="14">
        <f t="shared" ref="J3144:J3207" si="248">G3144-H3144</f>
        <v>3.3114227775105576</v>
      </c>
      <c r="K3144" s="14">
        <f t="shared" ref="K3144:K3207" si="249">J3144-I3144</f>
        <v>-16.688577222489442</v>
      </c>
      <c r="L3144">
        <f>formatted_data!J3147</f>
        <v>0</v>
      </c>
    </row>
    <row r="3145" spans="1:12" x14ac:dyDescent="0.35">
      <c r="A3145">
        <v>3139</v>
      </c>
      <c r="B3145" s="1">
        <v>42344</v>
      </c>
      <c r="C3145" s="2" t="s">
        <v>34</v>
      </c>
      <c r="D3145" s="2" t="s">
        <v>20</v>
      </c>
      <c r="E3145">
        <v>104</v>
      </c>
      <c r="F3145">
        <v>116</v>
      </c>
      <c r="G3145" s="14">
        <f t="shared" si="245"/>
        <v>101.65750746449261</v>
      </c>
      <c r="H3145" s="14">
        <f t="shared" si="246"/>
        <v>104.20369374351823</v>
      </c>
      <c r="I3145">
        <f t="shared" si="247"/>
        <v>-12</v>
      </c>
      <c r="J3145" s="14">
        <f t="shared" si="248"/>
        <v>-2.5461862790256191</v>
      </c>
      <c r="K3145" s="14">
        <f t="shared" si="249"/>
        <v>9.4538137209743809</v>
      </c>
      <c r="L3145">
        <f>formatted_data!J3148</f>
        <v>0</v>
      </c>
    </row>
    <row r="3146" spans="1:12" x14ac:dyDescent="0.35">
      <c r="A3146">
        <v>3140</v>
      </c>
      <c r="B3146" s="1">
        <v>42344</v>
      </c>
      <c r="C3146" s="2" t="s">
        <v>40</v>
      </c>
      <c r="D3146" s="2" t="s">
        <v>32</v>
      </c>
      <c r="E3146">
        <v>98</v>
      </c>
      <c r="F3146">
        <v>95</v>
      </c>
      <c r="G3146" s="14">
        <f t="shared" si="245"/>
        <v>104.98928901063358</v>
      </c>
      <c r="H3146" s="14">
        <f t="shared" si="246"/>
        <v>98.400805711899324</v>
      </c>
      <c r="I3146">
        <f t="shared" si="247"/>
        <v>3</v>
      </c>
      <c r="J3146" s="14">
        <f t="shared" si="248"/>
        <v>6.5884832987342605</v>
      </c>
      <c r="K3146" s="14">
        <f t="shared" si="249"/>
        <v>3.5884832987342605</v>
      </c>
      <c r="L3146">
        <f>formatted_data!J3149</f>
        <v>0</v>
      </c>
    </row>
    <row r="3147" spans="1:12" x14ac:dyDescent="0.35">
      <c r="A3147">
        <v>3141</v>
      </c>
      <c r="B3147" s="1">
        <v>42345</v>
      </c>
      <c r="C3147" s="2" t="s">
        <v>45</v>
      </c>
      <c r="D3147" s="2" t="s">
        <v>23</v>
      </c>
      <c r="E3147">
        <v>104</v>
      </c>
      <c r="F3147">
        <v>84</v>
      </c>
      <c r="G3147" s="14">
        <f t="shared" si="245"/>
        <v>98.650994352394662</v>
      </c>
      <c r="H3147" s="14">
        <f t="shared" si="246"/>
        <v>98.47729471820314</v>
      </c>
      <c r="I3147">
        <f t="shared" si="247"/>
        <v>20</v>
      </c>
      <c r="J3147" s="14">
        <f t="shared" si="248"/>
        <v>0.17369963419152157</v>
      </c>
      <c r="K3147" s="14">
        <f t="shared" si="249"/>
        <v>-19.826300365808478</v>
      </c>
      <c r="L3147">
        <f>formatted_data!J3150</f>
        <v>0</v>
      </c>
    </row>
    <row r="3148" spans="1:12" x14ac:dyDescent="0.35">
      <c r="A3148">
        <v>3142</v>
      </c>
      <c r="B3148" s="1">
        <v>42345</v>
      </c>
      <c r="C3148" s="2" t="s">
        <v>29</v>
      </c>
      <c r="D3148" s="2" t="s">
        <v>48</v>
      </c>
      <c r="E3148">
        <v>68</v>
      </c>
      <c r="F3148">
        <v>119</v>
      </c>
      <c r="G3148" s="14">
        <f t="shared" si="245"/>
        <v>91.246883302893252</v>
      </c>
      <c r="H3148" s="14">
        <f t="shared" si="246"/>
        <v>108.44848081661753</v>
      </c>
      <c r="I3148">
        <f t="shared" si="247"/>
        <v>-51</v>
      </c>
      <c r="J3148" s="14">
        <f t="shared" si="248"/>
        <v>-17.20159751372428</v>
      </c>
      <c r="K3148" s="14">
        <f t="shared" si="249"/>
        <v>33.79840248627572</v>
      </c>
      <c r="L3148">
        <f>formatted_data!J3151</f>
        <v>0</v>
      </c>
    </row>
    <row r="3149" spans="1:12" x14ac:dyDescent="0.35">
      <c r="A3149">
        <v>3143</v>
      </c>
      <c r="B3149" s="1">
        <v>42345</v>
      </c>
      <c r="C3149" s="2" t="s">
        <v>28</v>
      </c>
      <c r="D3149" s="2" t="s">
        <v>34</v>
      </c>
      <c r="E3149">
        <v>103</v>
      </c>
      <c r="F3149">
        <v>114</v>
      </c>
      <c r="G3149" s="14">
        <f t="shared" si="245"/>
        <v>101.86023358755202</v>
      </c>
      <c r="H3149" s="14">
        <f t="shared" si="246"/>
        <v>101.65750746449261</v>
      </c>
      <c r="I3149">
        <f t="shared" si="247"/>
        <v>-11</v>
      </c>
      <c r="J3149" s="14">
        <f t="shared" si="248"/>
        <v>0.2027261230594064</v>
      </c>
      <c r="K3149" s="14">
        <f t="shared" si="249"/>
        <v>11.202726123059406</v>
      </c>
      <c r="L3149">
        <f>formatted_data!J3152</f>
        <v>0</v>
      </c>
    </row>
    <row r="3150" spans="1:12" x14ac:dyDescent="0.35">
      <c r="A3150">
        <v>3144</v>
      </c>
      <c r="B3150" s="1">
        <v>42345</v>
      </c>
      <c r="C3150" s="2" t="s">
        <v>35</v>
      </c>
      <c r="D3150" s="2" t="s">
        <v>20</v>
      </c>
      <c r="E3150">
        <v>97</v>
      </c>
      <c r="F3150">
        <v>104</v>
      </c>
      <c r="G3150" s="14">
        <f t="shared" si="245"/>
        <v>95.660760264364498</v>
      </c>
      <c r="H3150" s="14">
        <f t="shared" si="246"/>
        <v>104.20369374351823</v>
      </c>
      <c r="I3150">
        <f t="shared" si="247"/>
        <v>-7</v>
      </c>
      <c r="J3150" s="14">
        <f t="shared" si="248"/>
        <v>-8.5429334791537315</v>
      </c>
      <c r="K3150" s="14">
        <f t="shared" si="249"/>
        <v>-1.5429334791537315</v>
      </c>
      <c r="L3150">
        <f>formatted_data!J3153</f>
        <v>0</v>
      </c>
    </row>
    <row r="3151" spans="1:12" x14ac:dyDescent="0.35">
      <c r="A3151">
        <v>3145</v>
      </c>
      <c r="B3151" s="1">
        <v>42345</v>
      </c>
      <c r="C3151" s="2" t="s">
        <v>42</v>
      </c>
      <c r="D3151" s="2" t="s">
        <v>47</v>
      </c>
      <c r="E3151">
        <v>102</v>
      </c>
      <c r="F3151">
        <v>93</v>
      </c>
      <c r="G3151" s="14">
        <f t="shared" si="245"/>
        <v>102.94188006864042</v>
      </c>
      <c r="H3151" s="14">
        <f t="shared" si="246"/>
        <v>95.165871940692583</v>
      </c>
      <c r="I3151">
        <f t="shared" si="247"/>
        <v>9</v>
      </c>
      <c r="J3151" s="14">
        <f t="shared" si="248"/>
        <v>7.7760081279478328</v>
      </c>
      <c r="K3151" s="14">
        <f t="shared" si="249"/>
        <v>-1.2239918720521672</v>
      </c>
      <c r="L3151">
        <f>formatted_data!J3154</f>
        <v>0</v>
      </c>
    </row>
    <row r="3152" spans="1:12" x14ac:dyDescent="0.35">
      <c r="A3152">
        <v>3146</v>
      </c>
      <c r="B3152" s="1">
        <v>42345</v>
      </c>
      <c r="C3152" s="2" t="s">
        <v>38</v>
      </c>
      <c r="D3152" s="2" t="s">
        <v>30</v>
      </c>
      <c r="E3152">
        <v>101</v>
      </c>
      <c r="F3152">
        <v>103</v>
      </c>
      <c r="G3152" s="14">
        <f t="shared" si="245"/>
        <v>102.66476833283862</v>
      </c>
      <c r="H3152" s="14">
        <f t="shared" si="246"/>
        <v>102.67379593505122</v>
      </c>
      <c r="I3152">
        <f t="shared" si="247"/>
        <v>-2</v>
      </c>
      <c r="J3152" s="14">
        <f t="shared" si="248"/>
        <v>-9.0276022125976851E-3</v>
      </c>
      <c r="K3152" s="14">
        <f t="shared" si="249"/>
        <v>1.9909723977874023</v>
      </c>
      <c r="L3152">
        <f>formatted_data!J3155</f>
        <v>0</v>
      </c>
    </row>
    <row r="3153" spans="1:12" x14ac:dyDescent="0.35">
      <c r="A3153">
        <v>3147</v>
      </c>
      <c r="B3153" s="1">
        <v>42345</v>
      </c>
      <c r="C3153" s="2" t="s">
        <v>22</v>
      </c>
      <c r="D3153" s="2" t="s">
        <v>26</v>
      </c>
      <c r="E3153">
        <v>90</v>
      </c>
      <c r="F3153">
        <v>88</v>
      </c>
      <c r="G3153" s="14">
        <f t="shared" si="245"/>
        <v>96.592229139881454</v>
      </c>
      <c r="H3153" s="14">
        <f t="shared" si="246"/>
        <v>104.84234422441612</v>
      </c>
      <c r="I3153">
        <f t="shared" si="247"/>
        <v>2</v>
      </c>
      <c r="J3153" s="14">
        <f t="shared" si="248"/>
        <v>-8.25011508453467</v>
      </c>
      <c r="K3153" s="14">
        <f t="shared" si="249"/>
        <v>-10.25011508453467</v>
      </c>
      <c r="L3153">
        <f>formatted_data!J3156</f>
        <v>0</v>
      </c>
    </row>
    <row r="3154" spans="1:12" x14ac:dyDescent="0.35">
      <c r="A3154">
        <v>3148</v>
      </c>
      <c r="B3154" s="1">
        <v>42345</v>
      </c>
      <c r="C3154" s="2" t="s">
        <v>46</v>
      </c>
      <c r="D3154" s="2" t="s">
        <v>33</v>
      </c>
      <c r="E3154">
        <v>106</v>
      </c>
      <c r="F3154">
        <v>110</v>
      </c>
      <c r="G3154" s="14">
        <f t="shared" si="245"/>
        <v>98.847032457556736</v>
      </c>
      <c r="H3154" s="14">
        <f t="shared" si="246"/>
        <v>107.58656291752806</v>
      </c>
      <c r="I3154">
        <f t="shared" si="247"/>
        <v>-4</v>
      </c>
      <c r="J3154" s="14">
        <f t="shared" si="248"/>
        <v>-8.7395304599713199</v>
      </c>
      <c r="K3154" s="14">
        <f t="shared" si="249"/>
        <v>-4.7395304599713199</v>
      </c>
      <c r="L3154">
        <f>formatted_data!J3157</f>
        <v>0</v>
      </c>
    </row>
    <row r="3155" spans="1:12" x14ac:dyDescent="0.35">
      <c r="A3155">
        <v>3149</v>
      </c>
      <c r="B3155" s="1">
        <v>42345</v>
      </c>
      <c r="C3155" s="2" t="s">
        <v>41</v>
      </c>
      <c r="D3155" s="2" t="s">
        <v>39</v>
      </c>
      <c r="E3155">
        <v>93</v>
      </c>
      <c r="F3155">
        <v>111</v>
      </c>
      <c r="G3155" s="14">
        <f t="shared" si="245"/>
        <v>101.08976023047212</v>
      </c>
      <c r="H3155" s="14">
        <f t="shared" si="246"/>
        <v>98.505696658249178</v>
      </c>
      <c r="I3155">
        <f t="shared" si="247"/>
        <v>-18</v>
      </c>
      <c r="J3155" s="14">
        <f t="shared" si="248"/>
        <v>2.584063572222945</v>
      </c>
      <c r="K3155" s="14">
        <f t="shared" si="249"/>
        <v>20.584063572222945</v>
      </c>
      <c r="L3155">
        <f>formatted_data!J3158</f>
        <v>0</v>
      </c>
    </row>
    <row r="3156" spans="1:12" x14ac:dyDescent="0.35">
      <c r="A3156">
        <v>3150</v>
      </c>
      <c r="B3156" s="1">
        <v>42346</v>
      </c>
      <c r="C3156" s="2" t="s">
        <v>24</v>
      </c>
      <c r="D3156" s="2" t="s">
        <v>26</v>
      </c>
      <c r="E3156">
        <v>105</v>
      </c>
      <c r="F3156">
        <v>100</v>
      </c>
      <c r="G3156" s="14">
        <f t="shared" si="245"/>
        <v>101.8706770020539</v>
      </c>
      <c r="H3156" s="14">
        <f t="shared" si="246"/>
        <v>104.84234422441612</v>
      </c>
      <c r="I3156">
        <f t="shared" si="247"/>
        <v>5</v>
      </c>
      <c r="J3156" s="14">
        <f t="shared" si="248"/>
        <v>-2.9716672223622282</v>
      </c>
      <c r="K3156" s="14">
        <f t="shared" si="249"/>
        <v>-7.9716672223622282</v>
      </c>
      <c r="L3156">
        <f>formatted_data!J3159</f>
        <v>0</v>
      </c>
    </row>
    <row r="3157" spans="1:12" x14ac:dyDescent="0.35">
      <c r="A3157">
        <v>3151</v>
      </c>
      <c r="B3157" s="1">
        <v>42346</v>
      </c>
      <c r="C3157" s="2" t="s">
        <v>37</v>
      </c>
      <c r="D3157" s="2" t="s">
        <v>43</v>
      </c>
      <c r="E3157">
        <v>123</v>
      </c>
      <c r="F3157">
        <v>131</v>
      </c>
      <c r="G3157" s="14">
        <f t="shared" si="245"/>
        <v>102.50060257100357</v>
      </c>
      <c r="H3157" s="14">
        <f t="shared" si="246"/>
        <v>108.82640472576627</v>
      </c>
      <c r="I3157">
        <f t="shared" si="247"/>
        <v>-8</v>
      </c>
      <c r="J3157" s="14">
        <f t="shared" si="248"/>
        <v>-6.3258021547626981</v>
      </c>
      <c r="K3157" s="14">
        <f t="shared" si="249"/>
        <v>1.6741978452373019</v>
      </c>
      <c r="L3157">
        <f>formatted_data!J3160</f>
        <v>0</v>
      </c>
    </row>
    <row r="3158" spans="1:12" x14ac:dyDescent="0.35">
      <c r="A3158">
        <v>3152</v>
      </c>
      <c r="B3158" s="1">
        <v>42346</v>
      </c>
      <c r="C3158" s="2" t="s">
        <v>31</v>
      </c>
      <c r="D3158" s="2" t="s">
        <v>27</v>
      </c>
      <c r="E3158">
        <v>110</v>
      </c>
      <c r="F3158">
        <v>105</v>
      </c>
      <c r="G3158" s="14">
        <f t="shared" si="245"/>
        <v>98.736294482568582</v>
      </c>
      <c r="H3158" s="14">
        <f t="shared" si="246"/>
        <v>105.35519544810943</v>
      </c>
      <c r="I3158">
        <f t="shared" si="247"/>
        <v>5</v>
      </c>
      <c r="J3158" s="14">
        <f t="shared" si="248"/>
        <v>-6.6189009655408455</v>
      </c>
      <c r="K3158" s="14">
        <f t="shared" si="249"/>
        <v>-11.618900965540846</v>
      </c>
      <c r="L3158">
        <f>formatted_data!J3161</f>
        <v>0</v>
      </c>
    </row>
    <row r="3159" spans="1:12" x14ac:dyDescent="0.35">
      <c r="A3159">
        <v>3153</v>
      </c>
      <c r="B3159" s="1">
        <v>42346</v>
      </c>
      <c r="C3159" s="2" t="s">
        <v>21</v>
      </c>
      <c r="D3159" s="2" t="s">
        <v>40</v>
      </c>
      <c r="E3159">
        <v>88</v>
      </c>
      <c r="F3159">
        <v>125</v>
      </c>
      <c r="G3159" s="14">
        <f t="shared" si="245"/>
        <v>103.60539198388028</v>
      </c>
      <c r="H3159" s="14">
        <f t="shared" si="246"/>
        <v>104.98928901063358</v>
      </c>
      <c r="I3159">
        <f t="shared" si="247"/>
        <v>-37</v>
      </c>
      <c r="J3159" s="14">
        <f t="shared" si="248"/>
        <v>-1.3838970267533028</v>
      </c>
      <c r="K3159" s="14">
        <f t="shared" si="249"/>
        <v>35.616102973246697</v>
      </c>
      <c r="L3159">
        <f>formatted_data!J3162</f>
        <v>0</v>
      </c>
    </row>
    <row r="3160" spans="1:12" x14ac:dyDescent="0.35">
      <c r="A3160">
        <v>3154</v>
      </c>
      <c r="B3160" s="1">
        <v>42346</v>
      </c>
      <c r="C3160" s="2" t="s">
        <v>44</v>
      </c>
      <c r="D3160" s="2" t="s">
        <v>25</v>
      </c>
      <c r="E3160">
        <v>74</v>
      </c>
      <c r="F3160">
        <v>85</v>
      </c>
      <c r="G3160" s="14">
        <f t="shared" si="245"/>
        <v>98.878591163467078</v>
      </c>
      <c r="H3160" s="14">
        <f t="shared" si="246"/>
        <v>95.296653330857538</v>
      </c>
      <c r="I3160">
        <f t="shared" si="247"/>
        <v>-11</v>
      </c>
      <c r="J3160" s="14">
        <f t="shared" si="248"/>
        <v>3.5819378326095404</v>
      </c>
      <c r="K3160" s="14">
        <f t="shared" si="249"/>
        <v>14.58193783260954</v>
      </c>
      <c r="L3160">
        <f>formatted_data!J3163</f>
        <v>0</v>
      </c>
    </row>
    <row r="3161" spans="1:12" x14ac:dyDescent="0.35">
      <c r="A3161">
        <v>3155</v>
      </c>
      <c r="B3161" s="1">
        <v>42346</v>
      </c>
      <c r="C3161" s="2" t="s">
        <v>32</v>
      </c>
      <c r="D3161" s="2" t="s">
        <v>19</v>
      </c>
      <c r="E3161">
        <v>114</v>
      </c>
      <c r="F3161">
        <v>106</v>
      </c>
      <c r="G3161" s="14">
        <f t="shared" si="245"/>
        <v>98.400805711899324</v>
      </c>
      <c r="H3161" s="14">
        <f t="shared" si="246"/>
        <v>98.827021373400669</v>
      </c>
      <c r="I3161">
        <f t="shared" si="247"/>
        <v>8</v>
      </c>
      <c r="J3161" s="14">
        <f t="shared" si="248"/>
        <v>-0.42621566150134527</v>
      </c>
      <c r="K3161" s="14">
        <f t="shared" si="249"/>
        <v>-8.4262156615013453</v>
      </c>
      <c r="L3161">
        <f>formatted_data!J3164</f>
        <v>0</v>
      </c>
    </row>
    <row r="3162" spans="1:12" x14ac:dyDescent="0.35">
      <c r="A3162">
        <v>3156</v>
      </c>
      <c r="B3162" s="1">
        <v>42347</v>
      </c>
      <c r="C3162" s="2" t="s">
        <v>39</v>
      </c>
      <c r="D3162" s="2" t="s">
        <v>38</v>
      </c>
      <c r="E3162">
        <v>105</v>
      </c>
      <c r="F3162">
        <v>100</v>
      </c>
      <c r="G3162" s="14">
        <f t="shared" si="245"/>
        <v>98.505696658249178</v>
      </c>
      <c r="H3162" s="14">
        <f t="shared" si="246"/>
        <v>102.66476833283862</v>
      </c>
      <c r="I3162">
        <f t="shared" si="247"/>
        <v>5</v>
      </c>
      <c r="J3162" s="14">
        <f t="shared" si="248"/>
        <v>-4.1590716745894412</v>
      </c>
      <c r="K3162" s="14">
        <f t="shared" si="249"/>
        <v>-9.1590716745894412</v>
      </c>
      <c r="L3162">
        <f>formatted_data!J3165</f>
        <v>0</v>
      </c>
    </row>
    <row r="3163" spans="1:12" x14ac:dyDescent="0.35">
      <c r="A3163">
        <v>3157</v>
      </c>
      <c r="B3163" s="1">
        <v>42347</v>
      </c>
      <c r="C3163" s="2" t="s">
        <v>45</v>
      </c>
      <c r="D3163" s="2" t="s">
        <v>28</v>
      </c>
      <c r="E3163">
        <v>99</v>
      </c>
      <c r="F3163">
        <v>81</v>
      </c>
      <c r="G3163" s="14">
        <f t="shared" si="245"/>
        <v>98.650994352394662</v>
      </c>
      <c r="H3163" s="14">
        <f t="shared" si="246"/>
        <v>101.86023358755202</v>
      </c>
      <c r="I3163">
        <f t="shared" si="247"/>
        <v>18</v>
      </c>
      <c r="J3163" s="14">
        <f t="shared" si="248"/>
        <v>-3.2092392351573551</v>
      </c>
      <c r="K3163" s="14">
        <f t="shared" si="249"/>
        <v>-21.209239235157355</v>
      </c>
      <c r="L3163">
        <f>formatted_data!J3166</f>
        <v>0</v>
      </c>
    </row>
    <row r="3164" spans="1:12" x14ac:dyDescent="0.35">
      <c r="A3164">
        <v>3158</v>
      </c>
      <c r="B3164" s="1">
        <v>42347</v>
      </c>
      <c r="C3164" s="2" t="s">
        <v>34</v>
      </c>
      <c r="D3164" s="2" t="s">
        <v>27</v>
      </c>
      <c r="E3164">
        <v>103</v>
      </c>
      <c r="F3164">
        <v>109</v>
      </c>
      <c r="G3164" s="14">
        <f t="shared" si="245"/>
        <v>101.65750746449261</v>
      </c>
      <c r="H3164" s="14">
        <f t="shared" si="246"/>
        <v>105.35519544810943</v>
      </c>
      <c r="I3164">
        <f t="shared" si="247"/>
        <v>-6</v>
      </c>
      <c r="J3164" s="14">
        <f t="shared" si="248"/>
        <v>-3.6976879836168166</v>
      </c>
      <c r="K3164" s="14">
        <f t="shared" si="249"/>
        <v>2.3023120163831834</v>
      </c>
      <c r="L3164">
        <f>formatted_data!J3167</f>
        <v>0</v>
      </c>
    </row>
    <row r="3165" spans="1:12" x14ac:dyDescent="0.35">
      <c r="A3165">
        <v>3159</v>
      </c>
      <c r="B3165" s="1">
        <v>42347</v>
      </c>
      <c r="C3165" s="2" t="s">
        <v>23</v>
      </c>
      <c r="D3165" s="2" t="s">
        <v>21</v>
      </c>
      <c r="E3165">
        <v>92</v>
      </c>
      <c r="F3165">
        <v>93</v>
      </c>
      <c r="G3165" s="14">
        <f t="shared" si="245"/>
        <v>98.47729471820314</v>
      </c>
      <c r="H3165" s="14">
        <f t="shared" si="246"/>
        <v>103.60539198388028</v>
      </c>
      <c r="I3165">
        <f t="shared" si="247"/>
        <v>-1</v>
      </c>
      <c r="J3165" s="14">
        <f t="shared" si="248"/>
        <v>-5.1280972656771411</v>
      </c>
      <c r="K3165" s="14">
        <f t="shared" si="249"/>
        <v>-4.1280972656771411</v>
      </c>
      <c r="L3165">
        <f>formatted_data!J3168</f>
        <v>0</v>
      </c>
    </row>
    <row r="3166" spans="1:12" x14ac:dyDescent="0.35">
      <c r="A3166">
        <v>3160</v>
      </c>
      <c r="B3166" s="1">
        <v>42347</v>
      </c>
      <c r="C3166" s="2" t="s">
        <v>42</v>
      </c>
      <c r="D3166" s="2" t="s">
        <v>48</v>
      </c>
      <c r="E3166">
        <v>97</v>
      </c>
      <c r="F3166">
        <v>94</v>
      </c>
      <c r="G3166" s="14">
        <f t="shared" si="245"/>
        <v>102.94188006864042</v>
      </c>
      <c r="H3166" s="14">
        <f t="shared" si="246"/>
        <v>108.44848081661753</v>
      </c>
      <c r="I3166">
        <f t="shared" si="247"/>
        <v>3</v>
      </c>
      <c r="J3166" s="14">
        <f t="shared" si="248"/>
        <v>-5.5066007479771173</v>
      </c>
      <c r="K3166" s="14">
        <f t="shared" si="249"/>
        <v>-8.5066007479771173</v>
      </c>
      <c r="L3166">
        <f>formatted_data!J3169</f>
        <v>0</v>
      </c>
    </row>
    <row r="3167" spans="1:12" x14ac:dyDescent="0.35">
      <c r="A3167">
        <v>3161</v>
      </c>
      <c r="B3167" s="1">
        <v>42347</v>
      </c>
      <c r="C3167" s="2" t="s">
        <v>22</v>
      </c>
      <c r="D3167" s="2" t="s">
        <v>33</v>
      </c>
      <c r="E3167">
        <v>95</v>
      </c>
      <c r="F3167">
        <v>109</v>
      </c>
      <c r="G3167" s="14">
        <f t="shared" si="245"/>
        <v>96.592229139881454</v>
      </c>
      <c r="H3167" s="14">
        <f t="shared" si="246"/>
        <v>107.58656291752806</v>
      </c>
      <c r="I3167">
        <f t="shared" si="247"/>
        <v>-14</v>
      </c>
      <c r="J3167" s="14">
        <f t="shared" si="248"/>
        <v>-10.994333777646602</v>
      </c>
      <c r="K3167" s="14">
        <f t="shared" si="249"/>
        <v>3.0056662223533976</v>
      </c>
      <c r="L3167">
        <f>formatted_data!J3170</f>
        <v>0</v>
      </c>
    </row>
    <row r="3168" spans="1:12" x14ac:dyDescent="0.35">
      <c r="A3168">
        <v>3162</v>
      </c>
      <c r="B3168" s="1">
        <v>42347</v>
      </c>
      <c r="C3168" s="2" t="s">
        <v>46</v>
      </c>
      <c r="D3168" s="2" t="s">
        <v>47</v>
      </c>
      <c r="E3168">
        <v>123</v>
      </c>
      <c r="F3168">
        <v>122</v>
      </c>
      <c r="G3168" s="14">
        <f t="shared" si="245"/>
        <v>98.847032457556736</v>
      </c>
      <c r="H3168" s="14">
        <f t="shared" si="246"/>
        <v>95.165871940692583</v>
      </c>
      <c r="I3168">
        <f t="shared" si="247"/>
        <v>1</v>
      </c>
      <c r="J3168" s="14">
        <f t="shared" si="248"/>
        <v>3.6811605168641535</v>
      </c>
      <c r="K3168" s="14">
        <f t="shared" si="249"/>
        <v>2.6811605168641535</v>
      </c>
      <c r="L3168">
        <f>formatted_data!J3171</f>
        <v>0</v>
      </c>
    </row>
    <row r="3169" spans="1:12" x14ac:dyDescent="0.35">
      <c r="A3169">
        <v>3163</v>
      </c>
      <c r="B3169" s="1">
        <v>42347</v>
      </c>
      <c r="C3169" s="2" t="s">
        <v>30</v>
      </c>
      <c r="D3169" s="2" t="s">
        <v>25</v>
      </c>
      <c r="E3169">
        <v>107</v>
      </c>
      <c r="F3169">
        <v>104</v>
      </c>
      <c r="G3169" s="14">
        <f t="shared" si="245"/>
        <v>102.67379593505122</v>
      </c>
      <c r="H3169" s="14">
        <f t="shared" si="246"/>
        <v>95.296653330857538</v>
      </c>
      <c r="I3169">
        <f t="shared" si="247"/>
        <v>3</v>
      </c>
      <c r="J3169" s="14">
        <f t="shared" si="248"/>
        <v>7.3771426041936792</v>
      </c>
      <c r="K3169" s="14">
        <f t="shared" si="249"/>
        <v>4.3771426041936792</v>
      </c>
      <c r="L3169">
        <f>formatted_data!J3172</f>
        <v>0</v>
      </c>
    </row>
    <row r="3170" spans="1:12" x14ac:dyDescent="0.35">
      <c r="A3170">
        <v>3164</v>
      </c>
      <c r="B3170" s="1">
        <v>42347</v>
      </c>
      <c r="C3170" s="2" t="s">
        <v>19</v>
      </c>
      <c r="D3170" s="2" t="s">
        <v>35</v>
      </c>
      <c r="E3170">
        <v>106</v>
      </c>
      <c r="F3170">
        <v>85</v>
      </c>
      <c r="G3170" s="14">
        <f t="shared" si="245"/>
        <v>98.827021373400669</v>
      </c>
      <c r="H3170" s="14">
        <f t="shared" si="246"/>
        <v>95.660760264364498</v>
      </c>
      <c r="I3170">
        <f t="shared" si="247"/>
        <v>21</v>
      </c>
      <c r="J3170" s="14">
        <f t="shared" si="248"/>
        <v>3.1662611090361708</v>
      </c>
      <c r="K3170" s="14">
        <f t="shared" si="249"/>
        <v>-17.833738890963829</v>
      </c>
      <c r="L3170">
        <f>formatted_data!J3173</f>
        <v>0</v>
      </c>
    </row>
    <row r="3171" spans="1:12" x14ac:dyDescent="0.35">
      <c r="A3171">
        <v>3165</v>
      </c>
      <c r="B3171" s="1">
        <v>42347</v>
      </c>
      <c r="C3171" s="2" t="s">
        <v>20</v>
      </c>
      <c r="D3171" s="2" t="s">
        <v>36</v>
      </c>
      <c r="E3171">
        <v>95</v>
      </c>
      <c r="F3171">
        <v>98</v>
      </c>
      <c r="G3171" s="14">
        <f t="shared" si="245"/>
        <v>104.20369374351823</v>
      </c>
      <c r="H3171" s="14">
        <f t="shared" si="246"/>
        <v>102.70973183747363</v>
      </c>
      <c r="I3171">
        <f t="shared" si="247"/>
        <v>-3</v>
      </c>
      <c r="J3171" s="14">
        <f t="shared" si="248"/>
        <v>1.4939619060446034</v>
      </c>
      <c r="K3171" s="14">
        <f t="shared" si="249"/>
        <v>4.4939619060446034</v>
      </c>
      <c r="L3171">
        <f>formatted_data!J3174</f>
        <v>0</v>
      </c>
    </row>
    <row r="3172" spans="1:12" x14ac:dyDescent="0.35">
      <c r="A3172">
        <v>3166</v>
      </c>
      <c r="B3172" s="1">
        <v>42348</v>
      </c>
      <c r="C3172" s="2" t="s">
        <v>31</v>
      </c>
      <c r="D3172" s="2" t="s">
        <v>29</v>
      </c>
      <c r="E3172">
        <v>100</v>
      </c>
      <c r="F3172">
        <v>91</v>
      </c>
      <c r="G3172" s="14">
        <f t="shared" si="245"/>
        <v>98.736294482568582</v>
      </c>
      <c r="H3172" s="14">
        <f t="shared" si="246"/>
        <v>91.246883302893252</v>
      </c>
      <c r="I3172">
        <f t="shared" si="247"/>
        <v>9</v>
      </c>
      <c r="J3172" s="14">
        <f t="shared" si="248"/>
        <v>7.4894111796753293</v>
      </c>
      <c r="K3172" s="14">
        <f t="shared" si="249"/>
        <v>-1.5105888203246707</v>
      </c>
      <c r="L3172">
        <f>formatted_data!J3175</f>
        <v>0</v>
      </c>
    </row>
    <row r="3173" spans="1:12" x14ac:dyDescent="0.35">
      <c r="A3173">
        <v>3167</v>
      </c>
      <c r="B3173" s="1">
        <v>42348</v>
      </c>
      <c r="C3173" s="2" t="s">
        <v>38</v>
      </c>
      <c r="D3173" s="2" t="s">
        <v>33</v>
      </c>
      <c r="E3173">
        <v>83</v>
      </c>
      <c r="F3173">
        <v>80</v>
      </c>
      <c r="G3173" s="14">
        <f t="shared" si="245"/>
        <v>102.66476833283862</v>
      </c>
      <c r="H3173" s="14">
        <f t="shared" si="246"/>
        <v>107.58656291752806</v>
      </c>
      <c r="I3173">
        <f t="shared" si="247"/>
        <v>3</v>
      </c>
      <c r="J3173" s="14">
        <f t="shared" si="248"/>
        <v>-4.9217945846894366</v>
      </c>
      <c r="K3173" s="14">
        <f t="shared" si="249"/>
        <v>-7.9217945846894366</v>
      </c>
      <c r="L3173">
        <f>formatted_data!J3176</f>
        <v>0</v>
      </c>
    </row>
    <row r="3174" spans="1:12" x14ac:dyDescent="0.35">
      <c r="A3174">
        <v>3168</v>
      </c>
      <c r="B3174" s="1">
        <v>42348</v>
      </c>
      <c r="C3174" s="2" t="s">
        <v>40</v>
      </c>
      <c r="D3174" s="2" t="s">
        <v>36</v>
      </c>
      <c r="E3174">
        <v>107</v>
      </c>
      <c r="F3174">
        <v>94</v>
      </c>
      <c r="G3174" s="14">
        <f t="shared" si="245"/>
        <v>104.98928901063358</v>
      </c>
      <c r="H3174" s="14">
        <f t="shared" si="246"/>
        <v>102.70973183747363</v>
      </c>
      <c r="I3174">
        <f t="shared" si="247"/>
        <v>13</v>
      </c>
      <c r="J3174" s="14">
        <f t="shared" si="248"/>
        <v>2.279557173159958</v>
      </c>
      <c r="K3174" s="14">
        <f t="shared" si="249"/>
        <v>-10.720442826840042</v>
      </c>
      <c r="L3174">
        <f>formatted_data!J3177</f>
        <v>0</v>
      </c>
    </row>
    <row r="3175" spans="1:12" x14ac:dyDescent="0.35">
      <c r="A3175">
        <v>3169</v>
      </c>
      <c r="B3175" s="1">
        <v>42348</v>
      </c>
      <c r="C3175" s="2" t="s">
        <v>32</v>
      </c>
      <c r="D3175" s="2" t="s">
        <v>35</v>
      </c>
      <c r="E3175">
        <v>99</v>
      </c>
      <c r="F3175">
        <v>97</v>
      </c>
      <c r="G3175" s="14">
        <f t="shared" si="245"/>
        <v>98.400805711899324</v>
      </c>
      <c r="H3175" s="14">
        <f t="shared" si="246"/>
        <v>95.660760264364498</v>
      </c>
      <c r="I3175">
        <f t="shared" si="247"/>
        <v>2</v>
      </c>
      <c r="J3175" s="14">
        <f t="shared" si="248"/>
        <v>2.7400454475348255</v>
      </c>
      <c r="K3175" s="14">
        <f t="shared" si="249"/>
        <v>0.74004544753482548</v>
      </c>
      <c r="L3175">
        <f>formatted_data!J3178</f>
        <v>0</v>
      </c>
    </row>
    <row r="3176" spans="1:12" x14ac:dyDescent="0.35">
      <c r="A3176">
        <v>3170</v>
      </c>
      <c r="B3176" s="1">
        <v>42349</v>
      </c>
      <c r="C3176" s="2" t="s">
        <v>37</v>
      </c>
      <c r="D3176" s="2" t="s">
        <v>28</v>
      </c>
      <c r="E3176">
        <v>96</v>
      </c>
      <c r="F3176">
        <v>83</v>
      </c>
      <c r="G3176" s="14">
        <f t="shared" si="245"/>
        <v>102.50060257100357</v>
      </c>
      <c r="H3176" s="14">
        <f t="shared" si="246"/>
        <v>101.86023358755202</v>
      </c>
      <c r="I3176">
        <f t="shared" si="247"/>
        <v>13</v>
      </c>
      <c r="J3176" s="14">
        <f t="shared" si="248"/>
        <v>0.6403689834515518</v>
      </c>
      <c r="K3176" s="14">
        <f t="shared" si="249"/>
        <v>-12.359631016548448</v>
      </c>
      <c r="L3176">
        <f>formatted_data!J3179</f>
        <v>0</v>
      </c>
    </row>
    <row r="3177" spans="1:12" x14ac:dyDescent="0.35">
      <c r="A3177">
        <v>3171</v>
      </c>
      <c r="B3177" s="1">
        <v>42349</v>
      </c>
      <c r="C3177" s="2" t="s">
        <v>25</v>
      </c>
      <c r="D3177" s="2" t="s">
        <v>24</v>
      </c>
      <c r="E3177">
        <v>76</v>
      </c>
      <c r="F3177">
        <v>111</v>
      </c>
      <c r="G3177" s="14">
        <f t="shared" si="245"/>
        <v>95.296653330857538</v>
      </c>
      <c r="H3177" s="14">
        <f t="shared" si="246"/>
        <v>101.8706770020539</v>
      </c>
      <c r="I3177">
        <f t="shared" si="247"/>
        <v>-35</v>
      </c>
      <c r="J3177" s="14">
        <f t="shared" si="248"/>
        <v>-6.5740236711963576</v>
      </c>
      <c r="K3177" s="14">
        <f t="shared" si="249"/>
        <v>28.425976328803642</v>
      </c>
      <c r="L3177">
        <f>formatted_data!J3180</f>
        <v>0</v>
      </c>
    </row>
    <row r="3178" spans="1:12" x14ac:dyDescent="0.35">
      <c r="A3178">
        <v>3172</v>
      </c>
      <c r="B3178" s="1">
        <v>42349</v>
      </c>
      <c r="C3178" s="2" t="s">
        <v>29</v>
      </c>
      <c r="D3178" s="2" t="s">
        <v>23</v>
      </c>
      <c r="E3178">
        <v>95</v>
      </c>
      <c r="F3178">
        <v>107</v>
      </c>
      <c r="G3178" s="14">
        <f t="shared" si="245"/>
        <v>91.246883302893252</v>
      </c>
      <c r="H3178" s="14">
        <f t="shared" si="246"/>
        <v>98.47729471820314</v>
      </c>
      <c r="I3178">
        <f t="shared" si="247"/>
        <v>-12</v>
      </c>
      <c r="J3178" s="14">
        <f t="shared" si="248"/>
        <v>-7.230411415309888</v>
      </c>
      <c r="K3178" s="14">
        <f t="shared" si="249"/>
        <v>4.769588584690112</v>
      </c>
      <c r="L3178">
        <f>formatted_data!J3181</f>
        <v>0</v>
      </c>
    </row>
    <row r="3179" spans="1:12" x14ac:dyDescent="0.35">
      <c r="A3179">
        <v>3173</v>
      </c>
      <c r="B3179" s="1">
        <v>42349</v>
      </c>
      <c r="C3179" s="2" t="s">
        <v>39</v>
      </c>
      <c r="D3179" s="2" t="s">
        <v>43</v>
      </c>
      <c r="E3179">
        <v>119</v>
      </c>
      <c r="F3179">
        <v>124</v>
      </c>
      <c r="G3179" s="14">
        <f t="shared" si="245"/>
        <v>98.505696658249178</v>
      </c>
      <c r="H3179" s="14">
        <f t="shared" si="246"/>
        <v>108.82640472576627</v>
      </c>
      <c r="I3179">
        <f t="shared" si="247"/>
        <v>-5</v>
      </c>
      <c r="J3179" s="14">
        <f t="shared" si="248"/>
        <v>-10.320708067517089</v>
      </c>
      <c r="K3179" s="14">
        <f t="shared" si="249"/>
        <v>-5.3207080675170886</v>
      </c>
      <c r="L3179">
        <f>formatted_data!J3182</f>
        <v>0</v>
      </c>
    </row>
    <row r="3180" spans="1:12" x14ac:dyDescent="0.35">
      <c r="A3180">
        <v>3174</v>
      </c>
      <c r="B3180" s="1">
        <v>42349</v>
      </c>
      <c r="C3180" s="2" t="s">
        <v>42</v>
      </c>
      <c r="D3180" s="2" t="s">
        <v>22</v>
      </c>
      <c r="E3180">
        <v>90</v>
      </c>
      <c r="F3180">
        <v>83</v>
      </c>
      <c r="G3180" s="14">
        <f t="shared" si="245"/>
        <v>102.94188006864042</v>
      </c>
      <c r="H3180" s="14">
        <f t="shared" si="246"/>
        <v>96.592229139881454</v>
      </c>
      <c r="I3180">
        <f t="shared" si="247"/>
        <v>7</v>
      </c>
      <c r="J3180" s="14">
        <f t="shared" si="248"/>
        <v>6.3496509287589618</v>
      </c>
      <c r="K3180" s="14">
        <f t="shared" si="249"/>
        <v>-0.65034907124103825</v>
      </c>
      <c r="L3180">
        <f>formatted_data!J3183</f>
        <v>0</v>
      </c>
    </row>
    <row r="3181" spans="1:12" x14ac:dyDescent="0.35">
      <c r="A3181">
        <v>3175</v>
      </c>
      <c r="B3181" s="1">
        <v>42349</v>
      </c>
      <c r="C3181" s="2" t="s">
        <v>21</v>
      </c>
      <c r="D3181" s="2" t="s">
        <v>45</v>
      </c>
      <c r="E3181">
        <v>99</v>
      </c>
      <c r="F3181">
        <v>123</v>
      </c>
      <c r="G3181" s="14">
        <f t="shared" si="245"/>
        <v>103.60539198388028</v>
      </c>
      <c r="H3181" s="14">
        <f t="shared" si="246"/>
        <v>98.650994352394662</v>
      </c>
      <c r="I3181">
        <f t="shared" si="247"/>
        <v>-24</v>
      </c>
      <c r="J3181" s="14">
        <f t="shared" si="248"/>
        <v>4.9543976314856195</v>
      </c>
      <c r="K3181" s="14">
        <f t="shared" si="249"/>
        <v>28.95439763148562</v>
      </c>
      <c r="L3181">
        <f>formatted_data!J3184</f>
        <v>0</v>
      </c>
    </row>
    <row r="3182" spans="1:12" x14ac:dyDescent="0.35">
      <c r="A3182">
        <v>3176</v>
      </c>
      <c r="B3182" s="1">
        <v>42349</v>
      </c>
      <c r="C3182" s="2" t="s">
        <v>41</v>
      </c>
      <c r="D3182" s="2" t="s">
        <v>34</v>
      </c>
      <c r="E3182">
        <v>107</v>
      </c>
      <c r="F3182">
        <v>105</v>
      </c>
      <c r="G3182" s="14">
        <f t="shared" si="245"/>
        <v>101.08976023047212</v>
      </c>
      <c r="H3182" s="14">
        <f t="shared" si="246"/>
        <v>101.65750746449261</v>
      </c>
      <c r="I3182">
        <f t="shared" si="247"/>
        <v>2</v>
      </c>
      <c r="J3182" s="14">
        <f t="shared" si="248"/>
        <v>-0.56774723402048721</v>
      </c>
      <c r="K3182" s="14">
        <f t="shared" si="249"/>
        <v>-2.5677472340204872</v>
      </c>
      <c r="L3182">
        <f>formatted_data!J3185</f>
        <v>0</v>
      </c>
    </row>
    <row r="3183" spans="1:12" x14ac:dyDescent="0.35">
      <c r="A3183">
        <v>3177</v>
      </c>
      <c r="B3183" s="1">
        <v>42349</v>
      </c>
      <c r="C3183" s="2" t="s">
        <v>44</v>
      </c>
      <c r="D3183" s="2" t="s">
        <v>46</v>
      </c>
      <c r="E3183">
        <v>111</v>
      </c>
      <c r="F3183">
        <v>108</v>
      </c>
      <c r="G3183" s="14">
        <f t="shared" si="245"/>
        <v>98.878591163467078</v>
      </c>
      <c r="H3183" s="14">
        <f t="shared" si="246"/>
        <v>98.847032457556736</v>
      </c>
      <c r="I3183">
        <f t="shared" si="247"/>
        <v>3</v>
      </c>
      <c r="J3183" s="14">
        <f t="shared" si="248"/>
        <v>3.1558705910342155E-2</v>
      </c>
      <c r="K3183" s="14">
        <f t="shared" si="249"/>
        <v>-2.9684412940896578</v>
      </c>
      <c r="L3183">
        <f>formatted_data!J3186</f>
        <v>0</v>
      </c>
    </row>
    <row r="3184" spans="1:12" x14ac:dyDescent="0.35">
      <c r="A3184">
        <v>3178</v>
      </c>
      <c r="B3184" s="1">
        <v>42349</v>
      </c>
      <c r="C3184" s="2" t="s">
        <v>19</v>
      </c>
      <c r="D3184" s="2" t="s">
        <v>40</v>
      </c>
      <c r="E3184">
        <v>90</v>
      </c>
      <c r="F3184">
        <v>94</v>
      </c>
      <c r="G3184" s="14">
        <f t="shared" si="245"/>
        <v>98.827021373400669</v>
      </c>
      <c r="H3184" s="14">
        <f t="shared" si="246"/>
        <v>104.98928901063358</v>
      </c>
      <c r="I3184">
        <f t="shared" si="247"/>
        <v>-4</v>
      </c>
      <c r="J3184" s="14">
        <f t="shared" si="248"/>
        <v>-6.1622676372329153</v>
      </c>
      <c r="K3184" s="14">
        <f t="shared" si="249"/>
        <v>-2.1622676372329153</v>
      </c>
      <c r="L3184">
        <f>formatted_data!J3187</f>
        <v>0</v>
      </c>
    </row>
    <row r="3185" spans="1:12" x14ac:dyDescent="0.35">
      <c r="A3185">
        <v>3179</v>
      </c>
      <c r="B3185" s="1">
        <v>42349</v>
      </c>
      <c r="C3185" s="2" t="s">
        <v>48</v>
      </c>
      <c r="D3185" s="2" t="s">
        <v>47</v>
      </c>
      <c r="E3185">
        <v>109</v>
      </c>
      <c r="F3185">
        <v>87</v>
      </c>
      <c r="G3185" s="14">
        <f t="shared" si="245"/>
        <v>108.44848081661753</v>
      </c>
      <c r="H3185" s="14">
        <f t="shared" si="246"/>
        <v>95.165871940692583</v>
      </c>
      <c r="I3185">
        <f t="shared" si="247"/>
        <v>22</v>
      </c>
      <c r="J3185" s="14">
        <f t="shared" si="248"/>
        <v>13.28260887592495</v>
      </c>
      <c r="K3185" s="14">
        <f t="shared" si="249"/>
        <v>-8.7173911240750499</v>
      </c>
      <c r="L3185">
        <f>formatted_data!J3188</f>
        <v>0</v>
      </c>
    </row>
    <row r="3186" spans="1:12" x14ac:dyDescent="0.35">
      <c r="A3186">
        <v>3180</v>
      </c>
      <c r="B3186" s="1">
        <v>42349</v>
      </c>
      <c r="C3186" s="2" t="s">
        <v>30</v>
      </c>
      <c r="D3186" s="2" t="s">
        <v>26</v>
      </c>
      <c r="E3186">
        <v>96</v>
      </c>
      <c r="F3186">
        <v>106</v>
      </c>
      <c r="G3186" s="14">
        <f t="shared" si="245"/>
        <v>102.67379593505122</v>
      </c>
      <c r="H3186" s="14">
        <f t="shared" si="246"/>
        <v>104.84234422441612</v>
      </c>
      <c r="I3186">
        <f t="shared" si="247"/>
        <v>-10</v>
      </c>
      <c r="J3186" s="14">
        <f t="shared" si="248"/>
        <v>-2.1685482893649066</v>
      </c>
      <c r="K3186" s="14">
        <f t="shared" si="249"/>
        <v>7.8314517106350934</v>
      </c>
      <c r="L3186">
        <f>formatted_data!J3189</f>
        <v>0</v>
      </c>
    </row>
    <row r="3187" spans="1:12" x14ac:dyDescent="0.35">
      <c r="A3187">
        <v>3181</v>
      </c>
      <c r="B3187" s="1">
        <v>42350</v>
      </c>
      <c r="C3187" s="2" t="s">
        <v>31</v>
      </c>
      <c r="D3187" s="2" t="s">
        <v>33</v>
      </c>
      <c r="E3187">
        <v>100</v>
      </c>
      <c r="F3187">
        <v>105</v>
      </c>
      <c r="G3187" s="14">
        <f t="shared" si="245"/>
        <v>98.736294482568582</v>
      </c>
      <c r="H3187" s="14">
        <f t="shared" si="246"/>
        <v>107.58656291752806</v>
      </c>
      <c r="I3187">
        <f t="shared" si="247"/>
        <v>-5</v>
      </c>
      <c r="J3187" s="14">
        <f t="shared" si="248"/>
        <v>-8.8502684349594745</v>
      </c>
      <c r="K3187" s="14">
        <f t="shared" si="249"/>
        <v>-3.8502684349594745</v>
      </c>
      <c r="L3187">
        <f>formatted_data!J3190</f>
        <v>0</v>
      </c>
    </row>
    <row r="3188" spans="1:12" x14ac:dyDescent="0.35">
      <c r="A3188">
        <v>3182</v>
      </c>
      <c r="B3188" s="1">
        <v>42350</v>
      </c>
      <c r="C3188" s="2" t="s">
        <v>45</v>
      </c>
      <c r="D3188" s="2" t="s">
        <v>39</v>
      </c>
      <c r="E3188">
        <v>93</v>
      </c>
      <c r="F3188">
        <v>98</v>
      </c>
      <c r="G3188" s="14">
        <f t="shared" si="245"/>
        <v>98.650994352394662</v>
      </c>
      <c r="H3188" s="14">
        <f t="shared" si="246"/>
        <v>98.505696658249178</v>
      </c>
      <c r="I3188">
        <f t="shared" si="247"/>
        <v>-5</v>
      </c>
      <c r="J3188" s="14">
        <f t="shared" si="248"/>
        <v>0.14529769414548355</v>
      </c>
      <c r="K3188" s="14">
        <f t="shared" si="249"/>
        <v>5.1452976941454835</v>
      </c>
      <c r="L3188">
        <f>formatted_data!J3191</f>
        <v>0</v>
      </c>
    </row>
    <row r="3189" spans="1:12" x14ac:dyDescent="0.35">
      <c r="A3189">
        <v>3183</v>
      </c>
      <c r="B3189" s="1">
        <v>42350</v>
      </c>
      <c r="C3189" s="2" t="s">
        <v>23</v>
      </c>
      <c r="D3189" s="2" t="s">
        <v>37</v>
      </c>
      <c r="E3189">
        <v>118</v>
      </c>
      <c r="F3189">
        <v>96</v>
      </c>
      <c r="G3189" s="14">
        <f t="shared" si="245"/>
        <v>98.47729471820314</v>
      </c>
      <c r="H3189" s="14">
        <f t="shared" si="246"/>
        <v>102.50060257100357</v>
      </c>
      <c r="I3189">
        <f t="shared" si="247"/>
        <v>22</v>
      </c>
      <c r="J3189" s="14">
        <f t="shared" si="248"/>
        <v>-4.0233078528004285</v>
      </c>
      <c r="K3189" s="14">
        <f t="shared" si="249"/>
        <v>-26.023307852800428</v>
      </c>
      <c r="L3189">
        <f>formatted_data!J3192</f>
        <v>0</v>
      </c>
    </row>
    <row r="3190" spans="1:12" x14ac:dyDescent="0.35">
      <c r="A3190">
        <v>3184</v>
      </c>
      <c r="B3190" s="1">
        <v>42350</v>
      </c>
      <c r="C3190" s="2" t="s">
        <v>36</v>
      </c>
      <c r="D3190" s="2" t="s">
        <v>48</v>
      </c>
      <c r="E3190">
        <v>78</v>
      </c>
      <c r="F3190">
        <v>103</v>
      </c>
      <c r="G3190" s="14">
        <f t="shared" si="245"/>
        <v>102.70973183747363</v>
      </c>
      <c r="H3190" s="14">
        <f t="shared" si="246"/>
        <v>108.44848081661753</v>
      </c>
      <c r="I3190">
        <f t="shared" si="247"/>
        <v>-25</v>
      </c>
      <c r="J3190" s="14">
        <f t="shared" si="248"/>
        <v>-5.7387489791439066</v>
      </c>
      <c r="K3190" s="14">
        <f t="shared" si="249"/>
        <v>19.261251020856093</v>
      </c>
      <c r="L3190">
        <f>formatted_data!J3193</f>
        <v>0</v>
      </c>
    </row>
    <row r="3191" spans="1:12" x14ac:dyDescent="0.35">
      <c r="A3191">
        <v>3185</v>
      </c>
      <c r="B3191" s="1">
        <v>42350</v>
      </c>
      <c r="C3191" s="2" t="s">
        <v>38</v>
      </c>
      <c r="D3191" s="2" t="s">
        <v>41</v>
      </c>
      <c r="E3191">
        <v>98</v>
      </c>
      <c r="F3191">
        <v>94</v>
      </c>
      <c r="G3191" s="14">
        <f t="shared" si="245"/>
        <v>102.66476833283862</v>
      </c>
      <c r="H3191" s="14">
        <f t="shared" si="246"/>
        <v>101.08976023047212</v>
      </c>
      <c r="I3191">
        <f t="shared" si="247"/>
        <v>4</v>
      </c>
      <c r="J3191" s="14">
        <f t="shared" si="248"/>
        <v>1.5750081023664961</v>
      </c>
      <c r="K3191" s="14">
        <f t="shared" si="249"/>
        <v>-2.4249918976335039</v>
      </c>
      <c r="L3191">
        <f>formatted_data!J3194</f>
        <v>0</v>
      </c>
    </row>
    <row r="3192" spans="1:12" x14ac:dyDescent="0.35">
      <c r="A3192">
        <v>3186</v>
      </c>
      <c r="B3192" s="1">
        <v>42350</v>
      </c>
      <c r="C3192" s="2" t="s">
        <v>27</v>
      </c>
      <c r="D3192" s="2" t="s">
        <v>47</v>
      </c>
      <c r="E3192">
        <v>126</v>
      </c>
      <c r="F3192">
        <v>97</v>
      </c>
      <c r="G3192" s="14">
        <f t="shared" si="245"/>
        <v>105.35519544810943</v>
      </c>
      <c r="H3192" s="14">
        <f t="shared" si="246"/>
        <v>95.165871940692583</v>
      </c>
      <c r="I3192">
        <f t="shared" si="247"/>
        <v>29</v>
      </c>
      <c r="J3192" s="14">
        <f t="shared" si="248"/>
        <v>10.189323507416844</v>
      </c>
      <c r="K3192" s="14">
        <f t="shared" si="249"/>
        <v>-18.810676492583156</v>
      </c>
      <c r="L3192">
        <f>formatted_data!J3195</f>
        <v>0</v>
      </c>
    </row>
    <row r="3193" spans="1:12" x14ac:dyDescent="0.35">
      <c r="A3193">
        <v>3187</v>
      </c>
      <c r="B3193" s="1">
        <v>42350</v>
      </c>
      <c r="C3193" s="2" t="s">
        <v>20</v>
      </c>
      <c r="D3193" s="2" t="s">
        <v>34</v>
      </c>
      <c r="E3193">
        <v>111</v>
      </c>
      <c r="F3193">
        <v>114</v>
      </c>
      <c r="G3193" s="14">
        <f t="shared" si="245"/>
        <v>104.20369374351823</v>
      </c>
      <c r="H3193" s="14">
        <f t="shared" si="246"/>
        <v>101.65750746449261</v>
      </c>
      <c r="I3193">
        <f t="shared" si="247"/>
        <v>-3</v>
      </c>
      <c r="J3193" s="14">
        <f t="shared" si="248"/>
        <v>2.5461862790256191</v>
      </c>
      <c r="K3193" s="14">
        <f t="shared" si="249"/>
        <v>5.5461862790256191</v>
      </c>
      <c r="L3193">
        <f>formatted_data!J3196</f>
        <v>0</v>
      </c>
    </row>
    <row r="3194" spans="1:12" x14ac:dyDescent="0.35">
      <c r="A3194">
        <v>3188</v>
      </c>
      <c r="B3194" s="1">
        <v>42350</v>
      </c>
      <c r="C3194" s="2" t="s">
        <v>22</v>
      </c>
      <c r="D3194" s="2" t="s">
        <v>43</v>
      </c>
      <c r="E3194">
        <v>108</v>
      </c>
      <c r="F3194">
        <v>95</v>
      </c>
      <c r="G3194" s="14">
        <f t="shared" si="245"/>
        <v>96.592229139881454</v>
      </c>
      <c r="H3194" s="14">
        <f t="shared" si="246"/>
        <v>108.82640472576627</v>
      </c>
      <c r="I3194">
        <f t="shared" si="247"/>
        <v>13</v>
      </c>
      <c r="J3194" s="14">
        <f t="shared" si="248"/>
        <v>-12.234175585884813</v>
      </c>
      <c r="K3194" s="14">
        <f t="shared" si="249"/>
        <v>-25.234175585884813</v>
      </c>
      <c r="L3194">
        <f>formatted_data!J3197</f>
        <v>0</v>
      </c>
    </row>
    <row r="3195" spans="1:12" x14ac:dyDescent="0.35">
      <c r="A3195">
        <v>3189</v>
      </c>
      <c r="B3195" s="1">
        <v>42350</v>
      </c>
      <c r="C3195" s="2" t="s">
        <v>26</v>
      </c>
      <c r="D3195" s="2" t="s">
        <v>35</v>
      </c>
      <c r="E3195">
        <v>110</v>
      </c>
      <c r="F3195">
        <v>112</v>
      </c>
      <c r="G3195" s="14">
        <f t="shared" si="245"/>
        <v>104.84234422441612</v>
      </c>
      <c r="H3195" s="14">
        <f t="shared" si="246"/>
        <v>95.660760264364498</v>
      </c>
      <c r="I3195">
        <f t="shared" si="247"/>
        <v>-2</v>
      </c>
      <c r="J3195" s="14">
        <f t="shared" si="248"/>
        <v>9.1815839600516256</v>
      </c>
      <c r="K3195" s="14">
        <f t="shared" si="249"/>
        <v>11.181583960051626</v>
      </c>
      <c r="L3195">
        <f>formatted_data!J3198</f>
        <v>0</v>
      </c>
    </row>
    <row r="3196" spans="1:12" x14ac:dyDescent="0.35">
      <c r="A3196">
        <v>3190</v>
      </c>
      <c r="B3196" s="1">
        <v>42351</v>
      </c>
      <c r="C3196" s="2" t="s">
        <v>30</v>
      </c>
      <c r="D3196" s="2" t="s">
        <v>46</v>
      </c>
      <c r="E3196">
        <v>108</v>
      </c>
      <c r="F3196">
        <v>101</v>
      </c>
      <c r="G3196" s="14">
        <f t="shared" si="245"/>
        <v>102.67379593505122</v>
      </c>
      <c r="H3196" s="14">
        <f t="shared" si="246"/>
        <v>98.847032457556736</v>
      </c>
      <c r="I3196">
        <f t="shared" si="247"/>
        <v>7</v>
      </c>
      <c r="J3196" s="14">
        <f t="shared" si="248"/>
        <v>3.826763477494481</v>
      </c>
      <c r="K3196" s="14">
        <f t="shared" si="249"/>
        <v>-3.173236522505519</v>
      </c>
      <c r="L3196">
        <f>formatted_data!J3199</f>
        <v>0</v>
      </c>
    </row>
    <row r="3197" spans="1:12" x14ac:dyDescent="0.35">
      <c r="A3197">
        <v>3191</v>
      </c>
      <c r="B3197" s="1">
        <v>42351</v>
      </c>
      <c r="C3197" s="2" t="s">
        <v>28</v>
      </c>
      <c r="D3197" s="2" t="s">
        <v>21</v>
      </c>
      <c r="E3197">
        <v>100</v>
      </c>
      <c r="F3197">
        <v>97</v>
      </c>
      <c r="G3197" s="14">
        <f t="shared" si="245"/>
        <v>101.86023358755202</v>
      </c>
      <c r="H3197" s="14">
        <f t="shared" si="246"/>
        <v>103.60539198388028</v>
      </c>
      <c r="I3197">
        <f t="shared" si="247"/>
        <v>3</v>
      </c>
      <c r="J3197" s="14">
        <f t="shared" si="248"/>
        <v>-1.7451583963282644</v>
      </c>
      <c r="K3197" s="14">
        <f t="shared" si="249"/>
        <v>-4.7451583963282644</v>
      </c>
      <c r="L3197">
        <f>formatted_data!J3200</f>
        <v>0</v>
      </c>
    </row>
    <row r="3198" spans="1:12" x14ac:dyDescent="0.35">
      <c r="A3198">
        <v>3192</v>
      </c>
      <c r="B3198" s="1">
        <v>42351</v>
      </c>
      <c r="C3198" s="2" t="s">
        <v>42</v>
      </c>
      <c r="D3198" s="2" t="s">
        <v>29</v>
      </c>
      <c r="E3198">
        <v>96</v>
      </c>
      <c r="F3198">
        <v>76</v>
      </c>
      <c r="G3198" s="14">
        <f t="shared" si="245"/>
        <v>102.94188006864042</v>
      </c>
      <c r="H3198" s="14">
        <f t="shared" si="246"/>
        <v>91.246883302893252</v>
      </c>
      <c r="I3198">
        <f t="shared" si="247"/>
        <v>20</v>
      </c>
      <c r="J3198" s="14">
        <f t="shared" si="248"/>
        <v>11.694996765747163</v>
      </c>
      <c r="K3198" s="14">
        <f t="shared" si="249"/>
        <v>-8.3050032342528368</v>
      </c>
      <c r="L3198">
        <f>formatted_data!J3201</f>
        <v>0</v>
      </c>
    </row>
    <row r="3199" spans="1:12" x14ac:dyDescent="0.35">
      <c r="A3199">
        <v>3193</v>
      </c>
      <c r="B3199" s="1">
        <v>42351</v>
      </c>
      <c r="C3199" s="2" t="s">
        <v>40</v>
      </c>
      <c r="D3199" s="2" t="s">
        <v>19</v>
      </c>
      <c r="E3199">
        <v>104</v>
      </c>
      <c r="F3199">
        <v>98</v>
      </c>
      <c r="G3199" s="14">
        <f t="shared" si="245"/>
        <v>104.98928901063358</v>
      </c>
      <c r="H3199" s="14">
        <f t="shared" si="246"/>
        <v>98.827021373400669</v>
      </c>
      <c r="I3199">
        <f t="shared" si="247"/>
        <v>6</v>
      </c>
      <c r="J3199" s="14">
        <f t="shared" si="248"/>
        <v>6.1622676372329153</v>
      </c>
      <c r="K3199" s="14">
        <f t="shared" si="249"/>
        <v>0.16226763723291526</v>
      </c>
      <c r="L3199">
        <f>formatted_data!J3202</f>
        <v>0</v>
      </c>
    </row>
    <row r="3200" spans="1:12" x14ac:dyDescent="0.35">
      <c r="A3200">
        <v>3194</v>
      </c>
      <c r="B3200" s="1">
        <v>42352</v>
      </c>
      <c r="C3200" s="2" t="s">
        <v>37</v>
      </c>
      <c r="D3200" s="2" t="s">
        <v>42</v>
      </c>
      <c r="E3200">
        <v>106</v>
      </c>
      <c r="F3200">
        <v>90</v>
      </c>
      <c r="G3200" s="14">
        <f t="shared" si="245"/>
        <v>102.50060257100357</v>
      </c>
      <c r="H3200" s="14">
        <f t="shared" si="246"/>
        <v>102.94188006864042</v>
      </c>
      <c r="I3200">
        <f t="shared" si="247"/>
        <v>16</v>
      </c>
      <c r="J3200" s="14">
        <f t="shared" si="248"/>
        <v>-0.44127749763684676</v>
      </c>
      <c r="K3200" s="14">
        <f t="shared" si="249"/>
        <v>-16.441277497636847</v>
      </c>
      <c r="L3200">
        <f>formatted_data!J3203</f>
        <v>0</v>
      </c>
    </row>
    <row r="3201" spans="1:12" x14ac:dyDescent="0.35">
      <c r="A3201">
        <v>3195</v>
      </c>
      <c r="B3201" s="1">
        <v>42352</v>
      </c>
      <c r="C3201" s="2" t="s">
        <v>31</v>
      </c>
      <c r="D3201" s="2" t="s">
        <v>25</v>
      </c>
      <c r="E3201">
        <v>82</v>
      </c>
      <c r="F3201">
        <v>105</v>
      </c>
      <c r="G3201" s="14">
        <f t="shared" si="245"/>
        <v>98.736294482568582</v>
      </c>
      <c r="H3201" s="14">
        <f t="shared" si="246"/>
        <v>95.296653330857538</v>
      </c>
      <c r="I3201">
        <f t="shared" si="247"/>
        <v>-23</v>
      </c>
      <c r="J3201" s="14">
        <f t="shared" si="248"/>
        <v>3.4396411517110437</v>
      </c>
      <c r="K3201" s="14">
        <f t="shared" si="249"/>
        <v>26.439641151711044</v>
      </c>
      <c r="L3201">
        <f>formatted_data!J3204</f>
        <v>0</v>
      </c>
    </row>
    <row r="3202" spans="1:12" x14ac:dyDescent="0.35">
      <c r="A3202">
        <v>3196</v>
      </c>
      <c r="B3202" s="1">
        <v>42352</v>
      </c>
      <c r="C3202" s="2" t="s">
        <v>23</v>
      </c>
      <c r="D3202" s="2" t="s">
        <v>33</v>
      </c>
      <c r="E3202">
        <v>103</v>
      </c>
      <c r="F3202">
        <v>105</v>
      </c>
      <c r="G3202" s="14">
        <f t="shared" si="245"/>
        <v>98.47729471820314</v>
      </c>
      <c r="H3202" s="14">
        <f t="shared" si="246"/>
        <v>107.58656291752806</v>
      </c>
      <c r="I3202">
        <f t="shared" si="247"/>
        <v>-2</v>
      </c>
      <c r="J3202" s="14">
        <f t="shared" si="248"/>
        <v>-9.1092681993249158</v>
      </c>
      <c r="K3202" s="14">
        <f t="shared" si="249"/>
        <v>-7.1092681993249158</v>
      </c>
      <c r="L3202">
        <f>formatted_data!J3205</f>
        <v>0</v>
      </c>
    </row>
    <row r="3203" spans="1:12" x14ac:dyDescent="0.35">
      <c r="A3203">
        <v>3197</v>
      </c>
      <c r="B3203" s="1">
        <v>42352</v>
      </c>
      <c r="C3203" s="2" t="s">
        <v>36</v>
      </c>
      <c r="D3203" s="2" t="s">
        <v>28</v>
      </c>
      <c r="E3203">
        <v>88</v>
      </c>
      <c r="F3203">
        <v>100</v>
      </c>
      <c r="G3203" s="14">
        <f t="shared" si="245"/>
        <v>102.70973183747363</v>
      </c>
      <c r="H3203" s="14">
        <f t="shared" si="246"/>
        <v>101.86023358755202</v>
      </c>
      <c r="I3203">
        <f t="shared" si="247"/>
        <v>-12</v>
      </c>
      <c r="J3203" s="14">
        <f t="shared" si="248"/>
        <v>0.84949824992160927</v>
      </c>
      <c r="K3203" s="14">
        <f t="shared" si="249"/>
        <v>12.849498249921609</v>
      </c>
      <c r="L3203">
        <f>formatted_data!J3206</f>
        <v>0</v>
      </c>
    </row>
    <row r="3204" spans="1:12" x14ac:dyDescent="0.35">
      <c r="A3204">
        <v>3198</v>
      </c>
      <c r="B3204" s="1">
        <v>42352</v>
      </c>
      <c r="C3204" s="2" t="s">
        <v>38</v>
      </c>
      <c r="D3204" s="2" t="s">
        <v>29</v>
      </c>
      <c r="E3204">
        <v>115</v>
      </c>
      <c r="F3204">
        <v>96</v>
      </c>
      <c r="G3204" s="14">
        <f t="shared" si="245"/>
        <v>102.66476833283862</v>
      </c>
      <c r="H3204" s="14">
        <f t="shared" si="246"/>
        <v>91.246883302893252</v>
      </c>
      <c r="I3204">
        <f t="shared" si="247"/>
        <v>19</v>
      </c>
      <c r="J3204" s="14">
        <f t="shared" si="248"/>
        <v>11.417885029945367</v>
      </c>
      <c r="K3204" s="14">
        <f t="shared" si="249"/>
        <v>-7.5821149700546329</v>
      </c>
      <c r="L3204">
        <f>formatted_data!J3207</f>
        <v>0</v>
      </c>
    </row>
    <row r="3205" spans="1:12" x14ac:dyDescent="0.35">
      <c r="A3205">
        <v>3199</v>
      </c>
      <c r="B3205" s="1">
        <v>42352</v>
      </c>
      <c r="C3205" s="2" t="s">
        <v>21</v>
      </c>
      <c r="D3205" s="2" t="s">
        <v>34</v>
      </c>
      <c r="E3205">
        <v>112</v>
      </c>
      <c r="F3205">
        <v>95</v>
      </c>
      <c r="G3205" s="14">
        <f t="shared" si="245"/>
        <v>103.60539198388028</v>
      </c>
      <c r="H3205" s="14">
        <f t="shared" si="246"/>
        <v>101.65750746449261</v>
      </c>
      <c r="I3205">
        <f t="shared" si="247"/>
        <v>17</v>
      </c>
      <c r="J3205" s="14">
        <f t="shared" si="248"/>
        <v>1.9478845193876708</v>
      </c>
      <c r="K3205" s="14">
        <f t="shared" si="249"/>
        <v>-15.052115480612329</v>
      </c>
      <c r="L3205">
        <f>formatted_data!J3208</f>
        <v>0</v>
      </c>
    </row>
    <row r="3206" spans="1:12" x14ac:dyDescent="0.35">
      <c r="A3206">
        <v>3200</v>
      </c>
      <c r="B3206" s="1">
        <v>42352</v>
      </c>
      <c r="C3206" s="2" t="s">
        <v>20</v>
      </c>
      <c r="D3206" s="2" t="s">
        <v>30</v>
      </c>
      <c r="E3206">
        <v>104</v>
      </c>
      <c r="F3206">
        <v>94</v>
      </c>
      <c r="G3206" s="14">
        <f t="shared" si="245"/>
        <v>104.20369374351823</v>
      </c>
      <c r="H3206" s="14">
        <f t="shared" si="246"/>
        <v>102.67379593505122</v>
      </c>
      <c r="I3206">
        <f t="shared" si="247"/>
        <v>10</v>
      </c>
      <c r="J3206" s="14">
        <f t="shared" si="248"/>
        <v>1.5298978084670125</v>
      </c>
      <c r="K3206" s="14">
        <f t="shared" si="249"/>
        <v>-8.4701021915329875</v>
      </c>
      <c r="L3206">
        <f>formatted_data!J3209</f>
        <v>0</v>
      </c>
    </row>
    <row r="3207" spans="1:12" x14ac:dyDescent="0.35">
      <c r="A3207">
        <v>3201</v>
      </c>
      <c r="B3207" s="1">
        <v>42352</v>
      </c>
      <c r="C3207" s="2" t="s">
        <v>48</v>
      </c>
      <c r="D3207" s="2" t="s">
        <v>19</v>
      </c>
      <c r="E3207">
        <v>118</v>
      </c>
      <c r="F3207">
        <v>81</v>
      </c>
      <c r="G3207" s="14">
        <f t="shared" si="245"/>
        <v>108.44848081661753</v>
      </c>
      <c r="H3207" s="14">
        <f t="shared" si="246"/>
        <v>98.827021373400669</v>
      </c>
      <c r="I3207">
        <f t="shared" si="247"/>
        <v>37</v>
      </c>
      <c r="J3207" s="14">
        <f t="shared" si="248"/>
        <v>9.6214594432168639</v>
      </c>
      <c r="K3207" s="14">
        <f t="shared" si="249"/>
        <v>-27.378540556783136</v>
      </c>
      <c r="L3207">
        <f>formatted_data!J3210</f>
        <v>0</v>
      </c>
    </row>
    <row r="3208" spans="1:12" x14ac:dyDescent="0.35">
      <c r="A3208">
        <v>3202</v>
      </c>
      <c r="B3208" s="1">
        <v>42352</v>
      </c>
      <c r="C3208" s="2" t="s">
        <v>44</v>
      </c>
      <c r="D3208" s="2" t="s">
        <v>27</v>
      </c>
      <c r="E3208">
        <v>114</v>
      </c>
      <c r="F3208">
        <v>108</v>
      </c>
      <c r="G3208" s="14">
        <f t="shared" ref="G3208:G3271" si="250">INDEX($P$7:$P$36,MATCH(C3208,$O$7:$O$36,0))+$P$3</f>
        <v>98.878591163467078</v>
      </c>
      <c r="H3208" s="14">
        <f t="shared" ref="H3208:H3271" si="251">INDEX($P$7:$P$36,MATCH(D3208,$O$7:$O$36,0))+$P$3</f>
        <v>105.35519544810943</v>
      </c>
      <c r="I3208">
        <f t="shared" ref="I3208:I3271" si="252">E3208-F3208</f>
        <v>6</v>
      </c>
      <c r="J3208" s="14">
        <f t="shared" ref="J3208:J3271" si="253">G3208-H3208</f>
        <v>-6.4766042846423488</v>
      </c>
      <c r="K3208" s="14">
        <f t="shared" ref="K3208:K3271" si="254">J3208-I3208</f>
        <v>-12.476604284642349</v>
      </c>
      <c r="L3208">
        <f>formatted_data!J3211</f>
        <v>0</v>
      </c>
    </row>
    <row r="3209" spans="1:12" x14ac:dyDescent="0.35">
      <c r="A3209">
        <v>3203</v>
      </c>
      <c r="B3209" s="1">
        <v>42352</v>
      </c>
      <c r="C3209" s="2" t="s">
        <v>26</v>
      </c>
      <c r="D3209" s="2" t="s">
        <v>41</v>
      </c>
      <c r="E3209">
        <v>105</v>
      </c>
      <c r="F3209">
        <v>101</v>
      </c>
      <c r="G3209" s="14">
        <f t="shared" si="250"/>
        <v>104.84234422441612</v>
      </c>
      <c r="H3209" s="14">
        <f t="shared" si="251"/>
        <v>101.08976023047212</v>
      </c>
      <c r="I3209">
        <f t="shared" si="252"/>
        <v>4</v>
      </c>
      <c r="J3209" s="14">
        <f t="shared" si="253"/>
        <v>3.7525839939440004</v>
      </c>
      <c r="K3209" s="14">
        <f t="shared" si="254"/>
        <v>-0.24741600605599956</v>
      </c>
      <c r="L3209">
        <f>formatted_data!J3212</f>
        <v>0</v>
      </c>
    </row>
    <row r="3210" spans="1:12" x14ac:dyDescent="0.35">
      <c r="A3210">
        <v>3204</v>
      </c>
      <c r="B3210" s="1">
        <v>42353</v>
      </c>
      <c r="C3210" s="2" t="s">
        <v>39</v>
      </c>
      <c r="D3210" s="2" t="s">
        <v>24</v>
      </c>
      <c r="E3210">
        <v>77</v>
      </c>
      <c r="F3210">
        <v>89</v>
      </c>
      <c r="G3210" s="14">
        <f t="shared" si="250"/>
        <v>98.505696658249178</v>
      </c>
      <c r="H3210" s="14">
        <f t="shared" si="251"/>
        <v>101.8706770020539</v>
      </c>
      <c r="I3210">
        <f t="shared" si="252"/>
        <v>-12</v>
      </c>
      <c r="J3210" s="14">
        <f t="shared" si="253"/>
        <v>-3.3649803438047172</v>
      </c>
      <c r="K3210" s="14">
        <f t="shared" si="254"/>
        <v>8.6350196561952828</v>
      </c>
      <c r="L3210">
        <f>formatted_data!J3213</f>
        <v>0</v>
      </c>
    </row>
    <row r="3211" spans="1:12" x14ac:dyDescent="0.35">
      <c r="A3211">
        <v>3205</v>
      </c>
      <c r="B3211" s="1">
        <v>42353</v>
      </c>
      <c r="C3211" s="2" t="s">
        <v>46</v>
      </c>
      <c r="D3211" s="2" t="s">
        <v>44</v>
      </c>
      <c r="E3211">
        <v>100</v>
      </c>
      <c r="F3211">
        <v>112</v>
      </c>
      <c r="G3211" s="14">
        <f t="shared" si="250"/>
        <v>98.847032457556736</v>
      </c>
      <c r="H3211" s="14">
        <f t="shared" si="251"/>
        <v>98.878591163467078</v>
      </c>
      <c r="I3211">
        <f t="shared" si="252"/>
        <v>-12</v>
      </c>
      <c r="J3211" s="14">
        <f t="shared" si="253"/>
        <v>-3.1558705910342155E-2</v>
      </c>
      <c r="K3211" s="14">
        <f t="shared" si="254"/>
        <v>11.968441294089658</v>
      </c>
      <c r="L3211">
        <f>formatted_data!J3214</f>
        <v>0</v>
      </c>
    </row>
    <row r="3212" spans="1:12" x14ac:dyDescent="0.35">
      <c r="A3212">
        <v>3206</v>
      </c>
      <c r="B3212" s="1">
        <v>42353</v>
      </c>
      <c r="C3212" s="2" t="s">
        <v>32</v>
      </c>
      <c r="D3212" s="2" t="s">
        <v>27</v>
      </c>
      <c r="E3212">
        <v>107</v>
      </c>
      <c r="F3212">
        <v>97</v>
      </c>
      <c r="G3212" s="14">
        <f t="shared" si="250"/>
        <v>98.400805711899324</v>
      </c>
      <c r="H3212" s="14">
        <f t="shared" si="251"/>
        <v>105.35519544810943</v>
      </c>
      <c r="I3212">
        <f t="shared" si="252"/>
        <v>10</v>
      </c>
      <c r="J3212" s="14">
        <f t="shared" si="253"/>
        <v>-6.9543897362101035</v>
      </c>
      <c r="K3212" s="14">
        <f t="shared" si="254"/>
        <v>-16.954389736210103</v>
      </c>
      <c r="L3212">
        <f>formatted_data!J3215</f>
        <v>0</v>
      </c>
    </row>
    <row r="3213" spans="1:12" x14ac:dyDescent="0.35">
      <c r="A3213">
        <v>3207</v>
      </c>
      <c r="B3213" s="1">
        <v>42353</v>
      </c>
      <c r="C3213" s="2" t="s">
        <v>47</v>
      </c>
      <c r="D3213" s="2" t="s">
        <v>22</v>
      </c>
      <c r="E3213">
        <v>113</v>
      </c>
      <c r="F3213">
        <v>95</v>
      </c>
      <c r="G3213" s="14">
        <f t="shared" si="250"/>
        <v>95.165871940692583</v>
      </c>
      <c r="H3213" s="14">
        <f t="shared" si="251"/>
        <v>96.592229139881454</v>
      </c>
      <c r="I3213">
        <f t="shared" si="252"/>
        <v>18</v>
      </c>
      <c r="J3213" s="14">
        <f t="shared" si="253"/>
        <v>-1.426357199188871</v>
      </c>
      <c r="K3213" s="14">
        <f t="shared" si="254"/>
        <v>-19.426357199188871</v>
      </c>
      <c r="L3213">
        <f>formatted_data!J3216</f>
        <v>0</v>
      </c>
    </row>
    <row r="3214" spans="1:12" x14ac:dyDescent="0.35">
      <c r="A3214">
        <v>3208</v>
      </c>
      <c r="B3214" s="1">
        <v>42354</v>
      </c>
      <c r="C3214" s="2" t="s">
        <v>37</v>
      </c>
      <c r="D3214" s="2" t="s">
        <v>20</v>
      </c>
      <c r="E3214">
        <v>107</v>
      </c>
      <c r="F3214">
        <v>81</v>
      </c>
      <c r="G3214" s="14">
        <f t="shared" si="250"/>
        <v>102.50060257100357</v>
      </c>
      <c r="H3214" s="14">
        <f t="shared" si="251"/>
        <v>104.20369374351823</v>
      </c>
      <c r="I3214">
        <f t="shared" si="252"/>
        <v>26</v>
      </c>
      <c r="J3214" s="14">
        <f t="shared" si="253"/>
        <v>-1.7030911725146609</v>
      </c>
      <c r="K3214" s="14">
        <f t="shared" si="254"/>
        <v>-27.703091172514661</v>
      </c>
      <c r="L3214">
        <f>formatted_data!J3217</f>
        <v>0</v>
      </c>
    </row>
    <row r="3215" spans="1:12" x14ac:dyDescent="0.35">
      <c r="A3215">
        <v>3209</v>
      </c>
      <c r="B3215" s="1">
        <v>42354</v>
      </c>
      <c r="C3215" s="2" t="s">
        <v>25</v>
      </c>
      <c r="D3215" s="2" t="s">
        <v>45</v>
      </c>
      <c r="E3215">
        <v>113</v>
      </c>
      <c r="F3215">
        <v>98</v>
      </c>
      <c r="G3215" s="14">
        <f t="shared" si="250"/>
        <v>95.296653330857538</v>
      </c>
      <c r="H3215" s="14">
        <f t="shared" si="251"/>
        <v>98.650994352394662</v>
      </c>
      <c r="I3215">
        <f t="shared" si="252"/>
        <v>15</v>
      </c>
      <c r="J3215" s="14">
        <f t="shared" si="253"/>
        <v>-3.3543410215371239</v>
      </c>
      <c r="K3215" s="14">
        <f t="shared" si="254"/>
        <v>-18.354341021537124</v>
      </c>
      <c r="L3215">
        <f>formatted_data!J3218</f>
        <v>0</v>
      </c>
    </row>
    <row r="3216" spans="1:12" x14ac:dyDescent="0.35">
      <c r="A3216">
        <v>3210</v>
      </c>
      <c r="B3216" s="1">
        <v>42354</v>
      </c>
      <c r="C3216" s="2" t="s">
        <v>31</v>
      </c>
      <c r="D3216" s="2" t="s">
        <v>28</v>
      </c>
      <c r="E3216">
        <v>98</v>
      </c>
      <c r="F3216">
        <v>104</v>
      </c>
      <c r="G3216" s="14">
        <f t="shared" si="250"/>
        <v>98.736294482568582</v>
      </c>
      <c r="H3216" s="14">
        <f t="shared" si="251"/>
        <v>101.86023358755202</v>
      </c>
      <c r="I3216">
        <f t="shared" si="252"/>
        <v>-6</v>
      </c>
      <c r="J3216" s="14">
        <f t="shared" si="253"/>
        <v>-3.1239391049834353</v>
      </c>
      <c r="K3216" s="14">
        <f t="shared" si="254"/>
        <v>2.8760608950165647</v>
      </c>
      <c r="L3216">
        <f>formatted_data!J3219</f>
        <v>0</v>
      </c>
    </row>
    <row r="3217" spans="1:12" x14ac:dyDescent="0.35">
      <c r="A3217">
        <v>3211</v>
      </c>
      <c r="B3217" s="1">
        <v>42354</v>
      </c>
      <c r="C3217" s="2" t="s">
        <v>23</v>
      </c>
      <c r="D3217" s="2" t="s">
        <v>39</v>
      </c>
      <c r="E3217">
        <v>119</v>
      </c>
      <c r="F3217">
        <v>116</v>
      </c>
      <c r="G3217" s="14">
        <f t="shared" si="250"/>
        <v>98.47729471820314</v>
      </c>
      <c r="H3217" s="14">
        <f t="shared" si="251"/>
        <v>98.505696658249178</v>
      </c>
      <c r="I3217">
        <f t="shared" si="252"/>
        <v>3</v>
      </c>
      <c r="J3217" s="14">
        <f t="shared" si="253"/>
        <v>-2.8401940046038021E-2</v>
      </c>
      <c r="K3217" s="14">
        <f t="shared" si="254"/>
        <v>-3.028401940046038</v>
      </c>
      <c r="L3217">
        <f>formatted_data!J3220</f>
        <v>0</v>
      </c>
    </row>
    <row r="3218" spans="1:12" x14ac:dyDescent="0.35">
      <c r="A3218">
        <v>3212</v>
      </c>
      <c r="B3218" s="1">
        <v>42354</v>
      </c>
      <c r="C3218" s="2" t="s">
        <v>35</v>
      </c>
      <c r="D3218" s="2" t="s">
        <v>46</v>
      </c>
      <c r="E3218">
        <v>107</v>
      </c>
      <c r="F3218">
        <v>102</v>
      </c>
      <c r="G3218" s="14">
        <f t="shared" si="250"/>
        <v>95.660760264364498</v>
      </c>
      <c r="H3218" s="14">
        <f t="shared" si="251"/>
        <v>98.847032457556736</v>
      </c>
      <c r="I3218">
        <f t="shared" si="252"/>
        <v>5</v>
      </c>
      <c r="J3218" s="14">
        <f t="shared" si="253"/>
        <v>-3.186272193192238</v>
      </c>
      <c r="K3218" s="14">
        <f t="shared" si="254"/>
        <v>-8.186272193192238</v>
      </c>
      <c r="L3218">
        <f>formatted_data!J3221</f>
        <v>0</v>
      </c>
    </row>
    <row r="3219" spans="1:12" x14ac:dyDescent="0.35">
      <c r="A3219">
        <v>3213</v>
      </c>
      <c r="B3219" s="1">
        <v>42354</v>
      </c>
      <c r="C3219" s="2" t="s">
        <v>36</v>
      </c>
      <c r="D3219" s="2" t="s">
        <v>29</v>
      </c>
      <c r="E3219">
        <v>127</v>
      </c>
      <c r="F3219">
        <v>106</v>
      </c>
      <c r="G3219" s="14">
        <f t="shared" si="250"/>
        <v>102.70973183747363</v>
      </c>
      <c r="H3219" s="14">
        <f t="shared" si="251"/>
        <v>91.246883302893252</v>
      </c>
      <c r="I3219">
        <f t="shared" si="252"/>
        <v>21</v>
      </c>
      <c r="J3219" s="14">
        <f t="shared" si="253"/>
        <v>11.462848534580374</v>
      </c>
      <c r="K3219" s="14">
        <f t="shared" si="254"/>
        <v>-9.5371514654196261</v>
      </c>
      <c r="L3219">
        <f>formatted_data!J3222</f>
        <v>0</v>
      </c>
    </row>
    <row r="3220" spans="1:12" x14ac:dyDescent="0.35">
      <c r="A3220">
        <v>3214</v>
      </c>
      <c r="B3220" s="1">
        <v>42354</v>
      </c>
      <c r="C3220" s="2" t="s">
        <v>38</v>
      </c>
      <c r="D3220" s="2" t="s">
        <v>21</v>
      </c>
      <c r="E3220">
        <v>98</v>
      </c>
      <c r="F3220">
        <v>85</v>
      </c>
      <c r="G3220" s="14">
        <f t="shared" si="250"/>
        <v>102.66476833283862</v>
      </c>
      <c r="H3220" s="14">
        <f t="shared" si="251"/>
        <v>103.60539198388028</v>
      </c>
      <c r="I3220">
        <f t="shared" si="252"/>
        <v>13</v>
      </c>
      <c r="J3220" s="14">
        <f t="shared" si="253"/>
        <v>-0.9406236510416619</v>
      </c>
      <c r="K3220" s="14">
        <f t="shared" si="254"/>
        <v>-13.940623651041662</v>
      </c>
      <c r="L3220">
        <f>formatted_data!J3223</f>
        <v>0</v>
      </c>
    </row>
    <row r="3221" spans="1:12" x14ac:dyDescent="0.35">
      <c r="A3221">
        <v>3215</v>
      </c>
      <c r="B3221" s="1">
        <v>42354</v>
      </c>
      <c r="C3221" s="2" t="s">
        <v>40</v>
      </c>
      <c r="D3221" s="2" t="s">
        <v>26</v>
      </c>
      <c r="E3221">
        <v>106</v>
      </c>
      <c r="F3221">
        <v>90</v>
      </c>
      <c r="G3221" s="14">
        <f t="shared" si="250"/>
        <v>104.98928901063358</v>
      </c>
      <c r="H3221" s="14">
        <f t="shared" si="251"/>
        <v>104.84234422441612</v>
      </c>
      <c r="I3221">
        <f t="shared" si="252"/>
        <v>16</v>
      </c>
      <c r="J3221" s="14">
        <f t="shared" si="253"/>
        <v>0.14694478621746043</v>
      </c>
      <c r="K3221" s="14">
        <f t="shared" si="254"/>
        <v>-15.85305521378254</v>
      </c>
      <c r="L3221">
        <f>formatted_data!J3224</f>
        <v>0</v>
      </c>
    </row>
    <row r="3222" spans="1:12" x14ac:dyDescent="0.35">
      <c r="A3222">
        <v>3216</v>
      </c>
      <c r="B3222" s="1">
        <v>42354</v>
      </c>
      <c r="C3222" s="2" t="s">
        <v>48</v>
      </c>
      <c r="D3222" s="2" t="s">
        <v>34</v>
      </c>
      <c r="E3222">
        <v>114</v>
      </c>
      <c r="F3222">
        <v>95</v>
      </c>
      <c r="G3222" s="14">
        <f t="shared" si="250"/>
        <v>108.44848081661753</v>
      </c>
      <c r="H3222" s="14">
        <f t="shared" si="251"/>
        <v>101.65750746449261</v>
      </c>
      <c r="I3222">
        <f t="shared" si="252"/>
        <v>19</v>
      </c>
      <c r="J3222" s="14">
        <f t="shared" si="253"/>
        <v>6.7909733521249223</v>
      </c>
      <c r="K3222" s="14">
        <f t="shared" si="254"/>
        <v>-12.209026647875078</v>
      </c>
      <c r="L3222">
        <f>formatted_data!J3225</f>
        <v>0</v>
      </c>
    </row>
    <row r="3223" spans="1:12" x14ac:dyDescent="0.35">
      <c r="A3223">
        <v>3217</v>
      </c>
      <c r="B3223" s="1">
        <v>42354</v>
      </c>
      <c r="C3223" s="2" t="s">
        <v>19</v>
      </c>
      <c r="D3223" s="2" t="s">
        <v>41</v>
      </c>
      <c r="E3223">
        <v>94</v>
      </c>
      <c r="F3223">
        <v>104</v>
      </c>
      <c r="G3223" s="14">
        <f t="shared" si="250"/>
        <v>98.827021373400669</v>
      </c>
      <c r="H3223" s="14">
        <f t="shared" si="251"/>
        <v>101.08976023047212</v>
      </c>
      <c r="I3223">
        <f t="shared" si="252"/>
        <v>-10</v>
      </c>
      <c r="J3223" s="14">
        <f t="shared" si="253"/>
        <v>-2.2627388570714544</v>
      </c>
      <c r="K3223" s="14">
        <f t="shared" si="254"/>
        <v>7.7372611429285456</v>
      </c>
      <c r="L3223">
        <f>formatted_data!J3226</f>
        <v>0</v>
      </c>
    </row>
    <row r="3224" spans="1:12" x14ac:dyDescent="0.35">
      <c r="A3224">
        <v>3218</v>
      </c>
      <c r="B3224" s="1">
        <v>42354</v>
      </c>
      <c r="C3224" s="2" t="s">
        <v>43</v>
      </c>
      <c r="D3224" s="2" t="s">
        <v>30</v>
      </c>
      <c r="E3224">
        <v>128</v>
      </c>
      <c r="F3224">
        <v>103</v>
      </c>
      <c r="G3224" s="14">
        <f t="shared" si="250"/>
        <v>108.82640472576627</v>
      </c>
      <c r="H3224" s="14">
        <f t="shared" si="251"/>
        <v>102.67379593505122</v>
      </c>
      <c r="I3224">
        <f t="shared" si="252"/>
        <v>25</v>
      </c>
      <c r="J3224" s="14">
        <f t="shared" si="253"/>
        <v>6.1526087907150497</v>
      </c>
      <c r="K3224" s="14">
        <f t="shared" si="254"/>
        <v>-18.84739120928495</v>
      </c>
      <c r="L3224">
        <f>formatted_data!J3227</f>
        <v>0</v>
      </c>
    </row>
    <row r="3225" spans="1:12" x14ac:dyDescent="0.35">
      <c r="A3225">
        <v>3219</v>
      </c>
      <c r="B3225" s="1">
        <v>42354</v>
      </c>
      <c r="C3225" s="2" t="s">
        <v>33</v>
      </c>
      <c r="D3225" s="2" t="s">
        <v>22</v>
      </c>
      <c r="E3225">
        <v>103</v>
      </c>
      <c r="F3225">
        <v>90</v>
      </c>
      <c r="G3225" s="14">
        <f t="shared" si="250"/>
        <v>107.58656291752806</v>
      </c>
      <c r="H3225" s="14">
        <f t="shared" si="251"/>
        <v>96.592229139881454</v>
      </c>
      <c r="I3225">
        <f t="shared" si="252"/>
        <v>13</v>
      </c>
      <c r="J3225" s="14">
        <f t="shared" si="253"/>
        <v>10.994333777646602</v>
      </c>
      <c r="K3225" s="14">
        <f t="shared" si="254"/>
        <v>-2.0056662223533976</v>
      </c>
      <c r="L3225">
        <f>formatted_data!J3228</f>
        <v>0</v>
      </c>
    </row>
    <row r="3226" spans="1:12" x14ac:dyDescent="0.35">
      <c r="A3226">
        <v>3220</v>
      </c>
      <c r="B3226" s="1">
        <v>42355</v>
      </c>
      <c r="C3226" s="2" t="s">
        <v>45</v>
      </c>
      <c r="D3226" s="2" t="s">
        <v>42</v>
      </c>
      <c r="E3226">
        <v>109</v>
      </c>
      <c r="F3226">
        <v>99</v>
      </c>
      <c r="G3226" s="14">
        <f t="shared" si="250"/>
        <v>98.650994352394662</v>
      </c>
      <c r="H3226" s="14">
        <f t="shared" si="251"/>
        <v>102.94188006864042</v>
      </c>
      <c r="I3226">
        <f t="shared" si="252"/>
        <v>10</v>
      </c>
      <c r="J3226" s="14">
        <f t="shared" si="253"/>
        <v>-4.2908857162457537</v>
      </c>
      <c r="K3226" s="14">
        <f t="shared" si="254"/>
        <v>-14.290885716245754</v>
      </c>
      <c r="L3226">
        <f>formatted_data!J3229</f>
        <v>0</v>
      </c>
    </row>
    <row r="3227" spans="1:12" x14ac:dyDescent="0.35">
      <c r="A3227">
        <v>3221</v>
      </c>
      <c r="B3227" s="1">
        <v>42355</v>
      </c>
      <c r="C3227" s="2" t="s">
        <v>24</v>
      </c>
      <c r="D3227" s="2" t="s">
        <v>40</v>
      </c>
      <c r="E3227">
        <v>104</v>
      </c>
      <c r="F3227">
        <v>100</v>
      </c>
      <c r="G3227" s="14">
        <f t="shared" si="250"/>
        <v>101.8706770020539</v>
      </c>
      <c r="H3227" s="14">
        <f t="shared" si="251"/>
        <v>104.98928901063358</v>
      </c>
      <c r="I3227">
        <f t="shared" si="252"/>
        <v>4</v>
      </c>
      <c r="J3227" s="14">
        <f t="shared" si="253"/>
        <v>-3.1186120085796887</v>
      </c>
      <c r="K3227" s="14">
        <f t="shared" si="254"/>
        <v>-7.1186120085796887</v>
      </c>
      <c r="L3227">
        <f>formatted_data!J3230</f>
        <v>0</v>
      </c>
    </row>
    <row r="3228" spans="1:12" x14ac:dyDescent="0.35">
      <c r="A3228">
        <v>3222</v>
      </c>
      <c r="B3228" s="1">
        <v>42355</v>
      </c>
      <c r="C3228" s="2" t="s">
        <v>47</v>
      </c>
      <c r="D3228" s="2" t="s">
        <v>27</v>
      </c>
      <c r="E3228">
        <v>87</v>
      </c>
      <c r="F3228">
        <v>107</v>
      </c>
      <c r="G3228" s="14">
        <f t="shared" si="250"/>
        <v>95.165871940692583</v>
      </c>
      <c r="H3228" s="14">
        <f t="shared" si="251"/>
        <v>105.35519544810943</v>
      </c>
      <c r="I3228">
        <f t="shared" si="252"/>
        <v>-20</v>
      </c>
      <c r="J3228" s="14">
        <f t="shared" si="253"/>
        <v>-10.189323507416844</v>
      </c>
      <c r="K3228" s="14">
        <f t="shared" si="254"/>
        <v>9.8106764925831556</v>
      </c>
      <c r="L3228">
        <f>formatted_data!J3231</f>
        <v>0</v>
      </c>
    </row>
    <row r="3229" spans="1:12" x14ac:dyDescent="0.35">
      <c r="A3229">
        <v>3223</v>
      </c>
      <c r="B3229" s="1">
        <v>42356</v>
      </c>
      <c r="C3229" s="2" t="s">
        <v>37</v>
      </c>
      <c r="D3229" s="2" t="s">
        <v>31</v>
      </c>
      <c r="E3229">
        <v>104</v>
      </c>
      <c r="F3229">
        <v>97</v>
      </c>
      <c r="G3229" s="14">
        <f t="shared" si="250"/>
        <v>102.50060257100357</v>
      </c>
      <c r="H3229" s="14">
        <f t="shared" si="251"/>
        <v>98.736294482568582</v>
      </c>
      <c r="I3229">
        <f t="shared" si="252"/>
        <v>7</v>
      </c>
      <c r="J3229" s="14">
        <f t="shared" si="253"/>
        <v>3.7643080884349871</v>
      </c>
      <c r="K3229" s="14">
        <f t="shared" si="254"/>
        <v>-3.2356919115650129</v>
      </c>
      <c r="L3229">
        <f>formatted_data!J3232</f>
        <v>0</v>
      </c>
    </row>
    <row r="3230" spans="1:12" x14ac:dyDescent="0.35">
      <c r="A3230">
        <v>3224</v>
      </c>
      <c r="B3230" s="1">
        <v>42356</v>
      </c>
      <c r="C3230" s="2" t="s">
        <v>25</v>
      </c>
      <c r="D3230" s="2" t="s">
        <v>26</v>
      </c>
      <c r="E3230">
        <v>102</v>
      </c>
      <c r="F3230">
        <v>94</v>
      </c>
      <c r="G3230" s="14">
        <f t="shared" si="250"/>
        <v>95.296653330857538</v>
      </c>
      <c r="H3230" s="14">
        <f t="shared" si="251"/>
        <v>104.84234422441612</v>
      </c>
      <c r="I3230">
        <f t="shared" si="252"/>
        <v>8</v>
      </c>
      <c r="J3230" s="14">
        <f t="shared" si="253"/>
        <v>-9.5456908935585858</v>
      </c>
      <c r="K3230" s="14">
        <f t="shared" si="254"/>
        <v>-17.545690893558586</v>
      </c>
      <c r="L3230">
        <f>formatted_data!J3233</f>
        <v>0</v>
      </c>
    </row>
    <row r="3231" spans="1:12" x14ac:dyDescent="0.35">
      <c r="A3231">
        <v>3225</v>
      </c>
      <c r="B3231" s="1">
        <v>42356</v>
      </c>
      <c r="C3231" s="2" t="s">
        <v>29</v>
      </c>
      <c r="D3231" s="2" t="s">
        <v>35</v>
      </c>
      <c r="E3231">
        <v>97</v>
      </c>
      <c r="F3231">
        <v>107</v>
      </c>
      <c r="G3231" s="14">
        <f t="shared" si="250"/>
        <v>91.246883302893252</v>
      </c>
      <c r="H3231" s="14">
        <f t="shared" si="251"/>
        <v>95.660760264364498</v>
      </c>
      <c r="I3231">
        <f t="shared" si="252"/>
        <v>-10</v>
      </c>
      <c r="J3231" s="14">
        <f t="shared" si="253"/>
        <v>-4.4138769614712459</v>
      </c>
      <c r="K3231" s="14">
        <f t="shared" si="254"/>
        <v>5.5861230385287541</v>
      </c>
      <c r="L3231">
        <f>formatted_data!J3234</f>
        <v>0</v>
      </c>
    </row>
    <row r="3232" spans="1:12" x14ac:dyDescent="0.35">
      <c r="A3232">
        <v>3226</v>
      </c>
      <c r="B3232" s="1">
        <v>42356</v>
      </c>
      <c r="C3232" s="2" t="s">
        <v>39</v>
      </c>
      <c r="D3232" s="2" t="s">
        <v>36</v>
      </c>
      <c r="E3232">
        <v>101</v>
      </c>
      <c r="F3232">
        <v>109</v>
      </c>
      <c r="G3232" s="14">
        <f t="shared" si="250"/>
        <v>98.505696658249178</v>
      </c>
      <c r="H3232" s="14">
        <f t="shared" si="251"/>
        <v>102.70973183747363</v>
      </c>
      <c r="I3232">
        <f t="shared" si="252"/>
        <v>-8</v>
      </c>
      <c r="J3232" s="14">
        <f t="shared" si="253"/>
        <v>-4.2040351792244479</v>
      </c>
      <c r="K3232" s="14">
        <f t="shared" si="254"/>
        <v>3.7959648207755521</v>
      </c>
      <c r="L3232">
        <f>formatted_data!J3235</f>
        <v>0</v>
      </c>
    </row>
    <row r="3233" spans="1:12" x14ac:dyDescent="0.35">
      <c r="A3233">
        <v>3227</v>
      </c>
      <c r="B3233" s="1">
        <v>42356</v>
      </c>
      <c r="C3233" s="2" t="s">
        <v>28</v>
      </c>
      <c r="D3233" s="2" t="s">
        <v>42</v>
      </c>
      <c r="E3233">
        <v>94</v>
      </c>
      <c r="F3233">
        <v>108</v>
      </c>
      <c r="G3233" s="14">
        <f t="shared" si="250"/>
        <v>101.86023358755202</v>
      </c>
      <c r="H3233" s="14">
        <f t="shared" si="251"/>
        <v>102.94188006864042</v>
      </c>
      <c r="I3233">
        <f t="shared" si="252"/>
        <v>-14</v>
      </c>
      <c r="J3233" s="14">
        <f t="shared" si="253"/>
        <v>-1.0816464810883986</v>
      </c>
      <c r="K3233" s="14">
        <f t="shared" si="254"/>
        <v>12.918353518911601</v>
      </c>
      <c r="L3233">
        <f>formatted_data!J3236</f>
        <v>0</v>
      </c>
    </row>
    <row r="3234" spans="1:12" x14ac:dyDescent="0.35">
      <c r="A3234">
        <v>3228</v>
      </c>
      <c r="B3234" s="1">
        <v>42356</v>
      </c>
      <c r="C3234" s="2" t="s">
        <v>38</v>
      </c>
      <c r="D3234" s="2" t="s">
        <v>23</v>
      </c>
      <c r="E3234">
        <v>144</v>
      </c>
      <c r="F3234">
        <v>147</v>
      </c>
      <c r="G3234" s="14">
        <f t="shared" si="250"/>
        <v>102.66476833283862</v>
      </c>
      <c r="H3234" s="14">
        <f t="shared" si="251"/>
        <v>98.47729471820314</v>
      </c>
      <c r="I3234">
        <f t="shared" si="252"/>
        <v>-3</v>
      </c>
      <c r="J3234" s="14">
        <f t="shared" si="253"/>
        <v>4.1874736146354792</v>
      </c>
      <c r="K3234" s="14">
        <f t="shared" si="254"/>
        <v>7.1874736146354792</v>
      </c>
      <c r="L3234">
        <f>formatted_data!J3237</f>
        <v>0</v>
      </c>
    </row>
    <row r="3235" spans="1:12" x14ac:dyDescent="0.35">
      <c r="A3235">
        <v>3229</v>
      </c>
      <c r="B3235" s="1">
        <v>42356</v>
      </c>
      <c r="C3235" s="2" t="s">
        <v>46</v>
      </c>
      <c r="D3235" s="2" t="s">
        <v>32</v>
      </c>
      <c r="E3235">
        <v>99</v>
      </c>
      <c r="F3235">
        <v>95</v>
      </c>
      <c r="G3235" s="14">
        <f t="shared" si="250"/>
        <v>98.847032457556736</v>
      </c>
      <c r="H3235" s="14">
        <f t="shared" si="251"/>
        <v>98.400805711899324</v>
      </c>
      <c r="I3235">
        <f t="shared" si="252"/>
        <v>4</v>
      </c>
      <c r="J3235" s="14">
        <f t="shared" si="253"/>
        <v>0.44622674565741249</v>
      </c>
      <c r="K3235" s="14">
        <f t="shared" si="254"/>
        <v>-3.5537732543425875</v>
      </c>
      <c r="L3235">
        <f>formatted_data!J3238</f>
        <v>0</v>
      </c>
    </row>
    <row r="3236" spans="1:12" x14ac:dyDescent="0.35">
      <c r="A3236">
        <v>3230</v>
      </c>
      <c r="B3236" s="1">
        <v>42356</v>
      </c>
      <c r="C3236" s="2" t="s">
        <v>48</v>
      </c>
      <c r="D3236" s="2" t="s">
        <v>33</v>
      </c>
      <c r="E3236">
        <v>115</v>
      </c>
      <c r="F3236">
        <v>107</v>
      </c>
      <c r="G3236" s="14">
        <f t="shared" si="250"/>
        <v>108.44848081661753</v>
      </c>
      <c r="H3236" s="14">
        <f t="shared" si="251"/>
        <v>107.58656291752806</v>
      </c>
      <c r="I3236">
        <f t="shared" si="252"/>
        <v>8</v>
      </c>
      <c r="J3236" s="14">
        <f t="shared" si="253"/>
        <v>0.86191789908947669</v>
      </c>
      <c r="K3236" s="14">
        <f t="shared" si="254"/>
        <v>-7.1380821009105233</v>
      </c>
      <c r="L3236">
        <f>formatted_data!J3239</f>
        <v>0</v>
      </c>
    </row>
    <row r="3237" spans="1:12" x14ac:dyDescent="0.35">
      <c r="A3237">
        <v>3231</v>
      </c>
      <c r="B3237" s="1">
        <v>42356</v>
      </c>
      <c r="C3237" s="2" t="s">
        <v>20</v>
      </c>
      <c r="D3237" s="2" t="s">
        <v>21</v>
      </c>
      <c r="E3237">
        <v>97</v>
      </c>
      <c r="F3237">
        <v>88</v>
      </c>
      <c r="G3237" s="14">
        <f t="shared" si="250"/>
        <v>104.20369374351823</v>
      </c>
      <c r="H3237" s="14">
        <f t="shared" si="251"/>
        <v>103.60539198388028</v>
      </c>
      <c r="I3237">
        <f t="shared" si="252"/>
        <v>9</v>
      </c>
      <c r="J3237" s="14">
        <f t="shared" si="253"/>
        <v>0.59830175963794829</v>
      </c>
      <c r="K3237" s="14">
        <f t="shared" si="254"/>
        <v>-8.4016982403620517</v>
      </c>
      <c r="L3237">
        <f>formatted_data!J3240</f>
        <v>0</v>
      </c>
    </row>
    <row r="3238" spans="1:12" x14ac:dyDescent="0.35">
      <c r="A3238">
        <v>3232</v>
      </c>
      <c r="B3238" s="1">
        <v>42356</v>
      </c>
      <c r="C3238" s="2" t="s">
        <v>19</v>
      </c>
      <c r="D3238" s="2" t="s">
        <v>44</v>
      </c>
      <c r="E3238">
        <v>97</v>
      </c>
      <c r="F3238">
        <v>88</v>
      </c>
      <c r="G3238" s="14">
        <f t="shared" si="250"/>
        <v>98.827021373400669</v>
      </c>
      <c r="H3238" s="14">
        <f t="shared" si="251"/>
        <v>98.878591163467078</v>
      </c>
      <c r="I3238">
        <f t="shared" si="252"/>
        <v>9</v>
      </c>
      <c r="J3238" s="14">
        <f t="shared" si="253"/>
        <v>-5.1569790066409382E-2</v>
      </c>
      <c r="K3238" s="14">
        <f t="shared" si="254"/>
        <v>-9.0515697900664094</v>
      </c>
      <c r="L3238">
        <f>formatted_data!J3241</f>
        <v>0</v>
      </c>
    </row>
    <row r="3239" spans="1:12" x14ac:dyDescent="0.35">
      <c r="A3239">
        <v>3233</v>
      </c>
      <c r="B3239" s="1">
        <v>42356</v>
      </c>
      <c r="C3239" s="2" t="s">
        <v>30</v>
      </c>
      <c r="D3239" s="2" t="s">
        <v>41</v>
      </c>
      <c r="E3239">
        <v>104</v>
      </c>
      <c r="F3239">
        <v>88</v>
      </c>
      <c r="G3239" s="14">
        <f t="shared" si="250"/>
        <v>102.67379593505122</v>
      </c>
      <c r="H3239" s="14">
        <f t="shared" si="251"/>
        <v>101.08976023047212</v>
      </c>
      <c r="I3239">
        <f t="shared" si="252"/>
        <v>16</v>
      </c>
      <c r="J3239" s="14">
        <f t="shared" si="253"/>
        <v>1.5840357045790938</v>
      </c>
      <c r="K3239" s="14">
        <f t="shared" si="254"/>
        <v>-14.415964295420906</v>
      </c>
      <c r="L3239">
        <f>formatted_data!J3242</f>
        <v>0</v>
      </c>
    </row>
    <row r="3240" spans="1:12" x14ac:dyDescent="0.35">
      <c r="A3240">
        <v>3234</v>
      </c>
      <c r="B3240" s="1">
        <v>42356</v>
      </c>
      <c r="C3240" s="2" t="s">
        <v>43</v>
      </c>
      <c r="D3240" s="2" t="s">
        <v>22</v>
      </c>
      <c r="E3240">
        <v>121</v>
      </c>
      <c r="F3240">
        <v>112</v>
      </c>
      <c r="G3240" s="14">
        <f t="shared" si="250"/>
        <v>108.82640472576627</v>
      </c>
      <c r="H3240" s="14">
        <f t="shared" si="251"/>
        <v>96.592229139881454</v>
      </c>
      <c r="I3240">
        <f t="shared" si="252"/>
        <v>9</v>
      </c>
      <c r="J3240" s="14">
        <f t="shared" si="253"/>
        <v>12.234175585884813</v>
      </c>
      <c r="K3240" s="14">
        <f t="shared" si="254"/>
        <v>3.2341755858848131</v>
      </c>
      <c r="L3240">
        <f>formatted_data!J3243</f>
        <v>0</v>
      </c>
    </row>
    <row r="3241" spans="1:12" x14ac:dyDescent="0.35">
      <c r="A3241">
        <v>3235</v>
      </c>
      <c r="B3241" s="1">
        <v>42357</v>
      </c>
      <c r="C3241" s="2" t="s">
        <v>40</v>
      </c>
      <c r="D3241" s="2" t="s">
        <v>47</v>
      </c>
      <c r="E3241">
        <v>118</v>
      </c>
      <c r="F3241">
        <v>78</v>
      </c>
      <c r="G3241" s="14">
        <f t="shared" si="250"/>
        <v>104.98928901063358</v>
      </c>
      <c r="H3241" s="14">
        <f t="shared" si="251"/>
        <v>95.165871940692583</v>
      </c>
      <c r="I3241">
        <f t="shared" si="252"/>
        <v>40</v>
      </c>
      <c r="J3241" s="14">
        <f t="shared" si="253"/>
        <v>9.8234170699410015</v>
      </c>
      <c r="K3241" s="14">
        <f t="shared" si="254"/>
        <v>-30.176582930058998</v>
      </c>
      <c r="L3241">
        <f>formatted_data!J3244</f>
        <v>0</v>
      </c>
    </row>
    <row r="3242" spans="1:12" x14ac:dyDescent="0.35">
      <c r="A3242">
        <v>3236</v>
      </c>
      <c r="B3242" s="1">
        <v>42357</v>
      </c>
      <c r="C3242" s="2" t="s">
        <v>34</v>
      </c>
      <c r="D3242" s="2" t="s">
        <v>45</v>
      </c>
      <c r="E3242">
        <v>109</v>
      </c>
      <c r="F3242">
        <v>101</v>
      </c>
      <c r="G3242" s="14">
        <f t="shared" si="250"/>
        <v>101.65750746449261</v>
      </c>
      <c r="H3242" s="14">
        <f t="shared" si="251"/>
        <v>98.650994352394662</v>
      </c>
      <c r="I3242">
        <f t="shared" si="252"/>
        <v>8</v>
      </c>
      <c r="J3242" s="14">
        <f t="shared" si="253"/>
        <v>3.0065131120979487</v>
      </c>
      <c r="K3242" s="14">
        <f t="shared" si="254"/>
        <v>-4.9934868879020513</v>
      </c>
      <c r="L3242">
        <f>formatted_data!J3245</f>
        <v>0</v>
      </c>
    </row>
    <row r="3243" spans="1:12" x14ac:dyDescent="0.35">
      <c r="A3243">
        <v>3237</v>
      </c>
      <c r="B3243" s="1">
        <v>42357</v>
      </c>
      <c r="C3243" s="2" t="s">
        <v>35</v>
      </c>
      <c r="D3243" s="2" t="s">
        <v>38</v>
      </c>
      <c r="E3243">
        <v>107</v>
      </c>
      <c r="F3243">
        <v>91</v>
      </c>
      <c r="G3243" s="14">
        <f t="shared" si="250"/>
        <v>95.660760264364498</v>
      </c>
      <c r="H3243" s="14">
        <f t="shared" si="251"/>
        <v>102.66476833283862</v>
      </c>
      <c r="I3243">
        <f t="shared" si="252"/>
        <v>16</v>
      </c>
      <c r="J3243" s="14">
        <f t="shared" si="253"/>
        <v>-7.0040080684741213</v>
      </c>
      <c r="K3243" s="14">
        <f t="shared" si="254"/>
        <v>-23.004008068474121</v>
      </c>
      <c r="L3243">
        <f>formatted_data!J3246</f>
        <v>0</v>
      </c>
    </row>
    <row r="3244" spans="1:12" x14ac:dyDescent="0.35">
      <c r="A3244">
        <v>3238</v>
      </c>
      <c r="B3244" s="1">
        <v>42357</v>
      </c>
      <c r="C3244" s="2" t="s">
        <v>27</v>
      </c>
      <c r="D3244" s="2" t="s">
        <v>33</v>
      </c>
      <c r="E3244">
        <v>107</v>
      </c>
      <c r="F3244">
        <v>97</v>
      </c>
      <c r="G3244" s="14">
        <f t="shared" si="250"/>
        <v>105.35519544810943</v>
      </c>
      <c r="H3244" s="14">
        <f t="shared" si="251"/>
        <v>107.58656291752806</v>
      </c>
      <c r="I3244">
        <f t="shared" si="252"/>
        <v>10</v>
      </c>
      <c r="J3244" s="14">
        <f t="shared" si="253"/>
        <v>-2.231367469418629</v>
      </c>
      <c r="K3244" s="14">
        <f t="shared" si="254"/>
        <v>-12.231367469418629</v>
      </c>
      <c r="L3244">
        <f>formatted_data!J3247</f>
        <v>0</v>
      </c>
    </row>
    <row r="3245" spans="1:12" x14ac:dyDescent="0.35">
      <c r="A3245">
        <v>3239</v>
      </c>
      <c r="B3245" s="1">
        <v>42357</v>
      </c>
      <c r="C3245" s="2" t="s">
        <v>21</v>
      </c>
      <c r="D3245" s="2" t="s">
        <v>37</v>
      </c>
      <c r="E3245">
        <v>96</v>
      </c>
      <c r="F3245">
        <v>84</v>
      </c>
      <c r="G3245" s="14">
        <f t="shared" si="250"/>
        <v>103.60539198388028</v>
      </c>
      <c r="H3245" s="14">
        <f t="shared" si="251"/>
        <v>102.50060257100357</v>
      </c>
      <c r="I3245">
        <f t="shared" si="252"/>
        <v>12</v>
      </c>
      <c r="J3245" s="14">
        <f t="shared" si="253"/>
        <v>1.1047894128767126</v>
      </c>
      <c r="K3245" s="14">
        <f t="shared" si="254"/>
        <v>-10.895210587123287</v>
      </c>
      <c r="L3245">
        <f>formatted_data!J3248</f>
        <v>0</v>
      </c>
    </row>
    <row r="3246" spans="1:12" x14ac:dyDescent="0.35">
      <c r="A3246">
        <v>3240</v>
      </c>
      <c r="B3246" s="1">
        <v>42358</v>
      </c>
      <c r="C3246" s="2" t="s">
        <v>31</v>
      </c>
      <c r="D3246" s="2" t="s">
        <v>46</v>
      </c>
      <c r="E3246">
        <v>85</v>
      </c>
      <c r="F3246">
        <v>100</v>
      </c>
      <c r="G3246" s="14">
        <f t="shared" si="250"/>
        <v>98.736294482568582</v>
      </c>
      <c r="H3246" s="14">
        <f t="shared" si="251"/>
        <v>98.847032457556736</v>
      </c>
      <c r="I3246">
        <f t="shared" si="252"/>
        <v>-15</v>
      </c>
      <c r="J3246" s="14">
        <f t="shared" si="253"/>
        <v>-0.11073797498815452</v>
      </c>
      <c r="K3246" s="14">
        <f t="shared" si="254"/>
        <v>14.889262025011845</v>
      </c>
      <c r="L3246">
        <f>formatted_data!J3249</f>
        <v>0</v>
      </c>
    </row>
    <row r="3247" spans="1:12" x14ac:dyDescent="0.35">
      <c r="A3247">
        <v>3241</v>
      </c>
      <c r="B3247" s="1">
        <v>42358</v>
      </c>
      <c r="C3247" s="2" t="s">
        <v>28</v>
      </c>
      <c r="D3247" s="2" t="s">
        <v>26</v>
      </c>
      <c r="E3247">
        <v>116</v>
      </c>
      <c r="F3247">
        <v>109</v>
      </c>
      <c r="G3247" s="14">
        <f t="shared" si="250"/>
        <v>101.86023358755202</v>
      </c>
      <c r="H3247" s="14">
        <f t="shared" si="251"/>
        <v>104.84234422441612</v>
      </c>
      <c r="I3247">
        <f t="shared" si="252"/>
        <v>7</v>
      </c>
      <c r="J3247" s="14">
        <f t="shared" si="253"/>
        <v>-2.9821106368641068</v>
      </c>
      <c r="K3247" s="14">
        <f t="shared" si="254"/>
        <v>-9.9821106368641068</v>
      </c>
      <c r="L3247">
        <f>formatted_data!J3250</f>
        <v>0</v>
      </c>
    </row>
    <row r="3248" spans="1:12" x14ac:dyDescent="0.35">
      <c r="A3248">
        <v>3242</v>
      </c>
      <c r="B3248" s="1">
        <v>42358</v>
      </c>
      <c r="C3248" s="2" t="s">
        <v>24</v>
      </c>
      <c r="D3248" s="2" t="s">
        <v>29</v>
      </c>
      <c r="E3248">
        <v>108</v>
      </c>
      <c r="F3248">
        <v>86</v>
      </c>
      <c r="G3248" s="14">
        <f t="shared" si="250"/>
        <v>101.8706770020539</v>
      </c>
      <c r="H3248" s="14">
        <f t="shared" si="251"/>
        <v>91.246883302893252</v>
      </c>
      <c r="I3248">
        <f t="shared" si="252"/>
        <v>22</v>
      </c>
      <c r="J3248" s="14">
        <f t="shared" si="253"/>
        <v>10.623793699160643</v>
      </c>
      <c r="K3248" s="14">
        <f t="shared" si="254"/>
        <v>-11.376206300839357</v>
      </c>
      <c r="L3248">
        <f>formatted_data!J3251</f>
        <v>0</v>
      </c>
    </row>
    <row r="3249" spans="1:12" x14ac:dyDescent="0.35">
      <c r="A3249">
        <v>3243</v>
      </c>
      <c r="B3249" s="1">
        <v>42358</v>
      </c>
      <c r="C3249" s="2" t="s">
        <v>30</v>
      </c>
      <c r="D3249" s="2" t="s">
        <v>22</v>
      </c>
      <c r="E3249">
        <v>95</v>
      </c>
      <c r="F3249">
        <v>101</v>
      </c>
      <c r="G3249" s="14">
        <f t="shared" si="250"/>
        <v>102.67379593505122</v>
      </c>
      <c r="H3249" s="14">
        <f t="shared" si="251"/>
        <v>96.592229139881454</v>
      </c>
      <c r="I3249">
        <f t="shared" si="252"/>
        <v>-6</v>
      </c>
      <c r="J3249" s="14">
        <f t="shared" si="253"/>
        <v>6.0815667951697634</v>
      </c>
      <c r="K3249" s="14">
        <f t="shared" si="254"/>
        <v>12.081566795169763</v>
      </c>
      <c r="L3249">
        <f>formatted_data!J3252</f>
        <v>0</v>
      </c>
    </row>
    <row r="3250" spans="1:12" x14ac:dyDescent="0.35">
      <c r="A3250">
        <v>3244</v>
      </c>
      <c r="B3250" s="1">
        <v>42358</v>
      </c>
      <c r="C3250" s="2" t="s">
        <v>25</v>
      </c>
      <c r="D3250" s="2" t="s">
        <v>36</v>
      </c>
      <c r="E3250">
        <v>100</v>
      </c>
      <c r="F3250">
        <v>103</v>
      </c>
      <c r="G3250" s="14">
        <f t="shared" si="250"/>
        <v>95.296653330857538</v>
      </c>
      <c r="H3250" s="14">
        <f t="shared" si="251"/>
        <v>102.70973183747363</v>
      </c>
      <c r="I3250">
        <f t="shared" si="252"/>
        <v>-3</v>
      </c>
      <c r="J3250" s="14">
        <f t="shared" si="253"/>
        <v>-7.4130785066160882</v>
      </c>
      <c r="K3250" s="14">
        <f t="shared" si="254"/>
        <v>-4.4130785066160882</v>
      </c>
      <c r="L3250">
        <f>formatted_data!J3253</f>
        <v>0</v>
      </c>
    </row>
    <row r="3251" spans="1:12" x14ac:dyDescent="0.35">
      <c r="A3251">
        <v>3245</v>
      </c>
      <c r="B3251" s="1">
        <v>42358</v>
      </c>
      <c r="C3251" s="2" t="s">
        <v>42</v>
      </c>
      <c r="D3251" s="2" t="s">
        <v>32</v>
      </c>
      <c r="E3251">
        <v>94</v>
      </c>
      <c r="F3251">
        <v>104</v>
      </c>
      <c r="G3251" s="14">
        <f t="shared" si="250"/>
        <v>102.94188006864042</v>
      </c>
      <c r="H3251" s="14">
        <f t="shared" si="251"/>
        <v>98.400805711899324</v>
      </c>
      <c r="I3251">
        <f t="shared" si="252"/>
        <v>-10</v>
      </c>
      <c r="J3251" s="14">
        <f t="shared" si="253"/>
        <v>4.5410743567410918</v>
      </c>
      <c r="K3251" s="14">
        <f t="shared" si="254"/>
        <v>14.541074356741092</v>
      </c>
      <c r="L3251">
        <f>formatted_data!J3254</f>
        <v>0</v>
      </c>
    </row>
    <row r="3252" spans="1:12" x14ac:dyDescent="0.35">
      <c r="A3252">
        <v>3246</v>
      </c>
      <c r="B3252" s="1">
        <v>42358</v>
      </c>
      <c r="C3252" s="2" t="s">
        <v>44</v>
      </c>
      <c r="D3252" s="2" t="s">
        <v>41</v>
      </c>
      <c r="E3252">
        <v>125</v>
      </c>
      <c r="F3252">
        <v>130</v>
      </c>
      <c r="G3252" s="14">
        <f t="shared" si="250"/>
        <v>98.878591163467078</v>
      </c>
      <c r="H3252" s="14">
        <f t="shared" si="251"/>
        <v>101.08976023047212</v>
      </c>
      <c r="I3252">
        <f t="shared" si="252"/>
        <v>-5</v>
      </c>
      <c r="J3252" s="14">
        <f t="shared" si="253"/>
        <v>-2.211169067005045</v>
      </c>
      <c r="K3252" s="14">
        <f t="shared" si="254"/>
        <v>2.788830932994955</v>
      </c>
      <c r="L3252">
        <f>formatted_data!J3255</f>
        <v>0</v>
      </c>
    </row>
    <row r="3253" spans="1:12" x14ac:dyDescent="0.35">
      <c r="A3253">
        <v>3247</v>
      </c>
      <c r="B3253" s="1">
        <v>42359</v>
      </c>
      <c r="C3253" s="2" t="s">
        <v>34</v>
      </c>
      <c r="D3253" s="2" t="s">
        <v>32</v>
      </c>
      <c r="E3253">
        <v>113</v>
      </c>
      <c r="F3253">
        <v>99</v>
      </c>
      <c r="G3253" s="14">
        <f t="shared" si="250"/>
        <v>101.65750746449261</v>
      </c>
      <c r="H3253" s="14">
        <f t="shared" si="251"/>
        <v>98.400805711899324</v>
      </c>
      <c r="I3253">
        <f t="shared" si="252"/>
        <v>14</v>
      </c>
      <c r="J3253" s="14">
        <f t="shared" si="253"/>
        <v>3.2567017525932869</v>
      </c>
      <c r="K3253" s="14">
        <f t="shared" si="254"/>
        <v>-10.743298247406713</v>
      </c>
      <c r="L3253">
        <f>formatted_data!J3256</f>
        <v>0</v>
      </c>
    </row>
    <row r="3254" spans="1:12" x14ac:dyDescent="0.35">
      <c r="A3254">
        <v>3248</v>
      </c>
      <c r="B3254" s="1">
        <v>42359</v>
      </c>
      <c r="C3254" s="2" t="s">
        <v>39</v>
      </c>
      <c r="D3254" s="2" t="s">
        <v>46</v>
      </c>
      <c r="E3254">
        <v>113</v>
      </c>
      <c r="F3254">
        <v>99</v>
      </c>
      <c r="G3254" s="14">
        <f t="shared" si="250"/>
        <v>98.505696658249178</v>
      </c>
      <c r="H3254" s="14">
        <f t="shared" si="251"/>
        <v>98.847032457556736</v>
      </c>
      <c r="I3254">
        <f t="shared" si="252"/>
        <v>14</v>
      </c>
      <c r="J3254" s="14">
        <f t="shared" si="253"/>
        <v>-0.34133579930755786</v>
      </c>
      <c r="K3254" s="14">
        <f t="shared" si="254"/>
        <v>-14.341335799307558</v>
      </c>
      <c r="L3254">
        <f>formatted_data!J3257</f>
        <v>0</v>
      </c>
    </row>
    <row r="3255" spans="1:12" x14ac:dyDescent="0.35">
      <c r="A3255">
        <v>3249</v>
      </c>
      <c r="B3255" s="1">
        <v>42359</v>
      </c>
      <c r="C3255" s="2" t="s">
        <v>35</v>
      </c>
      <c r="D3255" s="2" t="s">
        <v>25</v>
      </c>
      <c r="E3255">
        <v>99</v>
      </c>
      <c r="F3255">
        <v>107</v>
      </c>
      <c r="G3255" s="14">
        <f t="shared" si="250"/>
        <v>95.660760264364498</v>
      </c>
      <c r="H3255" s="14">
        <f t="shared" si="251"/>
        <v>95.296653330857538</v>
      </c>
      <c r="I3255">
        <f t="shared" si="252"/>
        <v>-8</v>
      </c>
      <c r="J3255" s="14">
        <f t="shared" si="253"/>
        <v>0.36410693350696022</v>
      </c>
      <c r="K3255" s="14">
        <f t="shared" si="254"/>
        <v>8.3641069335069602</v>
      </c>
      <c r="L3255">
        <f>formatted_data!J3258</f>
        <v>0</v>
      </c>
    </row>
    <row r="3256" spans="1:12" x14ac:dyDescent="0.35">
      <c r="A3256">
        <v>3250</v>
      </c>
      <c r="B3256" s="1">
        <v>42359</v>
      </c>
      <c r="C3256" s="2" t="s">
        <v>36</v>
      </c>
      <c r="D3256" s="2" t="s">
        <v>26</v>
      </c>
      <c r="E3256">
        <v>106</v>
      </c>
      <c r="F3256">
        <v>97</v>
      </c>
      <c r="G3256" s="14">
        <f t="shared" si="250"/>
        <v>102.70973183747363</v>
      </c>
      <c r="H3256" s="14">
        <f t="shared" si="251"/>
        <v>104.84234422441612</v>
      </c>
      <c r="I3256">
        <f t="shared" si="252"/>
        <v>9</v>
      </c>
      <c r="J3256" s="14">
        <f t="shared" si="253"/>
        <v>-2.1326123869424976</v>
      </c>
      <c r="K3256" s="14">
        <f t="shared" si="254"/>
        <v>-11.132612386942498</v>
      </c>
      <c r="L3256">
        <f>formatted_data!J3259</f>
        <v>0</v>
      </c>
    </row>
    <row r="3257" spans="1:12" x14ac:dyDescent="0.35">
      <c r="A3257">
        <v>3251</v>
      </c>
      <c r="B3257" s="1">
        <v>42359</v>
      </c>
      <c r="C3257" s="2" t="s">
        <v>38</v>
      </c>
      <c r="D3257" s="2" t="s">
        <v>31</v>
      </c>
      <c r="E3257">
        <v>102</v>
      </c>
      <c r="F3257">
        <v>105</v>
      </c>
      <c r="G3257" s="14">
        <f t="shared" si="250"/>
        <v>102.66476833283862</v>
      </c>
      <c r="H3257" s="14">
        <f t="shared" si="251"/>
        <v>98.736294482568582</v>
      </c>
      <c r="I3257">
        <f t="shared" si="252"/>
        <v>-3</v>
      </c>
      <c r="J3257" s="14">
        <f t="shared" si="253"/>
        <v>3.9284738502700378</v>
      </c>
      <c r="K3257" s="14">
        <f t="shared" si="254"/>
        <v>6.9284738502700378</v>
      </c>
      <c r="L3257">
        <f>formatted_data!J3260</f>
        <v>0</v>
      </c>
    </row>
    <row r="3258" spans="1:12" x14ac:dyDescent="0.35">
      <c r="A3258">
        <v>3252</v>
      </c>
      <c r="B3258" s="1">
        <v>42359</v>
      </c>
      <c r="C3258" s="2" t="s">
        <v>27</v>
      </c>
      <c r="D3258" s="2" t="s">
        <v>45</v>
      </c>
      <c r="E3258">
        <v>102</v>
      </c>
      <c r="F3258">
        <v>95</v>
      </c>
      <c r="G3258" s="14">
        <f t="shared" si="250"/>
        <v>105.35519544810943</v>
      </c>
      <c r="H3258" s="14">
        <f t="shared" si="251"/>
        <v>98.650994352394662</v>
      </c>
      <c r="I3258">
        <f t="shared" si="252"/>
        <v>7</v>
      </c>
      <c r="J3258" s="14">
        <f t="shared" si="253"/>
        <v>6.7042010957147653</v>
      </c>
      <c r="K3258" s="14">
        <f t="shared" si="254"/>
        <v>-0.2957989042852347</v>
      </c>
      <c r="L3258">
        <f>formatted_data!J3261</f>
        <v>0</v>
      </c>
    </row>
    <row r="3259" spans="1:12" x14ac:dyDescent="0.35">
      <c r="A3259">
        <v>3253</v>
      </c>
      <c r="B3259" s="1">
        <v>42359</v>
      </c>
      <c r="C3259" s="2" t="s">
        <v>48</v>
      </c>
      <c r="D3259" s="2" t="s">
        <v>37</v>
      </c>
      <c r="E3259">
        <v>106</v>
      </c>
      <c r="F3259">
        <v>92</v>
      </c>
      <c r="G3259" s="14">
        <f t="shared" si="250"/>
        <v>108.44848081661753</v>
      </c>
      <c r="H3259" s="14">
        <f t="shared" si="251"/>
        <v>102.50060257100357</v>
      </c>
      <c r="I3259">
        <f t="shared" si="252"/>
        <v>14</v>
      </c>
      <c r="J3259" s="14">
        <f t="shared" si="253"/>
        <v>5.9478782456139641</v>
      </c>
      <c r="K3259" s="14">
        <f t="shared" si="254"/>
        <v>-8.0521217543860359</v>
      </c>
      <c r="L3259">
        <f>formatted_data!J3262</f>
        <v>0</v>
      </c>
    </row>
    <row r="3260" spans="1:12" x14ac:dyDescent="0.35">
      <c r="A3260">
        <v>3254</v>
      </c>
      <c r="B3260" s="1">
        <v>42359</v>
      </c>
      <c r="C3260" s="2" t="s">
        <v>19</v>
      </c>
      <c r="D3260" s="2" t="s">
        <v>30</v>
      </c>
      <c r="E3260">
        <v>110</v>
      </c>
      <c r="F3260">
        <v>89</v>
      </c>
      <c r="G3260" s="14">
        <f t="shared" si="250"/>
        <v>98.827021373400669</v>
      </c>
      <c r="H3260" s="14">
        <f t="shared" si="251"/>
        <v>102.67379593505122</v>
      </c>
      <c r="I3260">
        <f t="shared" si="252"/>
        <v>21</v>
      </c>
      <c r="J3260" s="14">
        <f t="shared" si="253"/>
        <v>-3.8467745616505482</v>
      </c>
      <c r="K3260" s="14">
        <f t="shared" si="254"/>
        <v>-24.846774561650548</v>
      </c>
      <c r="L3260">
        <f>formatted_data!J3263</f>
        <v>0</v>
      </c>
    </row>
    <row r="3261" spans="1:12" x14ac:dyDescent="0.35">
      <c r="A3261">
        <v>3255</v>
      </c>
      <c r="B3261" s="1">
        <v>42359</v>
      </c>
      <c r="C3261" s="2" t="s">
        <v>33</v>
      </c>
      <c r="D3261" s="2" t="s">
        <v>40</v>
      </c>
      <c r="E3261">
        <v>99</v>
      </c>
      <c r="F3261">
        <v>100</v>
      </c>
      <c r="G3261" s="14">
        <f t="shared" si="250"/>
        <v>107.58656291752806</v>
      </c>
      <c r="H3261" s="14">
        <f t="shared" si="251"/>
        <v>104.98928901063358</v>
      </c>
      <c r="I3261">
        <f t="shared" si="252"/>
        <v>-1</v>
      </c>
      <c r="J3261" s="14">
        <f t="shared" si="253"/>
        <v>2.5972739068944719</v>
      </c>
      <c r="K3261" s="14">
        <f t="shared" si="254"/>
        <v>3.5972739068944719</v>
      </c>
      <c r="L3261">
        <f>formatted_data!J3264</f>
        <v>0</v>
      </c>
    </row>
    <row r="3262" spans="1:12" x14ac:dyDescent="0.35">
      <c r="A3262">
        <v>3256</v>
      </c>
      <c r="B3262" s="1">
        <v>42360</v>
      </c>
      <c r="C3262" s="2" t="s">
        <v>29</v>
      </c>
      <c r="D3262" s="2" t="s">
        <v>21</v>
      </c>
      <c r="E3262">
        <v>90</v>
      </c>
      <c r="F3262">
        <v>104</v>
      </c>
      <c r="G3262" s="14">
        <f t="shared" si="250"/>
        <v>91.246883302893252</v>
      </c>
      <c r="H3262" s="14">
        <f t="shared" si="251"/>
        <v>103.60539198388028</v>
      </c>
      <c r="I3262">
        <f t="shared" si="252"/>
        <v>-14</v>
      </c>
      <c r="J3262" s="14">
        <f t="shared" si="253"/>
        <v>-12.358508680987029</v>
      </c>
      <c r="K3262" s="14">
        <f t="shared" si="254"/>
        <v>1.641491319012971</v>
      </c>
      <c r="L3262">
        <f>formatted_data!J3265</f>
        <v>0</v>
      </c>
    </row>
    <row r="3263" spans="1:12" x14ac:dyDescent="0.35">
      <c r="A3263">
        <v>3257</v>
      </c>
      <c r="B3263" s="1">
        <v>42360</v>
      </c>
      <c r="C3263" s="2" t="s">
        <v>28</v>
      </c>
      <c r="D3263" s="2" t="s">
        <v>23</v>
      </c>
      <c r="E3263">
        <v>92</v>
      </c>
      <c r="F3263">
        <v>93</v>
      </c>
      <c r="G3263" s="14">
        <f t="shared" si="250"/>
        <v>101.86023358755202</v>
      </c>
      <c r="H3263" s="14">
        <f t="shared" si="251"/>
        <v>98.47729471820314</v>
      </c>
      <c r="I3263">
        <f t="shared" si="252"/>
        <v>-1</v>
      </c>
      <c r="J3263" s="14">
        <f t="shared" si="253"/>
        <v>3.3829388693488767</v>
      </c>
      <c r="K3263" s="14">
        <f t="shared" si="254"/>
        <v>4.3829388693488767</v>
      </c>
      <c r="L3263">
        <f>formatted_data!J3266</f>
        <v>0</v>
      </c>
    </row>
    <row r="3264" spans="1:12" x14ac:dyDescent="0.35">
      <c r="A3264">
        <v>3258</v>
      </c>
      <c r="B3264" s="1">
        <v>42360</v>
      </c>
      <c r="C3264" s="2" t="s">
        <v>42</v>
      </c>
      <c r="D3264" s="2" t="s">
        <v>20</v>
      </c>
      <c r="E3264">
        <v>103</v>
      </c>
      <c r="F3264">
        <v>99</v>
      </c>
      <c r="G3264" s="14">
        <f t="shared" si="250"/>
        <v>102.94188006864042</v>
      </c>
      <c r="H3264" s="14">
        <f t="shared" si="251"/>
        <v>104.20369374351823</v>
      </c>
      <c r="I3264">
        <f t="shared" si="252"/>
        <v>4</v>
      </c>
      <c r="J3264" s="14">
        <f t="shared" si="253"/>
        <v>-1.2618136748778142</v>
      </c>
      <c r="K3264" s="14">
        <f t="shared" si="254"/>
        <v>-5.2618136748778142</v>
      </c>
      <c r="L3264">
        <f>formatted_data!J3267</f>
        <v>0</v>
      </c>
    </row>
    <row r="3265" spans="1:12" x14ac:dyDescent="0.35">
      <c r="A3265">
        <v>3259</v>
      </c>
      <c r="B3265" s="1">
        <v>42360</v>
      </c>
      <c r="C3265" s="2" t="s">
        <v>44</v>
      </c>
      <c r="D3265" s="2" t="s">
        <v>47</v>
      </c>
      <c r="E3265">
        <v>107</v>
      </c>
      <c r="F3265">
        <v>111</v>
      </c>
      <c r="G3265" s="14">
        <f t="shared" si="250"/>
        <v>98.878591163467078</v>
      </c>
      <c r="H3265" s="14">
        <f t="shared" si="251"/>
        <v>95.165871940692583</v>
      </c>
      <c r="I3265">
        <f t="shared" si="252"/>
        <v>-4</v>
      </c>
      <c r="J3265" s="14">
        <f t="shared" si="253"/>
        <v>3.7127192227744956</v>
      </c>
      <c r="K3265" s="14">
        <f t="shared" si="254"/>
        <v>7.7127192227744956</v>
      </c>
      <c r="L3265">
        <f>formatted_data!J3268</f>
        <v>0</v>
      </c>
    </row>
    <row r="3266" spans="1:12" x14ac:dyDescent="0.35">
      <c r="A3266">
        <v>3260</v>
      </c>
      <c r="B3266" s="1">
        <v>42361</v>
      </c>
      <c r="C3266" s="2" t="s">
        <v>45</v>
      </c>
      <c r="D3266" s="2" t="s">
        <v>39</v>
      </c>
      <c r="E3266">
        <v>89</v>
      </c>
      <c r="F3266">
        <v>102</v>
      </c>
      <c r="G3266" s="14">
        <f t="shared" si="250"/>
        <v>98.650994352394662</v>
      </c>
      <c r="H3266" s="14">
        <f t="shared" si="251"/>
        <v>98.505696658249178</v>
      </c>
      <c r="I3266">
        <f t="shared" si="252"/>
        <v>-13</v>
      </c>
      <c r="J3266" s="14">
        <f t="shared" si="253"/>
        <v>0.14529769414548355</v>
      </c>
      <c r="K3266" s="14">
        <f t="shared" si="254"/>
        <v>13.145297694145484</v>
      </c>
      <c r="L3266">
        <f>formatted_data!J3269</f>
        <v>0</v>
      </c>
    </row>
    <row r="3267" spans="1:12" x14ac:dyDescent="0.35">
      <c r="A3267">
        <v>3261</v>
      </c>
      <c r="B3267" s="1">
        <v>42361</v>
      </c>
      <c r="C3267" s="2" t="s">
        <v>24</v>
      </c>
      <c r="D3267" s="2" t="s">
        <v>35</v>
      </c>
      <c r="E3267">
        <v>91</v>
      </c>
      <c r="F3267">
        <v>84</v>
      </c>
      <c r="G3267" s="14">
        <f t="shared" si="250"/>
        <v>101.8706770020539</v>
      </c>
      <c r="H3267" s="14">
        <f t="shared" si="251"/>
        <v>95.660760264364498</v>
      </c>
      <c r="I3267">
        <f t="shared" si="252"/>
        <v>7</v>
      </c>
      <c r="J3267" s="14">
        <f t="shared" si="253"/>
        <v>6.2099167376893973</v>
      </c>
      <c r="K3267" s="14">
        <f t="shared" si="254"/>
        <v>-0.79008326231060266</v>
      </c>
      <c r="L3267">
        <f>formatted_data!J3270</f>
        <v>0</v>
      </c>
    </row>
    <row r="3268" spans="1:12" x14ac:dyDescent="0.35">
      <c r="A3268">
        <v>3262</v>
      </c>
      <c r="B3268" s="1">
        <v>42361</v>
      </c>
      <c r="C3268" s="2" t="s">
        <v>37</v>
      </c>
      <c r="D3268" s="2" t="s">
        <v>32</v>
      </c>
      <c r="E3268">
        <v>106</v>
      </c>
      <c r="F3268">
        <v>108</v>
      </c>
      <c r="G3268" s="14">
        <f t="shared" si="250"/>
        <v>102.50060257100357</v>
      </c>
      <c r="H3268" s="14">
        <f t="shared" si="251"/>
        <v>98.400805711899324</v>
      </c>
      <c r="I3268">
        <f t="shared" si="252"/>
        <v>-2</v>
      </c>
      <c r="J3268" s="14">
        <f t="shared" si="253"/>
        <v>4.0997968591042451</v>
      </c>
      <c r="K3268" s="14">
        <f t="shared" si="254"/>
        <v>6.0997968591042451</v>
      </c>
      <c r="L3268">
        <f>formatted_data!J3271</f>
        <v>0</v>
      </c>
    </row>
    <row r="3269" spans="1:12" x14ac:dyDescent="0.35">
      <c r="A3269">
        <v>3263</v>
      </c>
      <c r="B3269" s="1">
        <v>42361</v>
      </c>
      <c r="C3269" s="2" t="s">
        <v>25</v>
      </c>
      <c r="D3269" s="2" t="s">
        <v>27</v>
      </c>
      <c r="E3269">
        <v>104</v>
      </c>
      <c r="F3269">
        <v>101</v>
      </c>
      <c r="G3269" s="14">
        <f t="shared" si="250"/>
        <v>95.296653330857538</v>
      </c>
      <c r="H3269" s="14">
        <f t="shared" si="251"/>
        <v>105.35519544810943</v>
      </c>
      <c r="I3269">
        <f t="shared" si="252"/>
        <v>3</v>
      </c>
      <c r="J3269" s="14">
        <f t="shared" si="253"/>
        <v>-10.058542117251889</v>
      </c>
      <c r="K3269" s="14">
        <f t="shared" si="254"/>
        <v>-13.058542117251889</v>
      </c>
      <c r="L3269">
        <f>formatted_data!J3272</f>
        <v>0</v>
      </c>
    </row>
    <row r="3270" spans="1:12" x14ac:dyDescent="0.35">
      <c r="A3270">
        <v>3264</v>
      </c>
      <c r="B3270" s="1">
        <v>42361</v>
      </c>
      <c r="C3270" s="2" t="s">
        <v>34</v>
      </c>
      <c r="D3270" s="2" t="s">
        <v>21</v>
      </c>
      <c r="E3270">
        <v>100</v>
      </c>
      <c r="F3270">
        <v>91</v>
      </c>
      <c r="G3270" s="14">
        <f t="shared" si="250"/>
        <v>101.65750746449261</v>
      </c>
      <c r="H3270" s="14">
        <f t="shared" si="251"/>
        <v>103.60539198388028</v>
      </c>
      <c r="I3270">
        <f t="shared" si="252"/>
        <v>9</v>
      </c>
      <c r="J3270" s="14">
        <f t="shared" si="253"/>
        <v>-1.9478845193876708</v>
      </c>
      <c r="K3270" s="14">
        <f t="shared" si="254"/>
        <v>-10.947884519387671</v>
      </c>
      <c r="L3270">
        <f>formatted_data!J3273</f>
        <v>0</v>
      </c>
    </row>
    <row r="3271" spans="1:12" x14ac:dyDescent="0.35">
      <c r="A3271">
        <v>3265</v>
      </c>
      <c r="B3271" s="1">
        <v>42361</v>
      </c>
      <c r="C3271" s="2" t="s">
        <v>31</v>
      </c>
      <c r="D3271" s="2" t="s">
        <v>20</v>
      </c>
      <c r="E3271">
        <v>118</v>
      </c>
      <c r="F3271">
        <v>119</v>
      </c>
      <c r="G3271" s="14">
        <f t="shared" si="250"/>
        <v>98.736294482568582</v>
      </c>
      <c r="H3271" s="14">
        <f t="shared" si="251"/>
        <v>104.20369374351823</v>
      </c>
      <c r="I3271">
        <f t="shared" si="252"/>
        <v>-1</v>
      </c>
      <c r="J3271" s="14">
        <f t="shared" si="253"/>
        <v>-5.467399260949648</v>
      </c>
      <c r="K3271" s="14">
        <f t="shared" si="254"/>
        <v>-4.467399260949648</v>
      </c>
      <c r="L3271">
        <f>formatted_data!J3274</f>
        <v>0</v>
      </c>
    </row>
    <row r="3272" spans="1:12" x14ac:dyDescent="0.35">
      <c r="A3272">
        <v>3266</v>
      </c>
      <c r="B3272" s="1">
        <v>42361</v>
      </c>
      <c r="C3272" s="2" t="s">
        <v>36</v>
      </c>
      <c r="D3272" s="2" t="s">
        <v>23</v>
      </c>
      <c r="E3272">
        <v>107</v>
      </c>
      <c r="F3272">
        <v>100</v>
      </c>
      <c r="G3272" s="14">
        <f t="shared" ref="G3272:G3335" si="255">INDEX($P$7:$P$36,MATCH(C3272,$O$7:$O$36,0))+$P$3</f>
        <v>102.70973183747363</v>
      </c>
      <c r="H3272" s="14">
        <f t="shared" ref="H3272:H3335" si="256">INDEX($P$7:$P$36,MATCH(D3272,$O$7:$O$36,0))+$P$3</f>
        <v>98.47729471820314</v>
      </c>
      <c r="I3272">
        <f t="shared" ref="I3272:I3335" si="257">E3272-F3272</f>
        <v>7</v>
      </c>
      <c r="J3272" s="14">
        <f t="shared" ref="J3272:J3335" si="258">G3272-H3272</f>
        <v>4.2324371192704859</v>
      </c>
      <c r="K3272" s="14">
        <f t="shared" ref="K3272:K3335" si="259">J3272-I3272</f>
        <v>-2.7675628807295141</v>
      </c>
      <c r="L3272">
        <f>formatted_data!J3275</f>
        <v>0</v>
      </c>
    </row>
    <row r="3273" spans="1:12" x14ac:dyDescent="0.35">
      <c r="A3273">
        <v>3267</v>
      </c>
      <c r="B3273" s="1">
        <v>42361</v>
      </c>
      <c r="C3273" s="2" t="s">
        <v>22</v>
      </c>
      <c r="D3273" s="2" t="s">
        <v>29</v>
      </c>
      <c r="E3273">
        <v>113</v>
      </c>
      <c r="F3273">
        <v>100</v>
      </c>
      <c r="G3273" s="14">
        <f t="shared" si="255"/>
        <v>96.592229139881454</v>
      </c>
      <c r="H3273" s="14">
        <f t="shared" si="256"/>
        <v>91.246883302893252</v>
      </c>
      <c r="I3273">
        <f t="shared" si="257"/>
        <v>13</v>
      </c>
      <c r="J3273" s="14">
        <f t="shared" si="258"/>
        <v>5.3453458369882014</v>
      </c>
      <c r="K3273" s="14">
        <f t="shared" si="259"/>
        <v>-7.6546541630117986</v>
      </c>
      <c r="L3273">
        <f>formatted_data!J3276</f>
        <v>0</v>
      </c>
    </row>
    <row r="3274" spans="1:12" x14ac:dyDescent="0.35">
      <c r="A3274">
        <v>3268</v>
      </c>
      <c r="B3274" s="1">
        <v>42361</v>
      </c>
      <c r="C3274" s="2" t="s">
        <v>46</v>
      </c>
      <c r="D3274" s="2" t="s">
        <v>48</v>
      </c>
      <c r="E3274">
        <v>83</v>
      </c>
      <c r="F3274">
        <v>108</v>
      </c>
      <c r="G3274" s="14">
        <f t="shared" si="255"/>
        <v>98.847032457556736</v>
      </c>
      <c r="H3274" s="14">
        <f t="shared" si="256"/>
        <v>108.44848081661753</v>
      </c>
      <c r="I3274">
        <f t="shared" si="257"/>
        <v>-25</v>
      </c>
      <c r="J3274" s="14">
        <f t="shared" si="258"/>
        <v>-9.6014483590607966</v>
      </c>
      <c r="K3274" s="14">
        <f t="shared" si="259"/>
        <v>15.398551640939203</v>
      </c>
      <c r="L3274">
        <f>formatted_data!J3277</f>
        <v>0</v>
      </c>
    </row>
    <row r="3275" spans="1:12" x14ac:dyDescent="0.35">
      <c r="A3275">
        <v>3269</v>
      </c>
      <c r="B3275" s="1">
        <v>42361</v>
      </c>
      <c r="C3275" s="2" t="s">
        <v>41</v>
      </c>
      <c r="D3275" s="2" t="s">
        <v>26</v>
      </c>
      <c r="E3275">
        <v>115</v>
      </c>
      <c r="F3275">
        <v>89</v>
      </c>
      <c r="G3275" s="14">
        <f t="shared" si="255"/>
        <v>101.08976023047212</v>
      </c>
      <c r="H3275" s="14">
        <f t="shared" si="256"/>
        <v>104.84234422441612</v>
      </c>
      <c r="I3275">
        <f t="shared" si="257"/>
        <v>26</v>
      </c>
      <c r="J3275" s="14">
        <f t="shared" si="258"/>
        <v>-3.7525839939440004</v>
      </c>
      <c r="K3275" s="14">
        <f t="shared" si="259"/>
        <v>-29.752583993944</v>
      </c>
      <c r="L3275">
        <f>formatted_data!J3278</f>
        <v>0</v>
      </c>
    </row>
    <row r="3276" spans="1:12" x14ac:dyDescent="0.35">
      <c r="A3276">
        <v>3270</v>
      </c>
      <c r="B3276" s="1">
        <v>42361</v>
      </c>
      <c r="C3276" s="2" t="s">
        <v>30</v>
      </c>
      <c r="D3276" s="2" t="s">
        <v>44</v>
      </c>
      <c r="E3276">
        <v>96</v>
      </c>
      <c r="F3276">
        <v>104</v>
      </c>
      <c r="G3276" s="14">
        <f t="shared" si="255"/>
        <v>102.67379593505122</v>
      </c>
      <c r="H3276" s="14">
        <f t="shared" si="256"/>
        <v>98.878591163467078</v>
      </c>
      <c r="I3276">
        <f t="shared" si="257"/>
        <v>-8</v>
      </c>
      <c r="J3276" s="14">
        <f t="shared" si="258"/>
        <v>3.7952047715841388</v>
      </c>
      <c r="K3276" s="14">
        <f t="shared" si="259"/>
        <v>11.795204771584139</v>
      </c>
      <c r="L3276">
        <f>formatted_data!J3279</f>
        <v>0</v>
      </c>
    </row>
    <row r="3277" spans="1:12" x14ac:dyDescent="0.35">
      <c r="A3277">
        <v>3271</v>
      </c>
      <c r="B3277" s="1">
        <v>42361</v>
      </c>
      <c r="C3277" s="2" t="s">
        <v>43</v>
      </c>
      <c r="D3277" s="2" t="s">
        <v>19</v>
      </c>
      <c r="E3277">
        <v>103</v>
      </c>
      <c r="F3277">
        <v>85</v>
      </c>
      <c r="G3277" s="14">
        <f t="shared" si="255"/>
        <v>108.82640472576627</v>
      </c>
      <c r="H3277" s="14">
        <f t="shared" si="256"/>
        <v>98.827021373400669</v>
      </c>
      <c r="I3277">
        <f t="shared" si="257"/>
        <v>18</v>
      </c>
      <c r="J3277" s="14">
        <f t="shared" si="258"/>
        <v>9.9993833523655979</v>
      </c>
      <c r="K3277" s="14">
        <f t="shared" si="259"/>
        <v>-8.0006166476344021</v>
      </c>
      <c r="L3277">
        <f>formatted_data!J3280</f>
        <v>0</v>
      </c>
    </row>
    <row r="3278" spans="1:12" x14ac:dyDescent="0.35">
      <c r="A3278">
        <v>3272</v>
      </c>
      <c r="B3278" s="1">
        <v>42361</v>
      </c>
      <c r="C3278" s="2" t="s">
        <v>47</v>
      </c>
      <c r="D3278" s="2" t="s">
        <v>40</v>
      </c>
      <c r="E3278">
        <v>85</v>
      </c>
      <c r="F3278">
        <v>120</v>
      </c>
      <c r="G3278" s="14">
        <f t="shared" si="255"/>
        <v>95.165871940692583</v>
      </c>
      <c r="H3278" s="14">
        <f t="shared" si="256"/>
        <v>104.98928901063358</v>
      </c>
      <c r="I3278">
        <f t="shared" si="257"/>
        <v>-35</v>
      </c>
      <c r="J3278" s="14">
        <f t="shared" si="258"/>
        <v>-9.8234170699410015</v>
      </c>
      <c r="K3278" s="14">
        <f t="shared" si="259"/>
        <v>25.176582930058998</v>
      </c>
      <c r="L3278">
        <f>formatted_data!J3281</f>
        <v>0</v>
      </c>
    </row>
    <row r="3279" spans="1:12" x14ac:dyDescent="0.35">
      <c r="A3279">
        <v>3273</v>
      </c>
      <c r="B3279" s="1">
        <v>42363</v>
      </c>
      <c r="C3279" s="2" t="s">
        <v>28</v>
      </c>
      <c r="D3279" s="2" t="s">
        <v>41</v>
      </c>
      <c r="E3279">
        <v>94</v>
      </c>
      <c r="F3279">
        <v>88</v>
      </c>
      <c r="G3279" s="14">
        <f t="shared" si="255"/>
        <v>101.86023358755202</v>
      </c>
      <c r="H3279" s="14">
        <f t="shared" si="256"/>
        <v>101.08976023047212</v>
      </c>
      <c r="I3279">
        <f t="shared" si="257"/>
        <v>6</v>
      </c>
      <c r="J3279" s="14">
        <f t="shared" si="258"/>
        <v>0.77047335707989362</v>
      </c>
      <c r="K3279" s="14">
        <f t="shared" si="259"/>
        <v>-5.2295266429201064</v>
      </c>
      <c r="L3279">
        <f>formatted_data!J3282</f>
        <v>0</v>
      </c>
    </row>
    <row r="3280" spans="1:12" x14ac:dyDescent="0.35">
      <c r="A3280">
        <v>3274</v>
      </c>
      <c r="B3280" s="1">
        <v>42363</v>
      </c>
      <c r="C3280" s="2" t="s">
        <v>40</v>
      </c>
      <c r="D3280" s="2" t="s">
        <v>38</v>
      </c>
      <c r="E3280">
        <v>96</v>
      </c>
      <c r="F3280">
        <v>105</v>
      </c>
      <c r="G3280" s="14">
        <f t="shared" si="255"/>
        <v>104.98928901063358</v>
      </c>
      <c r="H3280" s="14">
        <f t="shared" si="256"/>
        <v>102.66476833283862</v>
      </c>
      <c r="I3280">
        <f t="shared" si="257"/>
        <v>-9</v>
      </c>
      <c r="J3280" s="14">
        <f t="shared" si="258"/>
        <v>2.3245206777949647</v>
      </c>
      <c r="K3280" s="14">
        <f t="shared" si="259"/>
        <v>11.324520677794965</v>
      </c>
      <c r="L3280">
        <f>formatted_data!J3283</f>
        <v>0</v>
      </c>
    </row>
    <row r="3281" spans="1:12" x14ac:dyDescent="0.35">
      <c r="A3281">
        <v>3275</v>
      </c>
      <c r="B3281" s="1">
        <v>42363</v>
      </c>
      <c r="C3281" s="2" t="s">
        <v>43</v>
      </c>
      <c r="D3281" s="2" t="s">
        <v>24</v>
      </c>
      <c r="E3281">
        <v>89</v>
      </c>
      <c r="F3281">
        <v>83</v>
      </c>
      <c r="G3281" s="14">
        <f t="shared" si="255"/>
        <v>108.82640472576627</v>
      </c>
      <c r="H3281" s="14">
        <f t="shared" si="256"/>
        <v>101.8706770020539</v>
      </c>
      <c r="I3281">
        <f t="shared" si="257"/>
        <v>6</v>
      </c>
      <c r="J3281" s="14">
        <f t="shared" si="258"/>
        <v>6.9557277237123714</v>
      </c>
      <c r="K3281" s="14">
        <f t="shared" si="259"/>
        <v>0.95572772371237136</v>
      </c>
      <c r="L3281">
        <f>formatted_data!J3284</f>
        <v>0</v>
      </c>
    </row>
    <row r="3282" spans="1:12" x14ac:dyDescent="0.35">
      <c r="A3282">
        <v>3276</v>
      </c>
      <c r="B3282" s="1">
        <v>42363</v>
      </c>
      <c r="C3282" s="2" t="s">
        <v>27</v>
      </c>
      <c r="D3282" s="2" t="s">
        <v>48</v>
      </c>
      <c r="E3282">
        <v>88</v>
      </c>
      <c r="F3282">
        <v>84</v>
      </c>
      <c r="G3282" s="14">
        <f t="shared" si="255"/>
        <v>105.35519544810943</v>
      </c>
      <c r="H3282" s="14">
        <f t="shared" si="256"/>
        <v>108.44848081661753</v>
      </c>
      <c r="I3282">
        <f t="shared" si="257"/>
        <v>4</v>
      </c>
      <c r="J3282" s="14">
        <f t="shared" si="258"/>
        <v>-3.0932853685081056</v>
      </c>
      <c r="K3282" s="14">
        <f t="shared" si="259"/>
        <v>-7.0932853685081056</v>
      </c>
      <c r="L3282">
        <f>formatted_data!J3285</f>
        <v>0</v>
      </c>
    </row>
    <row r="3283" spans="1:12" x14ac:dyDescent="0.35">
      <c r="A3283">
        <v>3277</v>
      </c>
      <c r="B3283" s="1">
        <v>42363</v>
      </c>
      <c r="C3283" s="2" t="s">
        <v>47</v>
      </c>
      <c r="D3283" s="2" t="s">
        <v>33</v>
      </c>
      <c r="E3283">
        <v>84</v>
      </c>
      <c r="F3283">
        <v>94</v>
      </c>
      <c r="G3283" s="14">
        <f t="shared" si="255"/>
        <v>95.165871940692583</v>
      </c>
      <c r="H3283" s="14">
        <f t="shared" si="256"/>
        <v>107.58656291752806</v>
      </c>
      <c r="I3283">
        <f t="shared" si="257"/>
        <v>-10</v>
      </c>
      <c r="J3283" s="14">
        <f t="shared" si="258"/>
        <v>-12.420690976835473</v>
      </c>
      <c r="K3283" s="14">
        <f t="shared" si="259"/>
        <v>-2.4206909768354734</v>
      </c>
      <c r="L3283">
        <f>formatted_data!J3286</f>
        <v>0</v>
      </c>
    </row>
    <row r="3284" spans="1:12" x14ac:dyDescent="0.35">
      <c r="A3284">
        <v>3278</v>
      </c>
      <c r="B3284" s="1">
        <v>42364</v>
      </c>
      <c r="C3284" s="2" t="s">
        <v>22</v>
      </c>
      <c r="D3284" s="2" t="s">
        <v>42</v>
      </c>
      <c r="E3284">
        <v>90</v>
      </c>
      <c r="F3284">
        <v>111</v>
      </c>
      <c r="G3284" s="14">
        <f t="shared" si="255"/>
        <v>96.592229139881454</v>
      </c>
      <c r="H3284" s="14">
        <f t="shared" si="256"/>
        <v>102.94188006864042</v>
      </c>
      <c r="I3284">
        <f t="shared" si="257"/>
        <v>-21</v>
      </c>
      <c r="J3284" s="14">
        <f t="shared" si="258"/>
        <v>-6.3496509287589618</v>
      </c>
      <c r="K3284" s="14">
        <f t="shared" si="259"/>
        <v>14.650349071241038</v>
      </c>
      <c r="L3284">
        <f>formatted_data!J3287</f>
        <v>0</v>
      </c>
    </row>
    <row r="3285" spans="1:12" x14ac:dyDescent="0.35">
      <c r="A3285">
        <v>3279</v>
      </c>
      <c r="B3285" s="1">
        <v>42364</v>
      </c>
      <c r="C3285" s="2" t="s">
        <v>36</v>
      </c>
      <c r="D3285" s="2" t="s">
        <v>35</v>
      </c>
      <c r="E3285">
        <v>117</v>
      </c>
      <c r="F3285">
        <v>98</v>
      </c>
      <c r="G3285" s="14">
        <f t="shared" si="255"/>
        <v>102.70973183747363</v>
      </c>
      <c r="H3285" s="14">
        <f t="shared" si="256"/>
        <v>95.660760264364498</v>
      </c>
      <c r="I3285">
        <f t="shared" si="257"/>
        <v>19</v>
      </c>
      <c r="J3285" s="14">
        <f t="shared" si="258"/>
        <v>7.048971573109128</v>
      </c>
      <c r="K3285" s="14">
        <f t="shared" si="259"/>
        <v>-11.951028426890872</v>
      </c>
      <c r="L3285">
        <f>formatted_data!J3288</f>
        <v>0</v>
      </c>
    </row>
    <row r="3286" spans="1:12" x14ac:dyDescent="0.35">
      <c r="A3286">
        <v>3280</v>
      </c>
      <c r="B3286" s="1">
        <v>42364</v>
      </c>
      <c r="C3286" s="2" t="s">
        <v>45</v>
      </c>
      <c r="D3286" s="2" t="s">
        <v>21</v>
      </c>
      <c r="E3286">
        <v>98</v>
      </c>
      <c r="F3286">
        <v>92</v>
      </c>
      <c r="G3286" s="14">
        <f t="shared" si="255"/>
        <v>98.650994352394662</v>
      </c>
      <c r="H3286" s="14">
        <f t="shared" si="256"/>
        <v>103.60539198388028</v>
      </c>
      <c r="I3286">
        <f t="shared" si="257"/>
        <v>6</v>
      </c>
      <c r="J3286" s="14">
        <f t="shared" si="258"/>
        <v>-4.9543976314856195</v>
      </c>
      <c r="K3286" s="14">
        <f t="shared" si="259"/>
        <v>-10.95439763148562</v>
      </c>
      <c r="L3286">
        <f>formatted_data!J3289</f>
        <v>0</v>
      </c>
    </row>
    <row r="3287" spans="1:12" x14ac:dyDescent="0.35">
      <c r="A3287">
        <v>3281</v>
      </c>
      <c r="B3287" s="1">
        <v>42364</v>
      </c>
      <c r="C3287" s="2" t="s">
        <v>25</v>
      </c>
      <c r="D3287" s="2" t="s">
        <v>28</v>
      </c>
      <c r="E3287">
        <v>101</v>
      </c>
      <c r="F3287">
        <v>108</v>
      </c>
      <c r="G3287" s="14">
        <f t="shared" si="255"/>
        <v>95.296653330857538</v>
      </c>
      <c r="H3287" s="14">
        <f t="shared" si="256"/>
        <v>101.86023358755202</v>
      </c>
      <c r="I3287">
        <f t="shared" si="257"/>
        <v>-7</v>
      </c>
      <c r="J3287" s="14">
        <f t="shared" si="258"/>
        <v>-6.563580256694479</v>
      </c>
      <c r="K3287" s="14">
        <f t="shared" si="259"/>
        <v>0.43641974330552102</v>
      </c>
      <c r="L3287">
        <f>formatted_data!J3290</f>
        <v>0</v>
      </c>
    </row>
    <row r="3288" spans="1:12" x14ac:dyDescent="0.35">
      <c r="A3288">
        <v>3282</v>
      </c>
      <c r="B3288" s="1">
        <v>42364</v>
      </c>
      <c r="C3288" s="2" t="s">
        <v>41</v>
      </c>
      <c r="D3288" s="2" t="s">
        <v>27</v>
      </c>
      <c r="E3288">
        <v>110</v>
      </c>
      <c r="F3288">
        <v>108</v>
      </c>
      <c r="G3288" s="14">
        <f t="shared" si="255"/>
        <v>101.08976023047212</v>
      </c>
      <c r="H3288" s="14">
        <f t="shared" si="256"/>
        <v>105.35519544810943</v>
      </c>
      <c r="I3288">
        <f t="shared" si="257"/>
        <v>2</v>
      </c>
      <c r="J3288" s="14">
        <f t="shared" si="258"/>
        <v>-4.2654352176373038</v>
      </c>
      <c r="K3288" s="14">
        <f t="shared" si="259"/>
        <v>-6.2654352176373038</v>
      </c>
      <c r="L3288">
        <f>formatted_data!J3291</f>
        <v>0</v>
      </c>
    </row>
    <row r="3289" spans="1:12" x14ac:dyDescent="0.35">
      <c r="A3289">
        <v>3283</v>
      </c>
      <c r="B3289" s="1">
        <v>42364</v>
      </c>
      <c r="C3289" s="2" t="s">
        <v>23</v>
      </c>
      <c r="D3289" s="2" t="s">
        <v>39</v>
      </c>
      <c r="E3289">
        <v>93</v>
      </c>
      <c r="F3289">
        <v>99</v>
      </c>
      <c r="G3289" s="14">
        <f t="shared" si="255"/>
        <v>98.47729471820314</v>
      </c>
      <c r="H3289" s="14">
        <f t="shared" si="256"/>
        <v>98.505696658249178</v>
      </c>
      <c r="I3289">
        <f t="shared" si="257"/>
        <v>-6</v>
      </c>
      <c r="J3289" s="14">
        <f t="shared" si="258"/>
        <v>-2.8401940046038021E-2</v>
      </c>
      <c r="K3289" s="14">
        <f t="shared" si="259"/>
        <v>5.971598059953962</v>
      </c>
      <c r="L3289">
        <f>formatted_data!J3292</f>
        <v>0</v>
      </c>
    </row>
    <row r="3290" spans="1:12" x14ac:dyDescent="0.35">
      <c r="A3290">
        <v>3284</v>
      </c>
      <c r="B3290" s="1">
        <v>42364</v>
      </c>
      <c r="C3290" s="2" t="s">
        <v>31</v>
      </c>
      <c r="D3290" s="2" t="s">
        <v>34</v>
      </c>
      <c r="E3290">
        <v>96</v>
      </c>
      <c r="F3290">
        <v>111</v>
      </c>
      <c r="G3290" s="14">
        <f t="shared" si="255"/>
        <v>98.736294482568582</v>
      </c>
      <c r="H3290" s="14">
        <f t="shared" si="256"/>
        <v>101.65750746449261</v>
      </c>
      <c r="I3290">
        <f t="shared" si="257"/>
        <v>-15</v>
      </c>
      <c r="J3290" s="14">
        <f t="shared" si="258"/>
        <v>-2.9212129819240289</v>
      </c>
      <c r="K3290" s="14">
        <f t="shared" si="259"/>
        <v>12.078787018075971</v>
      </c>
      <c r="L3290">
        <f>formatted_data!J3293</f>
        <v>0</v>
      </c>
    </row>
    <row r="3291" spans="1:12" x14ac:dyDescent="0.35">
      <c r="A3291">
        <v>3285</v>
      </c>
      <c r="B3291" s="1">
        <v>42364</v>
      </c>
      <c r="C3291" s="2" t="s">
        <v>46</v>
      </c>
      <c r="D3291" s="2" t="s">
        <v>37</v>
      </c>
      <c r="E3291">
        <v>88</v>
      </c>
      <c r="F3291">
        <v>102</v>
      </c>
      <c r="G3291" s="14">
        <f t="shared" si="255"/>
        <v>98.847032457556736</v>
      </c>
      <c r="H3291" s="14">
        <f t="shared" si="256"/>
        <v>102.50060257100357</v>
      </c>
      <c r="I3291">
        <f t="shared" si="257"/>
        <v>-14</v>
      </c>
      <c r="J3291" s="14">
        <f t="shared" si="258"/>
        <v>-3.6535701134468326</v>
      </c>
      <c r="K3291" s="14">
        <f t="shared" si="259"/>
        <v>10.346429886553167</v>
      </c>
      <c r="L3291">
        <f>formatted_data!J3294</f>
        <v>0</v>
      </c>
    </row>
    <row r="3292" spans="1:12" x14ac:dyDescent="0.35">
      <c r="A3292">
        <v>3286</v>
      </c>
      <c r="B3292" s="1">
        <v>42364</v>
      </c>
      <c r="C3292" s="2" t="s">
        <v>20</v>
      </c>
      <c r="D3292" s="2" t="s">
        <v>38</v>
      </c>
      <c r="E3292">
        <v>118</v>
      </c>
      <c r="F3292">
        <v>111</v>
      </c>
      <c r="G3292" s="14">
        <f t="shared" si="255"/>
        <v>104.20369374351823</v>
      </c>
      <c r="H3292" s="14">
        <f t="shared" si="256"/>
        <v>102.66476833283862</v>
      </c>
      <c r="I3292">
        <f t="shared" si="257"/>
        <v>7</v>
      </c>
      <c r="J3292" s="14">
        <f t="shared" si="258"/>
        <v>1.5389254106796102</v>
      </c>
      <c r="K3292" s="14">
        <f t="shared" si="259"/>
        <v>-5.4610745893203898</v>
      </c>
      <c r="L3292">
        <f>formatted_data!J3295</f>
        <v>0</v>
      </c>
    </row>
    <row r="3293" spans="1:12" x14ac:dyDescent="0.35">
      <c r="A3293">
        <v>3287</v>
      </c>
      <c r="B3293" s="1">
        <v>42364</v>
      </c>
      <c r="C3293" s="2" t="s">
        <v>48</v>
      </c>
      <c r="D3293" s="2" t="s">
        <v>44</v>
      </c>
      <c r="E3293">
        <v>101</v>
      </c>
      <c r="F3293">
        <v>86</v>
      </c>
      <c r="G3293" s="14">
        <f t="shared" si="255"/>
        <v>108.44848081661753</v>
      </c>
      <c r="H3293" s="14">
        <f t="shared" si="256"/>
        <v>98.878591163467078</v>
      </c>
      <c r="I3293">
        <f t="shared" si="257"/>
        <v>15</v>
      </c>
      <c r="J3293" s="14">
        <f t="shared" si="258"/>
        <v>9.5698896531504545</v>
      </c>
      <c r="K3293" s="14">
        <f t="shared" si="259"/>
        <v>-5.4301103468495455</v>
      </c>
      <c r="L3293">
        <f>formatted_data!J3296</f>
        <v>0</v>
      </c>
    </row>
    <row r="3294" spans="1:12" x14ac:dyDescent="0.35">
      <c r="A3294">
        <v>3288</v>
      </c>
      <c r="B3294" s="1">
        <v>42364</v>
      </c>
      <c r="C3294" s="2" t="s">
        <v>30</v>
      </c>
      <c r="D3294" s="2" t="s">
        <v>29</v>
      </c>
      <c r="E3294">
        <v>104</v>
      </c>
      <c r="F3294">
        <v>111</v>
      </c>
      <c r="G3294" s="14">
        <f t="shared" si="255"/>
        <v>102.67379593505122</v>
      </c>
      <c r="H3294" s="14">
        <f t="shared" si="256"/>
        <v>91.246883302893252</v>
      </c>
      <c r="I3294">
        <f t="shared" si="257"/>
        <v>-7</v>
      </c>
      <c r="J3294" s="14">
        <f t="shared" si="258"/>
        <v>11.426912632157965</v>
      </c>
      <c r="K3294" s="14">
        <f t="shared" si="259"/>
        <v>18.426912632157965</v>
      </c>
      <c r="L3294">
        <f>formatted_data!J3297</f>
        <v>0</v>
      </c>
    </row>
    <row r="3295" spans="1:12" x14ac:dyDescent="0.35">
      <c r="A3295">
        <v>3289</v>
      </c>
      <c r="B3295" s="1">
        <v>42364</v>
      </c>
      <c r="C3295" s="2" t="s">
        <v>19</v>
      </c>
      <c r="D3295" s="2" t="s">
        <v>33</v>
      </c>
      <c r="E3295">
        <v>104</v>
      </c>
      <c r="F3295">
        <v>109</v>
      </c>
      <c r="G3295" s="14">
        <f t="shared" si="255"/>
        <v>98.827021373400669</v>
      </c>
      <c r="H3295" s="14">
        <f t="shared" si="256"/>
        <v>107.58656291752806</v>
      </c>
      <c r="I3295">
        <f t="shared" si="257"/>
        <v>-5</v>
      </c>
      <c r="J3295" s="14">
        <f t="shared" si="258"/>
        <v>-8.7595415441273872</v>
      </c>
      <c r="K3295" s="14">
        <f t="shared" si="259"/>
        <v>-3.7595415441273872</v>
      </c>
      <c r="L3295">
        <f>formatted_data!J3298</f>
        <v>0</v>
      </c>
    </row>
    <row r="3296" spans="1:12" x14ac:dyDescent="0.35">
      <c r="A3296">
        <v>3290</v>
      </c>
      <c r="B3296" s="1">
        <v>42364</v>
      </c>
      <c r="C3296" s="2" t="s">
        <v>26</v>
      </c>
      <c r="D3296" s="2" t="s">
        <v>24</v>
      </c>
      <c r="E3296">
        <v>105</v>
      </c>
      <c r="F3296">
        <v>76</v>
      </c>
      <c r="G3296" s="14">
        <f t="shared" si="255"/>
        <v>104.84234422441612</v>
      </c>
      <c r="H3296" s="14">
        <f t="shared" si="256"/>
        <v>101.8706770020539</v>
      </c>
      <c r="I3296">
        <f t="shared" si="257"/>
        <v>29</v>
      </c>
      <c r="J3296" s="14">
        <f t="shared" si="258"/>
        <v>2.9716672223622282</v>
      </c>
      <c r="K3296" s="14">
        <f t="shared" si="259"/>
        <v>-26.028332777637772</v>
      </c>
      <c r="L3296">
        <f>formatted_data!J3299</f>
        <v>0</v>
      </c>
    </row>
    <row r="3297" spans="1:12" x14ac:dyDescent="0.35">
      <c r="A3297">
        <v>3291</v>
      </c>
      <c r="B3297" s="1">
        <v>42365</v>
      </c>
      <c r="C3297" s="2" t="s">
        <v>39</v>
      </c>
      <c r="D3297" s="2" t="s">
        <v>35</v>
      </c>
      <c r="E3297">
        <v>100</v>
      </c>
      <c r="F3297">
        <v>91</v>
      </c>
      <c r="G3297" s="14">
        <f t="shared" si="255"/>
        <v>98.505696658249178</v>
      </c>
      <c r="H3297" s="14">
        <f t="shared" si="256"/>
        <v>95.660760264364498</v>
      </c>
      <c r="I3297">
        <f t="shared" si="257"/>
        <v>9</v>
      </c>
      <c r="J3297" s="14">
        <f t="shared" si="258"/>
        <v>2.8449363938846801</v>
      </c>
      <c r="K3297" s="14">
        <f t="shared" si="259"/>
        <v>-6.1550636061153199</v>
      </c>
      <c r="L3297">
        <f>formatted_data!J3300</f>
        <v>0</v>
      </c>
    </row>
    <row r="3298" spans="1:12" x14ac:dyDescent="0.35">
      <c r="A3298">
        <v>3292</v>
      </c>
      <c r="B3298" s="1">
        <v>42365</v>
      </c>
      <c r="C3298" s="2" t="s">
        <v>21</v>
      </c>
      <c r="D3298" s="2" t="s">
        <v>47</v>
      </c>
      <c r="E3298">
        <v>112</v>
      </c>
      <c r="F3298">
        <v>96</v>
      </c>
      <c r="G3298" s="14">
        <f t="shared" si="255"/>
        <v>103.60539198388028</v>
      </c>
      <c r="H3298" s="14">
        <f t="shared" si="256"/>
        <v>95.165871940692583</v>
      </c>
      <c r="I3298">
        <f t="shared" si="257"/>
        <v>16</v>
      </c>
      <c r="J3298" s="14">
        <f t="shared" si="258"/>
        <v>8.4395200431876987</v>
      </c>
      <c r="K3298" s="14">
        <f t="shared" si="259"/>
        <v>-7.5604799568123013</v>
      </c>
      <c r="L3298">
        <f>formatted_data!J3301</f>
        <v>0</v>
      </c>
    </row>
    <row r="3299" spans="1:12" x14ac:dyDescent="0.35">
      <c r="A3299">
        <v>3293</v>
      </c>
      <c r="B3299" s="1">
        <v>42365</v>
      </c>
      <c r="C3299" s="2" t="s">
        <v>40</v>
      </c>
      <c r="D3299" s="2" t="s">
        <v>44</v>
      </c>
      <c r="E3299">
        <v>122</v>
      </c>
      <c r="F3299">
        <v>112</v>
      </c>
      <c r="G3299" s="14">
        <f t="shared" si="255"/>
        <v>104.98928901063358</v>
      </c>
      <c r="H3299" s="14">
        <f t="shared" si="256"/>
        <v>98.878591163467078</v>
      </c>
      <c r="I3299">
        <f t="shared" si="257"/>
        <v>10</v>
      </c>
      <c r="J3299" s="14">
        <f t="shared" si="258"/>
        <v>6.1106978471665059</v>
      </c>
      <c r="K3299" s="14">
        <f t="shared" si="259"/>
        <v>-3.8893021528334941</v>
      </c>
      <c r="L3299">
        <f>formatted_data!J3302</f>
        <v>0</v>
      </c>
    </row>
    <row r="3300" spans="1:12" x14ac:dyDescent="0.35">
      <c r="A3300">
        <v>3294</v>
      </c>
      <c r="B3300" s="1">
        <v>42365</v>
      </c>
      <c r="C3300" s="2" t="s">
        <v>32</v>
      </c>
      <c r="D3300" s="2" t="s">
        <v>26</v>
      </c>
      <c r="E3300">
        <v>94</v>
      </c>
      <c r="F3300">
        <v>98</v>
      </c>
      <c r="G3300" s="14">
        <f t="shared" si="255"/>
        <v>98.400805711899324</v>
      </c>
      <c r="H3300" s="14">
        <f t="shared" si="256"/>
        <v>104.84234422441612</v>
      </c>
      <c r="I3300">
        <f t="shared" si="257"/>
        <v>-4</v>
      </c>
      <c r="J3300" s="14">
        <f t="shared" si="258"/>
        <v>-6.4415385125168001</v>
      </c>
      <c r="K3300" s="14">
        <f t="shared" si="259"/>
        <v>-2.4415385125168001</v>
      </c>
      <c r="L3300">
        <f>formatted_data!J3303</f>
        <v>0</v>
      </c>
    </row>
    <row r="3301" spans="1:12" x14ac:dyDescent="0.35">
      <c r="A3301">
        <v>3295</v>
      </c>
      <c r="B3301" s="1">
        <v>42366</v>
      </c>
      <c r="C3301" s="2" t="s">
        <v>45</v>
      </c>
      <c r="D3301" s="2" t="s">
        <v>47</v>
      </c>
      <c r="E3301">
        <v>108</v>
      </c>
      <c r="F3301">
        <v>98</v>
      </c>
      <c r="G3301" s="14">
        <f t="shared" si="255"/>
        <v>98.650994352394662</v>
      </c>
      <c r="H3301" s="14">
        <f t="shared" si="256"/>
        <v>95.165871940692583</v>
      </c>
      <c r="I3301">
        <f t="shared" si="257"/>
        <v>10</v>
      </c>
      <c r="J3301" s="14">
        <f t="shared" si="258"/>
        <v>3.4851224117020791</v>
      </c>
      <c r="K3301" s="14">
        <f t="shared" si="259"/>
        <v>-6.5148775882979209</v>
      </c>
      <c r="L3301">
        <f>formatted_data!J3304</f>
        <v>0</v>
      </c>
    </row>
    <row r="3302" spans="1:12" x14ac:dyDescent="0.35">
      <c r="A3302">
        <v>3296</v>
      </c>
      <c r="B3302" s="1">
        <v>42366</v>
      </c>
      <c r="C3302" s="2" t="s">
        <v>37</v>
      </c>
      <c r="D3302" s="2" t="s">
        <v>36</v>
      </c>
      <c r="E3302">
        <v>93</v>
      </c>
      <c r="F3302">
        <v>87</v>
      </c>
      <c r="G3302" s="14">
        <f t="shared" si="255"/>
        <v>102.50060257100357</v>
      </c>
      <c r="H3302" s="14">
        <f t="shared" si="256"/>
        <v>102.70973183747363</v>
      </c>
      <c r="I3302">
        <f t="shared" si="257"/>
        <v>6</v>
      </c>
      <c r="J3302" s="14">
        <f t="shared" si="258"/>
        <v>-0.20912926647005747</v>
      </c>
      <c r="K3302" s="14">
        <f t="shared" si="259"/>
        <v>-6.2091292664700575</v>
      </c>
      <c r="L3302">
        <f>formatted_data!J3305</f>
        <v>0</v>
      </c>
    </row>
    <row r="3303" spans="1:12" x14ac:dyDescent="0.35">
      <c r="A3303">
        <v>3297</v>
      </c>
      <c r="B3303" s="1">
        <v>42366</v>
      </c>
      <c r="C3303" s="2" t="s">
        <v>25</v>
      </c>
      <c r="D3303" s="2" t="s">
        <v>41</v>
      </c>
      <c r="E3303">
        <v>104</v>
      </c>
      <c r="F3303">
        <v>89</v>
      </c>
      <c r="G3303" s="14">
        <f t="shared" si="255"/>
        <v>95.296653330857538</v>
      </c>
      <c r="H3303" s="14">
        <f t="shared" si="256"/>
        <v>101.08976023047212</v>
      </c>
      <c r="I3303">
        <f t="shared" si="257"/>
        <v>15</v>
      </c>
      <c r="J3303" s="14">
        <f t="shared" si="258"/>
        <v>-5.7931068996145854</v>
      </c>
      <c r="K3303" s="14">
        <f t="shared" si="259"/>
        <v>-20.793106899614585</v>
      </c>
      <c r="L3303">
        <f>formatted_data!J3306</f>
        <v>0</v>
      </c>
    </row>
    <row r="3304" spans="1:12" x14ac:dyDescent="0.35">
      <c r="A3304">
        <v>3298</v>
      </c>
      <c r="B3304" s="1">
        <v>42366</v>
      </c>
      <c r="C3304" s="2" t="s">
        <v>34</v>
      </c>
      <c r="D3304" s="2" t="s">
        <v>33</v>
      </c>
      <c r="E3304">
        <v>91</v>
      </c>
      <c r="F3304">
        <v>108</v>
      </c>
      <c r="G3304" s="14">
        <f t="shared" si="255"/>
        <v>101.65750746449261</v>
      </c>
      <c r="H3304" s="14">
        <f t="shared" si="256"/>
        <v>107.58656291752806</v>
      </c>
      <c r="I3304">
        <f t="shared" si="257"/>
        <v>-17</v>
      </c>
      <c r="J3304" s="14">
        <f t="shared" si="258"/>
        <v>-5.9290554530354456</v>
      </c>
      <c r="K3304" s="14">
        <f t="shared" si="259"/>
        <v>11.070944546964554</v>
      </c>
      <c r="L3304">
        <f>formatted_data!J3307</f>
        <v>0</v>
      </c>
    </row>
    <row r="3305" spans="1:12" x14ac:dyDescent="0.35">
      <c r="A3305">
        <v>3299</v>
      </c>
      <c r="B3305" s="1">
        <v>42366</v>
      </c>
      <c r="C3305" s="2" t="s">
        <v>28</v>
      </c>
      <c r="D3305" s="2" t="s">
        <v>31</v>
      </c>
      <c r="E3305">
        <v>105</v>
      </c>
      <c r="F3305">
        <v>111</v>
      </c>
      <c r="G3305" s="14">
        <f t="shared" si="255"/>
        <v>101.86023358755202</v>
      </c>
      <c r="H3305" s="14">
        <f t="shared" si="256"/>
        <v>98.736294482568582</v>
      </c>
      <c r="I3305">
        <f t="shared" si="257"/>
        <v>-6</v>
      </c>
      <c r="J3305" s="14">
        <f t="shared" si="258"/>
        <v>3.1239391049834353</v>
      </c>
      <c r="K3305" s="14">
        <f t="shared" si="259"/>
        <v>9.1239391049834353</v>
      </c>
      <c r="L3305">
        <f>formatted_data!J3308</f>
        <v>0</v>
      </c>
    </row>
    <row r="3306" spans="1:12" x14ac:dyDescent="0.35">
      <c r="A3306">
        <v>3300</v>
      </c>
      <c r="B3306" s="1">
        <v>42366</v>
      </c>
      <c r="C3306" s="2" t="s">
        <v>38</v>
      </c>
      <c r="D3306" s="2" t="s">
        <v>42</v>
      </c>
      <c r="E3306">
        <v>104</v>
      </c>
      <c r="F3306">
        <v>97</v>
      </c>
      <c r="G3306" s="14">
        <f t="shared" si="255"/>
        <v>102.66476833283862</v>
      </c>
      <c r="H3306" s="14">
        <f t="shared" si="256"/>
        <v>102.94188006864042</v>
      </c>
      <c r="I3306">
        <f t="shared" si="257"/>
        <v>7</v>
      </c>
      <c r="J3306" s="14">
        <f t="shared" si="258"/>
        <v>-0.27711173580179604</v>
      </c>
      <c r="K3306" s="14">
        <f t="shared" si="259"/>
        <v>-7.277111735801796</v>
      </c>
      <c r="L3306">
        <f>formatted_data!J3309</f>
        <v>0</v>
      </c>
    </row>
    <row r="3307" spans="1:12" x14ac:dyDescent="0.35">
      <c r="A3307">
        <v>3301</v>
      </c>
      <c r="B3307" s="1">
        <v>42366</v>
      </c>
      <c r="C3307" s="2" t="s">
        <v>20</v>
      </c>
      <c r="D3307" s="2" t="s">
        <v>22</v>
      </c>
      <c r="E3307">
        <v>103</v>
      </c>
      <c r="F3307">
        <v>93</v>
      </c>
      <c r="G3307" s="14">
        <f t="shared" si="255"/>
        <v>104.20369374351823</v>
      </c>
      <c r="H3307" s="14">
        <f t="shared" si="256"/>
        <v>96.592229139881454</v>
      </c>
      <c r="I3307">
        <f t="shared" si="257"/>
        <v>10</v>
      </c>
      <c r="J3307" s="14">
        <f t="shared" si="258"/>
        <v>7.6114646036367759</v>
      </c>
      <c r="K3307" s="14">
        <f t="shared" si="259"/>
        <v>-2.3885353963632241</v>
      </c>
      <c r="L3307">
        <f>formatted_data!J3310</f>
        <v>0</v>
      </c>
    </row>
    <row r="3308" spans="1:12" x14ac:dyDescent="0.35">
      <c r="A3308">
        <v>3302</v>
      </c>
      <c r="B3308" s="1">
        <v>42366</v>
      </c>
      <c r="C3308" s="2" t="s">
        <v>48</v>
      </c>
      <c r="D3308" s="2" t="s">
        <v>46</v>
      </c>
      <c r="E3308">
        <v>101</v>
      </c>
      <c r="F3308">
        <v>95</v>
      </c>
      <c r="G3308" s="14">
        <f t="shared" si="255"/>
        <v>108.44848081661753</v>
      </c>
      <c r="H3308" s="14">
        <f t="shared" si="256"/>
        <v>98.847032457556736</v>
      </c>
      <c r="I3308">
        <f t="shared" si="257"/>
        <v>6</v>
      </c>
      <c r="J3308" s="14">
        <f t="shared" si="258"/>
        <v>9.6014483590607966</v>
      </c>
      <c r="K3308" s="14">
        <f t="shared" si="259"/>
        <v>3.6014483590607966</v>
      </c>
      <c r="L3308">
        <f>formatted_data!J3311</f>
        <v>0</v>
      </c>
    </row>
    <row r="3309" spans="1:12" x14ac:dyDescent="0.35">
      <c r="A3309">
        <v>3303</v>
      </c>
      <c r="B3309" s="1">
        <v>42366</v>
      </c>
      <c r="C3309" s="2" t="s">
        <v>30</v>
      </c>
      <c r="D3309" s="2" t="s">
        <v>24</v>
      </c>
      <c r="E3309">
        <v>97</v>
      </c>
      <c r="F3309">
        <v>101</v>
      </c>
      <c r="G3309" s="14">
        <f t="shared" si="255"/>
        <v>102.67379593505122</v>
      </c>
      <c r="H3309" s="14">
        <f t="shared" si="256"/>
        <v>101.8706770020539</v>
      </c>
      <c r="I3309">
        <f t="shared" si="257"/>
        <v>-4</v>
      </c>
      <c r="J3309" s="14">
        <f t="shared" si="258"/>
        <v>0.80311893299732162</v>
      </c>
      <c r="K3309" s="14">
        <f t="shared" si="259"/>
        <v>4.8031189329973216</v>
      </c>
      <c r="L3309">
        <f>formatted_data!J3312</f>
        <v>0</v>
      </c>
    </row>
    <row r="3310" spans="1:12" x14ac:dyDescent="0.35">
      <c r="A3310">
        <v>3304</v>
      </c>
      <c r="B3310" s="1">
        <v>42366</v>
      </c>
      <c r="C3310" s="2" t="s">
        <v>19</v>
      </c>
      <c r="D3310" s="2" t="s">
        <v>29</v>
      </c>
      <c r="E3310">
        <v>95</v>
      </c>
      <c r="F3310">
        <v>91</v>
      </c>
      <c r="G3310" s="14">
        <f t="shared" si="255"/>
        <v>98.827021373400669</v>
      </c>
      <c r="H3310" s="14">
        <f t="shared" si="256"/>
        <v>91.246883302893252</v>
      </c>
      <c r="I3310">
        <f t="shared" si="257"/>
        <v>4</v>
      </c>
      <c r="J3310" s="14">
        <f t="shared" si="258"/>
        <v>7.5801380705074166</v>
      </c>
      <c r="K3310" s="14">
        <f t="shared" si="259"/>
        <v>3.5801380705074166</v>
      </c>
      <c r="L3310">
        <f>formatted_data!J3313</f>
        <v>0</v>
      </c>
    </row>
    <row r="3311" spans="1:12" x14ac:dyDescent="0.35">
      <c r="A3311">
        <v>3305</v>
      </c>
      <c r="B3311" s="1">
        <v>42366</v>
      </c>
      <c r="C3311" s="2" t="s">
        <v>43</v>
      </c>
      <c r="D3311" s="2" t="s">
        <v>32</v>
      </c>
      <c r="E3311">
        <v>122</v>
      </c>
      <c r="F3311">
        <v>103</v>
      </c>
      <c r="G3311" s="14">
        <f t="shared" si="255"/>
        <v>108.82640472576627</v>
      </c>
      <c r="H3311" s="14">
        <f t="shared" si="256"/>
        <v>98.400805711899324</v>
      </c>
      <c r="I3311">
        <f t="shared" si="257"/>
        <v>19</v>
      </c>
      <c r="J3311" s="14">
        <f t="shared" si="258"/>
        <v>10.425599013866943</v>
      </c>
      <c r="K3311" s="14">
        <f t="shared" si="259"/>
        <v>-8.5744009861330568</v>
      </c>
      <c r="L3311">
        <f>formatted_data!J3314</f>
        <v>0</v>
      </c>
    </row>
    <row r="3312" spans="1:12" x14ac:dyDescent="0.35">
      <c r="A3312">
        <v>3306</v>
      </c>
      <c r="B3312" s="1">
        <v>42367</v>
      </c>
      <c r="C3312" s="2" t="s">
        <v>35</v>
      </c>
      <c r="D3312" s="2" t="s">
        <v>23</v>
      </c>
      <c r="E3312">
        <v>108</v>
      </c>
      <c r="F3312">
        <v>96</v>
      </c>
      <c r="G3312" s="14">
        <f t="shared" si="255"/>
        <v>95.660760264364498</v>
      </c>
      <c r="H3312" s="14">
        <f t="shared" si="256"/>
        <v>98.47729471820314</v>
      </c>
      <c r="I3312">
        <f t="shared" si="257"/>
        <v>12</v>
      </c>
      <c r="J3312" s="14">
        <f t="shared" si="258"/>
        <v>-2.8165344538386421</v>
      </c>
      <c r="K3312" s="14">
        <f t="shared" si="259"/>
        <v>-14.816534453838642</v>
      </c>
      <c r="L3312">
        <f>formatted_data!J3315</f>
        <v>0</v>
      </c>
    </row>
    <row r="3313" spans="1:12" x14ac:dyDescent="0.35">
      <c r="A3313">
        <v>3307</v>
      </c>
      <c r="B3313" s="1">
        <v>42367</v>
      </c>
      <c r="C3313" s="2" t="s">
        <v>27</v>
      </c>
      <c r="D3313" s="2" t="s">
        <v>36</v>
      </c>
      <c r="E3313">
        <v>115</v>
      </c>
      <c r="F3313">
        <v>121</v>
      </c>
      <c r="G3313" s="14">
        <f t="shared" si="255"/>
        <v>105.35519544810943</v>
      </c>
      <c r="H3313" s="14">
        <f t="shared" si="256"/>
        <v>102.70973183747363</v>
      </c>
      <c r="I3313">
        <f t="shared" si="257"/>
        <v>-6</v>
      </c>
      <c r="J3313" s="14">
        <f t="shared" si="258"/>
        <v>2.6454636106358009</v>
      </c>
      <c r="K3313" s="14">
        <f t="shared" si="259"/>
        <v>8.6454636106358009</v>
      </c>
      <c r="L3313">
        <f>formatted_data!J3316</f>
        <v>0</v>
      </c>
    </row>
    <row r="3314" spans="1:12" x14ac:dyDescent="0.35">
      <c r="A3314">
        <v>3308</v>
      </c>
      <c r="B3314" s="1">
        <v>42367</v>
      </c>
      <c r="C3314" s="2" t="s">
        <v>21</v>
      </c>
      <c r="D3314" s="2" t="s">
        <v>28</v>
      </c>
      <c r="E3314">
        <v>99</v>
      </c>
      <c r="F3314">
        <v>90</v>
      </c>
      <c r="G3314" s="14">
        <f t="shared" si="255"/>
        <v>103.60539198388028</v>
      </c>
      <c r="H3314" s="14">
        <f t="shared" si="256"/>
        <v>101.86023358755202</v>
      </c>
      <c r="I3314">
        <f t="shared" si="257"/>
        <v>9</v>
      </c>
      <c r="J3314" s="14">
        <f t="shared" si="258"/>
        <v>1.7451583963282644</v>
      </c>
      <c r="K3314" s="14">
        <f t="shared" si="259"/>
        <v>-7.2548416036717356</v>
      </c>
      <c r="L3314">
        <f>formatted_data!J3317</f>
        <v>0</v>
      </c>
    </row>
    <row r="3315" spans="1:12" x14ac:dyDescent="0.35">
      <c r="A3315">
        <v>3309</v>
      </c>
      <c r="B3315" s="1">
        <v>42367</v>
      </c>
      <c r="C3315" s="2" t="s">
        <v>40</v>
      </c>
      <c r="D3315" s="2" t="s">
        <v>22</v>
      </c>
      <c r="E3315">
        <v>131</v>
      </c>
      <c r="F3315">
        <v>123</v>
      </c>
      <c r="G3315" s="14">
        <f t="shared" si="255"/>
        <v>104.98928901063358</v>
      </c>
      <c r="H3315" s="14">
        <f t="shared" si="256"/>
        <v>96.592229139881454</v>
      </c>
      <c r="I3315">
        <f t="shared" si="257"/>
        <v>8</v>
      </c>
      <c r="J3315" s="14">
        <f t="shared" si="258"/>
        <v>8.3970598707521305</v>
      </c>
      <c r="K3315" s="14">
        <f t="shared" si="259"/>
        <v>0.39705987075213045</v>
      </c>
      <c r="L3315">
        <f>formatted_data!J3318</f>
        <v>0</v>
      </c>
    </row>
    <row r="3316" spans="1:12" x14ac:dyDescent="0.35">
      <c r="A3316">
        <v>3310</v>
      </c>
      <c r="B3316" s="1">
        <v>42367</v>
      </c>
      <c r="C3316" s="2" t="s">
        <v>44</v>
      </c>
      <c r="D3316" s="2" t="s">
        <v>24</v>
      </c>
      <c r="E3316">
        <v>87</v>
      </c>
      <c r="F3316">
        <v>93</v>
      </c>
      <c r="G3316" s="14">
        <f t="shared" si="255"/>
        <v>98.878591163467078</v>
      </c>
      <c r="H3316" s="14">
        <f t="shared" si="256"/>
        <v>101.8706770020539</v>
      </c>
      <c r="I3316">
        <f t="shared" si="257"/>
        <v>-6</v>
      </c>
      <c r="J3316" s="14">
        <f t="shared" si="258"/>
        <v>-2.9920858385868172</v>
      </c>
      <c r="K3316" s="14">
        <f t="shared" si="259"/>
        <v>3.0079141614131828</v>
      </c>
      <c r="L3316">
        <f>formatted_data!J3319</f>
        <v>0</v>
      </c>
    </row>
    <row r="3317" spans="1:12" x14ac:dyDescent="0.35">
      <c r="A3317">
        <v>3311</v>
      </c>
      <c r="B3317" s="1">
        <v>42368</v>
      </c>
      <c r="C3317" s="2" t="s">
        <v>45</v>
      </c>
      <c r="D3317" s="2" t="s">
        <v>33</v>
      </c>
      <c r="E3317">
        <v>117</v>
      </c>
      <c r="F3317">
        <v>122</v>
      </c>
      <c r="G3317" s="14">
        <f t="shared" si="255"/>
        <v>98.650994352394662</v>
      </c>
      <c r="H3317" s="14">
        <f t="shared" si="256"/>
        <v>107.58656291752806</v>
      </c>
      <c r="I3317">
        <f t="shared" si="257"/>
        <v>-5</v>
      </c>
      <c r="J3317" s="14">
        <f t="shared" si="258"/>
        <v>-8.9355685651333943</v>
      </c>
      <c r="K3317" s="14">
        <f t="shared" si="259"/>
        <v>-3.9355685651333943</v>
      </c>
      <c r="L3317">
        <f>formatted_data!J3320</f>
        <v>0</v>
      </c>
    </row>
    <row r="3318" spans="1:12" x14ac:dyDescent="0.35">
      <c r="A3318">
        <v>3312</v>
      </c>
      <c r="B3318" s="1">
        <v>42368</v>
      </c>
      <c r="C3318" s="2" t="s">
        <v>25</v>
      </c>
      <c r="D3318" s="2" t="s">
        <v>31</v>
      </c>
      <c r="E3318">
        <v>100</v>
      </c>
      <c r="F3318">
        <v>93</v>
      </c>
      <c r="G3318" s="14">
        <f t="shared" si="255"/>
        <v>95.296653330857538</v>
      </c>
      <c r="H3318" s="14">
        <f t="shared" si="256"/>
        <v>98.736294482568582</v>
      </c>
      <c r="I3318">
        <f t="shared" si="257"/>
        <v>7</v>
      </c>
      <c r="J3318" s="14">
        <f t="shared" si="258"/>
        <v>-3.4396411517110437</v>
      </c>
      <c r="K3318" s="14">
        <f t="shared" si="259"/>
        <v>-10.439641151711044</v>
      </c>
      <c r="L3318">
        <f>formatted_data!J3321</f>
        <v>0</v>
      </c>
    </row>
    <row r="3319" spans="1:12" x14ac:dyDescent="0.35">
      <c r="A3319">
        <v>3313</v>
      </c>
      <c r="B3319" s="1">
        <v>42368</v>
      </c>
      <c r="C3319" s="2" t="s">
        <v>39</v>
      </c>
      <c r="D3319" s="2" t="s">
        <v>47</v>
      </c>
      <c r="E3319">
        <v>104</v>
      </c>
      <c r="F3319">
        <v>112</v>
      </c>
      <c r="G3319" s="14">
        <f t="shared" si="255"/>
        <v>98.505696658249178</v>
      </c>
      <c r="H3319" s="14">
        <f t="shared" si="256"/>
        <v>95.165871940692583</v>
      </c>
      <c r="I3319">
        <f t="shared" si="257"/>
        <v>-8</v>
      </c>
      <c r="J3319" s="14">
        <f t="shared" si="258"/>
        <v>3.3398247175565956</v>
      </c>
      <c r="K3319" s="14">
        <f t="shared" si="259"/>
        <v>11.339824717556596</v>
      </c>
      <c r="L3319">
        <f>formatted_data!J3322</f>
        <v>0</v>
      </c>
    </row>
    <row r="3320" spans="1:12" x14ac:dyDescent="0.35">
      <c r="A3320">
        <v>3314</v>
      </c>
      <c r="B3320" s="1">
        <v>42368</v>
      </c>
      <c r="C3320" s="2" t="s">
        <v>42</v>
      </c>
      <c r="D3320" s="2" t="s">
        <v>34</v>
      </c>
      <c r="E3320">
        <v>94</v>
      </c>
      <c r="F3320">
        <v>91</v>
      </c>
      <c r="G3320" s="14">
        <f t="shared" si="255"/>
        <v>102.94188006864042</v>
      </c>
      <c r="H3320" s="14">
        <f t="shared" si="256"/>
        <v>101.65750746449261</v>
      </c>
      <c r="I3320">
        <f t="shared" si="257"/>
        <v>3</v>
      </c>
      <c r="J3320" s="14">
        <f t="shared" si="258"/>
        <v>1.284372604147805</v>
      </c>
      <c r="K3320" s="14">
        <f t="shared" si="259"/>
        <v>-1.715627395852195</v>
      </c>
      <c r="L3320">
        <f>formatted_data!J3323</f>
        <v>0</v>
      </c>
    </row>
    <row r="3321" spans="1:12" x14ac:dyDescent="0.35">
      <c r="A3321">
        <v>3315</v>
      </c>
      <c r="B3321" s="1">
        <v>42368</v>
      </c>
      <c r="C3321" s="2" t="s">
        <v>38</v>
      </c>
      <c r="D3321" s="2" t="s">
        <v>37</v>
      </c>
      <c r="E3321">
        <v>102</v>
      </c>
      <c r="F3321">
        <v>100</v>
      </c>
      <c r="G3321" s="14">
        <f t="shared" si="255"/>
        <v>102.66476833283862</v>
      </c>
      <c r="H3321" s="14">
        <f t="shared" si="256"/>
        <v>102.50060257100357</v>
      </c>
      <c r="I3321">
        <f t="shared" si="257"/>
        <v>2</v>
      </c>
      <c r="J3321" s="14">
        <f t="shared" si="258"/>
        <v>0.16416576183505072</v>
      </c>
      <c r="K3321" s="14">
        <f t="shared" si="259"/>
        <v>-1.8358342381649493</v>
      </c>
      <c r="L3321">
        <f>formatted_data!J3324</f>
        <v>0</v>
      </c>
    </row>
    <row r="3322" spans="1:12" x14ac:dyDescent="0.35">
      <c r="A3322">
        <v>3316</v>
      </c>
      <c r="B3322" s="1">
        <v>42368</v>
      </c>
      <c r="C3322" s="2" t="s">
        <v>46</v>
      </c>
      <c r="D3322" s="2" t="s">
        <v>19</v>
      </c>
      <c r="E3322">
        <v>94</v>
      </c>
      <c r="F3322">
        <v>80</v>
      </c>
      <c r="G3322" s="14">
        <f t="shared" si="255"/>
        <v>98.847032457556736</v>
      </c>
      <c r="H3322" s="14">
        <f t="shared" si="256"/>
        <v>98.827021373400669</v>
      </c>
      <c r="I3322">
        <f t="shared" si="257"/>
        <v>14</v>
      </c>
      <c r="J3322" s="14">
        <f t="shared" si="258"/>
        <v>2.0011084156067227E-2</v>
      </c>
      <c r="K3322" s="14">
        <f t="shared" si="259"/>
        <v>-13.979988915843933</v>
      </c>
      <c r="L3322">
        <f>formatted_data!J3325</f>
        <v>0</v>
      </c>
    </row>
    <row r="3323" spans="1:12" x14ac:dyDescent="0.35">
      <c r="A3323">
        <v>3317</v>
      </c>
      <c r="B3323" s="1">
        <v>42368</v>
      </c>
      <c r="C3323" s="2" t="s">
        <v>20</v>
      </c>
      <c r="D3323" s="2" t="s">
        <v>43</v>
      </c>
      <c r="E3323">
        <v>114</v>
      </c>
      <c r="F3323">
        <v>91</v>
      </c>
      <c r="G3323" s="14">
        <f t="shared" si="255"/>
        <v>104.20369374351823</v>
      </c>
      <c r="H3323" s="14">
        <f t="shared" si="256"/>
        <v>108.82640472576627</v>
      </c>
      <c r="I3323">
        <f t="shared" si="257"/>
        <v>23</v>
      </c>
      <c r="J3323" s="14">
        <f t="shared" si="258"/>
        <v>-4.6227109822480372</v>
      </c>
      <c r="K3323" s="14">
        <f t="shared" si="259"/>
        <v>-27.622710982248037</v>
      </c>
      <c r="L3323">
        <f>formatted_data!J3326</f>
        <v>0</v>
      </c>
    </row>
    <row r="3324" spans="1:12" x14ac:dyDescent="0.35">
      <c r="A3324">
        <v>3318</v>
      </c>
      <c r="B3324" s="1">
        <v>42368</v>
      </c>
      <c r="C3324" s="2" t="s">
        <v>48</v>
      </c>
      <c r="D3324" s="2" t="s">
        <v>30</v>
      </c>
      <c r="E3324">
        <v>112</v>
      </c>
      <c r="F3324">
        <v>79</v>
      </c>
      <c r="G3324" s="14">
        <f t="shared" si="255"/>
        <v>108.44848081661753</v>
      </c>
      <c r="H3324" s="14">
        <f t="shared" si="256"/>
        <v>102.67379593505122</v>
      </c>
      <c r="I3324">
        <f t="shared" si="257"/>
        <v>33</v>
      </c>
      <c r="J3324" s="14">
        <f t="shared" si="258"/>
        <v>5.7746848815663157</v>
      </c>
      <c r="K3324" s="14">
        <f t="shared" si="259"/>
        <v>-27.225315118433684</v>
      </c>
      <c r="L3324">
        <f>formatted_data!J3327</f>
        <v>0</v>
      </c>
    </row>
    <row r="3325" spans="1:12" x14ac:dyDescent="0.35">
      <c r="A3325">
        <v>3319</v>
      </c>
      <c r="B3325" s="1">
        <v>42368</v>
      </c>
      <c r="C3325" s="2" t="s">
        <v>26</v>
      </c>
      <c r="D3325" s="2" t="s">
        <v>44</v>
      </c>
      <c r="E3325">
        <v>110</v>
      </c>
      <c r="F3325">
        <v>103</v>
      </c>
      <c r="G3325" s="14">
        <f t="shared" si="255"/>
        <v>104.84234422441612</v>
      </c>
      <c r="H3325" s="14">
        <f t="shared" si="256"/>
        <v>98.878591163467078</v>
      </c>
      <c r="I3325">
        <f t="shared" si="257"/>
        <v>7</v>
      </c>
      <c r="J3325" s="14">
        <f t="shared" si="258"/>
        <v>5.9637530609490454</v>
      </c>
      <c r="K3325" s="14">
        <f t="shared" si="259"/>
        <v>-1.0362469390509546</v>
      </c>
      <c r="L3325">
        <f>formatted_data!J3328</f>
        <v>0</v>
      </c>
    </row>
    <row r="3326" spans="1:12" x14ac:dyDescent="0.35">
      <c r="A3326">
        <v>3320</v>
      </c>
      <c r="B3326" s="1">
        <v>42368</v>
      </c>
      <c r="C3326" s="2" t="s">
        <v>32</v>
      </c>
      <c r="D3326" s="2" t="s">
        <v>29</v>
      </c>
      <c r="E3326">
        <v>105</v>
      </c>
      <c r="F3326">
        <v>110</v>
      </c>
      <c r="G3326" s="14">
        <f t="shared" si="255"/>
        <v>98.400805711899324</v>
      </c>
      <c r="H3326" s="14">
        <f t="shared" si="256"/>
        <v>91.246883302893252</v>
      </c>
      <c r="I3326">
        <f t="shared" si="257"/>
        <v>-5</v>
      </c>
      <c r="J3326" s="14">
        <f t="shared" si="258"/>
        <v>7.1539224090060713</v>
      </c>
      <c r="K3326" s="14">
        <f t="shared" si="259"/>
        <v>12.153922409006071</v>
      </c>
      <c r="L3326">
        <f>formatted_data!J3329</f>
        <v>0</v>
      </c>
    </row>
    <row r="3327" spans="1:12" x14ac:dyDescent="0.35">
      <c r="A3327">
        <v>3321</v>
      </c>
      <c r="B3327" s="1">
        <v>42369</v>
      </c>
      <c r="C3327" s="2" t="s">
        <v>37</v>
      </c>
      <c r="D3327" s="2" t="s">
        <v>22</v>
      </c>
      <c r="E3327">
        <v>116</v>
      </c>
      <c r="F3327">
        <v>120</v>
      </c>
      <c r="G3327" s="14">
        <f t="shared" si="255"/>
        <v>102.50060257100357</v>
      </c>
      <c r="H3327" s="14">
        <f t="shared" si="256"/>
        <v>96.592229139881454</v>
      </c>
      <c r="I3327">
        <f t="shared" si="257"/>
        <v>-4</v>
      </c>
      <c r="J3327" s="14">
        <f t="shared" si="258"/>
        <v>5.908373431122115</v>
      </c>
      <c r="K3327" s="14">
        <f t="shared" si="259"/>
        <v>9.908373431122115</v>
      </c>
      <c r="L3327">
        <f>formatted_data!J3330</f>
        <v>0</v>
      </c>
    </row>
    <row r="3328" spans="1:12" x14ac:dyDescent="0.35">
      <c r="A3328">
        <v>3322</v>
      </c>
      <c r="B3328" s="1">
        <v>42369</v>
      </c>
      <c r="C3328" s="2" t="s">
        <v>27</v>
      </c>
      <c r="D3328" s="2" t="s">
        <v>43</v>
      </c>
      <c r="E3328">
        <v>110</v>
      </c>
      <c r="F3328">
        <v>114</v>
      </c>
      <c r="G3328" s="14">
        <f t="shared" si="255"/>
        <v>105.35519544810943</v>
      </c>
      <c r="H3328" s="14">
        <f t="shared" si="256"/>
        <v>108.82640472576627</v>
      </c>
      <c r="I3328">
        <f t="shared" si="257"/>
        <v>-4</v>
      </c>
      <c r="J3328" s="14">
        <f t="shared" si="258"/>
        <v>-3.4712092776568397</v>
      </c>
      <c r="K3328" s="14">
        <f t="shared" si="259"/>
        <v>0.52879072234316027</v>
      </c>
      <c r="L3328">
        <f>formatted_data!J3331</f>
        <v>0</v>
      </c>
    </row>
    <row r="3329" spans="1:12" x14ac:dyDescent="0.35">
      <c r="A3329">
        <v>3323</v>
      </c>
      <c r="B3329" s="1">
        <v>42369</v>
      </c>
      <c r="C3329" s="2" t="s">
        <v>23</v>
      </c>
      <c r="D3329" s="2" t="s">
        <v>46</v>
      </c>
      <c r="E3329">
        <v>115</v>
      </c>
      <c r="F3329">
        <v>90</v>
      </c>
      <c r="G3329" s="14">
        <f t="shared" si="255"/>
        <v>98.47729471820314</v>
      </c>
      <c r="H3329" s="14">
        <f t="shared" si="256"/>
        <v>98.847032457556736</v>
      </c>
      <c r="I3329">
        <f t="shared" si="257"/>
        <v>25</v>
      </c>
      <c r="J3329" s="14">
        <f t="shared" si="258"/>
        <v>-0.36973773935359588</v>
      </c>
      <c r="K3329" s="14">
        <f t="shared" si="259"/>
        <v>-25.369737739353596</v>
      </c>
      <c r="L3329">
        <f>formatted_data!J3332</f>
        <v>0</v>
      </c>
    </row>
    <row r="3330" spans="1:12" x14ac:dyDescent="0.35">
      <c r="A3330">
        <v>3324</v>
      </c>
      <c r="B3330" s="1">
        <v>42369</v>
      </c>
      <c r="C3330" s="2" t="s">
        <v>41</v>
      </c>
      <c r="D3330" s="2" t="s">
        <v>33</v>
      </c>
      <c r="E3330">
        <v>89</v>
      </c>
      <c r="F3330">
        <v>95</v>
      </c>
      <c r="G3330" s="14">
        <f t="shared" si="255"/>
        <v>101.08976023047212</v>
      </c>
      <c r="H3330" s="14">
        <f t="shared" si="256"/>
        <v>107.58656291752806</v>
      </c>
      <c r="I3330">
        <f t="shared" si="257"/>
        <v>-6</v>
      </c>
      <c r="J3330" s="14">
        <f t="shared" si="258"/>
        <v>-6.4968026870559328</v>
      </c>
      <c r="K3330" s="14">
        <f t="shared" si="259"/>
        <v>-0.49680268705593278</v>
      </c>
      <c r="L3330">
        <f>formatted_data!J3333</f>
        <v>0</v>
      </c>
    </row>
    <row r="3331" spans="1:12" x14ac:dyDescent="0.35">
      <c r="A3331">
        <v>3325</v>
      </c>
      <c r="B3331" s="1">
        <v>42369</v>
      </c>
      <c r="C3331" s="2" t="s">
        <v>40</v>
      </c>
      <c r="D3331" s="2" t="s">
        <v>30</v>
      </c>
      <c r="E3331">
        <v>110</v>
      </c>
      <c r="F3331">
        <v>106</v>
      </c>
      <c r="G3331" s="14">
        <f t="shared" si="255"/>
        <v>104.98928901063358</v>
      </c>
      <c r="H3331" s="14">
        <f t="shared" si="256"/>
        <v>102.67379593505122</v>
      </c>
      <c r="I3331">
        <f t="shared" si="257"/>
        <v>4</v>
      </c>
      <c r="J3331" s="14">
        <f t="shared" si="258"/>
        <v>2.3154930755823671</v>
      </c>
      <c r="K3331" s="14">
        <f t="shared" si="259"/>
        <v>-1.6845069244176329</v>
      </c>
      <c r="L3331">
        <f>formatted_data!J3334</f>
        <v>0</v>
      </c>
    </row>
    <row r="3332" spans="1:12" x14ac:dyDescent="0.35">
      <c r="A3332">
        <v>3326</v>
      </c>
      <c r="B3332" s="1">
        <v>42369</v>
      </c>
      <c r="C3332" s="2" t="s">
        <v>19</v>
      </c>
      <c r="D3332" s="2" t="s">
        <v>26</v>
      </c>
      <c r="E3332">
        <v>109</v>
      </c>
      <c r="F3332">
        <v>96</v>
      </c>
      <c r="G3332" s="14">
        <f t="shared" si="255"/>
        <v>98.827021373400669</v>
      </c>
      <c r="H3332" s="14">
        <f t="shared" si="256"/>
        <v>104.84234422441612</v>
      </c>
      <c r="I3332">
        <f t="shared" si="257"/>
        <v>13</v>
      </c>
      <c r="J3332" s="14">
        <f t="shared" si="258"/>
        <v>-6.0153228510154548</v>
      </c>
      <c r="K3332" s="14">
        <f t="shared" si="259"/>
        <v>-19.015322851015455</v>
      </c>
      <c r="L3332">
        <f>formatted_data!J3335</f>
        <v>0</v>
      </c>
    </row>
    <row r="3333" spans="1:12" x14ac:dyDescent="0.35">
      <c r="A3333">
        <v>3327</v>
      </c>
      <c r="B3333" s="1">
        <v>42370</v>
      </c>
      <c r="C3333" s="2" t="s">
        <v>34</v>
      </c>
      <c r="D3333" s="2" t="s">
        <v>25</v>
      </c>
      <c r="E3333">
        <v>103</v>
      </c>
      <c r="F3333">
        <v>91</v>
      </c>
      <c r="G3333" s="14">
        <f t="shared" si="255"/>
        <v>101.65750746449261</v>
      </c>
      <c r="H3333" s="14">
        <f t="shared" si="256"/>
        <v>95.296653330857538</v>
      </c>
      <c r="I3333">
        <f t="shared" si="257"/>
        <v>12</v>
      </c>
      <c r="J3333" s="14">
        <f t="shared" si="258"/>
        <v>6.3608541336350726</v>
      </c>
      <c r="K3333" s="14">
        <f t="shared" si="259"/>
        <v>-5.6391458663649274</v>
      </c>
      <c r="L3333">
        <f>formatted_data!J3336</f>
        <v>0</v>
      </c>
    </row>
    <row r="3334" spans="1:12" x14ac:dyDescent="0.35">
      <c r="A3334">
        <v>3328</v>
      </c>
      <c r="B3334" s="1">
        <v>42370</v>
      </c>
      <c r="C3334" s="2" t="s">
        <v>28</v>
      </c>
      <c r="D3334" s="2" t="s">
        <v>20</v>
      </c>
      <c r="E3334">
        <v>106</v>
      </c>
      <c r="F3334">
        <v>82</v>
      </c>
      <c r="G3334" s="14">
        <f t="shared" si="255"/>
        <v>101.86023358755202</v>
      </c>
      <c r="H3334" s="14">
        <f t="shared" si="256"/>
        <v>104.20369374351823</v>
      </c>
      <c r="I3334">
        <f t="shared" si="257"/>
        <v>24</v>
      </c>
      <c r="J3334" s="14">
        <f t="shared" si="258"/>
        <v>-2.3434601559662127</v>
      </c>
      <c r="K3334" s="14">
        <f t="shared" si="259"/>
        <v>-26.343460155966213</v>
      </c>
      <c r="L3334">
        <f>formatted_data!J3337</f>
        <v>0</v>
      </c>
    </row>
    <row r="3335" spans="1:12" x14ac:dyDescent="0.35">
      <c r="A3335">
        <v>3329</v>
      </c>
      <c r="B3335" s="1">
        <v>42370</v>
      </c>
      <c r="C3335" s="2" t="s">
        <v>42</v>
      </c>
      <c r="D3335" s="2" t="s">
        <v>45</v>
      </c>
      <c r="E3335">
        <v>104</v>
      </c>
      <c r="F3335">
        <v>94</v>
      </c>
      <c r="G3335" s="14">
        <f t="shared" si="255"/>
        <v>102.94188006864042</v>
      </c>
      <c r="H3335" s="14">
        <f t="shared" si="256"/>
        <v>98.650994352394662</v>
      </c>
      <c r="I3335">
        <f t="shared" si="257"/>
        <v>10</v>
      </c>
      <c r="J3335" s="14">
        <f t="shared" si="258"/>
        <v>4.2908857162457537</v>
      </c>
      <c r="K3335" s="14">
        <f t="shared" si="259"/>
        <v>-5.7091142837542463</v>
      </c>
      <c r="L3335">
        <f>formatted_data!J3338</f>
        <v>0</v>
      </c>
    </row>
    <row r="3336" spans="1:12" x14ac:dyDescent="0.35">
      <c r="A3336">
        <v>3330</v>
      </c>
      <c r="B3336" s="1">
        <v>42370</v>
      </c>
      <c r="C3336" s="2" t="s">
        <v>38</v>
      </c>
      <c r="D3336" s="2" t="s">
        <v>35</v>
      </c>
      <c r="E3336">
        <v>108</v>
      </c>
      <c r="F3336">
        <v>81</v>
      </c>
      <c r="G3336" s="14">
        <f t="shared" ref="G3336:G3399" si="260">INDEX($P$7:$P$36,MATCH(C3336,$O$7:$O$36,0))+$P$3</f>
        <v>102.66476833283862</v>
      </c>
      <c r="H3336" s="14">
        <f t="shared" ref="H3336:H3399" si="261">INDEX($P$7:$P$36,MATCH(D3336,$O$7:$O$36,0))+$P$3</f>
        <v>95.660760264364498</v>
      </c>
      <c r="I3336">
        <f t="shared" ref="I3336:I3399" si="262">E3336-F3336</f>
        <v>27</v>
      </c>
      <c r="J3336" s="14">
        <f t="shared" ref="J3336:J3399" si="263">G3336-H3336</f>
        <v>7.0040080684741213</v>
      </c>
      <c r="K3336" s="14">
        <f t="shared" ref="K3336:K3399" si="264">J3336-I3336</f>
        <v>-19.995991931525879</v>
      </c>
      <c r="L3336">
        <f>formatted_data!J3339</f>
        <v>0</v>
      </c>
    </row>
    <row r="3337" spans="1:12" x14ac:dyDescent="0.35">
      <c r="A3337">
        <v>3331</v>
      </c>
      <c r="B3337" s="1">
        <v>42370</v>
      </c>
      <c r="C3337" s="2" t="s">
        <v>47</v>
      </c>
      <c r="D3337" s="2" t="s">
        <v>29</v>
      </c>
      <c r="E3337">
        <v>93</v>
      </c>
      <c r="F3337">
        <v>84</v>
      </c>
      <c r="G3337" s="14">
        <f t="shared" si="260"/>
        <v>95.165871940692583</v>
      </c>
      <c r="H3337" s="14">
        <f t="shared" si="261"/>
        <v>91.246883302893252</v>
      </c>
      <c r="I3337">
        <f t="shared" si="262"/>
        <v>9</v>
      </c>
      <c r="J3337" s="14">
        <f t="shared" si="263"/>
        <v>3.9189886377993304</v>
      </c>
      <c r="K3337" s="14">
        <f t="shared" si="264"/>
        <v>-5.0810113622006696</v>
      </c>
      <c r="L3337">
        <f>formatted_data!J3340</f>
        <v>0</v>
      </c>
    </row>
    <row r="3338" spans="1:12" x14ac:dyDescent="0.35">
      <c r="A3338">
        <v>3332</v>
      </c>
      <c r="B3338" s="1">
        <v>42371</v>
      </c>
      <c r="C3338" s="2" t="s">
        <v>39</v>
      </c>
      <c r="D3338" s="2" t="s">
        <v>31</v>
      </c>
      <c r="E3338">
        <v>97</v>
      </c>
      <c r="F3338">
        <v>100</v>
      </c>
      <c r="G3338" s="14">
        <f t="shared" si="260"/>
        <v>98.505696658249178</v>
      </c>
      <c r="H3338" s="14">
        <f t="shared" si="261"/>
        <v>98.736294482568582</v>
      </c>
      <c r="I3338">
        <f t="shared" si="262"/>
        <v>-3</v>
      </c>
      <c r="J3338" s="14">
        <f t="shared" si="263"/>
        <v>-0.23059782431940334</v>
      </c>
      <c r="K3338" s="14">
        <f t="shared" si="264"/>
        <v>2.7694021756805967</v>
      </c>
      <c r="L3338">
        <f>formatted_data!J3341</f>
        <v>0</v>
      </c>
    </row>
    <row r="3339" spans="1:12" x14ac:dyDescent="0.35">
      <c r="A3339">
        <v>3333</v>
      </c>
      <c r="B3339" s="1">
        <v>42371</v>
      </c>
      <c r="C3339" s="2" t="s">
        <v>32</v>
      </c>
      <c r="D3339" s="2" t="s">
        <v>30</v>
      </c>
      <c r="E3339">
        <v>142</v>
      </c>
      <c r="F3339">
        <v>119</v>
      </c>
      <c r="G3339" s="14">
        <f t="shared" si="260"/>
        <v>98.400805711899324</v>
      </c>
      <c r="H3339" s="14">
        <f t="shared" si="261"/>
        <v>102.67379593505122</v>
      </c>
      <c r="I3339">
        <f t="shared" si="262"/>
        <v>23</v>
      </c>
      <c r="J3339" s="14">
        <f t="shared" si="263"/>
        <v>-4.2729902231518935</v>
      </c>
      <c r="K3339" s="14">
        <f t="shared" si="264"/>
        <v>-27.272990223151893</v>
      </c>
      <c r="L3339">
        <f>formatted_data!J3342</f>
        <v>0</v>
      </c>
    </row>
    <row r="3340" spans="1:12" x14ac:dyDescent="0.35">
      <c r="A3340">
        <v>3334</v>
      </c>
      <c r="B3340" s="1">
        <v>42371</v>
      </c>
      <c r="C3340" s="2" t="s">
        <v>45</v>
      </c>
      <c r="D3340" s="2" t="s">
        <v>40</v>
      </c>
      <c r="E3340">
        <v>90</v>
      </c>
      <c r="F3340">
        <v>109</v>
      </c>
      <c r="G3340" s="14">
        <f t="shared" si="260"/>
        <v>98.650994352394662</v>
      </c>
      <c r="H3340" s="14">
        <f t="shared" si="261"/>
        <v>104.98928901063358</v>
      </c>
      <c r="I3340">
        <f t="shared" si="262"/>
        <v>-19</v>
      </c>
      <c r="J3340" s="14">
        <f t="shared" si="263"/>
        <v>-6.3382946582389224</v>
      </c>
      <c r="K3340" s="14">
        <f t="shared" si="264"/>
        <v>12.661705341761078</v>
      </c>
      <c r="L3340">
        <f>formatted_data!J3343</f>
        <v>0</v>
      </c>
    </row>
    <row r="3341" spans="1:12" x14ac:dyDescent="0.35">
      <c r="A3341">
        <v>3335</v>
      </c>
      <c r="B3341" s="1">
        <v>42371</v>
      </c>
      <c r="C3341" s="2" t="s">
        <v>37</v>
      </c>
      <c r="D3341" s="2" t="s">
        <v>23</v>
      </c>
      <c r="E3341">
        <v>94</v>
      </c>
      <c r="F3341">
        <v>82</v>
      </c>
      <c r="G3341" s="14">
        <f t="shared" si="260"/>
        <v>102.50060257100357</v>
      </c>
      <c r="H3341" s="14">
        <f t="shared" si="261"/>
        <v>98.47729471820314</v>
      </c>
      <c r="I3341">
        <f t="shared" si="262"/>
        <v>12</v>
      </c>
      <c r="J3341" s="14">
        <f t="shared" si="263"/>
        <v>4.0233078528004285</v>
      </c>
      <c r="K3341" s="14">
        <f t="shared" si="264"/>
        <v>-7.9766921471995715</v>
      </c>
      <c r="L3341">
        <f>formatted_data!J3344</f>
        <v>0</v>
      </c>
    </row>
    <row r="3342" spans="1:12" x14ac:dyDescent="0.35">
      <c r="A3342">
        <v>3336</v>
      </c>
      <c r="B3342" s="1">
        <v>42371</v>
      </c>
      <c r="C3342" s="2" t="s">
        <v>24</v>
      </c>
      <c r="D3342" s="2" t="s">
        <v>25</v>
      </c>
      <c r="E3342">
        <v>104</v>
      </c>
      <c r="F3342">
        <v>79</v>
      </c>
      <c r="G3342" s="14">
        <f t="shared" si="260"/>
        <v>101.8706770020539</v>
      </c>
      <c r="H3342" s="14">
        <f t="shared" si="261"/>
        <v>95.296653330857538</v>
      </c>
      <c r="I3342">
        <f t="shared" si="262"/>
        <v>25</v>
      </c>
      <c r="J3342" s="14">
        <f t="shared" si="263"/>
        <v>6.5740236711963576</v>
      </c>
      <c r="K3342" s="14">
        <f t="shared" si="264"/>
        <v>-18.425976328803642</v>
      </c>
      <c r="L3342">
        <f>formatted_data!J3345</f>
        <v>0</v>
      </c>
    </row>
    <row r="3343" spans="1:12" x14ac:dyDescent="0.35">
      <c r="A3343">
        <v>3337</v>
      </c>
      <c r="B3343" s="1">
        <v>42371</v>
      </c>
      <c r="C3343" s="2" t="s">
        <v>46</v>
      </c>
      <c r="D3343" s="2" t="s">
        <v>22</v>
      </c>
      <c r="E3343">
        <v>85</v>
      </c>
      <c r="F3343">
        <v>95</v>
      </c>
      <c r="G3343" s="14">
        <f t="shared" si="260"/>
        <v>98.847032457556736</v>
      </c>
      <c r="H3343" s="14">
        <f t="shared" si="261"/>
        <v>96.592229139881454</v>
      </c>
      <c r="I3343">
        <f t="shared" si="262"/>
        <v>-10</v>
      </c>
      <c r="J3343" s="14">
        <f t="shared" si="263"/>
        <v>2.2548033176752824</v>
      </c>
      <c r="K3343" s="14">
        <f t="shared" si="264"/>
        <v>12.254803317675282</v>
      </c>
      <c r="L3343">
        <f>formatted_data!J3346</f>
        <v>0</v>
      </c>
    </row>
    <row r="3344" spans="1:12" x14ac:dyDescent="0.35">
      <c r="A3344">
        <v>3338</v>
      </c>
      <c r="B3344" s="1">
        <v>42371</v>
      </c>
      <c r="C3344" s="2" t="s">
        <v>20</v>
      </c>
      <c r="D3344" s="2" t="s">
        <v>41</v>
      </c>
      <c r="E3344">
        <v>98</v>
      </c>
      <c r="F3344">
        <v>105</v>
      </c>
      <c r="G3344" s="14">
        <f t="shared" si="260"/>
        <v>104.20369374351823</v>
      </c>
      <c r="H3344" s="14">
        <f t="shared" si="261"/>
        <v>101.08976023047212</v>
      </c>
      <c r="I3344">
        <f t="shared" si="262"/>
        <v>-7</v>
      </c>
      <c r="J3344" s="14">
        <f t="shared" si="263"/>
        <v>3.1139335130461063</v>
      </c>
      <c r="K3344" s="14">
        <f t="shared" si="264"/>
        <v>10.113933513046106</v>
      </c>
      <c r="L3344">
        <f>formatted_data!J3347</f>
        <v>0</v>
      </c>
    </row>
    <row r="3345" spans="1:12" x14ac:dyDescent="0.35">
      <c r="A3345">
        <v>3339</v>
      </c>
      <c r="B3345" s="1">
        <v>42371</v>
      </c>
      <c r="C3345" s="2" t="s">
        <v>48</v>
      </c>
      <c r="D3345" s="2" t="s">
        <v>27</v>
      </c>
      <c r="E3345">
        <v>121</v>
      </c>
      <c r="F3345">
        <v>103</v>
      </c>
      <c r="G3345" s="14">
        <f t="shared" si="260"/>
        <v>108.44848081661753</v>
      </c>
      <c r="H3345" s="14">
        <f t="shared" si="261"/>
        <v>105.35519544810943</v>
      </c>
      <c r="I3345">
        <f t="shared" si="262"/>
        <v>18</v>
      </c>
      <c r="J3345" s="14">
        <f t="shared" si="263"/>
        <v>3.0932853685081056</v>
      </c>
      <c r="K3345" s="14">
        <f t="shared" si="264"/>
        <v>-14.906714631491894</v>
      </c>
      <c r="L3345">
        <f>formatted_data!J3348</f>
        <v>0</v>
      </c>
    </row>
    <row r="3346" spans="1:12" x14ac:dyDescent="0.35">
      <c r="A3346">
        <v>3340</v>
      </c>
      <c r="B3346" s="1">
        <v>42371</v>
      </c>
      <c r="C3346" s="2" t="s">
        <v>19</v>
      </c>
      <c r="D3346" s="2" t="s">
        <v>21</v>
      </c>
      <c r="E3346">
        <v>92</v>
      </c>
      <c r="F3346">
        <v>87</v>
      </c>
      <c r="G3346" s="14">
        <f t="shared" si="260"/>
        <v>98.827021373400669</v>
      </c>
      <c r="H3346" s="14">
        <f t="shared" si="261"/>
        <v>103.60539198388028</v>
      </c>
      <c r="I3346">
        <f t="shared" si="262"/>
        <v>5</v>
      </c>
      <c r="J3346" s="14">
        <f t="shared" si="263"/>
        <v>-4.7783706104796124</v>
      </c>
      <c r="K3346" s="14">
        <f t="shared" si="264"/>
        <v>-9.7783706104796124</v>
      </c>
      <c r="L3346">
        <f>formatted_data!J3349</f>
        <v>0</v>
      </c>
    </row>
    <row r="3347" spans="1:12" x14ac:dyDescent="0.35">
      <c r="A3347">
        <v>3341</v>
      </c>
      <c r="B3347" s="1">
        <v>42371</v>
      </c>
      <c r="C3347" s="2" t="s">
        <v>43</v>
      </c>
      <c r="D3347" s="2" t="s">
        <v>44</v>
      </c>
      <c r="E3347">
        <v>111</v>
      </c>
      <c r="F3347">
        <v>108</v>
      </c>
      <c r="G3347" s="14">
        <f t="shared" si="260"/>
        <v>108.82640472576627</v>
      </c>
      <c r="H3347" s="14">
        <f t="shared" si="261"/>
        <v>98.878591163467078</v>
      </c>
      <c r="I3347">
        <f t="shared" si="262"/>
        <v>3</v>
      </c>
      <c r="J3347" s="14">
        <f t="shared" si="263"/>
        <v>9.9478135622991886</v>
      </c>
      <c r="K3347" s="14">
        <f t="shared" si="264"/>
        <v>6.9478135622991886</v>
      </c>
      <c r="L3347">
        <f>formatted_data!J3350</f>
        <v>0</v>
      </c>
    </row>
    <row r="3348" spans="1:12" x14ac:dyDescent="0.35">
      <c r="A3348">
        <v>3342</v>
      </c>
      <c r="B3348" s="1">
        <v>42371</v>
      </c>
      <c r="C3348" s="2" t="s">
        <v>33</v>
      </c>
      <c r="D3348" s="2" t="s">
        <v>29</v>
      </c>
      <c r="E3348">
        <v>130</v>
      </c>
      <c r="F3348">
        <v>99</v>
      </c>
      <c r="G3348" s="14">
        <f t="shared" si="260"/>
        <v>107.58656291752806</v>
      </c>
      <c r="H3348" s="14">
        <f t="shared" si="261"/>
        <v>91.246883302893252</v>
      </c>
      <c r="I3348">
        <f t="shared" si="262"/>
        <v>31</v>
      </c>
      <c r="J3348" s="14">
        <f t="shared" si="263"/>
        <v>16.339679614634804</v>
      </c>
      <c r="K3348" s="14">
        <f t="shared" si="264"/>
        <v>-14.660320385365196</v>
      </c>
      <c r="L3348">
        <f>formatted_data!J3351</f>
        <v>0</v>
      </c>
    </row>
    <row r="3349" spans="1:12" x14ac:dyDescent="0.35">
      <c r="A3349">
        <v>3343</v>
      </c>
      <c r="B3349" s="1">
        <v>42372</v>
      </c>
      <c r="C3349" s="2" t="s">
        <v>35</v>
      </c>
      <c r="D3349" s="2" t="s">
        <v>36</v>
      </c>
      <c r="E3349">
        <v>111</v>
      </c>
      <c r="F3349">
        <v>97</v>
      </c>
      <c r="G3349" s="14">
        <f t="shared" si="260"/>
        <v>95.660760264364498</v>
      </c>
      <c r="H3349" s="14">
        <f t="shared" si="261"/>
        <v>102.70973183747363</v>
      </c>
      <c r="I3349">
        <f t="shared" si="262"/>
        <v>14</v>
      </c>
      <c r="J3349" s="14">
        <f t="shared" si="263"/>
        <v>-7.048971573109128</v>
      </c>
      <c r="K3349" s="14">
        <f t="shared" si="264"/>
        <v>-21.048971573109128</v>
      </c>
      <c r="L3349">
        <f>formatted_data!J3352</f>
        <v>0</v>
      </c>
    </row>
    <row r="3350" spans="1:12" x14ac:dyDescent="0.35">
      <c r="A3350">
        <v>3344</v>
      </c>
      <c r="B3350" s="1">
        <v>42372</v>
      </c>
      <c r="C3350" s="2" t="s">
        <v>42</v>
      </c>
      <c r="D3350" s="2" t="s">
        <v>38</v>
      </c>
      <c r="E3350">
        <v>113</v>
      </c>
      <c r="F3350">
        <v>115</v>
      </c>
      <c r="G3350" s="14">
        <f t="shared" si="260"/>
        <v>102.94188006864042</v>
      </c>
      <c r="H3350" s="14">
        <f t="shared" si="261"/>
        <v>102.66476833283862</v>
      </c>
      <c r="I3350">
        <f t="shared" si="262"/>
        <v>-2</v>
      </c>
      <c r="J3350" s="14">
        <f t="shared" si="263"/>
        <v>0.27711173580179604</v>
      </c>
      <c r="K3350" s="14">
        <f t="shared" si="264"/>
        <v>2.277111735801796</v>
      </c>
      <c r="L3350">
        <f>formatted_data!J3353</f>
        <v>0</v>
      </c>
    </row>
    <row r="3351" spans="1:12" x14ac:dyDescent="0.35">
      <c r="A3351">
        <v>3345</v>
      </c>
      <c r="B3351" s="1">
        <v>42372</v>
      </c>
      <c r="C3351" s="2" t="s">
        <v>34</v>
      </c>
      <c r="D3351" s="2" t="s">
        <v>28</v>
      </c>
      <c r="E3351">
        <v>75</v>
      </c>
      <c r="F3351">
        <v>97</v>
      </c>
      <c r="G3351" s="14">
        <f t="shared" si="260"/>
        <v>101.65750746449261</v>
      </c>
      <c r="H3351" s="14">
        <f t="shared" si="261"/>
        <v>101.86023358755202</v>
      </c>
      <c r="I3351">
        <f t="shared" si="262"/>
        <v>-22</v>
      </c>
      <c r="J3351" s="14">
        <f t="shared" si="263"/>
        <v>-0.2027261230594064</v>
      </c>
      <c r="K3351" s="14">
        <f t="shared" si="264"/>
        <v>21.797273876940594</v>
      </c>
      <c r="L3351">
        <f>formatted_data!J3354</f>
        <v>0</v>
      </c>
    </row>
    <row r="3352" spans="1:12" x14ac:dyDescent="0.35">
      <c r="A3352">
        <v>3346</v>
      </c>
      <c r="B3352" s="1">
        <v>42372</v>
      </c>
      <c r="C3352" s="2" t="s">
        <v>44</v>
      </c>
      <c r="D3352" s="2" t="s">
        <v>26</v>
      </c>
      <c r="E3352">
        <v>106</v>
      </c>
      <c r="F3352">
        <v>112</v>
      </c>
      <c r="G3352" s="14">
        <f t="shared" si="260"/>
        <v>98.878591163467078</v>
      </c>
      <c r="H3352" s="14">
        <f t="shared" si="261"/>
        <v>104.84234422441612</v>
      </c>
      <c r="I3352">
        <f t="shared" si="262"/>
        <v>-6</v>
      </c>
      <c r="J3352" s="14">
        <f t="shared" si="263"/>
        <v>-5.9637530609490454</v>
      </c>
      <c r="K3352" s="14">
        <f t="shared" si="264"/>
        <v>3.6246939050954552E-2</v>
      </c>
      <c r="L3352">
        <f>formatted_data!J3355</f>
        <v>0</v>
      </c>
    </row>
    <row r="3353" spans="1:12" x14ac:dyDescent="0.35">
      <c r="A3353">
        <v>3347</v>
      </c>
      <c r="B3353" s="1">
        <v>42372</v>
      </c>
      <c r="C3353" s="2" t="s">
        <v>47</v>
      </c>
      <c r="D3353" s="2" t="s">
        <v>30</v>
      </c>
      <c r="E3353">
        <v>97</v>
      </c>
      <c r="F3353">
        <v>77</v>
      </c>
      <c r="G3353" s="14">
        <f t="shared" si="260"/>
        <v>95.165871940692583</v>
      </c>
      <c r="H3353" s="14">
        <f t="shared" si="261"/>
        <v>102.67379593505122</v>
      </c>
      <c r="I3353">
        <f t="shared" si="262"/>
        <v>20</v>
      </c>
      <c r="J3353" s="14">
        <f t="shared" si="263"/>
        <v>-7.5079239943586344</v>
      </c>
      <c r="K3353" s="14">
        <f t="shared" si="264"/>
        <v>-27.507923994358634</v>
      </c>
      <c r="L3353">
        <f>formatted_data!J3356</f>
        <v>0</v>
      </c>
    </row>
    <row r="3354" spans="1:12" x14ac:dyDescent="0.35">
      <c r="A3354">
        <v>3348</v>
      </c>
      <c r="B3354" s="1">
        <v>42373</v>
      </c>
      <c r="C3354" s="2" t="s">
        <v>24</v>
      </c>
      <c r="D3354" s="2" t="s">
        <v>42</v>
      </c>
      <c r="E3354">
        <v>122</v>
      </c>
      <c r="F3354">
        <v>100</v>
      </c>
      <c r="G3354" s="14">
        <f t="shared" si="260"/>
        <v>101.8706770020539</v>
      </c>
      <c r="H3354" s="14">
        <f t="shared" si="261"/>
        <v>102.94188006864042</v>
      </c>
      <c r="I3354">
        <f t="shared" si="262"/>
        <v>22</v>
      </c>
      <c r="J3354" s="14">
        <f t="shared" si="263"/>
        <v>-1.07120306658652</v>
      </c>
      <c r="K3354" s="14">
        <f t="shared" si="264"/>
        <v>-23.07120306658652</v>
      </c>
      <c r="L3354">
        <f>formatted_data!J3357</f>
        <v>0</v>
      </c>
    </row>
    <row r="3355" spans="1:12" x14ac:dyDescent="0.35">
      <c r="A3355">
        <v>3349</v>
      </c>
      <c r="B3355" s="1">
        <v>42373</v>
      </c>
      <c r="C3355" s="2" t="s">
        <v>29</v>
      </c>
      <c r="D3355" s="2" t="s">
        <v>46</v>
      </c>
      <c r="E3355">
        <v>109</v>
      </c>
      <c r="F3355">
        <v>99</v>
      </c>
      <c r="G3355" s="14">
        <f t="shared" si="260"/>
        <v>91.246883302893252</v>
      </c>
      <c r="H3355" s="14">
        <f t="shared" si="261"/>
        <v>98.847032457556736</v>
      </c>
      <c r="I3355">
        <f t="shared" si="262"/>
        <v>10</v>
      </c>
      <c r="J3355" s="14">
        <f t="shared" si="263"/>
        <v>-7.6001491546634838</v>
      </c>
      <c r="K3355" s="14">
        <f t="shared" si="264"/>
        <v>-17.600149154663484</v>
      </c>
      <c r="L3355">
        <f>formatted_data!J3358</f>
        <v>0</v>
      </c>
    </row>
    <row r="3356" spans="1:12" x14ac:dyDescent="0.35">
      <c r="A3356">
        <v>3350</v>
      </c>
      <c r="B3356" s="1">
        <v>42373</v>
      </c>
      <c r="C3356" s="2" t="s">
        <v>31</v>
      </c>
      <c r="D3356" s="2" t="s">
        <v>39</v>
      </c>
      <c r="E3356">
        <v>94</v>
      </c>
      <c r="F3356">
        <v>103</v>
      </c>
      <c r="G3356" s="14">
        <f t="shared" si="260"/>
        <v>98.736294482568582</v>
      </c>
      <c r="H3356" s="14">
        <f t="shared" si="261"/>
        <v>98.505696658249178</v>
      </c>
      <c r="I3356">
        <f t="shared" si="262"/>
        <v>-9</v>
      </c>
      <c r="J3356" s="14">
        <f t="shared" si="263"/>
        <v>0.23059782431940334</v>
      </c>
      <c r="K3356" s="14">
        <f t="shared" si="264"/>
        <v>9.2305978243194033</v>
      </c>
      <c r="L3356">
        <f>formatted_data!J3359</f>
        <v>0</v>
      </c>
    </row>
    <row r="3357" spans="1:12" x14ac:dyDescent="0.35">
      <c r="A3357">
        <v>3351</v>
      </c>
      <c r="B3357" s="1">
        <v>42373</v>
      </c>
      <c r="C3357" s="2" t="s">
        <v>23</v>
      </c>
      <c r="D3357" s="2" t="s">
        <v>25</v>
      </c>
      <c r="E3357">
        <v>115</v>
      </c>
      <c r="F3357">
        <v>89</v>
      </c>
      <c r="G3357" s="14">
        <f t="shared" si="260"/>
        <v>98.47729471820314</v>
      </c>
      <c r="H3357" s="14">
        <f t="shared" si="261"/>
        <v>95.296653330857538</v>
      </c>
      <c r="I3357">
        <f t="shared" si="262"/>
        <v>26</v>
      </c>
      <c r="J3357" s="14">
        <f t="shared" si="263"/>
        <v>3.1806413873456023</v>
      </c>
      <c r="K3357" s="14">
        <f t="shared" si="264"/>
        <v>-22.819358612654398</v>
      </c>
      <c r="L3357">
        <f>formatted_data!J3360</f>
        <v>0</v>
      </c>
    </row>
    <row r="3358" spans="1:12" x14ac:dyDescent="0.35">
      <c r="A3358">
        <v>3352</v>
      </c>
      <c r="B3358" s="1">
        <v>42373</v>
      </c>
      <c r="C3358" s="2" t="s">
        <v>28</v>
      </c>
      <c r="D3358" s="2" t="s">
        <v>37</v>
      </c>
      <c r="E3358">
        <v>103</v>
      </c>
      <c r="F3358">
        <v>100</v>
      </c>
      <c r="G3358" s="14">
        <f t="shared" si="260"/>
        <v>101.86023358755202</v>
      </c>
      <c r="H3358" s="14">
        <f t="shared" si="261"/>
        <v>102.50060257100357</v>
      </c>
      <c r="I3358">
        <f t="shared" si="262"/>
        <v>3</v>
      </c>
      <c r="J3358" s="14">
        <f t="shared" si="263"/>
        <v>-0.6403689834515518</v>
      </c>
      <c r="K3358" s="14">
        <f t="shared" si="264"/>
        <v>-3.6403689834515518</v>
      </c>
      <c r="L3358">
        <f>formatted_data!J3361</f>
        <v>0</v>
      </c>
    </row>
    <row r="3359" spans="1:12" x14ac:dyDescent="0.35">
      <c r="A3359">
        <v>3353</v>
      </c>
      <c r="B3359" s="1">
        <v>42373</v>
      </c>
      <c r="C3359" s="2" t="s">
        <v>22</v>
      </c>
      <c r="D3359" s="2" t="s">
        <v>48</v>
      </c>
      <c r="E3359">
        <v>98</v>
      </c>
      <c r="F3359">
        <v>123</v>
      </c>
      <c r="G3359" s="14">
        <f t="shared" si="260"/>
        <v>96.592229139881454</v>
      </c>
      <c r="H3359" s="14">
        <f t="shared" si="261"/>
        <v>108.44848081661753</v>
      </c>
      <c r="I3359">
        <f t="shared" si="262"/>
        <v>-25</v>
      </c>
      <c r="J3359" s="14">
        <f t="shared" si="263"/>
        <v>-11.856251676736079</v>
      </c>
      <c r="K3359" s="14">
        <f t="shared" si="264"/>
        <v>13.143748323263921</v>
      </c>
      <c r="L3359">
        <f>formatted_data!J3362</f>
        <v>0</v>
      </c>
    </row>
    <row r="3360" spans="1:12" x14ac:dyDescent="0.35">
      <c r="A3360">
        <v>3354</v>
      </c>
      <c r="B3360" s="1">
        <v>42373</v>
      </c>
      <c r="C3360" s="2" t="s">
        <v>40</v>
      </c>
      <c r="D3360" s="2" t="s">
        <v>32</v>
      </c>
      <c r="E3360">
        <v>104</v>
      </c>
      <c r="F3360">
        <v>116</v>
      </c>
      <c r="G3360" s="14">
        <f t="shared" si="260"/>
        <v>104.98928901063358</v>
      </c>
      <c r="H3360" s="14">
        <f t="shared" si="261"/>
        <v>98.400805711899324</v>
      </c>
      <c r="I3360">
        <f t="shared" si="262"/>
        <v>-12</v>
      </c>
      <c r="J3360" s="14">
        <f t="shared" si="263"/>
        <v>6.5884832987342605</v>
      </c>
      <c r="K3360" s="14">
        <f t="shared" si="264"/>
        <v>18.588483298734261</v>
      </c>
      <c r="L3360">
        <f>formatted_data!J3363</f>
        <v>0</v>
      </c>
    </row>
    <row r="3361" spans="1:12" x14ac:dyDescent="0.35">
      <c r="A3361">
        <v>3355</v>
      </c>
      <c r="B3361" s="1">
        <v>42373</v>
      </c>
      <c r="C3361" s="2" t="s">
        <v>19</v>
      </c>
      <c r="D3361" s="2" t="s">
        <v>27</v>
      </c>
      <c r="E3361">
        <v>91</v>
      </c>
      <c r="F3361">
        <v>93</v>
      </c>
      <c r="G3361" s="14">
        <f t="shared" si="260"/>
        <v>98.827021373400669</v>
      </c>
      <c r="H3361" s="14">
        <f t="shared" si="261"/>
        <v>105.35519544810943</v>
      </c>
      <c r="I3361">
        <f t="shared" si="262"/>
        <v>-2</v>
      </c>
      <c r="J3361" s="14">
        <f t="shared" si="263"/>
        <v>-6.5281740747087582</v>
      </c>
      <c r="K3361" s="14">
        <f t="shared" si="264"/>
        <v>-4.5281740747087582</v>
      </c>
      <c r="L3361">
        <f>formatted_data!J3364</f>
        <v>0</v>
      </c>
    </row>
    <row r="3362" spans="1:12" x14ac:dyDescent="0.35">
      <c r="A3362">
        <v>3356</v>
      </c>
      <c r="B3362" s="1">
        <v>42373</v>
      </c>
      <c r="C3362" s="2" t="s">
        <v>26</v>
      </c>
      <c r="D3362" s="2" t="s">
        <v>21</v>
      </c>
      <c r="E3362">
        <v>78</v>
      </c>
      <c r="F3362">
        <v>91</v>
      </c>
      <c r="G3362" s="14">
        <f t="shared" si="260"/>
        <v>104.84234422441612</v>
      </c>
      <c r="H3362" s="14">
        <f t="shared" si="261"/>
        <v>103.60539198388028</v>
      </c>
      <c r="I3362">
        <f t="shared" si="262"/>
        <v>-13</v>
      </c>
      <c r="J3362" s="14">
        <f t="shared" si="263"/>
        <v>1.2369522405358424</v>
      </c>
      <c r="K3362" s="14">
        <f t="shared" si="264"/>
        <v>14.236952240535842</v>
      </c>
      <c r="L3362">
        <f>formatted_data!J3365</f>
        <v>0</v>
      </c>
    </row>
    <row r="3363" spans="1:12" x14ac:dyDescent="0.35">
      <c r="A3363">
        <v>3357</v>
      </c>
      <c r="B3363" s="1">
        <v>42373</v>
      </c>
      <c r="C3363" s="2" t="s">
        <v>43</v>
      </c>
      <c r="D3363" s="2" t="s">
        <v>45</v>
      </c>
      <c r="E3363">
        <v>111</v>
      </c>
      <c r="F3363">
        <v>101</v>
      </c>
      <c r="G3363" s="14">
        <f t="shared" si="260"/>
        <v>108.82640472576627</v>
      </c>
      <c r="H3363" s="14">
        <f t="shared" si="261"/>
        <v>98.650994352394662</v>
      </c>
      <c r="I3363">
        <f t="shared" si="262"/>
        <v>10</v>
      </c>
      <c r="J3363" s="14">
        <f t="shared" si="263"/>
        <v>10.175410373371605</v>
      </c>
      <c r="K3363" s="14">
        <f t="shared" si="264"/>
        <v>0.17541037337160503</v>
      </c>
      <c r="L3363">
        <f>formatted_data!J3366</f>
        <v>0</v>
      </c>
    </row>
    <row r="3364" spans="1:12" x14ac:dyDescent="0.35">
      <c r="A3364">
        <v>3358</v>
      </c>
      <c r="B3364" s="1">
        <v>42374</v>
      </c>
      <c r="C3364" s="2" t="s">
        <v>36</v>
      </c>
      <c r="D3364" s="2" t="s">
        <v>35</v>
      </c>
      <c r="E3364">
        <v>101</v>
      </c>
      <c r="F3364">
        <v>107</v>
      </c>
      <c r="G3364" s="14">
        <f t="shared" si="260"/>
        <v>102.70973183747363</v>
      </c>
      <c r="H3364" s="14">
        <f t="shared" si="261"/>
        <v>95.660760264364498</v>
      </c>
      <c r="I3364">
        <f t="shared" si="262"/>
        <v>-6</v>
      </c>
      <c r="J3364" s="14">
        <f t="shared" si="263"/>
        <v>7.048971573109128</v>
      </c>
      <c r="K3364" s="14">
        <f t="shared" si="264"/>
        <v>13.048971573109128</v>
      </c>
      <c r="L3364">
        <f>formatted_data!J3367</f>
        <v>0</v>
      </c>
    </row>
    <row r="3365" spans="1:12" x14ac:dyDescent="0.35">
      <c r="A3365">
        <v>3359</v>
      </c>
      <c r="B3365" s="1">
        <v>42374</v>
      </c>
      <c r="C3365" s="2" t="s">
        <v>38</v>
      </c>
      <c r="D3365" s="2" t="s">
        <v>22</v>
      </c>
      <c r="E3365">
        <v>117</v>
      </c>
      <c r="F3365">
        <v>106</v>
      </c>
      <c r="G3365" s="14">
        <f t="shared" si="260"/>
        <v>102.66476833283862</v>
      </c>
      <c r="H3365" s="14">
        <f t="shared" si="261"/>
        <v>96.592229139881454</v>
      </c>
      <c r="I3365">
        <f t="shared" si="262"/>
        <v>11</v>
      </c>
      <c r="J3365" s="14">
        <f t="shared" si="263"/>
        <v>6.0725391929571657</v>
      </c>
      <c r="K3365" s="14">
        <f t="shared" si="264"/>
        <v>-4.9274608070428343</v>
      </c>
      <c r="L3365">
        <f>formatted_data!J3368</f>
        <v>0</v>
      </c>
    </row>
    <row r="3366" spans="1:12" x14ac:dyDescent="0.35">
      <c r="A3366">
        <v>3360</v>
      </c>
      <c r="B3366" s="1">
        <v>42374</v>
      </c>
      <c r="C3366" s="2" t="s">
        <v>20</v>
      </c>
      <c r="D3366" s="2" t="s">
        <v>32</v>
      </c>
      <c r="E3366">
        <v>117</v>
      </c>
      <c r="F3366">
        <v>116</v>
      </c>
      <c r="G3366" s="14">
        <f t="shared" si="260"/>
        <v>104.20369374351823</v>
      </c>
      <c r="H3366" s="14">
        <f t="shared" si="261"/>
        <v>98.400805711899324</v>
      </c>
      <c r="I3366">
        <f t="shared" si="262"/>
        <v>1</v>
      </c>
      <c r="J3366" s="14">
        <f t="shared" si="263"/>
        <v>5.802888031618906</v>
      </c>
      <c r="K3366" s="14">
        <f t="shared" si="264"/>
        <v>4.802888031618906</v>
      </c>
      <c r="L3366">
        <f>formatted_data!J3369</f>
        <v>0</v>
      </c>
    </row>
    <row r="3367" spans="1:12" x14ac:dyDescent="0.35">
      <c r="A3367">
        <v>3361</v>
      </c>
      <c r="B3367" s="1">
        <v>42374</v>
      </c>
      <c r="C3367" s="2" t="s">
        <v>47</v>
      </c>
      <c r="D3367" s="2" t="s">
        <v>43</v>
      </c>
      <c r="E3367">
        <v>88</v>
      </c>
      <c r="F3367">
        <v>109</v>
      </c>
      <c r="G3367" s="14">
        <f t="shared" si="260"/>
        <v>95.165871940692583</v>
      </c>
      <c r="H3367" s="14">
        <f t="shared" si="261"/>
        <v>108.82640472576627</v>
      </c>
      <c r="I3367">
        <f t="shared" si="262"/>
        <v>-21</v>
      </c>
      <c r="J3367" s="14">
        <f t="shared" si="263"/>
        <v>-13.660532785073684</v>
      </c>
      <c r="K3367" s="14">
        <f t="shared" si="264"/>
        <v>7.3394672149263158</v>
      </c>
      <c r="L3367">
        <f>formatted_data!J3370</f>
        <v>0</v>
      </c>
    </row>
    <row r="3368" spans="1:12" x14ac:dyDescent="0.35">
      <c r="A3368">
        <v>3362</v>
      </c>
      <c r="B3368" s="1">
        <v>42375</v>
      </c>
      <c r="C3368" s="2" t="s">
        <v>28</v>
      </c>
      <c r="D3368" s="2" t="s">
        <v>35</v>
      </c>
      <c r="E3368">
        <v>90</v>
      </c>
      <c r="F3368">
        <v>98</v>
      </c>
      <c r="G3368" s="14">
        <f t="shared" si="260"/>
        <v>101.86023358755202</v>
      </c>
      <c r="H3368" s="14">
        <f t="shared" si="261"/>
        <v>95.660760264364498</v>
      </c>
      <c r="I3368">
        <f t="shared" si="262"/>
        <v>-8</v>
      </c>
      <c r="J3368" s="14">
        <f t="shared" si="263"/>
        <v>6.1994733231875188</v>
      </c>
      <c r="K3368" s="14">
        <f t="shared" si="264"/>
        <v>14.199473323187519</v>
      </c>
      <c r="L3368">
        <f>formatted_data!J3371</f>
        <v>0</v>
      </c>
    </row>
    <row r="3369" spans="1:12" x14ac:dyDescent="0.35">
      <c r="A3369">
        <v>3363</v>
      </c>
      <c r="B3369" s="1">
        <v>42375</v>
      </c>
      <c r="C3369" s="2" t="s">
        <v>25</v>
      </c>
      <c r="D3369" s="2" t="s">
        <v>37</v>
      </c>
      <c r="E3369">
        <v>86</v>
      </c>
      <c r="F3369">
        <v>95</v>
      </c>
      <c r="G3369" s="14">
        <f t="shared" si="260"/>
        <v>95.296653330857538</v>
      </c>
      <c r="H3369" s="14">
        <f t="shared" si="261"/>
        <v>102.50060257100357</v>
      </c>
      <c r="I3369">
        <f t="shared" si="262"/>
        <v>-9</v>
      </c>
      <c r="J3369" s="14">
        <f t="shared" si="263"/>
        <v>-7.2039492401460308</v>
      </c>
      <c r="K3369" s="14">
        <f t="shared" si="264"/>
        <v>1.7960507598539692</v>
      </c>
      <c r="L3369">
        <f>formatted_data!J3372</f>
        <v>0</v>
      </c>
    </row>
    <row r="3370" spans="1:12" x14ac:dyDescent="0.35">
      <c r="A3370">
        <v>3364</v>
      </c>
      <c r="B3370" s="1">
        <v>42375</v>
      </c>
      <c r="C3370" s="2" t="s">
        <v>34</v>
      </c>
      <c r="D3370" s="2" t="s">
        <v>24</v>
      </c>
      <c r="E3370">
        <v>115</v>
      </c>
      <c r="F3370">
        <v>121</v>
      </c>
      <c r="G3370" s="14">
        <f t="shared" si="260"/>
        <v>101.65750746449261</v>
      </c>
      <c r="H3370" s="14">
        <f t="shared" si="261"/>
        <v>101.8706770020539</v>
      </c>
      <c r="I3370">
        <f t="shared" si="262"/>
        <v>-6</v>
      </c>
      <c r="J3370" s="14">
        <f t="shared" si="263"/>
        <v>-0.21316953756128498</v>
      </c>
      <c r="K3370" s="14">
        <f t="shared" si="264"/>
        <v>5.786830462438715</v>
      </c>
      <c r="L3370">
        <f>formatted_data!J3373</f>
        <v>0</v>
      </c>
    </row>
    <row r="3371" spans="1:12" x14ac:dyDescent="0.35">
      <c r="A3371">
        <v>3365</v>
      </c>
      <c r="B3371" s="1">
        <v>42375</v>
      </c>
      <c r="C3371" s="2" t="s">
        <v>39</v>
      </c>
      <c r="D3371" s="2" t="s">
        <v>23</v>
      </c>
      <c r="E3371">
        <v>94</v>
      </c>
      <c r="F3371">
        <v>99</v>
      </c>
      <c r="G3371" s="14">
        <f t="shared" si="260"/>
        <v>98.505696658249178</v>
      </c>
      <c r="H3371" s="14">
        <f t="shared" si="261"/>
        <v>98.47729471820314</v>
      </c>
      <c r="I3371">
        <f t="shared" si="262"/>
        <v>-5</v>
      </c>
      <c r="J3371" s="14">
        <f t="shared" si="263"/>
        <v>2.8401940046038021E-2</v>
      </c>
      <c r="K3371" s="14">
        <f t="shared" si="264"/>
        <v>5.028401940046038</v>
      </c>
      <c r="L3371">
        <f>formatted_data!J3374</f>
        <v>0</v>
      </c>
    </row>
    <row r="3372" spans="1:12" x14ac:dyDescent="0.35">
      <c r="A3372">
        <v>3366</v>
      </c>
      <c r="B3372" s="1">
        <v>42375</v>
      </c>
      <c r="C3372" s="2" t="s">
        <v>31</v>
      </c>
      <c r="D3372" s="2" t="s">
        <v>42</v>
      </c>
      <c r="E3372">
        <v>74</v>
      </c>
      <c r="F3372">
        <v>91</v>
      </c>
      <c r="G3372" s="14">
        <f t="shared" si="260"/>
        <v>98.736294482568582</v>
      </c>
      <c r="H3372" s="14">
        <f t="shared" si="261"/>
        <v>102.94188006864042</v>
      </c>
      <c r="I3372">
        <f t="shared" si="262"/>
        <v>-17</v>
      </c>
      <c r="J3372" s="14">
        <f t="shared" si="263"/>
        <v>-4.2055855860718339</v>
      </c>
      <c r="K3372" s="14">
        <f t="shared" si="264"/>
        <v>12.794414413928166</v>
      </c>
      <c r="L3372">
        <f>formatted_data!J3375</f>
        <v>0</v>
      </c>
    </row>
    <row r="3373" spans="1:12" x14ac:dyDescent="0.35">
      <c r="A3373">
        <v>3367</v>
      </c>
      <c r="B3373" s="1">
        <v>42375</v>
      </c>
      <c r="C3373" s="2" t="s">
        <v>46</v>
      </c>
      <c r="D3373" s="2" t="s">
        <v>44</v>
      </c>
      <c r="E3373">
        <v>74</v>
      </c>
      <c r="F3373">
        <v>78</v>
      </c>
      <c r="G3373" s="14">
        <f t="shared" si="260"/>
        <v>98.847032457556736</v>
      </c>
      <c r="H3373" s="14">
        <f t="shared" si="261"/>
        <v>98.878591163467078</v>
      </c>
      <c r="I3373">
        <f t="shared" si="262"/>
        <v>-4</v>
      </c>
      <c r="J3373" s="14">
        <f t="shared" si="263"/>
        <v>-3.1558705910342155E-2</v>
      </c>
      <c r="K3373" s="14">
        <f t="shared" si="264"/>
        <v>3.9684412940896578</v>
      </c>
      <c r="L3373">
        <f>formatted_data!J3376</f>
        <v>0</v>
      </c>
    </row>
    <row r="3374" spans="1:12" x14ac:dyDescent="0.35">
      <c r="A3374">
        <v>3368</v>
      </c>
      <c r="B3374" s="1">
        <v>42375</v>
      </c>
      <c r="C3374" s="2" t="s">
        <v>41</v>
      </c>
      <c r="D3374" s="2" t="s">
        <v>20</v>
      </c>
      <c r="E3374">
        <v>91</v>
      </c>
      <c r="F3374">
        <v>100</v>
      </c>
      <c r="G3374" s="14">
        <f t="shared" si="260"/>
        <v>101.08976023047212</v>
      </c>
      <c r="H3374" s="14">
        <f t="shared" si="261"/>
        <v>104.20369374351823</v>
      </c>
      <c r="I3374">
        <f t="shared" si="262"/>
        <v>-9</v>
      </c>
      <c r="J3374" s="14">
        <f t="shared" si="263"/>
        <v>-3.1139335130461063</v>
      </c>
      <c r="K3374" s="14">
        <f t="shared" si="264"/>
        <v>5.8860664869538937</v>
      </c>
      <c r="L3374">
        <f>formatted_data!J3377</f>
        <v>0</v>
      </c>
    </row>
    <row r="3375" spans="1:12" x14ac:dyDescent="0.35">
      <c r="A3375">
        <v>3369</v>
      </c>
      <c r="B3375" s="1">
        <v>42375</v>
      </c>
      <c r="C3375" s="2" t="s">
        <v>48</v>
      </c>
      <c r="D3375" s="2" t="s">
        <v>19</v>
      </c>
      <c r="E3375">
        <v>123</v>
      </c>
      <c r="F3375">
        <v>98</v>
      </c>
      <c r="G3375" s="14">
        <f t="shared" si="260"/>
        <v>108.44848081661753</v>
      </c>
      <c r="H3375" s="14">
        <f t="shared" si="261"/>
        <v>98.827021373400669</v>
      </c>
      <c r="I3375">
        <f t="shared" si="262"/>
        <v>25</v>
      </c>
      <c r="J3375" s="14">
        <f t="shared" si="263"/>
        <v>9.6214594432168639</v>
      </c>
      <c r="K3375" s="14">
        <f t="shared" si="264"/>
        <v>-15.378540556783136</v>
      </c>
      <c r="L3375">
        <f>formatted_data!J3378</f>
        <v>0</v>
      </c>
    </row>
    <row r="3376" spans="1:12" x14ac:dyDescent="0.35">
      <c r="A3376">
        <v>3370</v>
      </c>
      <c r="B3376" s="1">
        <v>42375</v>
      </c>
      <c r="C3376" s="2" t="s">
        <v>30</v>
      </c>
      <c r="D3376" s="2" t="s">
        <v>45</v>
      </c>
      <c r="E3376">
        <v>111</v>
      </c>
      <c r="F3376">
        <v>102</v>
      </c>
      <c r="G3376" s="14">
        <f t="shared" si="260"/>
        <v>102.67379593505122</v>
      </c>
      <c r="H3376" s="14">
        <f t="shared" si="261"/>
        <v>98.650994352394662</v>
      </c>
      <c r="I3376">
        <f t="shared" si="262"/>
        <v>9</v>
      </c>
      <c r="J3376" s="14">
        <f t="shared" si="263"/>
        <v>4.0228015826565553</v>
      </c>
      <c r="K3376" s="14">
        <f t="shared" si="264"/>
        <v>-4.9771984173434447</v>
      </c>
      <c r="L3376">
        <f>formatted_data!J3379</f>
        <v>0</v>
      </c>
    </row>
    <row r="3377" spans="1:12" x14ac:dyDescent="0.35">
      <c r="A3377">
        <v>3371</v>
      </c>
      <c r="B3377" s="1">
        <v>42375</v>
      </c>
      <c r="C3377" s="2" t="s">
        <v>40</v>
      </c>
      <c r="D3377" s="2" t="s">
        <v>21</v>
      </c>
      <c r="E3377">
        <v>112</v>
      </c>
      <c r="F3377">
        <v>94</v>
      </c>
      <c r="G3377" s="14">
        <f t="shared" si="260"/>
        <v>104.98928901063358</v>
      </c>
      <c r="H3377" s="14">
        <f t="shared" si="261"/>
        <v>103.60539198388028</v>
      </c>
      <c r="I3377">
        <f t="shared" si="262"/>
        <v>18</v>
      </c>
      <c r="J3377" s="14">
        <f t="shared" si="263"/>
        <v>1.3838970267533028</v>
      </c>
      <c r="K3377" s="14">
        <f t="shared" si="264"/>
        <v>-16.616102973246697</v>
      </c>
      <c r="L3377">
        <f>formatted_data!J3380</f>
        <v>0</v>
      </c>
    </row>
    <row r="3378" spans="1:12" x14ac:dyDescent="0.35">
      <c r="A3378">
        <v>3372</v>
      </c>
      <c r="B3378" s="1">
        <v>42375</v>
      </c>
      <c r="C3378" s="2" t="s">
        <v>26</v>
      </c>
      <c r="D3378" s="2" t="s">
        <v>33</v>
      </c>
      <c r="E3378">
        <v>98</v>
      </c>
      <c r="F3378">
        <v>109</v>
      </c>
      <c r="G3378" s="14">
        <f t="shared" si="260"/>
        <v>104.84234422441612</v>
      </c>
      <c r="H3378" s="14">
        <f t="shared" si="261"/>
        <v>107.58656291752806</v>
      </c>
      <c r="I3378">
        <f t="shared" si="262"/>
        <v>-11</v>
      </c>
      <c r="J3378" s="14">
        <f t="shared" si="263"/>
        <v>-2.7442186931119323</v>
      </c>
      <c r="K3378" s="14">
        <f t="shared" si="264"/>
        <v>8.2557813068880677</v>
      </c>
      <c r="L3378">
        <f>formatted_data!J3381</f>
        <v>0</v>
      </c>
    </row>
    <row r="3379" spans="1:12" x14ac:dyDescent="0.35">
      <c r="A3379">
        <v>3373</v>
      </c>
      <c r="B3379" s="1">
        <v>42376</v>
      </c>
      <c r="C3379" s="2" t="s">
        <v>29</v>
      </c>
      <c r="D3379" s="2" t="s">
        <v>36</v>
      </c>
      <c r="E3379">
        <v>98</v>
      </c>
      <c r="F3379">
        <v>126</v>
      </c>
      <c r="G3379" s="14">
        <f t="shared" si="260"/>
        <v>91.246883302893252</v>
      </c>
      <c r="H3379" s="14">
        <f t="shared" si="261"/>
        <v>102.70973183747363</v>
      </c>
      <c r="I3379">
        <f t="shared" si="262"/>
        <v>-28</v>
      </c>
      <c r="J3379" s="14">
        <f t="shared" si="263"/>
        <v>-11.462848534580374</v>
      </c>
      <c r="K3379" s="14">
        <f t="shared" si="264"/>
        <v>16.537151465419626</v>
      </c>
      <c r="L3379">
        <f>formatted_data!J3382</f>
        <v>0</v>
      </c>
    </row>
    <row r="3380" spans="1:12" x14ac:dyDescent="0.35">
      <c r="A3380">
        <v>3374</v>
      </c>
      <c r="B3380" s="1">
        <v>42376</v>
      </c>
      <c r="C3380" s="2" t="s">
        <v>38</v>
      </c>
      <c r="D3380" s="2" t="s">
        <v>39</v>
      </c>
      <c r="E3380">
        <v>101</v>
      </c>
      <c r="F3380">
        <v>92</v>
      </c>
      <c r="G3380" s="14">
        <f t="shared" si="260"/>
        <v>102.66476833283862</v>
      </c>
      <c r="H3380" s="14">
        <f t="shared" si="261"/>
        <v>98.505696658249178</v>
      </c>
      <c r="I3380">
        <f t="shared" si="262"/>
        <v>9</v>
      </c>
      <c r="J3380" s="14">
        <f t="shared" si="263"/>
        <v>4.1590716745894412</v>
      </c>
      <c r="K3380" s="14">
        <f t="shared" si="264"/>
        <v>-4.8409283254105588</v>
      </c>
      <c r="L3380">
        <f>formatted_data!J3383</f>
        <v>0</v>
      </c>
    </row>
    <row r="3381" spans="1:12" x14ac:dyDescent="0.35">
      <c r="A3381">
        <v>3375</v>
      </c>
      <c r="B3381" s="1">
        <v>42376</v>
      </c>
      <c r="C3381" s="2" t="s">
        <v>27</v>
      </c>
      <c r="D3381" s="2" t="s">
        <v>19</v>
      </c>
      <c r="E3381">
        <v>103</v>
      </c>
      <c r="F3381">
        <v>94</v>
      </c>
      <c r="G3381" s="14">
        <f t="shared" si="260"/>
        <v>105.35519544810943</v>
      </c>
      <c r="H3381" s="14">
        <f t="shared" si="261"/>
        <v>98.827021373400669</v>
      </c>
      <c r="I3381">
        <f t="shared" si="262"/>
        <v>9</v>
      </c>
      <c r="J3381" s="14">
        <f t="shared" si="263"/>
        <v>6.5281740747087582</v>
      </c>
      <c r="K3381" s="14">
        <f t="shared" si="264"/>
        <v>-2.4718259252912418</v>
      </c>
      <c r="L3381">
        <f>formatted_data!J3384</f>
        <v>0</v>
      </c>
    </row>
    <row r="3382" spans="1:12" x14ac:dyDescent="0.35">
      <c r="A3382">
        <v>3376</v>
      </c>
      <c r="B3382" s="1">
        <v>42376</v>
      </c>
      <c r="C3382" s="2" t="s">
        <v>32</v>
      </c>
      <c r="D3382" s="2" t="s">
        <v>47</v>
      </c>
      <c r="E3382">
        <v>118</v>
      </c>
      <c r="F3382">
        <v>115</v>
      </c>
      <c r="G3382" s="14">
        <f t="shared" si="260"/>
        <v>98.400805711899324</v>
      </c>
      <c r="H3382" s="14">
        <f t="shared" si="261"/>
        <v>95.165871940692583</v>
      </c>
      <c r="I3382">
        <f t="shared" si="262"/>
        <v>3</v>
      </c>
      <c r="J3382" s="14">
        <f t="shared" si="263"/>
        <v>3.234933771206741</v>
      </c>
      <c r="K3382" s="14">
        <f t="shared" si="264"/>
        <v>0.23493377120674097</v>
      </c>
      <c r="L3382">
        <f>formatted_data!J3385</f>
        <v>0</v>
      </c>
    </row>
    <row r="3383" spans="1:12" x14ac:dyDescent="0.35">
      <c r="A3383">
        <v>3377</v>
      </c>
      <c r="B3383" s="1">
        <v>42377</v>
      </c>
      <c r="C3383" s="2" t="s">
        <v>34</v>
      </c>
      <c r="D3383" s="2" t="s">
        <v>42</v>
      </c>
      <c r="E3383">
        <v>88</v>
      </c>
      <c r="F3383">
        <v>97</v>
      </c>
      <c r="G3383" s="14">
        <f t="shared" si="260"/>
        <v>101.65750746449261</v>
      </c>
      <c r="H3383" s="14">
        <f t="shared" si="261"/>
        <v>102.94188006864042</v>
      </c>
      <c r="I3383">
        <f t="shared" si="262"/>
        <v>-9</v>
      </c>
      <c r="J3383" s="14">
        <f t="shared" si="263"/>
        <v>-1.284372604147805</v>
      </c>
      <c r="K3383" s="14">
        <f t="shared" si="264"/>
        <v>7.715627395852195</v>
      </c>
      <c r="L3383">
        <f>formatted_data!J3386</f>
        <v>0</v>
      </c>
    </row>
    <row r="3384" spans="1:12" x14ac:dyDescent="0.35">
      <c r="A3384">
        <v>3378</v>
      </c>
      <c r="B3384" s="1">
        <v>42377</v>
      </c>
      <c r="C3384" s="2" t="s">
        <v>31</v>
      </c>
      <c r="D3384" s="2" t="s">
        <v>25</v>
      </c>
      <c r="E3384">
        <v>77</v>
      </c>
      <c r="F3384">
        <v>83</v>
      </c>
      <c r="G3384" s="14">
        <f t="shared" si="260"/>
        <v>98.736294482568582</v>
      </c>
      <c r="H3384" s="14">
        <f t="shared" si="261"/>
        <v>95.296653330857538</v>
      </c>
      <c r="I3384">
        <f t="shared" si="262"/>
        <v>-6</v>
      </c>
      <c r="J3384" s="14">
        <f t="shared" si="263"/>
        <v>3.4396411517110437</v>
      </c>
      <c r="K3384" s="14">
        <f t="shared" si="264"/>
        <v>9.4396411517110437</v>
      </c>
      <c r="L3384">
        <f>formatted_data!J3387</f>
        <v>0</v>
      </c>
    </row>
    <row r="3385" spans="1:12" x14ac:dyDescent="0.35">
      <c r="A3385">
        <v>3379</v>
      </c>
      <c r="B3385" s="1">
        <v>42377</v>
      </c>
      <c r="C3385" s="2" t="s">
        <v>21</v>
      </c>
      <c r="D3385" s="2" t="s">
        <v>44</v>
      </c>
      <c r="E3385">
        <v>91</v>
      </c>
      <c r="F3385">
        <v>84</v>
      </c>
      <c r="G3385" s="14">
        <f t="shared" si="260"/>
        <v>103.60539198388028</v>
      </c>
      <c r="H3385" s="14">
        <f t="shared" si="261"/>
        <v>98.878591163467078</v>
      </c>
      <c r="I3385">
        <f t="shared" si="262"/>
        <v>7</v>
      </c>
      <c r="J3385" s="14">
        <f t="shared" si="263"/>
        <v>4.726800820413203</v>
      </c>
      <c r="K3385" s="14">
        <f t="shared" si="264"/>
        <v>-2.273199179586797</v>
      </c>
      <c r="L3385">
        <f>formatted_data!J3388</f>
        <v>0</v>
      </c>
    </row>
    <row r="3386" spans="1:12" x14ac:dyDescent="0.35">
      <c r="A3386">
        <v>3380</v>
      </c>
      <c r="B3386" s="1">
        <v>42377</v>
      </c>
      <c r="C3386" s="2" t="s">
        <v>46</v>
      </c>
      <c r="D3386" s="2" t="s">
        <v>24</v>
      </c>
      <c r="E3386">
        <v>99</v>
      </c>
      <c r="F3386">
        <v>125</v>
      </c>
      <c r="G3386" s="14">
        <f t="shared" si="260"/>
        <v>98.847032457556736</v>
      </c>
      <c r="H3386" s="14">
        <f t="shared" si="261"/>
        <v>101.8706770020539</v>
      </c>
      <c r="I3386">
        <f t="shared" si="262"/>
        <v>-26</v>
      </c>
      <c r="J3386" s="14">
        <f t="shared" si="263"/>
        <v>-3.0236445444971594</v>
      </c>
      <c r="K3386" s="14">
        <f t="shared" si="264"/>
        <v>22.976355455502841</v>
      </c>
      <c r="L3386">
        <f>formatted_data!J3389</f>
        <v>0</v>
      </c>
    </row>
    <row r="3387" spans="1:12" x14ac:dyDescent="0.35">
      <c r="A3387">
        <v>3381</v>
      </c>
      <c r="B3387" s="1">
        <v>42377</v>
      </c>
      <c r="C3387" s="2" t="s">
        <v>41</v>
      </c>
      <c r="D3387" s="2" t="s">
        <v>37</v>
      </c>
      <c r="E3387">
        <v>86</v>
      </c>
      <c r="F3387">
        <v>91</v>
      </c>
      <c r="G3387" s="14">
        <f t="shared" si="260"/>
        <v>101.08976023047212</v>
      </c>
      <c r="H3387" s="14">
        <f t="shared" si="261"/>
        <v>102.50060257100357</v>
      </c>
      <c r="I3387">
        <f t="shared" si="262"/>
        <v>-5</v>
      </c>
      <c r="J3387" s="14">
        <f t="shared" si="263"/>
        <v>-1.4108423405314454</v>
      </c>
      <c r="K3387" s="14">
        <f t="shared" si="264"/>
        <v>3.5891576594685546</v>
      </c>
      <c r="L3387">
        <f>formatted_data!J3390</f>
        <v>0</v>
      </c>
    </row>
    <row r="3388" spans="1:12" x14ac:dyDescent="0.35">
      <c r="A3388">
        <v>3382</v>
      </c>
      <c r="B3388" s="1">
        <v>42377</v>
      </c>
      <c r="C3388" s="2" t="s">
        <v>22</v>
      </c>
      <c r="D3388" s="2" t="s">
        <v>20</v>
      </c>
      <c r="E3388">
        <v>96</v>
      </c>
      <c r="F3388">
        <v>95</v>
      </c>
      <c r="G3388" s="14">
        <f t="shared" si="260"/>
        <v>96.592229139881454</v>
      </c>
      <c r="H3388" s="14">
        <f t="shared" si="261"/>
        <v>104.20369374351823</v>
      </c>
      <c r="I3388">
        <f t="shared" si="262"/>
        <v>1</v>
      </c>
      <c r="J3388" s="14">
        <f t="shared" si="263"/>
        <v>-7.6114646036367759</v>
      </c>
      <c r="K3388" s="14">
        <f t="shared" si="264"/>
        <v>-8.6114646036367759</v>
      </c>
      <c r="L3388">
        <f>formatted_data!J3391</f>
        <v>0</v>
      </c>
    </row>
    <row r="3389" spans="1:12" x14ac:dyDescent="0.35">
      <c r="A3389">
        <v>3383</v>
      </c>
      <c r="B3389" s="1">
        <v>42377</v>
      </c>
      <c r="C3389" s="2" t="s">
        <v>48</v>
      </c>
      <c r="D3389" s="2" t="s">
        <v>35</v>
      </c>
      <c r="E3389">
        <v>100</v>
      </c>
      <c r="F3389">
        <v>99</v>
      </c>
      <c r="G3389" s="14">
        <f t="shared" si="260"/>
        <v>108.44848081661753</v>
      </c>
      <c r="H3389" s="14">
        <f t="shared" si="261"/>
        <v>95.660760264364498</v>
      </c>
      <c r="I3389">
        <f t="shared" si="262"/>
        <v>1</v>
      </c>
      <c r="J3389" s="14">
        <f t="shared" si="263"/>
        <v>12.787720552253035</v>
      </c>
      <c r="K3389" s="14">
        <f t="shared" si="264"/>
        <v>11.787720552253035</v>
      </c>
      <c r="L3389">
        <f>formatted_data!J3392</f>
        <v>0</v>
      </c>
    </row>
    <row r="3390" spans="1:12" x14ac:dyDescent="0.35">
      <c r="A3390">
        <v>3384</v>
      </c>
      <c r="B3390" s="1">
        <v>42377</v>
      </c>
      <c r="C3390" s="2" t="s">
        <v>30</v>
      </c>
      <c r="D3390" s="2" t="s">
        <v>28</v>
      </c>
      <c r="E3390">
        <v>95</v>
      </c>
      <c r="F3390">
        <v>103</v>
      </c>
      <c r="G3390" s="14">
        <f t="shared" si="260"/>
        <v>102.67379593505122</v>
      </c>
      <c r="H3390" s="14">
        <f t="shared" si="261"/>
        <v>101.86023358755202</v>
      </c>
      <c r="I3390">
        <f t="shared" si="262"/>
        <v>-8</v>
      </c>
      <c r="J3390" s="14">
        <f t="shared" si="263"/>
        <v>0.8135623474992002</v>
      </c>
      <c r="K3390" s="14">
        <f t="shared" si="264"/>
        <v>8.8135623474992002</v>
      </c>
      <c r="L3390">
        <f>formatted_data!J3393</f>
        <v>0</v>
      </c>
    </row>
    <row r="3391" spans="1:12" x14ac:dyDescent="0.35">
      <c r="A3391">
        <v>3385</v>
      </c>
      <c r="B3391" s="1">
        <v>42377</v>
      </c>
      <c r="C3391" s="2" t="s">
        <v>26</v>
      </c>
      <c r="D3391" s="2" t="s">
        <v>43</v>
      </c>
      <c r="E3391">
        <v>108</v>
      </c>
      <c r="F3391">
        <v>128</v>
      </c>
      <c r="G3391" s="14">
        <f t="shared" si="260"/>
        <v>104.84234422441612</v>
      </c>
      <c r="H3391" s="14">
        <f t="shared" si="261"/>
        <v>108.82640472576627</v>
      </c>
      <c r="I3391">
        <f t="shared" si="262"/>
        <v>-20</v>
      </c>
      <c r="J3391" s="14">
        <f t="shared" si="263"/>
        <v>-3.9840605013501431</v>
      </c>
      <c r="K3391" s="14">
        <f t="shared" si="264"/>
        <v>16.015939498649857</v>
      </c>
      <c r="L3391">
        <f>formatted_data!J3394</f>
        <v>0</v>
      </c>
    </row>
    <row r="3392" spans="1:12" x14ac:dyDescent="0.35">
      <c r="A3392">
        <v>3386</v>
      </c>
      <c r="B3392" s="1">
        <v>42377</v>
      </c>
      <c r="C3392" s="2" t="s">
        <v>47</v>
      </c>
      <c r="D3392" s="2" t="s">
        <v>40</v>
      </c>
      <c r="E3392">
        <v>113</v>
      </c>
      <c r="F3392">
        <v>117</v>
      </c>
      <c r="G3392" s="14">
        <f t="shared" si="260"/>
        <v>95.165871940692583</v>
      </c>
      <c r="H3392" s="14">
        <f t="shared" si="261"/>
        <v>104.98928901063358</v>
      </c>
      <c r="I3392">
        <f t="shared" si="262"/>
        <v>-4</v>
      </c>
      <c r="J3392" s="14">
        <f t="shared" si="263"/>
        <v>-9.8234170699410015</v>
      </c>
      <c r="K3392" s="14">
        <f t="shared" si="264"/>
        <v>-5.8234170699410015</v>
      </c>
      <c r="L3392">
        <f>formatted_data!J3395</f>
        <v>0</v>
      </c>
    </row>
    <row r="3393" spans="1:12" x14ac:dyDescent="0.35">
      <c r="A3393">
        <v>3387</v>
      </c>
      <c r="B3393" s="1">
        <v>42378</v>
      </c>
      <c r="C3393" s="2" t="s">
        <v>33</v>
      </c>
      <c r="D3393" s="2" t="s">
        <v>45</v>
      </c>
      <c r="E3393">
        <v>97</v>
      </c>
      <c r="F3393">
        <v>83</v>
      </c>
      <c r="G3393" s="14">
        <f t="shared" si="260"/>
        <v>107.58656291752806</v>
      </c>
      <c r="H3393" s="14">
        <f t="shared" si="261"/>
        <v>98.650994352394662</v>
      </c>
      <c r="I3393">
        <f t="shared" si="262"/>
        <v>14</v>
      </c>
      <c r="J3393" s="14">
        <f t="shared" si="263"/>
        <v>8.9355685651333943</v>
      </c>
      <c r="K3393" s="14">
        <f t="shared" si="264"/>
        <v>-5.0644314348666057</v>
      </c>
      <c r="L3393">
        <f>formatted_data!J3396</f>
        <v>0</v>
      </c>
    </row>
    <row r="3394" spans="1:12" x14ac:dyDescent="0.35">
      <c r="A3394">
        <v>3388</v>
      </c>
      <c r="B3394" s="1">
        <v>42378</v>
      </c>
      <c r="C3394" s="2" t="s">
        <v>36</v>
      </c>
      <c r="D3394" s="2" t="s">
        <v>38</v>
      </c>
      <c r="E3394">
        <v>120</v>
      </c>
      <c r="F3394">
        <v>105</v>
      </c>
      <c r="G3394" s="14">
        <f t="shared" si="260"/>
        <v>102.70973183747363</v>
      </c>
      <c r="H3394" s="14">
        <f t="shared" si="261"/>
        <v>102.66476833283862</v>
      </c>
      <c r="I3394">
        <f t="shared" si="262"/>
        <v>15</v>
      </c>
      <c r="J3394" s="14">
        <f t="shared" si="263"/>
        <v>4.4963504635006757E-2</v>
      </c>
      <c r="K3394" s="14">
        <f t="shared" si="264"/>
        <v>-14.955036495364993</v>
      </c>
      <c r="L3394">
        <f>formatted_data!J3397</f>
        <v>0</v>
      </c>
    </row>
    <row r="3395" spans="1:12" x14ac:dyDescent="0.35">
      <c r="A3395">
        <v>3389</v>
      </c>
      <c r="B3395" s="1">
        <v>42378</v>
      </c>
      <c r="C3395" s="2" t="s">
        <v>25</v>
      </c>
      <c r="D3395" s="2" t="s">
        <v>34</v>
      </c>
      <c r="E3395">
        <v>99</v>
      </c>
      <c r="F3395">
        <v>105</v>
      </c>
      <c r="G3395" s="14">
        <f t="shared" si="260"/>
        <v>95.296653330857538</v>
      </c>
      <c r="H3395" s="14">
        <f t="shared" si="261"/>
        <v>101.65750746449261</v>
      </c>
      <c r="I3395">
        <f t="shared" si="262"/>
        <v>-6</v>
      </c>
      <c r="J3395" s="14">
        <f t="shared" si="263"/>
        <v>-6.3608541336350726</v>
      </c>
      <c r="K3395" s="14">
        <f t="shared" si="264"/>
        <v>-0.36085413363507257</v>
      </c>
      <c r="L3395">
        <f>formatted_data!J3398</f>
        <v>0</v>
      </c>
    </row>
    <row r="3396" spans="1:12" x14ac:dyDescent="0.35">
      <c r="A3396">
        <v>3390</v>
      </c>
      <c r="B3396" s="1">
        <v>42378</v>
      </c>
      <c r="C3396" s="2" t="s">
        <v>23</v>
      </c>
      <c r="D3396" s="2" t="s">
        <v>31</v>
      </c>
      <c r="E3396">
        <v>103</v>
      </c>
      <c r="F3396">
        <v>89</v>
      </c>
      <c r="G3396" s="14">
        <f t="shared" si="260"/>
        <v>98.47729471820314</v>
      </c>
      <c r="H3396" s="14">
        <f t="shared" si="261"/>
        <v>98.736294482568582</v>
      </c>
      <c r="I3396">
        <f t="shared" si="262"/>
        <v>14</v>
      </c>
      <c r="J3396" s="14">
        <f t="shared" si="263"/>
        <v>-0.25899976436544137</v>
      </c>
      <c r="K3396" s="14">
        <f t="shared" si="264"/>
        <v>-14.258999764365441</v>
      </c>
      <c r="L3396">
        <f>formatted_data!J3399</f>
        <v>0</v>
      </c>
    </row>
    <row r="3397" spans="1:12" x14ac:dyDescent="0.35">
      <c r="A3397">
        <v>3391</v>
      </c>
      <c r="B3397" s="1">
        <v>42378</v>
      </c>
      <c r="C3397" s="2" t="s">
        <v>29</v>
      </c>
      <c r="D3397" s="2" t="s">
        <v>42</v>
      </c>
      <c r="E3397">
        <v>95</v>
      </c>
      <c r="F3397">
        <v>108</v>
      </c>
      <c r="G3397" s="14">
        <f t="shared" si="260"/>
        <v>91.246883302893252</v>
      </c>
      <c r="H3397" s="14">
        <f t="shared" si="261"/>
        <v>102.94188006864042</v>
      </c>
      <c r="I3397">
        <f t="shared" si="262"/>
        <v>-13</v>
      </c>
      <c r="J3397" s="14">
        <f t="shared" si="263"/>
        <v>-11.694996765747163</v>
      </c>
      <c r="K3397" s="14">
        <f t="shared" si="264"/>
        <v>1.3050032342528368</v>
      </c>
      <c r="L3397">
        <f>formatted_data!J3400</f>
        <v>0</v>
      </c>
    </row>
    <row r="3398" spans="1:12" x14ac:dyDescent="0.35">
      <c r="A3398">
        <v>3392</v>
      </c>
      <c r="B3398" s="1">
        <v>42378</v>
      </c>
      <c r="C3398" s="2" t="s">
        <v>19</v>
      </c>
      <c r="D3398" s="2" t="s">
        <v>28</v>
      </c>
      <c r="E3398">
        <v>98</v>
      </c>
      <c r="F3398">
        <v>83</v>
      </c>
      <c r="G3398" s="14">
        <f t="shared" si="260"/>
        <v>98.827021373400669</v>
      </c>
      <c r="H3398" s="14">
        <f t="shared" si="261"/>
        <v>101.86023358755202</v>
      </c>
      <c r="I3398">
        <f t="shared" si="262"/>
        <v>15</v>
      </c>
      <c r="J3398" s="14">
        <f t="shared" si="263"/>
        <v>-3.033212214151348</v>
      </c>
      <c r="K3398" s="14">
        <f t="shared" si="264"/>
        <v>-18.033212214151348</v>
      </c>
      <c r="L3398">
        <f>formatted_data!J3401</f>
        <v>0</v>
      </c>
    </row>
    <row r="3399" spans="1:12" x14ac:dyDescent="0.35">
      <c r="A3399">
        <v>3393</v>
      </c>
      <c r="B3399" s="1">
        <v>42378</v>
      </c>
      <c r="C3399" s="2" t="s">
        <v>32</v>
      </c>
      <c r="D3399" s="2" t="s">
        <v>43</v>
      </c>
      <c r="E3399">
        <v>116</v>
      </c>
      <c r="F3399">
        <v>128</v>
      </c>
      <c r="G3399" s="14">
        <f t="shared" si="260"/>
        <v>98.400805711899324</v>
      </c>
      <c r="H3399" s="14">
        <f t="shared" si="261"/>
        <v>108.82640472576627</v>
      </c>
      <c r="I3399">
        <f t="shared" si="262"/>
        <v>-12</v>
      </c>
      <c r="J3399" s="14">
        <f t="shared" si="263"/>
        <v>-10.425599013866943</v>
      </c>
      <c r="K3399" s="14">
        <f t="shared" si="264"/>
        <v>1.5744009861330568</v>
      </c>
      <c r="L3399">
        <f>formatted_data!J3402</f>
        <v>0</v>
      </c>
    </row>
    <row r="3400" spans="1:12" x14ac:dyDescent="0.35">
      <c r="A3400">
        <v>3394</v>
      </c>
      <c r="B3400" s="1">
        <v>42379</v>
      </c>
      <c r="C3400" s="2" t="s">
        <v>46</v>
      </c>
      <c r="D3400" s="2" t="s">
        <v>20</v>
      </c>
      <c r="E3400">
        <v>87</v>
      </c>
      <c r="F3400">
        <v>93</v>
      </c>
      <c r="G3400" s="14">
        <f t="shared" ref="G3400:G3463" si="265">INDEX($P$7:$P$36,MATCH(C3400,$O$7:$O$36,0))+$P$3</f>
        <v>98.847032457556736</v>
      </c>
      <c r="H3400" s="14">
        <f t="shared" ref="H3400:H3463" si="266">INDEX($P$7:$P$36,MATCH(D3400,$O$7:$O$36,0))+$P$3</f>
        <v>104.20369374351823</v>
      </c>
      <c r="I3400">
        <f t="shared" ref="I3400:I3463" si="267">E3400-F3400</f>
        <v>-6</v>
      </c>
      <c r="J3400" s="14">
        <f t="shared" ref="J3400:J3463" si="268">G3400-H3400</f>
        <v>-5.3566612859614935</v>
      </c>
      <c r="K3400" s="14">
        <f t="shared" ref="K3400:K3463" si="269">J3400-I3400</f>
        <v>0.64333871403850651</v>
      </c>
      <c r="L3400">
        <f>formatted_data!J3403</f>
        <v>0</v>
      </c>
    </row>
    <row r="3401" spans="1:12" x14ac:dyDescent="0.35">
      <c r="A3401">
        <v>3395</v>
      </c>
      <c r="B3401" s="1">
        <v>42379</v>
      </c>
      <c r="C3401" s="2" t="s">
        <v>33</v>
      </c>
      <c r="D3401" s="2" t="s">
        <v>41</v>
      </c>
      <c r="E3401">
        <v>114</v>
      </c>
      <c r="F3401">
        <v>111</v>
      </c>
      <c r="G3401" s="14">
        <f t="shared" si="265"/>
        <v>107.58656291752806</v>
      </c>
      <c r="H3401" s="14">
        <f t="shared" si="266"/>
        <v>101.08976023047212</v>
      </c>
      <c r="I3401">
        <f t="shared" si="267"/>
        <v>3</v>
      </c>
      <c r="J3401" s="14">
        <f t="shared" si="268"/>
        <v>6.4968026870559328</v>
      </c>
      <c r="K3401" s="14">
        <f t="shared" si="269"/>
        <v>3.4968026870559328</v>
      </c>
      <c r="L3401">
        <f>formatted_data!J3404</f>
        <v>0</v>
      </c>
    </row>
    <row r="3402" spans="1:12" x14ac:dyDescent="0.35">
      <c r="A3402">
        <v>3396</v>
      </c>
      <c r="B3402" s="1">
        <v>42379</v>
      </c>
      <c r="C3402" s="2" t="s">
        <v>29</v>
      </c>
      <c r="D3402" s="2" t="s">
        <v>24</v>
      </c>
      <c r="E3402">
        <v>85</v>
      </c>
      <c r="F3402">
        <v>95</v>
      </c>
      <c r="G3402" s="14">
        <f t="shared" si="265"/>
        <v>91.246883302893252</v>
      </c>
      <c r="H3402" s="14">
        <f t="shared" si="266"/>
        <v>101.8706770020539</v>
      </c>
      <c r="I3402">
        <f t="shared" si="267"/>
        <v>-10</v>
      </c>
      <c r="J3402" s="14">
        <f t="shared" si="268"/>
        <v>-10.623793699160643</v>
      </c>
      <c r="K3402" s="14">
        <f t="shared" si="269"/>
        <v>-0.6237936991606432</v>
      </c>
      <c r="L3402">
        <f>formatted_data!J3405</f>
        <v>0</v>
      </c>
    </row>
    <row r="3403" spans="1:12" x14ac:dyDescent="0.35">
      <c r="A3403">
        <v>3397</v>
      </c>
      <c r="B3403" s="1">
        <v>42379</v>
      </c>
      <c r="C3403" s="2" t="s">
        <v>21</v>
      </c>
      <c r="D3403" s="2" t="s">
        <v>39</v>
      </c>
      <c r="E3403">
        <v>101</v>
      </c>
      <c r="F3403">
        <v>98</v>
      </c>
      <c r="G3403" s="14">
        <f t="shared" si="265"/>
        <v>103.60539198388028</v>
      </c>
      <c r="H3403" s="14">
        <f t="shared" si="266"/>
        <v>98.505696658249178</v>
      </c>
      <c r="I3403">
        <f t="shared" si="267"/>
        <v>3</v>
      </c>
      <c r="J3403" s="14">
        <f t="shared" si="268"/>
        <v>5.0996953256311031</v>
      </c>
      <c r="K3403" s="14">
        <f t="shared" si="269"/>
        <v>2.0996953256311031</v>
      </c>
      <c r="L3403">
        <f>formatted_data!J3406</f>
        <v>0</v>
      </c>
    </row>
    <row r="3404" spans="1:12" x14ac:dyDescent="0.35">
      <c r="A3404">
        <v>3398</v>
      </c>
      <c r="B3404" s="1">
        <v>42379</v>
      </c>
      <c r="C3404" s="2" t="s">
        <v>27</v>
      </c>
      <c r="D3404" s="2" t="s">
        <v>37</v>
      </c>
      <c r="E3404">
        <v>107</v>
      </c>
      <c r="F3404">
        <v>103</v>
      </c>
      <c r="G3404" s="14">
        <f t="shared" si="265"/>
        <v>105.35519544810943</v>
      </c>
      <c r="H3404" s="14">
        <f t="shared" si="266"/>
        <v>102.50060257100357</v>
      </c>
      <c r="I3404">
        <f t="shared" si="267"/>
        <v>4</v>
      </c>
      <c r="J3404" s="14">
        <f t="shared" si="268"/>
        <v>2.8545928771058584</v>
      </c>
      <c r="K3404" s="14">
        <f t="shared" si="269"/>
        <v>-1.1454071228941416</v>
      </c>
      <c r="L3404">
        <f>formatted_data!J3407</f>
        <v>0</v>
      </c>
    </row>
    <row r="3405" spans="1:12" x14ac:dyDescent="0.35">
      <c r="A3405">
        <v>3399</v>
      </c>
      <c r="B3405" s="1">
        <v>42379</v>
      </c>
      <c r="C3405" s="2" t="s">
        <v>35</v>
      </c>
      <c r="D3405" s="2" t="s">
        <v>22</v>
      </c>
      <c r="E3405">
        <v>100</v>
      </c>
      <c r="F3405">
        <v>88</v>
      </c>
      <c r="G3405" s="14">
        <f t="shared" si="265"/>
        <v>95.660760264364498</v>
      </c>
      <c r="H3405" s="14">
        <f t="shared" si="266"/>
        <v>96.592229139881454</v>
      </c>
      <c r="I3405">
        <f t="shared" si="267"/>
        <v>12</v>
      </c>
      <c r="J3405" s="14">
        <f t="shared" si="268"/>
        <v>-0.93146887551695556</v>
      </c>
      <c r="K3405" s="14">
        <f t="shared" si="269"/>
        <v>-12.931468875516956</v>
      </c>
      <c r="L3405">
        <f>formatted_data!J3408</f>
        <v>0</v>
      </c>
    </row>
    <row r="3406" spans="1:12" x14ac:dyDescent="0.35">
      <c r="A3406">
        <v>3400</v>
      </c>
      <c r="B3406" s="1">
        <v>42379</v>
      </c>
      <c r="C3406" s="2" t="s">
        <v>44</v>
      </c>
      <c r="D3406" s="2" t="s">
        <v>45</v>
      </c>
      <c r="E3406">
        <v>95</v>
      </c>
      <c r="F3406">
        <v>92</v>
      </c>
      <c r="G3406" s="14">
        <f t="shared" si="265"/>
        <v>98.878591163467078</v>
      </c>
      <c r="H3406" s="14">
        <f t="shared" si="266"/>
        <v>98.650994352394662</v>
      </c>
      <c r="I3406">
        <f t="shared" si="267"/>
        <v>3</v>
      </c>
      <c r="J3406" s="14">
        <f t="shared" si="268"/>
        <v>0.22759681107241647</v>
      </c>
      <c r="K3406" s="14">
        <f t="shared" si="269"/>
        <v>-2.7724031889275835</v>
      </c>
      <c r="L3406">
        <f>formatted_data!J3409</f>
        <v>0</v>
      </c>
    </row>
    <row r="3407" spans="1:12" x14ac:dyDescent="0.35">
      <c r="A3407">
        <v>3401</v>
      </c>
      <c r="B3407" s="1">
        <v>42379</v>
      </c>
      <c r="C3407" s="2" t="s">
        <v>26</v>
      </c>
      <c r="D3407" s="2" t="s">
        <v>40</v>
      </c>
      <c r="E3407">
        <v>115</v>
      </c>
      <c r="F3407">
        <v>110</v>
      </c>
      <c r="G3407" s="14">
        <f t="shared" si="265"/>
        <v>104.84234422441612</v>
      </c>
      <c r="H3407" s="14">
        <f t="shared" si="266"/>
        <v>104.98928901063358</v>
      </c>
      <c r="I3407">
        <f t="shared" si="267"/>
        <v>5</v>
      </c>
      <c r="J3407" s="14">
        <f t="shared" si="268"/>
        <v>-0.14694478621746043</v>
      </c>
      <c r="K3407" s="14">
        <f t="shared" si="269"/>
        <v>-5.1469447862174604</v>
      </c>
      <c r="L3407">
        <f>formatted_data!J3410</f>
        <v>0</v>
      </c>
    </row>
    <row r="3408" spans="1:12" x14ac:dyDescent="0.35">
      <c r="A3408">
        <v>3402</v>
      </c>
      <c r="B3408" s="1">
        <v>42379</v>
      </c>
      <c r="C3408" s="2" t="s">
        <v>47</v>
      </c>
      <c r="D3408" s="2" t="s">
        <v>19</v>
      </c>
      <c r="E3408">
        <v>74</v>
      </c>
      <c r="F3408">
        <v>86</v>
      </c>
      <c r="G3408" s="14">
        <f t="shared" si="265"/>
        <v>95.165871940692583</v>
      </c>
      <c r="H3408" s="14">
        <f t="shared" si="266"/>
        <v>98.827021373400669</v>
      </c>
      <c r="I3408">
        <f t="shared" si="267"/>
        <v>-12</v>
      </c>
      <c r="J3408" s="14">
        <f t="shared" si="268"/>
        <v>-3.6611494327080862</v>
      </c>
      <c r="K3408" s="14">
        <f t="shared" si="269"/>
        <v>8.3388505672919138</v>
      </c>
      <c r="L3408">
        <f>formatted_data!J3411</f>
        <v>0</v>
      </c>
    </row>
    <row r="3409" spans="1:12" x14ac:dyDescent="0.35">
      <c r="A3409">
        <v>3403</v>
      </c>
      <c r="B3409" s="1">
        <v>42380</v>
      </c>
      <c r="C3409" s="2" t="s">
        <v>31</v>
      </c>
      <c r="D3409" s="2" t="s">
        <v>48</v>
      </c>
      <c r="E3409">
        <v>79</v>
      </c>
      <c r="F3409">
        <v>106</v>
      </c>
      <c r="G3409" s="14">
        <f t="shared" si="265"/>
        <v>98.736294482568582</v>
      </c>
      <c r="H3409" s="14">
        <f t="shared" si="266"/>
        <v>108.44848081661753</v>
      </c>
      <c r="I3409">
        <f t="shared" si="267"/>
        <v>-27</v>
      </c>
      <c r="J3409" s="14">
        <f t="shared" si="268"/>
        <v>-9.7121863340489512</v>
      </c>
      <c r="K3409" s="14">
        <f t="shared" si="269"/>
        <v>17.287813665951049</v>
      </c>
      <c r="L3409">
        <f>formatted_data!J3412</f>
        <v>0</v>
      </c>
    </row>
    <row r="3410" spans="1:12" x14ac:dyDescent="0.35">
      <c r="A3410">
        <v>3404</v>
      </c>
      <c r="B3410" s="1">
        <v>42380</v>
      </c>
      <c r="C3410" s="2" t="s">
        <v>38</v>
      </c>
      <c r="D3410" s="2" t="s">
        <v>34</v>
      </c>
      <c r="E3410">
        <v>100</v>
      </c>
      <c r="F3410">
        <v>114</v>
      </c>
      <c r="G3410" s="14">
        <f t="shared" si="265"/>
        <v>102.66476833283862</v>
      </c>
      <c r="H3410" s="14">
        <f t="shared" si="266"/>
        <v>101.65750746449261</v>
      </c>
      <c r="I3410">
        <f t="shared" si="267"/>
        <v>-14</v>
      </c>
      <c r="J3410" s="14">
        <f t="shared" si="268"/>
        <v>1.0072608683460089</v>
      </c>
      <c r="K3410" s="14">
        <f t="shared" si="269"/>
        <v>15.007260868346009</v>
      </c>
      <c r="L3410">
        <f>formatted_data!J3413</f>
        <v>0</v>
      </c>
    </row>
    <row r="3411" spans="1:12" x14ac:dyDescent="0.35">
      <c r="A3411">
        <v>3405</v>
      </c>
      <c r="B3411" s="1">
        <v>42380</v>
      </c>
      <c r="C3411" s="2" t="s">
        <v>43</v>
      </c>
      <c r="D3411" s="2" t="s">
        <v>28</v>
      </c>
      <c r="E3411">
        <v>111</v>
      </c>
      <c r="F3411">
        <v>103</v>
      </c>
      <c r="G3411" s="14">
        <f t="shared" si="265"/>
        <v>108.82640472576627</v>
      </c>
      <c r="H3411" s="14">
        <f t="shared" si="266"/>
        <v>101.86023358755202</v>
      </c>
      <c r="I3411">
        <f t="shared" si="267"/>
        <v>8</v>
      </c>
      <c r="J3411" s="14">
        <f t="shared" si="268"/>
        <v>6.9661711382142499</v>
      </c>
      <c r="K3411" s="14">
        <f t="shared" si="269"/>
        <v>-1.0338288617857501</v>
      </c>
      <c r="L3411">
        <f>formatted_data!J3414</f>
        <v>0</v>
      </c>
    </row>
    <row r="3412" spans="1:12" x14ac:dyDescent="0.35">
      <c r="A3412">
        <v>3406</v>
      </c>
      <c r="B3412" s="1">
        <v>42381</v>
      </c>
      <c r="C3412" s="2" t="s">
        <v>37</v>
      </c>
      <c r="D3412" s="2" t="s">
        <v>30</v>
      </c>
      <c r="E3412">
        <v>116</v>
      </c>
      <c r="F3412">
        <v>97</v>
      </c>
      <c r="G3412" s="14">
        <f t="shared" si="265"/>
        <v>102.50060257100357</v>
      </c>
      <c r="H3412" s="14">
        <f t="shared" si="266"/>
        <v>102.67379593505122</v>
      </c>
      <c r="I3412">
        <f t="shared" si="267"/>
        <v>19</v>
      </c>
      <c r="J3412" s="14">
        <f t="shared" si="268"/>
        <v>-0.1731933640476484</v>
      </c>
      <c r="K3412" s="14">
        <f t="shared" si="269"/>
        <v>-19.173193364047648</v>
      </c>
      <c r="L3412">
        <f>formatted_data!J3415</f>
        <v>0</v>
      </c>
    </row>
    <row r="3413" spans="1:12" x14ac:dyDescent="0.35">
      <c r="A3413">
        <v>3407</v>
      </c>
      <c r="B3413" s="1">
        <v>42381</v>
      </c>
      <c r="C3413" s="2" t="s">
        <v>23</v>
      </c>
      <c r="D3413" s="2" t="s">
        <v>48</v>
      </c>
      <c r="E3413">
        <v>99</v>
      </c>
      <c r="F3413">
        <v>109</v>
      </c>
      <c r="G3413" s="14">
        <f t="shared" si="265"/>
        <v>98.47729471820314</v>
      </c>
      <c r="H3413" s="14">
        <f t="shared" si="266"/>
        <v>108.44848081661753</v>
      </c>
      <c r="I3413">
        <f t="shared" si="267"/>
        <v>-10</v>
      </c>
      <c r="J3413" s="14">
        <f t="shared" si="268"/>
        <v>-9.9711860984143925</v>
      </c>
      <c r="K3413" s="14">
        <f t="shared" si="269"/>
        <v>2.8813901585607482E-2</v>
      </c>
      <c r="L3413">
        <f>formatted_data!J3416</f>
        <v>0</v>
      </c>
    </row>
    <row r="3414" spans="1:12" x14ac:dyDescent="0.35">
      <c r="A3414">
        <v>3408</v>
      </c>
      <c r="B3414" s="1">
        <v>42381</v>
      </c>
      <c r="C3414" s="2" t="s">
        <v>35</v>
      </c>
      <c r="D3414" s="2" t="s">
        <v>39</v>
      </c>
      <c r="E3414">
        <v>120</v>
      </c>
      <c r="F3414">
        <v>114</v>
      </c>
      <c r="G3414" s="14">
        <f t="shared" si="265"/>
        <v>95.660760264364498</v>
      </c>
      <c r="H3414" s="14">
        <f t="shared" si="266"/>
        <v>98.505696658249178</v>
      </c>
      <c r="I3414">
        <f t="shared" si="267"/>
        <v>6</v>
      </c>
      <c r="J3414" s="14">
        <f t="shared" si="268"/>
        <v>-2.8449363938846801</v>
      </c>
      <c r="K3414" s="14">
        <f t="shared" si="269"/>
        <v>-8.8449363938846801</v>
      </c>
      <c r="L3414">
        <f>formatted_data!J3417</f>
        <v>0</v>
      </c>
    </row>
    <row r="3415" spans="1:12" x14ac:dyDescent="0.35">
      <c r="A3415">
        <v>3409</v>
      </c>
      <c r="B3415" s="1">
        <v>42381</v>
      </c>
      <c r="C3415" s="2" t="s">
        <v>21</v>
      </c>
      <c r="D3415" s="2" t="s">
        <v>27</v>
      </c>
      <c r="E3415">
        <v>91</v>
      </c>
      <c r="F3415">
        <v>107</v>
      </c>
      <c r="G3415" s="14">
        <f t="shared" si="265"/>
        <v>103.60539198388028</v>
      </c>
      <c r="H3415" s="14">
        <f t="shared" si="266"/>
        <v>105.35519544810943</v>
      </c>
      <c r="I3415">
        <f t="shared" si="267"/>
        <v>-16</v>
      </c>
      <c r="J3415" s="14">
        <f t="shared" si="268"/>
        <v>-1.7498034642291458</v>
      </c>
      <c r="K3415" s="14">
        <f t="shared" si="269"/>
        <v>14.250196535770854</v>
      </c>
      <c r="L3415">
        <f>formatted_data!J3418</f>
        <v>0</v>
      </c>
    </row>
    <row r="3416" spans="1:12" x14ac:dyDescent="0.35">
      <c r="A3416">
        <v>3410</v>
      </c>
      <c r="B3416" s="1">
        <v>42381</v>
      </c>
      <c r="C3416" s="2" t="s">
        <v>22</v>
      </c>
      <c r="D3416" s="2" t="s">
        <v>38</v>
      </c>
      <c r="E3416">
        <v>106</v>
      </c>
      <c r="F3416">
        <v>101</v>
      </c>
      <c r="G3416" s="14">
        <f t="shared" si="265"/>
        <v>96.592229139881454</v>
      </c>
      <c r="H3416" s="14">
        <f t="shared" si="266"/>
        <v>102.66476833283862</v>
      </c>
      <c r="I3416">
        <f t="shared" si="267"/>
        <v>5</v>
      </c>
      <c r="J3416" s="14">
        <f t="shared" si="268"/>
        <v>-6.0725391929571657</v>
      </c>
      <c r="K3416" s="14">
        <f t="shared" si="269"/>
        <v>-11.072539192957166</v>
      </c>
      <c r="L3416">
        <f>formatted_data!J3419</f>
        <v>0</v>
      </c>
    </row>
    <row r="3417" spans="1:12" x14ac:dyDescent="0.35">
      <c r="A3417">
        <v>3411</v>
      </c>
      <c r="B3417" s="1">
        <v>42381</v>
      </c>
      <c r="C3417" s="2" t="s">
        <v>46</v>
      </c>
      <c r="D3417" s="2" t="s">
        <v>40</v>
      </c>
      <c r="E3417">
        <v>96</v>
      </c>
      <c r="F3417">
        <v>101</v>
      </c>
      <c r="G3417" s="14">
        <f t="shared" si="265"/>
        <v>98.847032457556736</v>
      </c>
      <c r="H3417" s="14">
        <f t="shared" si="266"/>
        <v>104.98928901063358</v>
      </c>
      <c r="I3417">
        <f t="shared" si="267"/>
        <v>-5</v>
      </c>
      <c r="J3417" s="14">
        <f t="shared" si="268"/>
        <v>-6.142256553076848</v>
      </c>
      <c r="K3417" s="14">
        <f t="shared" si="269"/>
        <v>-1.142256553076848</v>
      </c>
      <c r="L3417">
        <f>formatted_data!J3420</f>
        <v>0</v>
      </c>
    </row>
    <row r="3418" spans="1:12" x14ac:dyDescent="0.35">
      <c r="A3418">
        <v>3412</v>
      </c>
      <c r="B3418" s="1">
        <v>42381</v>
      </c>
      <c r="C3418" s="2" t="s">
        <v>20</v>
      </c>
      <c r="D3418" s="2" t="s">
        <v>24</v>
      </c>
      <c r="E3418">
        <v>107</v>
      </c>
      <c r="F3418">
        <v>110</v>
      </c>
      <c r="G3418" s="14">
        <f t="shared" si="265"/>
        <v>104.20369374351823</v>
      </c>
      <c r="H3418" s="14">
        <f t="shared" si="266"/>
        <v>101.8706770020539</v>
      </c>
      <c r="I3418">
        <f t="shared" si="267"/>
        <v>-3</v>
      </c>
      <c r="J3418" s="14">
        <f t="shared" si="268"/>
        <v>2.3330167414643341</v>
      </c>
      <c r="K3418" s="14">
        <f t="shared" si="269"/>
        <v>5.3330167414643341</v>
      </c>
      <c r="L3418">
        <f>formatted_data!J3421</f>
        <v>0</v>
      </c>
    </row>
    <row r="3419" spans="1:12" x14ac:dyDescent="0.35">
      <c r="A3419">
        <v>3413</v>
      </c>
      <c r="B3419" s="1">
        <v>42381</v>
      </c>
      <c r="C3419" s="2" t="s">
        <v>47</v>
      </c>
      <c r="D3419" s="2" t="s">
        <v>41</v>
      </c>
      <c r="E3419">
        <v>95</v>
      </c>
      <c r="F3419">
        <v>91</v>
      </c>
      <c r="G3419" s="14">
        <f t="shared" si="265"/>
        <v>95.165871940692583</v>
      </c>
      <c r="H3419" s="14">
        <f t="shared" si="266"/>
        <v>101.08976023047212</v>
      </c>
      <c r="I3419">
        <f t="shared" si="267"/>
        <v>4</v>
      </c>
      <c r="J3419" s="14">
        <f t="shared" si="268"/>
        <v>-5.9238882897795406</v>
      </c>
      <c r="K3419" s="14">
        <f t="shared" si="269"/>
        <v>-9.9238882897795406</v>
      </c>
      <c r="L3419">
        <f>formatted_data!J3422</f>
        <v>0</v>
      </c>
    </row>
    <row r="3420" spans="1:12" x14ac:dyDescent="0.35">
      <c r="A3420">
        <v>3414</v>
      </c>
      <c r="B3420" s="1">
        <v>42382</v>
      </c>
      <c r="C3420" s="2" t="s">
        <v>45</v>
      </c>
      <c r="D3420" s="2" t="s">
        <v>36</v>
      </c>
      <c r="E3420">
        <v>107</v>
      </c>
      <c r="F3420">
        <v>84</v>
      </c>
      <c r="G3420" s="14">
        <f t="shared" si="265"/>
        <v>98.650994352394662</v>
      </c>
      <c r="H3420" s="14">
        <f t="shared" si="266"/>
        <v>102.70973183747363</v>
      </c>
      <c r="I3420">
        <f t="shared" si="267"/>
        <v>23</v>
      </c>
      <c r="J3420" s="14">
        <f t="shared" si="268"/>
        <v>-4.0587374850789644</v>
      </c>
      <c r="K3420" s="14">
        <f t="shared" si="269"/>
        <v>-27.058737485078964</v>
      </c>
      <c r="L3420">
        <f>formatted_data!J3423</f>
        <v>0</v>
      </c>
    </row>
    <row r="3421" spans="1:12" x14ac:dyDescent="0.35">
      <c r="A3421">
        <v>3415</v>
      </c>
      <c r="B3421" s="1">
        <v>42382</v>
      </c>
      <c r="C3421" s="2" t="s">
        <v>34</v>
      </c>
      <c r="D3421" s="2" t="s">
        <v>22</v>
      </c>
      <c r="E3421">
        <v>106</v>
      </c>
      <c r="F3421">
        <v>101</v>
      </c>
      <c r="G3421" s="14">
        <f t="shared" si="265"/>
        <v>101.65750746449261</v>
      </c>
      <c r="H3421" s="14">
        <f t="shared" si="266"/>
        <v>96.592229139881454</v>
      </c>
      <c r="I3421">
        <f t="shared" si="267"/>
        <v>5</v>
      </c>
      <c r="J3421" s="14">
        <f t="shared" si="268"/>
        <v>5.0652783246111568</v>
      </c>
      <c r="K3421" s="14">
        <f t="shared" si="269"/>
        <v>6.5278324611156791E-2</v>
      </c>
      <c r="L3421">
        <f>formatted_data!J3424</f>
        <v>0</v>
      </c>
    </row>
    <row r="3422" spans="1:12" x14ac:dyDescent="0.35">
      <c r="A3422">
        <v>3416</v>
      </c>
      <c r="B3422" s="1">
        <v>42382</v>
      </c>
      <c r="C3422" s="2" t="s">
        <v>31</v>
      </c>
      <c r="D3422" s="2" t="s">
        <v>35</v>
      </c>
      <c r="E3422">
        <v>110</v>
      </c>
      <c r="F3422">
        <v>104</v>
      </c>
      <c r="G3422" s="14">
        <f t="shared" si="265"/>
        <v>98.736294482568582</v>
      </c>
      <c r="H3422" s="14">
        <f t="shared" si="266"/>
        <v>95.660760264364498</v>
      </c>
      <c r="I3422">
        <f t="shared" si="267"/>
        <v>6</v>
      </c>
      <c r="J3422" s="14">
        <f t="shared" si="268"/>
        <v>3.0755342182040835</v>
      </c>
      <c r="K3422" s="14">
        <f t="shared" si="269"/>
        <v>-2.9244657817959165</v>
      </c>
      <c r="L3422">
        <f>formatted_data!J3425</f>
        <v>0</v>
      </c>
    </row>
    <row r="3423" spans="1:12" x14ac:dyDescent="0.35">
      <c r="A3423">
        <v>3417</v>
      </c>
      <c r="B3423" s="1">
        <v>42382</v>
      </c>
      <c r="C3423" s="2" t="s">
        <v>39</v>
      </c>
      <c r="D3423" s="2" t="s">
        <v>37</v>
      </c>
      <c r="E3423">
        <v>103</v>
      </c>
      <c r="F3423">
        <v>94</v>
      </c>
      <c r="G3423" s="14">
        <f t="shared" si="265"/>
        <v>98.505696658249178</v>
      </c>
      <c r="H3423" s="14">
        <f t="shared" si="266"/>
        <v>102.50060257100357</v>
      </c>
      <c r="I3423">
        <f t="shared" si="267"/>
        <v>9</v>
      </c>
      <c r="J3423" s="14">
        <f t="shared" si="268"/>
        <v>-3.9949059127543904</v>
      </c>
      <c r="K3423" s="14">
        <f t="shared" si="269"/>
        <v>-12.99490591275439</v>
      </c>
      <c r="L3423">
        <f>formatted_data!J3426</f>
        <v>0</v>
      </c>
    </row>
    <row r="3424" spans="1:12" x14ac:dyDescent="0.35">
      <c r="A3424">
        <v>3418</v>
      </c>
      <c r="B3424" s="1">
        <v>42382</v>
      </c>
      <c r="C3424" s="2" t="s">
        <v>27</v>
      </c>
      <c r="D3424" s="2" t="s">
        <v>46</v>
      </c>
      <c r="E3424">
        <v>107</v>
      </c>
      <c r="F3424">
        <v>104</v>
      </c>
      <c r="G3424" s="14">
        <f t="shared" si="265"/>
        <v>105.35519544810943</v>
      </c>
      <c r="H3424" s="14">
        <f t="shared" si="266"/>
        <v>98.847032457556736</v>
      </c>
      <c r="I3424">
        <f t="shared" si="267"/>
        <v>3</v>
      </c>
      <c r="J3424" s="14">
        <f t="shared" si="268"/>
        <v>6.508162990552691</v>
      </c>
      <c r="K3424" s="14">
        <f t="shared" si="269"/>
        <v>3.508162990552691</v>
      </c>
      <c r="L3424">
        <f>formatted_data!J3427</f>
        <v>0</v>
      </c>
    </row>
    <row r="3425" spans="1:12" x14ac:dyDescent="0.35">
      <c r="A3425">
        <v>3419</v>
      </c>
      <c r="B3425" s="1">
        <v>42382</v>
      </c>
      <c r="C3425" s="2" t="s">
        <v>40</v>
      </c>
      <c r="D3425" s="2" t="s">
        <v>20</v>
      </c>
      <c r="E3425">
        <v>108</v>
      </c>
      <c r="F3425">
        <v>89</v>
      </c>
      <c r="G3425" s="14">
        <f t="shared" si="265"/>
        <v>104.98928901063358</v>
      </c>
      <c r="H3425" s="14">
        <f t="shared" si="266"/>
        <v>104.20369374351823</v>
      </c>
      <c r="I3425">
        <f t="shared" si="267"/>
        <v>19</v>
      </c>
      <c r="J3425" s="14">
        <f t="shared" si="268"/>
        <v>0.78559526711535455</v>
      </c>
      <c r="K3425" s="14">
        <f t="shared" si="269"/>
        <v>-18.214404732884645</v>
      </c>
      <c r="L3425">
        <f>formatted_data!J3428</f>
        <v>0</v>
      </c>
    </row>
    <row r="3426" spans="1:12" x14ac:dyDescent="0.35">
      <c r="A3426">
        <v>3420</v>
      </c>
      <c r="B3426" s="1">
        <v>42382</v>
      </c>
      <c r="C3426" s="2" t="s">
        <v>44</v>
      </c>
      <c r="D3426" s="2" t="s">
        <v>43</v>
      </c>
      <c r="E3426">
        <v>112</v>
      </c>
      <c r="F3426">
        <v>110</v>
      </c>
      <c r="G3426" s="14">
        <f t="shared" si="265"/>
        <v>98.878591163467078</v>
      </c>
      <c r="H3426" s="14">
        <f t="shared" si="266"/>
        <v>108.82640472576627</v>
      </c>
      <c r="I3426">
        <f t="shared" si="267"/>
        <v>2</v>
      </c>
      <c r="J3426" s="14">
        <f t="shared" si="268"/>
        <v>-9.9478135622991886</v>
      </c>
      <c r="K3426" s="14">
        <f t="shared" si="269"/>
        <v>-11.947813562299189</v>
      </c>
      <c r="L3426">
        <f>formatted_data!J3429</f>
        <v>0</v>
      </c>
    </row>
    <row r="3427" spans="1:12" x14ac:dyDescent="0.35">
      <c r="A3427">
        <v>3421</v>
      </c>
      <c r="B3427" s="1">
        <v>42382</v>
      </c>
      <c r="C3427" s="2" t="s">
        <v>26</v>
      </c>
      <c r="D3427" s="2" t="s">
        <v>19</v>
      </c>
      <c r="E3427">
        <v>99</v>
      </c>
      <c r="F3427">
        <v>85</v>
      </c>
      <c r="G3427" s="14">
        <f t="shared" si="265"/>
        <v>104.84234422441612</v>
      </c>
      <c r="H3427" s="14">
        <f t="shared" si="266"/>
        <v>98.827021373400669</v>
      </c>
      <c r="I3427">
        <f t="shared" si="267"/>
        <v>14</v>
      </c>
      <c r="J3427" s="14">
        <f t="shared" si="268"/>
        <v>6.0153228510154548</v>
      </c>
      <c r="K3427" s="14">
        <f t="shared" si="269"/>
        <v>-7.9846771489845452</v>
      </c>
      <c r="L3427">
        <f>formatted_data!J3430</f>
        <v>0</v>
      </c>
    </row>
    <row r="3428" spans="1:12" x14ac:dyDescent="0.35">
      <c r="A3428">
        <v>3422</v>
      </c>
      <c r="B3428" s="1">
        <v>42382</v>
      </c>
      <c r="C3428" s="2" t="s">
        <v>32</v>
      </c>
      <c r="D3428" s="2" t="s">
        <v>41</v>
      </c>
      <c r="E3428">
        <v>97</v>
      </c>
      <c r="F3428">
        <v>109</v>
      </c>
      <c r="G3428" s="14">
        <f t="shared" si="265"/>
        <v>98.400805711899324</v>
      </c>
      <c r="H3428" s="14">
        <f t="shared" si="266"/>
        <v>101.08976023047212</v>
      </c>
      <c r="I3428">
        <f t="shared" si="267"/>
        <v>-12</v>
      </c>
      <c r="J3428" s="14">
        <f t="shared" si="268"/>
        <v>-2.6889545185727997</v>
      </c>
      <c r="K3428" s="14">
        <f t="shared" si="269"/>
        <v>9.3110454814272003</v>
      </c>
      <c r="L3428">
        <f>formatted_data!J3431</f>
        <v>0</v>
      </c>
    </row>
    <row r="3429" spans="1:12" x14ac:dyDescent="0.35">
      <c r="A3429">
        <v>3423</v>
      </c>
      <c r="B3429" s="1">
        <v>42382</v>
      </c>
      <c r="C3429" s="2" t="s">
        <v>33</v>
      </c>
      <c r="D3429" s="2" t="s">
        <v>28</v>
      </c>
      <c r="E3429">
        <v>104</v>
      </c>
      <c r="F3429">
        <v>90</v>
      </c>
      <c r="G3429" s="14">
        <f t="shared" si="265"/>
        <v>107.58656291752806</v>
      </c>
      <c r="H3429" s="14">
        <f t="shared" si="266"/>
        <v>101.86023358755202</v>
      </c>
      <c r="I3429">
        <f t="shared" si="267"/>
        <v>14</v>
      </c>
      <c r="J3429" s="14">
        <f t="shared" si="268"/>
        <v>5.7263293299760392</v>
      </c>
      <c r="K3429" s="14">
        <f t="shared" si="269"/>
        <v>-8.2736706700239608</v>
      </c>
      <c r="L3429">
        <f>formatted_data!J3432</f>
        <v>0</v>
      </c>
    </row>
    <row r="3430" spans="1:12" x14ac:dyDescent="0.35">
      <c r="A3430">
        <v>3424</v>
      </c>
      <c r="B3430" s="1">
        <v>42383</v>
      </c>
      <c r="C3430" s="2" t="s">
        <v>29</v>
      </c>
      <c r="D3430" s="2" t="s">
        <v>38</v>
      </c>
      <c r="E3430">
        <v>111</v>
      </c>
      <c r="F3430">
        <v>115</v>
      </c>
      <c r="G3430" s="14">
        <f t="shared" si="265"/>
        <v>91.246883302893252</v>
      </c>
      <c r="H3430" s="14">
        <f t="shared" si="266"/>
        <v>102.66476833283862</v>
      </c>
      <c r="I3430">
        <f t="shared" si="267"/>
        <v>-4</v>
      </c>
      <c r="J3430" s="14">
        <f t="shared" si="268"/>
        <v>-11.417885029945367</v>
      </c>
      <c r="K3430" s="14">
        <f t="shared" si="269"/>
        <v>-7.4178850299453671</v>
      </c>
      <c r="L3430">
        <f>formatted_data!J3433</f>
        <v>0</v>
      </c>
    </row>
    <row r="3431" spans="1:12" x14ac:dyDescent="0.35">
      <c r="A3431">
        <v>3425</v>
      </c>
      <c r="B3431" s="1">
        <v>42383</v>
      </c>
      <c r="C3431" s="2" t="s">
        <v>25</v>
      </c>
      <c r="D3431" s="2" t="s">
        <v>42</v>
      </c>
      <c r="E3431">
        <v>103</v>
      </c>
      <c r="F3431">
        <v>106</v>
      </c>
      <c r="G3431" s="14">
        <f t="shared" si="265"/>
        <v>95.296653330857538</v>
      </c>
      <c r="H3431" s="14">
        <f t="shared" si="266"/>
        <v>102.94188006864042</v>
      </c>
      <c r="I3431">
        <f t="shared" si="267"/>
        <v>-3</v>
      </c>
      <c r="J3431" s="14">
        <f t="shared" si="268"/>
        <v>-7.6452267377828775</v>
      </c>
      <c r="K3431" s="14">
        <f t="shared" si="269"/>
        <v>-4.6452267377828775</v>
      </c>
      <c r="L3431">
        <f>formatted_data!J3434</f>
        <v>0</v>
      </c>
    </row>
    <row r="3432" spans="1:12" x14ac:dyDescent="0.35">
      <c r="A3432">
        <v>3426</v>
      </c>
      <c r="B3432" s="1">
        <v>42383</v>
      </c>
      <c r="C3432" s="2" t="s">
        <v>21</v>
      </c>
      <c r="D3432" s="2" t="s">
        <v>23</v>
      </c>
      <c r="E3432">
        <v>103</v>
      </c>
      <c r="F3432">
        <v>101</v>
      </c>
      <c r="G3432" s="14">
        <f t="shared" si="265"/>
        <v>103.60539198388028</v>
      </c>
      <c r="H3432" s="14">
        <f t="shared" si="266"/>
        <v>98.47729471820314</v>
      </c>
      <c r="I3432">
        <f t="shared" si="267"/>
        <v>2</v>
      </c>
      <c r="J3432" s="14">
        <f t="shared" si="268"/>
        <v>5.1280972656771411</v>
      </c>
      <c r="K3432" s="14">
        <f t="shared" si="269"/>
        <v>3.1280972656771411</v>
      </c>
      <c r="L3432">
        <f>formatted_data!J3435</f>
        <v>0</v>
      </c>
    </row>
    <row r="3433" spans="1:12" x14ac:dyDescent="0.35">
      <c r="A3433">
        <v>3427</v>
      </c>
      <c r="B3433" s="1">
        <v>42383</v>
      </c>
      <c r="C3433" s="2" t="s">
        <v>48</v>
      </c>
      <c r="D3433" s="2" t="s">
        <v>24</v>
      </c>
      <c r="E3433">
        <v>99</v>
      </c>
      <c r="F3433">
        <v>95</v>
      </c>
      <c r="G3433" s="14">
        <f t="shared" si="265"/>
        <v>108.44848081661753</v>
      </c>
      <c r="H3433" s="14">
        <f t="shared" si="266"/>
        <v>101.8706770020539</v>
      </c>
      <c r="I3433">
        <f t="shared" si="267"/>
        <v>4</v>
      </c>
      <c r="J3433" s="14">
        <f t="shared" si="268"/>
        <v>6.5778038145636373</v>
      </c>
      <c r="K3433" s="14">
        <f t="shared" si="269"/>
        <v>2.5778038145636373</v>
      </c>
      <c r="L3433">
        <f>formatted_data!J3436</f>
        <v>0</v>
      </c>
    </row>
    <row r="3434" spans="1:12" x14ac:dyDescent="0.35">
      <c r="A3434">
        <v>3428</v>
      </c>
      <c r="B3434" s="1">
        <v>42383</v>
      </c>
      <c r="C3434" s="2" t="s">
        <v>19</v>
      </c>
      <c r="D3434" s="2" t="s">
        <v>32</v>
      </c>
      <c r="E3434">
        <v>101</v>
      </c>
      <c r="F3434">
        <v>103</v>
      </c>
      <c r="G3434" s="14">
        <f t="shared" si="265"/>
        <v>98.827021373400669</v>
      </c>
      <c r="H3434" s="14">
        <f t="shared" si="266"/>
        <v>98.400805711899324</v>
      </c>
      <c r="I3434">
        <f t="shared" si="267"/>
        <v>-2</v>
      </c>
      <c r="J3434" s="14">
        <f t="shared" si="268"/>
        <v>0.42621566150134527</v>
      </c>
      <c r="K3434" s="14">
        <f t="shared" si="269"/>
        <v>2.4262156615013453</v>
      </c>
      <c r="L3434">
        <f>formatted_data!J3437</f>
        <v>0</v>
      </c>
    </row>
    <row r="3435" spans="1:12" x14ac:dyDescent="0.35">
      <c r="A3435">
        <v>3429</v>
      </c>
      <c r="B3435" s="1">
        <v>42383</v>
      </c>
      <c r="C3435" s="2" t="s">
        <v>43</v>
      </c>
      <c r="D3435" s="2" t="s">
        <v>47</v>
      </c>
      <c r="E3435">
        <v>116</v>
      </c>
      <c r="F3435">
        <v>98</v>
      </c>
      <c r="G3435" s="14">
        <f t="shared" si="265"/>
        <v>108.82640472576627</v>
      </c>
      <c r="H3435" s="14">
        <f t="shared" si="266"/>
        <v>95.165871940692583</v>
      </c>
      <c r="I3435">
        <f t="shared" si="267"/>
        <v>18</v>
      </c>
      <c r="J3435" s="14">
        <f t="shared" si="268"/>
        <v>13.660532785073684</v>
      </c>
      <c r="K3435" s="14">
        <f t="shared" si="269"/>
        <v>-4.3394672149263158</v>
      </c>
      <c r="L3435">
        <f>formatted_data!J3438</f>
        <v>0</v>
      </c>
    </row>
    <row r="3436" spans="1:12" x14ac:dyDescent="0.35">
      <c r="A3436">
        <v>3430</v>
      </c>
      <c r="B3436" s="1">
        <v>42384</v>
      </c>
      <c r="C3436" s="2" t="s">
        <v>37</v>
      </c>
      <c r="D3436" s="2" t="s">
        <v>34</v>
      </c>
      <c r="E3436">
        <v>104</v>
      </c>
      <c r="F3436">
        <v>118</v>
      </c>
      <c r="G3436" s="14">
        <f t="shared" si="265"/>
        <v>102.50060257100357</v>
      </c>
      <c r="H3436" s="14">
        <f t="shared" si="266"/>
        <v>101.65750746449261</v>
      </c>
      <c r="I3436">
        <f t="shared" si="267"/>
        <v>-14</v>
      </c>
      <c r="J3436" s="14">
        <f t="shared" si="268"/>
        <v>0.8430951065109582</v>
      </c>
      <c r="K3436" s="14">
        <f t="shared" si="269"/>
        <v>14.843095106510958</v>
      </c>
      <c r="L3436">
        <f>formatted_data!J3439</f>
        <v>0</v>
      </c>
    </row>
    <row r="3437" spans="1:12" x14ac:dyDescent="0.35">
      <c r="A3437">
        <v>3431</v>
      </c>
      <c r="B3437" s="1">
        <v>42384</v>
      </c>
      <c r="C3437" s="2" t="s">
        <v>40</v>
      </c>
      <c r="D3437" s="2" t="s">
        <v>46</v>
      </c>
      <c r="E3437">
        <v>113</v>
      </c>
      <c r="F3437">
        <v>93</v>
      </c>
      <c r="G3437" s="14">
        <f t="shared" si="265"/>
        <v>104.98928901063358</v>
      </c>
      <c r="H3437" s="14">
        <f t="shared" si="266"/>
        <v>98.847032457556736</v>
      </c>
      <c r="I3437">
        <f t="shared" si="267"/>
        <v>20</v>
      </c>
      <c r="J3437" s="14">
        <f t="shared" si="268"/>
        <v>6.142256553076848</v>
      </c>
      <c r="K3437" s="14">
        <f t="shared" si="269"/>
        <v>-13.857743446923152</v>
      </c>
      <c r="L3437">
        <f>formatted_data!J3440</f>
        <v>0</v>
      </c>
    </row>
    <row r="3438" spans="1:12" x14ac:dyDescent="0.35">
      <c r="A3438">
        <v>3432</v>
      </c>
      <c r="B3438" s="1">
        <v>42384</v>
      </c>
      <c r="C3438" s="2" t="s">
        <v>39</v>
      </c>
      <c r="D3438" s="2" t="s">
        <v>30</v>
      </c>
      <c r="E3438">
        <v>117</v>
      </c>
      <c r="F3438">
        <v>103</v>
      </c>
      <c r="G3438" s="14">
        <f t="shared" si="265"/>
        <v>98.505696658249178</v>
      </c>
      <c r="H3438" s="14">
        <f t="shared" si="266"/>
        <v>102.67379593505122</v>
      </c>
      <c r="I3438">
        <f t="shared" si="267"/>
        <v>14</v>
      </c>
      <c r="J3438" s="14">
        <f t="shared" si="268"/>
        <v>-4.1680992768020388</v>
      </c>
      <c r="K3438" s="14">
        <f t="shared" si="269"/>
        <v>-18.168099276802039</v>
      </c>
      <c r="L3438">
        <f>formatted_data!J3441</f>
        <v>0</v>
      </c>
    </row>
    <row r="3439" spans="1:12" x14ac:dyDescent="0.35">
      <c r="A3439">
        <v>3433</v>
      </c>
      <c r="B3439" s="1">
        <v>42384</v>
      </c>
      <c r="C3439" s="2" t="s">
        <v>31</v>
      </c>
      <c r="D3439" s="2" t="s">
        <v>26</v>
      </c>
      <c r="E3439">
        <v>104</v>
      </c>
      <c r="F3439">
        <v>116</v>
      </c>
      <c r="G3439" s="14">
        <f t="shared" si="265"/>
        <v>98.736294482568582</v>
      </c>
      <c r="H3439" s="14">
        <f t="shared" si="266"/>
        <v>104.84234422441612</v>
      </c>
      <c r="I3439">
        <f t="shared" si="267"/>
        <v>-12</v>
      </c>
      <c r="J3439" s="14">
        <f t="shared" si="268"/>
        <v>-6.1060497418475421</v>
      </c>
      <c r="K3439" s="14">
        <f t="shared" si="269"/>
        <v>5.8939502581524579</v>
      </c>
      <c r="L3439">
        <f>formatted_data!J3442</f>
        <v>0</v>
      </c>
    </row>
    <row r="3440" spans="1:12" x14ac:dyDescent="0.35">
      <c r="A3440">
        <v>3434</v>
      </c>
      <c r="B3440" s="1">
        <v>42384</v>
      </c>
      <c r="C3440" s="2" t="s">
        <v>38</v>
      </c>
      <c r="D3440" s="2" t="s">
        <v>20</v>
      </c>
      <c r="E3440">
        <v>77</v>
      </c>
      <c r="F3440">
        <v>83</v>
      </c>
      <c r="G3440" s="14">
        <f t="shared" si="265"/>
        <v>102.66476833283862</v>
      </c>
      <c r="H3440" s="14">
        <f t="shared" si="266"/>
        <v>104.20369374351823</v>
      </c>
      <c r="I3440">
        <f t="shared" si="267"/>
        <v>-6</v>
      </c>
      <c r="J3440" s="14">
        <f t="shared" si="268"/>
        <v>-1.5389254106796102</v>
      </c>
      <c r="K3440" s="14">
        <f t="shared" si="269"/>
        <v>4.4610745893203898</v>
      </c>
      <c r="L3440">
        <f>formatted_data!J3443</f>
        <v>0</v>
      </c>
    </row>
    <row r="3441" spans="1:12" x14ac:dyDescent="0.35">
      <c r="A3441">
        <v>3435</v>
      </c>
      <c r="B3441" s="1">
        <v>42384</v>
      </c>
      <c r="C3441" s="2" t="s">
        <v>41</v>
      </c>
      <c r="D3441" s="2" t="s">
        <v>45</v>
      </c>
      <c r="E3441">
        <v>109</v>
      </c>
      <c r="F3441">
        <v>107</v>
      </c>
      <c r="G3441" s="14">
        <f t="shared" si="265"/>
        <v>101.08976023047212</v>
      </c>
      <c r="H3441" s="14">
        <f t="shared" si="266"/>
        <v>98.650994352394662</v>
      </c>
      <c r="I3441">
        <f t="shared" si="267"/>
        <v>2</v>
      </c>
      <c r="J3441" s="14">
        <f t="shared" si="268"/>
        <v>2.4387658780774615</v>
      </c>
      <c r="K3441" s="14">
        <f t="shared" si="269"/>
        <v>0.43876587807746148</v>
      </c>
      <c r="L3441">
        <f>formatted_data!J3444</f>
        <v>0</v>
      </c>
    </row>
    <row r="3442" spans="1:12" x14ac:dyDescent="0.35">
      <c r="A3442">
        <v>3436</v>
      </c>
      <c r="B3442" s="1">
        <v>42384</v>
      </c>
      <c r="C3442" s="2" t="s">
        <v>22</v>
      </c>
      <c r="D3442" s="2" t="s">
        <v>36</v>
      </c>
      <c r="E3442">
        <v>108</v>
      </c>
      <c r="F3442">
        <v>101</v>
      </c>
      <c r="G3442" s="14">
        <f t="shared" si="265"/>
        <v>96.592229139881454</v>
      </c>
      <c r="H3442" s="14">
        <f t="shared" si="266"/>
        <v>102.70973183747363</v>
      </c>
      <c r="I3442">
        <f t="shared" si="267"/>
        <v>7</v>
      </c>
      <c r="J3442" s="14">
        <f t="shared" si="268"/>
        <v>-6.1175026975921725</v>
      </c>
      <c r="K3442" s="14">
        <f t="shared" si="269"/>
        <v>-13.117502697592172</v>
      </c>
      <c r="L3442">
        <f>formatted_data!J3445</f>
        <v>0</v>
      </c>
    </row>
    <row r="3443" spans="1:12" x14ac:dyDescent="0.35">
      <c r="A3443">
        <v>3437</v>
      </c>
      <c r="B3443" s="1">
        <v>42384</v>
      </c>
      <c r="C3443" s="2" t="s">
        <v>44</v>
      </c>
      <c r="D3443" s="2" t="s">
        <v>28</v>
      </c>
      <c r="E3443">
        <v>95</v>
      </c>
      <c r="F3443">
        <v>98</v>
      </c>
      <c r="G3443" s="14">
        <f t="shared" si="265"/>
        <v>98.878591163467078</v>
      </c>
      <c r="H3443" s="14">
        <f t="shared" si="266"/>
        <v>101.86023358755202</v>
      </c>
      <c r="I3443">
        <f t="shared" si="267"/>
        <v>-3</v>
      </c>
      <c r="J3443" s="14">
        <f t="shared" si="268"/>
        <v>-2.9816424240849386</v>
      </c>
      <c r="K3443" s="14">
        <f t="shared" si="269"/>
        <v>1.8357575915061375E-2</v>
      </c>
      <c r="L3443">
        <f>formatted_data!J3446</f>
        <v>0</v>
      </c>
    </row>
    <row r="3444" spans="1:12" x14ac:dyDescent="0.35">
      <c r="A3444">
        <v>3438</v>
      </c>
      <c r="B3444" s="1">
        <v>42384</v>
      </c>
      <c r="C3444" s="2" t="s">
        <v>27</v>
      </c>
      <c r="D3444" s="2" t="s">
        <v>24</v>
      </c>
      <c r="E3444">
        <v>77</v>
      </c>
      <c r="F3444">
        <v>91</v>
      </c>
      <c r="G3444" s="14">
        <f t="shared" si="265"/>
        <v>105.35519544810943</v>
      </c>
      <c r="H3444" s="14">
        <f t="shared" si="266"/>
        <v>101.8706770020539</v>
      </c>
      <c r="I3444">
        <f t="shared" si="267"/>
        <v>-14</v>
      </c>
      <c r="J3444" s="14">
        <f t="shared" si="268"/>
        <v>3.4845184460555316</v>
      </c>
      <c r="K3444" s="14">
        <f t="shared" si="269"/>
        <v>17.484518446055532</v>
      </c>
      <c r="L3444">
        <f>formatted_data!J3447</f>
        <v>0</v>
      </c>
    </row>
    <row r="3445" spans="1:12" x14ac:dyDescent="0.35">
      <c r="A3445">
        <v>3439</v>
      </c>
      <c r="B3445" s="1">
        <v>42385</v>
      </c>
      <c r="C3445" s="2" t="s">
        <v>36</v>
      </c>
      <c r="D3445" s="2" t="s">
        <v>31</v>
      </c>
      <c r="E3445">
        <v>114</v>
      </c>
      <c r="F3445">
        <v>86</v>
      </c>
      <c r="G3445" s="14">
        <f t="shared" si="265"/>
        <v>102.70973183747363</v>
      </c>
      <c r="H3445" s="14">
        <f t="shared" si="266"/>
        <v>98.736294482568582</v>
      </c>
      <c r="I3445">
        <f t="shared" si="267"/>
        <v>28</v>
      </c>
      <c r="J3445" s="14">
        <f t="shared" si="268"/>
        <v>3.9734373549050446</v>
      </c>
      <c r="K3445" s="14">
        <f t="shared" si="269"/>
        <v>-24.026562645094955</v>
      </c>
      <c r="L3445">
        <f>formatted_data!J3448</f>
        <v>0</v>
      </c>
    </row>
    <row r="3446" spans="1:12" x14ac:dyDescent="0.35">
      <c r="A3446">
        <v>3440</v>
      </c>
      <c r="B3446" s="1">
        <v>42385</v>
      </c>
      <c r="C3446" s="2" t="s">
        <v>45</v>
      </c>
      <c r="D3446" s="2" t="s">
        <v>22</v>
      </c>
      <c r="E3446">
        <v>92</v>
      </c>
      <c r="F3446">
        <v>105</v>
      </c>
      <c r="G3446" s="14">
        <f t="shared" si="265"/>
        <v>98.650994352394662</v>
      </c>
      <c r="H3446" s="14">
        <f t="shared" si="266"/>
        <v>96.592229139881454</v>
      </c>
      <c r="I3446">
        <f t="shared" si="267"/>
        <v>-13</v>
      </c>
      <c r="J3446" s="14">
        <f t="shared" si="268"/>
        <v>2.0587652125132081</v>
      </c>
      <c r="K3446" s="14">
        <f t="shared" si="269"/>
        <v>15.058765212513208</v>
      </c>
      <c r="L3446">
        <f>formatted_data!J3449</f>
        <v>0</v>
      </c>
    </row>
    <row r="3447" spans="1:12" x14ac:dyDescent="0.35">
      <c r="A3447">
        <v>3441</v>
      </c>
      <c r="B3447" s="1">
        <v>42385</v>
      </c>
      <c r="C3447" s="2" t="s">
        <v>34</v>
      </c>
      <c r="D3447" s="2" t="s">
        <v>39</v>
      </c>
      <c r="E3447">
        <v>117</v>
      </c>
      <c r="F3447">
        <v>119</v>
      </c>
      <c r="G3447" s="14">
        <f t="shared" si="265"/>
        <v>101.65750746449261</v>
      </c>
      <c r="H3447" s="14">
        <f t="shared" si="266"/>
        <v>98.505696658249178</v>
      </c>
      <c r="I3447">
        <f t="shared" si="267"/>
        <v>-2</v>
      </c>
      <c r="J3447" s="14">
        <f t="shared" si="268"/>
        <v>3.1518108062434322</v>
      </c>
      <c r="K3447" s="14">
        <f t="shared" si="269"/>
        <v>5.1518108062434322</v>
      </c>
      <c r="L3447">
        <f>formatted_data!J3450</f>
        <v>0</v>
      </c>
    </row>
    <row r="3448" spans="1:12" x14ac:dyDescent="0.35">
      <c r="A3448">
        <v>3442</v>
      </c>
      <c r="B3448" s="1">
        <v>42385</v>
      </c>
      <c r="C3448" s="2" t="s">
        <v>23</v>
      </c>
      <c r="D3448" s="2" t="s">
        <v>43</v>
      </c>
      <c r="E3448">
        <v>113</v>
      </c>
      <c r="F3448">
        <v>95</v>
      </c>
      <c r="G3448" s="14">
        <f t="shared" si="265"/>
        <v>98.47729471820314</v>
      </c>
      <c r="H3448" s="14">
        <f t="shared" si="266"/>
        <v>108.82640472576627</v>
      </c>
      <c r="I3448">
        <f t="shared" si="267"/>
        <v>18</v>
      </c>
      <c r="J3448" s="14">
        <f t="shared" si="268"/>
        <v>-10.349110007563127</v>
      </c>
      <c r="K3448" s="14">
        <f t="shared" si="269"/>
        <v>-28.349110007563127</v>
      </c>
      <c r="L3448">
        <f>formatted_data!J3451</f>
        <v>0</v>
      </c>
    </row>
    <row r="3449" spans="1:12" x14ac:dyDescent="0.35">
      <c r="A3449">
        <v>3443</v>
      </c>
      <c r="B3449" s="1">
        <v>42385</v>
      </c>
      <c r="C3449" s="2" t="s">
        <v>29</v>
      </c>
      <c r="D3449" s="2" t="s">
        <v>26</v>
      </c>
      <c r="E3449">
        <v>114</v>
      </c>
      <c r="F3449">
        <v>89</v>
      </c>
      <c r="G3449" s="14">
        <f t="shared" si="265"/>
        <v>91.246883302893252</v>
      </c>
      <c r="H3449" s="14">
        <f t="shared" si="266"/>
        <v>104.84234422441612</v>
      </c>
      <c r="I3449">
        <f t="shared" si="267"/>
        <v>25</v>
      </c>
      <c r="J3449" s="14">
        <f t="shared" si="268"/>
        <v>-13.595460921522871</v>
      </c>
      <c r="K3449" s="14">
        <f t="shared" si="269"/>
        <v>-38.595460921522871</v>
      </c>
      <c r="L3449">
        <f>formatted_data!J3452</f>
        <v>0</v>
      </c>
    </row>
    <row r="3450" spans="1:12" x14ac:dyDescent="0.35">
      <c r="A3450">
        <v>3444</v>
      </c>
      <c r="B3450" s="1">
        <v>42385</v>
      </c>
      <c r="C3450" s="2" t="s">
        <v>21</v>
      </c>
      <c r="D3450" s="2" t="s">
        <v>35</v>
      </c>
      <c r="E3450">
        <v>103</v>
      </c>
      <c r="F3450">
        <v>95</v>
      </c>
      <c r="G3450" s="14">
        <f t="shared" si="265"/>
        <v>103.60539198388028</v>
      </c>
      <c r="H3450" s="14">
        <f t="shared" si="266"/>
        <v>95.660760264364498</v>
      </c>
      <c r="I3450">
        <f t="shared" si="267"/>
        <v>8</v>
      </c>
      <c r="J3450" s="14">
        <f t="shared" si="268"/>
        <v>7.9446317195157832</v>
      </c>
      <c r="K3450" s="14">
        <f t="shared" si="269"/>
        <v>-5.5368280484216825E-2</v>
      </c>
      <c r="L3450">
        <f>formatted_data!J3453</f>
        <v>0</v>
      </c>
    </row>
    <row r="3451" spans="1:12" x14ac:dyDescent="0.35">
      <c r="A3451">
        <v>3445</v>
      </c>
      <c r="B3451" s="1">
        <v>42385</v>
      </c>
      <c r="C3451" s="2" t="s">
        <v>19</v>
      </c>
      <c r="D3451" s="2" t="s">
        <v>47</v>
      </c>
      <c r="E3451">
        <v>109</v>
      </c>
      <c r="F3451">
        <v>82</v>
      </c>
      <c r="G3451" s="14">
        <f t="shared" si="265"/>
        <v>98.827021373400669</v>
      </c>
      <c r="H3451" s="14">
        <f t="shared" si="266"/>
        <v>95.165871940692583</v>
      </c>
      <c r="I3451">
        <f t="shared" si="267"/>
        <v>27</v>
      </c>
      <c r="J3451" s="14">
        <f t="shared" si="268"/>
        <v>3.6611494327080862</v>
      </c>
      <c r="K3451" s="14">
        <f t="shared" si="269"/>
        <v>-23.338850567291914</v>
      </c>
      <c r="L3451">
        <f>formatted_data!J3454</f>
        <v>0</v>
      </c>
    </row>
    <row r="3452" spans="1:12" x14ac:dyDescent="0.35">
      <c r="A3452">
        <v>3446</v>
      </c>
      <c r="B3452" s="1">
        <v>42385</v>
      </c>
      <c r="C3452" s="2" t="s">
        <v>33</v>
      </c>
      <c r="D3452" s="2" t="s">
        <v>32</v>
      </c>
      <c r="E3452">
        <v>103</v>
      </c>
      <c r="F3452">
        <v>110</v>
      </c>
      <c r="G3452" s="14">
        <f t="shared" si="265"/>
        <v>107.58656291752806</v>
      </c>
      <c r="H3452" s="14">
        <f t="shared" si="266"/>
        <v>98.400805711899324</v>
      </c>
      <c r="I3452">
        <f t="shared" si="267"/>
        <v>-7</v>
      </c>
      <c r="J3452" s="14">
        <f t="shared" si="268"/>
        <v>9.1857572056287324</v>
      </c>
      <c r="K3452" s="14">
        <f t="shared" si="269"/>
        <v>16.185757205628732</v>
      </c>
      <c r="L3452">
        <f>formatted_data!J3455</f>
        <v>0</v>
      </c>
    </row>
    <row r="3453" spans="1:12" x14ac:dyDescent="0.35">
      <c r="A3453">
        <v>3447</v>
      </c>
      <c r="B3453" s="1">
        <v>42386</v>
      </c>
      <c r="C3453" s="2" t="s">
        <v>46</v>
      </c>
      <c r="D3453" s="2" t="s">
        <v>30</v>
      </c>
      <c r="E3453">
        <v>117</v>
      </c>
      <c r="F3453">
        <v>87</v>
      </c>
      <c r="G3453" s="14">
        <f t="shared" si="265"/>
        <v>98.847032457556736</v>
      </c>
      <c r="H3453" s="14">
        <f t="shared" si="266"/>
        <v>102.67379593505122</v>
      </c>
      <c r="I3453">
        <f t="shared" si="267"/>
        <v>30</v>
      </c>
      <c r="J3453" s="14">
        <f t="shared" si="268"/>
        <v>-3.826763477494481</v>
      </c>
      <c r="K3453" s="14">
        <f t="shared" si="269"/>
        <v>-33.826763477494481</v>
      </c>
      <c r="L3453">
        <f>formatted_data!J3456</f>
        <v>0</v>
      </c>
    </row>
    <row r="3454" spans="1:12" x14ac:dyDescent="0.35">
      <c r="A3454">
        <v>3448</v>
      </c>
      <c r="B3454" s="1">
        <v>42386</v>
      </c>
      <c r="C3454" s="2" t="s">
        <v>40</v>
      </c>
      <c r="D3454" s="2" t="s">
        <v>28</v>
      </c>
      <c r="E3454">
        <v>99</v>
      </c>
      <c r="F3454">
        <v>74</v>
      </c>
      <c r="G3454" s="14">
        <f t="shared" si="265"/>
        <v>104.98928901063358</v>
      </c>
      <c r="H3454" s="14">
        <f t="shared" si="266"/>
        <v>101.86023358755202</v>
      </c>
      <c r="I3454">
        <f t="shared" si="267"/>
        <v>25</v>
      </c>
      <c r="J3454" s="14">
        <f t="shared" si="268"/>
        <v>3.1290554230815673</v>
      </c>
      <c r="K3454" s="14">
        <f t="shared" si="269"/>
        <v>-21.870944576918433</v>
      </c>
      <c r="L3454">
        <f>formatted_data!J3457</f>
        <v>0</v>
      </c>
    </row>
    <row r="3455" spans="1:12" x14ac:dyDescent="0.35">
      <c r="A3455">
        <v>3449</v>
      </c>
      <c r="B3455" s="1">
        <v>42386</v>
      </c>
      <c r="C3455" s="2" t="s">
        <v>48</v>
      </c>
      <c r="D3455" s="2" t="s">
        <v>20</v>
      </c>
      <c r="E3455">
        <v>112</v>
      </c>
      <c r="F3455">
        <v>83</v>
      </c>
      <c r="G3455" s="14">
        <f t="shared" si="265"/>
        <v>108.44848081661753</v>
      </c>
      <c r="H3455" s="14">
        <f t="shared" si="266"/>
        <v>104.20369374351823</v>
      </c>
      <c r="I3455">
        <f t="shared" si="267"/>
        <v>29</v>
      </c>
      <c r="J3455" s="14">
        <f t="shared" si="268"/>
        <v>4.2447870730993031</v>
      </c>
      <c r="K3455" s="14">
        <f t="shared" si="269"/>
        <v>-24.755212926900697</v>
      </c>
      <c r="L3455">
        <f>formatted_data!J3458</f>
        <v>0</v>
      </c>
    </row>
    <row r="3456" spans="1:12" x14ac:dyDescent="0.35">
      <c r="A3456">
        <v>3450</v>
      </c>
      <c r="B3456" s="1">
        <v>42386</v>
      </c>
      <c r="C3456" s="2" t="s">
        <v>44</v>
      </c>
      <c r="D3456" s="2" t="s">
        <v>37</v>
      </c>
      <c r="E3456">
        <v>129</v>
      </c>
      <c r="F3456">
        <v>126</v>
      </c>
      <c r="G3456" s="14">
        <f t="shared" si="265"/>
        <v>98.878591163467078</v>
      </c>
      <c r="H3456" s="14">
        <f t="shared" si="266"/>
        <v>102.50060257100357</v>
      </c>
      <c r="I3456">
        <f t="shared" si="267"/>
        <v>3</v>
      </c>
      <c r="J3456" s="14">
        <f t="shared" si="268"/>
        <v>-3.6220114075364904</v>
      </c>
      <c r="K3456" s="14">
        <f t="shared" si="269"/>
        <v>-6.6220114075364904</v>
      </c>
      <c r="L3456">
        <f>formatted_data!J3459</f>
        <v>0</v>
      </c>
    </row>
    <row r="3457" spans="1:12" x14ac:dyDescent="0.35">
      <c r="A3457">
        <v>3451</v>
      </c>
      <c r="B3457" s="1">
        <v>42386</v>
      </c>
      <c r="C3457" s="2" t="s">
        <v>47</v>
      </c>
      <c r="D3457" s="2" t="s">
        <v>27</v>
      </c>
      <c r="E3457">
        <v>95</v>
      </c>
      <c r="F3457">
        <v>112</v>
      </c>
      <c r="G3457" s="14">
        <f t="shared" si="265"/>
        <v>95.165871940692583</v>
      </c>
      <c r="H3457" s="14">
        <f t="shared" si="266"/>
        <v>105.35519544810943</v>
      </c>
      <c r="I3457">
        <f t="shared" si="267"/>
        <v>-17</v>
      </c>
      <c r="J3457" s="14">
        <f t="shared" si="268"/>
        <v>-10.189323507416844</v>
      </c>
      <c r="K3457" s="14">
        <f t="shared" si="269"/>
        <v>6.8106764925831556</v>
      </c>
      <c r="L3457">
        <f>formatted_data!J3460</f>
        <v>0</v>
      </c>
    </row>
    <row r="3458" spans="1:12" x14ac:dyDescent="0.35">
      <c r="A3458">
        <v>3452</v>
      </c>
      <c r="B3458" s="1">
        <v>42387</v>
      </c>
      <c r="C3458" s="2" t="s">
        <v>35</v>
      </c>
      <c r="D3458" s="2" t="s">
        <v>29</v>
      </c>
      <c r="E3458">
        <v>119</v>
      </c>
      <c r="F3458">
        <v>113</v>
      </c>
      <c r="G3458" s="14">
        <f t="shared" si="265"/>
        <v>95.660760264364498</v>
      </c>
      <c r="H3458" s="14">
        <f t="shared" si="266"/>
        <v>91.246883302893252</v>
      </c>
      <c r="I3458">
        <f t="shared" si="267"/>
        <v>6</v>
      </c>
      <c r="J3458" s="14">
        <f t="shared" si="268"/>
        <v>4.4138769614712459</v>
      </c>
      <c r="K3458" s="14">
        <f t="shared" si="269"/>
        <v>-1.5861230385287541</v>
      </c>
      <c r="L3458">
        <f>formatted_data!J3461</f>
        <v>0</v>
      </c>
    </row>
    <row r="3459" spans="1:12" x14ac:dyDescent="0.35">
      <c r="A3459">
        <v>3453</v>
      </c>
      <c r="B3459" s="1">
        <v>42387</v>
      </c>
      <c r="C3459" s="2" t="s">
        <v>45</v>
      </c>
      <c r="D3459" s="2" t="s">
        <v>19</v>
      </c>
      <c r="E3459">
        <v>124</v>
      </c>
      <c r="F3459">
        <v>119</v>
      </c>
      <c r="G3459" s="14">
        <f t="shared" si="265"/>
        <v>98.650994352394662</v>
      </c>
      <c r="H3459" s="14">
        <f t="shared" si="266"/>
        <v>98.827021373400669</v>
      </c>
      <c r="I3459">
        <f t="shared" si="267"/>
        <v>5</v>
      </c>
      <c r="J3459" s="14">
        <f t="shared" si="268"/>
        <v>-0.17602702100600709</v>
      </c>
      <c r="K3459" s="14">
        <f t="shared" si="269"/>
        <v>-5.1760270210060071</v>
      </c>
      <c r="L3459">
        <f>formatted_data!J3462</f>
        <v>0</v>
      </c>
    </row>
    <row r="3460" spans="1:12" x14ac:dyDescent="0.35">
      <c r="A3460">
        <v>3454</v>
      </c>
      <c r="B3460" s="1">
        <v>42387</v>
      </c>
      <c r="C3460" s="2" t="s">
        <v>34</v>
      </c>
      <c r="D3460" s="2" t="s">
        <v>26</v>
      </c>
      <c r="E3460">
        <v>98</v>
      </c>
      <c r="F3460">
        <v>108</v>
      </c>
      <c r="G3460" s="14">
        <f t="shared" si="265"/>
        <v>101.65750746449261</v>
      </c>
      <c r="H3460" s="14">
        <f t="shared" si="266"/>
        <v>104.84234422441612</v>
      </c>
      <c r="I3460">
        <f t="shared" si="267"/>
        <v>-10</v>
      </c>
      <c r="J3460" s="14">
        <f t="shared" si="268"/>
        <v>-3.1848367599235132</v>
      </c>
      <c r="K3460" s="14">
        <f t="shared" si="269"/>
        <v>6.8151632400764868</v>
      </c>
      <c r="L3460">
        <f>formatted_data!J3463</f>
        <v>0</v>
      </c>
    </row>
    <row r="3461" spans="1:12" x14ac:dyDescent="0.35">
      <c r="A3461">
        <v>3455</v>
      </c>
      <c r="B3461" s="1">
        <v>42387</v>
      </c>
      <c r="C3461" s="2" t="s">
        <v>21</v>
      </c>
      <c r="D3461" s="2" t="s">
        <v>41</v>
      </c>
      <c r="E3461">
        <v>101</v>
      </c>
      <c r="F3461">
        <v>99</v>
      </c>
      <c r="G3461" s="14">
        <f t="shared" si="265"/>
        <v>103.60539198388028</v>
      </c>
      <c r="H3461" s="14">
        <f t="shared" si="266"/>
        <v>101.08976023047212</v>
      </c>
      <c r="I3461">
        <f t="shared" si="267"/>
        <v>2</v>
      </c>
      <c r="J3461" s="14">
        <f t="shared" si="268"/>
        <v>2.515631753408158</v>
      </c>
      <c r="K3461" s="14">
        <f t="shared" si="269"/>
        <v>0.51563175340815803</v>
      </c>
      <c r="L3461">
        <f>formatted_data!J3464</f>
        <v>0</v>
      </c>
    </row>
    <row r="3462" spans="1:12" x14ac:dyDescent="0.35">
      <c r="A3462">
        <v>3456</v>
      </c>
      <c r="B3462" s="1">
        <v>42387</v>
      </c>
      <c r="C3462" s="2" t="s">
        <v>23</v>
      </c>
      <c r="D3462" s="2" t="s">
        <v>38</v>
      </c>
      <c r="E3462">
        <v>101</v>
      </c>
      <c r="F3462">
        <v>111</v>
      </c>
      <c r="G3462" s="14">
        <f t="shared" si="265"/>
        <v>98.47729471820314</v>
      </c>
      <c r="H3462" s="14">
        <f t="shared" si="266"/>
        <v>102.66476833283862</v>
      </c>
      <c r="I3462">
        <f t="shared" si="267"/>
        <v>-10</v>
      </c>
      <c r="J3462" s="14">
        <f t="shared" si="268"/>
        <v>-4.1874736146354792</v>
      </c>
      <c r="K3462" s="14">
        <f t="shared" si="269"/>
        <v>5.8125263853645208</v>
      </c>
      <c r="L3462">
        <f>formatted_data!J3465</f>
        <v>0</v>
      </c>
    </row>
    <row r="3463" spans="1:12" x14ac:dyDescent="0.35">
      <c r="A3463">
        <v>3457</v>
      </c>
      <c r="B3463" s="1">
        <v>42387</v>
      </c>
      <c r="C3463" s="2" t="s">
        <v>36</v>
      </c>
      <c r="D3463" s="2" t="s">
        <v>25</v>
      </c>
      <c r="E3463">
        <v>98</v>
      </c>
      <c r="F3463">
        <v>81</v>
      </c>
      <c r="G3463" s="14">
        <f t="shared" si="265"/>
        <v>102.70973183747363</v>
      </c>
      <c r="H3463" s="14">
        <f t="shared" si="266"/>
        <v>95.296653330857538</v>
      </c>
      <c r="I3463">
        <f t="shared" si="267"/>
        <v>17</v>
      </c>
      <c r="J3463" s="14">
        <f t="shared" si="268"/>
        <v>7.4130785066160882</v>
      </c>
      <c r="K3463" s="14">
        <f t="shared" si="269"/>
        <v>-9.5869214933839118</v>
      </c>
      <c r="L3463">
        <f>formatted_data!J3466</f>
        <v>0</v>
      </c>
    </row>
    <row r="3464" spans="1:12" x14ac:dyDescent="0.35">
      <c r="A3464">
        <v>3458</v>
      </c>
      <c r="B3464" s="1">
        <v>42387</v>
      </c>
      <c r="C3464" s="2" t="s">
        <v>42</v>
      </c>
      <c r="D3464" s="2" t="s">
        <v>31</v>
      </c>
      <c r="E3464">
        <v>112</v>
      </c>
      <c r="F3464">
        <v>100</v>
      </c>
      <c r="G3464" s="14">
        <f t="shared" ref="G3464:G3527" si="270">INDEX($P$7:$P$36,MATCH(C3464,$O$7:$O$36,0))+$P$3</f>
        <v>102.94188006864042</v>
      </c>
      <c r="H3464" s="14">
        <f t="shared" ref="H3464:H3527" si="271">INDEX($P$7:$P$36,MATCH(D3464,$O$7:$O$36,0))+$P$3</f>
        <v>98.736294482568582</v>
      </c>
      <c r="I3464">
        <f t="shared" ref="I3464:I3527" si="272">E3464-F3464</f>
        <v>12</v>
      </c>
      <c r="J3464" s="14">
        <f t="shared" ref="J3464:J3527" si="273">G3464-H3464</f>
        <v>4.2055855860718339</v>
      </c>
      <c r="K3464" s="14">
        <f t="shared" ref="K3464:K3527" si="274">J3464-I3464</f>
        <v>-7.7944144139281661</v>
      </c>
      <c r="L3464">
        <f>formatted_data!J3467</f>
        <v>0</v>
      </c>
    </row>
    <row r="3465" spans="1:12" x14ac:dyDescent="0.35">
      <c r="A3465">
        <v>3459</v>
      </c>
      <c r="B3465" s="1">
        <v>42387</v>
      </c>
      <c r="C3465" s="2" t="s">
        <v>24</v>
      </c>
      <c r="D3465" s="2" t="s">
        <v>43</v>
      </c>
      <c r="E3465">
        <v>98</v>
      </c>
      <c r="F3465">
        <v>132</v>
      </c>
      <c r="G3465" s="14">
        <f t="shared" si="270"/>
        <v>101.8706770020539</v>
      </c>
      <c r="H3465" s="14">
        <f t="shared" si="271"/>
        <v>108.82640472576627</v>
      </c>
      <c r="I3465">
        <f t="shared" si="272"/>
        <v>-34</v>
      </c>
      <c r="J3465" s="14">
        <f t="shared" si="273"/>
        <v>-6.9557277237123714</v>
      </c>
      <c r="K3465" s="14">
        <f t="shared" si="274"/>
        <v>27.044272276287629</v>
      </c>
      <c r="L3465">
        <f>formatted_data!J3468</f>
        <v>0</v>
      </c>
    </row>
    <row r="3466" spans="1:12" x14ac:dyDescent="0.35">
      <c r="A3466">
        <v>3460</v>
      </c>
      <c r="B3466" s="1">
        <v>42387</v>
      </c>
      <c r="C3466" s="2" t="s">
        <v>20</v>
      </c>
      <c r="D3466" s="2" t="s">
        <v>39</v>
      </c>
      <c r="E3466">
        <v>118</v>
      </c>
      <c r="F3466">
        <v>113</v>
      </c>
      <c r="G3466" s="14">
        <f t="shared" si="270"/>
        <v>104.20369374351823</v>
      </c>
      <c r="H3466" s="14">
        <f t="shared" si="271"/>
        <v>98.505696658249178</v>
      </c>
      <c r="I3466">
        <f t="shared" si="272"/>
        <v>5</v>
      </c>
      <c r="J3466" s="14">
        <f t="shared" si="273"/>
        <v>5.6979970852690514</v>
      </c>
      <c r="K3466" s="14">
        <f t="shared" si="274"/>
        <v>0.69799708526905135</v>
      </c>
      <c r="L3466">
        <f>formatted_data!J3469</f>
        <v>0</v>
      </c>
    </row>
    <row r="3467" spans="1:12" x14ac:dyDescent="0.35">
      <c r="A3467">
        <v>3461</v>
      </c>
      <c r="B3467" s="1">
        <v>42387</v>
      </c>
      <c r="C3467" s="2" t="s">
        <v>33</v>
      </c>
      <c r="D3467" s="2" t="s">
        <v>27</v>
      </c>
      <c r="E3467">
        <v>140</v>
      </c>
      <c r="F3467">
        <v>132</v>
      </c>
      <c r="G3467" s="14">
        <f t="shared" si="270"/>
        <v>107.58656291752806</v>
      </c>
      <c r="H3467" s="14">
        <f t="shared" si="271"/>
        <v>105.35519544810943</v>
      </c>
      <c r="I3467">
        <f t="shared" si="272"/>
        <v>8</v>
      </c>
      <c r="J3467" s="14">
        <f t="shared" si="273"/>
        <v>2.231367469418629</v>
      </c>
      <c r="K3467" s="14">
        <f t="shared" si="274"/>
        <v>-5.768632530581371</v>
      </c>
      <c r="L3467">
        <f>formatted_data!J3470</f>
        <v>0</v>
      </c>
    </row>
    <row r="3468" spans="1:12" x14ac:dyDescent="0.35">
      <c r="A3468">
        <v>3462</v>
      </c>
      <c r="B3468" s="1">
        <v>42388</v>
      </c>
      <c r="C3468" s="2" t="s">
        <v>28</v>
      </c>
      <c r="D3468" s="2" t="s">
        <v>22</v>
      </c>
      <c r="E3468">
        <v>79</v>
      </c>
      <c r="F3468">
        <v>91</v>
      </c>
      <c r="G3468" s="14">
        <f t="shared" si="270"/>
        <v>101.86023358755202</v>
      </c>
      <c r="H3468" s="14">
        <f t="shared" si="271"/>
        <v>96.592229139881454</v>
      </c>
      <c r="I3468">
        <f t="shared" si="272"/>
        <v>-12</v>
      </c>
      <c r="J3468" s="14">
        <f t="shared" si="273"/>
        <v>5.2680044476705632</v>
      </c>
      <c r="K3468" s="14">
        <f t="shared" si="274"/>
        <v>17.268004447670563</v>
      </c>
      <c r="L3468">
        <f>formatted_data!J3471</f>
        <v>0</v>
      </c>
    </row>
    <row r="3469" spans="1:12" x14ac:dyDescent="0.35">
      <c r="A3469">
        <v>3463</v>
      </c>
      <c r="B3469" s="1">
        <v>42388</v>
      </c>
      <c r="C3469" s="2" t="s">
        <v>41</v>
      </c>
      <c r="D3469" s="2" t="s">
        <v>46</v>
      </c>
      <c r="E3469">
        <v>114</v>
      </c>
      <c r="F3469">
        <v>99</v>
      </c>
      <c r="G3469" s="14">
        <f t="shared" si="270"/>
        <v>101.08976023047212</v>
      </c>
      <c r="H3469" s="14">
        <f t="shared" si="271"/>
        <v>98.847032457556736</v>
      </c>
      <c r="I3469">
        <f t="shared" si="272"/>
        <v>15</v>
      </c>
      <c r="J3469" s="14">
        <f t="shared" si="273"/>
        <v>2.2427277729153872</v>
      </c>
      <c r="K3469" s="14">
        <f t="shared" si="274"/>
        <v>-12.757272227084613</v>
      </c>
      <c r="L3469">
        <f>formatted_data!J3472</f>
        <v>0</v>
      </c>
    </row>
    <row r="3470" spans="1:12" x14ac:dyDescent="0.35">
      <c r="A3470">
        <v>3464</v>
      </c>
      <c r="B3470" s="1">
        <v>42388</v>
      </c>
      <c r="C3470" s="2" t="s">
        <v>44</v>
      </c>
      <c r="D3470" s="2" t="s">
        <v>40</v>
      </c>
      <c r="E3470">
        <v>104</v>
      </c>
      <c r="F3470">
        <v>110</v>
      </c>
      <c r="G3470" s="14">
        <f t="shared" si="270"/>
        <v>98.878591163467078</v>
      </c>
      <c r="H3470" s="14">
        <f t="shared" si="271"/>
        <v>104.98928901063358</v>
      </c>
      <c r="I3470">
        <f t="shared" si="272"/>
        <v>-6</v>
      </c>
      <c r="J3470" s="14">
        <f t="shared" si="273"/>
        <v>-6.1106978471665059</v>
      </c>
      <c r="K3470" s="14">
        <f t="shared" si="274"/>
        <v>-0.11069784716650588</v>
      </c>
      <c r="L3470">
        <f>formatted_data!J3473</f>
        <v>0</v>
      </c>
    </row>
    <row r="3471" spans="1:12" x14ac:dyDescent="0.35">
      <c r="A3471">
        <v>3465</v>
      </c>
      <c r="B3471" s="1">
        <v>42388</v>
      </c>
      <c r="C3471" s="2" t="s">
        <v>30</v>
      </c>
      <c r="D3471" s="2" t="s">
        <v>37</v>
      </c>
      <c r="E3471">
        <v>94</v>
      </c>
      <c r="F3471">
        <v>97</v>
      </c>
      <c r="G3471" s="14">
        <f t="shared" si="270"/>
        <v>102.67379593505122</v>
      </c>
      <c r="H3471" s="14">
        <f t="shared" si="271"/>
        <v>102.50060257100357</v>
      </c>
      <c r="I3471">
        <f t="shared" si="272"/>
        <v>-3</v>
      </c>
      <c r="J3471" s="14">
        <f t="shared" si="273"/>
        <v>0.1731933640476484</v>
      </c>
      <c r="K3471" s="14">
        <f t="shared" si="274"/>
        <v>3.1731933640476484</v>
      </c>
      <c r="L3471">
        <f>formatted_data!J3474</f>
        <v>0</v>
      </c>
    </row>
    <row r="3472" spans="1:12" x14ac:dyDescent="0.35">
      <c r="A3472">
        <v>3466</v>
      </c>
      <c r="B3472" s="1">
        <v>42389</v>
      </c>
      <c r="C3472" s="2" t="s">
        <v>25</v>
      </c>
      <c r="D3472" s="2" t="s">
        <v>29</v>
      </c>
      <c r="E3472">
        <v>87</v>
      </c>
      <c r="F3472">
        <v>96</v>
      </c>
      <c r="G3472" s="14">
        <f t="shared" si="270"/>
        <v>95.296653330857538</v>
      </c>
      <c r="H3472" s="14">
        <f t="shared" si="271"/>
        <v>91.246883302893252</v>
      </c>
      <c r="I3472">
        <f t="shared" si="272"/>
        <v>-9</v>
      </c>
      <c r="J3472" s="14">
        <f t="shared" si="273"/>
        <v>4.0497700279642856</v>
      </c>
      <c r="K3472" s="14">
        <f t="shared" si="274"/>
        <v>13.049770027964286</v>
      </c>
      <c r="L3472">
        <f>formatted_data!J3475</f>
        <v>0</v>
      </c>
    </row>
    <row r="3473" spans="1:12" x14ac:dyDescent="0.35">
      <c r="A3473">
        <v>3467</v>
      </c>
      <c r="B3473" s="1">
        <v>42389</v>
      </c>
      <c r="C3473" s="2" t="s">
        <v>34</v>
      </c>
      <c r="D3473" s="2" t="s">
        <v>28</v>
      </c>
      <c r="E3473">
        <v>106</v>
      </c>
      <c r="F3473">
        <v>87</v>
      </c>
      <c r="G3473" s="14">
        <f t="shared" si="270"/>
        <v>101.65750746449261</v>
      </c>
      <c r="H3473" s="14">
        <f t="shared" si="271"/>
        <v>101.86023358755202</v>
      </c>
      <c r="I3473">
        <f t="shared" si="272"/>
        <v>19</v>
      </c>
      <c r="J3473" s="14">
        <f t="shared" si="273"/>
        <v>-0.2027261230594064</v>
      </c>
      <c r="K3473" s="14">
        <f t="shared" si="274"/>
        <v>-19.202726123059406</v>
      </c>
      <c r="L3473">
        <f>formatted_data!J3476</f>
        <v>0</v>
      </c>
    </row>
    <row r="3474" spans="1:12" x14ac:dyDescent="0.35">
      <c r="A3474">
        <v>3468</v>
      </c>
      <c r="B3474" s="1">
        <v>42389</v>
      </c>
      <c r="C3474" s="2" t="s">
        <v>31</v>
      </c>
      <c r="D3474" s="2" t="s">
        <v>24</v>
      </c>
      <c r="E3474">
        <v>78</v>
      </c>
      <c r="F3474">
        <v>91</v>
      </c>
      <c r="G3474" s="14">
        <f t="shared" si="270"/>
        <v>98.736294482568582</v>
      </c>
      <c r="H3474" s="14">
        <f t="shared" si="271"/>
        <v>101.8706770020539</v>
      </c>
      <c r="I3474">
        <f t="shared" si="272"/>
        <v>-13</v>
      </c>
      <c r="J3474" s="14">
        <f t="shared" si="273"/>
        <v>-3.1343825194853139</v>
      </c>
      <c r="K3474" s="14">
        <f t="shared" si="274"/>
        <v>9.8656174805146861</v>
      </c>
      <c r="L3474">
        <f>formatted_data!J3477</f>
        <v>0</v>
      </c>
    </row>
    <row r="3475" spans="1:12" x14ac:dyDescent="0.35">
      <c r="A3475">
        <v>3469</v>
      </c>
      <c r="B3475" s="1">
        <v>42389</v>
      </c>
      <c r="C3475" s="2" t="s">
        <v>35</v>
      </c>
      <c r="D3475" s="2" t="s">
        <v>19</v>
      </c>
      <c r="E3475">
        <v>118</v>
      </c>
      <c r="F3475">
        <v>111</v>
      </c>
      <c r="G3475" s="14">
        <f t="shared" si="270"/>
        <v>95.660760264364498</v>
      </c>
      <c r="H3475" s="14">
        <f t="shared" si="271"/>
        <v>98.827021373400669</v>
      </c>
      <c r="I3475">
        <f t="shared" si="272"/>
        <v>7</v>
      </c>
      <c r="J3475" s="14">
        <f t="shared" si="273"/>
        <v>-3.1662611090361708</v>
      </c>
      <c r="K3475" s="14">
        <f t="shared" si="274"/>
        <v>-10.166261109036171</v>
      </c>
      <c r="L3475">
        <f>formatted_data!J3478</f>
        <v>0</v>
      </c>
    </row>
    <row r="3476" spans="1:12" x14ac:dyDescent="0.35">
      <c r="A3476">
        <v>3470</v>
      </c>
      <c r="B3476" s="1">
        <v>42389</v>
      </c>
      <c r="C3476" s="2" t="s">
        <v>42</v>
      </c>
      <c r="D3476" s="2" t="s">
        <v>39</v>
      </c>
      <c r="E3476">
        <v>115</v>
      </c>
      <c r="F3476">
        <v>109</v>
      </c>
      <c r="G3476" s="14">
        <f t="shared" si="270"/>
        <v>102.94188006864042</v>
      </c>
      <c r="H3476" s="14">
        <f t="shared" si="271"/>
        <v>98.505696658249178</v>
      </c>
      <c r="I3476">
        <f t="shared" si="272"/>
        <v>6</v>
      </c>
      <c r="J3476" s="14">
        <f t="shared" si="273"/>
        <v>4.4361834103912372</v>
      </c>
      <c r="K3476" s="14">
        <f t="shared" si="274"/>
        <v>-1.5638165896087628</v>
      </c>
      <c r="L3476">
        <f>formatted_data!J3479</f>
        <v>0</v>
      </c>
    </row>
    <row r="3477" spans="1:12" x14ac:dyDescent="0.35">
      <c r="A3477">
        <v>3471</v>
      </c>
      <c r="B3477" s="1">
        <v>42389</v>
      </c>
      <c r="C3477" s="2" t="s">
        <v>38</v>
      </c>
      <c r="D3477" s="2" t="s">
        <v>43</v>
      </c>
      <c r="E3477">
        <v>94</v>
      </c>
      <c r="F3477">
        <v>125</v>
      </c>
      <c r="G3477" s="14">
        <f t="shared" si="270"/>
        <v>102.66476833283862</v>
      </c>
      <c r="H3477" s="14">
        <f t="shared" si="271"/>
        <v>108.82640472576627</v>
      </c>
      <c r="I3477">
        <f t="shared" si="272"/>
        <v>-31</v>
      </c>
      <c r="J3477" s="14">
        <f t="shared" si="273"/>
        <v>-6.1616363929276474</v>
      </c>
      <c r="K3477" s="14">
        <f t="shared" si="274"/>
        <v>24.838363607072353</v>
      </c>
      <c r="L3477">
        <f>formatted_data!J3480</f>
        <v>0</v>
      </c>
    </row>
    <row r="3478" spans="1:12" x14ac:dyDescent="0.35">
      <c r="A3478">
        <v>3472</v>
      </c>
      <c r="B3478" s="1">
        <v>42389</v>
      </c>
      <c r="C3478" s="2" t="s">
        <v>27</v>
      </c>
      <c r="D3478" s="2" t="s">
        <v>23</v>
      </c>
      <c r="E3478">
        <v>114</v>
      </c>
      <c r="F3478">
        <v>123</v>
      </c>
      <c r="G3478" s="14">
        <f t="shared" si="270"/>
        <v>105.35519544810943</v>
      </c>
      <c r="H3478" s="14">
        <f t="shared" si="271"/>
        <v>98.47729471820314</v>
      </c>
      <c r="I3478">
        <f t="shared" si="272"/>
        <v>-9</v>
      </c>
      <c r="J3478" s="14">
        <f t="shared" si="273"/>
        <v>6.8779007299062869</v>
      </c>
      <c r="K3478" s="14">
        <f t="shared" si="274"/>
        <v>15.877900729906287</v>
      </c>
      <c r="L3478">
        <f>formatted_data!J3481</f>
        <v>0</v>
      </c>
    </row>
    <row r="3479" spans="1:12" x14ac:dyDescent="0.35">
      <c r="A3479">
        <v>3473</v>
      </c>
      <c r="B3479" s="1">
        <v>42389</v>
      </c>
      <c r="C3479" s="2" t="s">
        <v>40</v>
      </c>
      <c r="D3479" s="2" t="s">
        <v>45</v>
      </c>
      <c r="E3479">
        <v>109</v>
      </c>
      <c r="F3479">
        <v>95</v>
      </c>
      <c r="G3479" s="14">
        <f t="shared" si="270"/>
        <v>104.98928901063358</v>
      </c>
      <c r="H3479" s="14">
        <f t="shared" si="271"/>
        <v>98.650994352394662</v>
      </c>
      <c r="I3479">
        <f t="shared" si="272"/>
        <v>14</v>
      </c>
      <c r="J3479" s="14">
        <f t="shared" si="273"/>
        <v>6.3382946582389224</v>
      </c>
      <c r="K3479" s="14">
        <f t="shared" si="274"/>
        <v>-7.6617053417610776</v>
      </c>
      <c r="L3479">
        <f>formatted_data!J3482</f>
        <v>0</v>
      </c>
    </row>
    <row r="3480" spans="1:12" x14ac:dyDescent="0.35">
      <c r="A3480">
        <v>3474</v>
      </c>
      <c r="B3480" s="1">
        <v>42389</v>
      </c>
      <c r="C3480" s="2" t="s">
        <v>20</v>
      </c>
      <c r="D3480" s="2" t="s">
        <v>46</v>
      </c>
      <c r="E3480">
        <v>106</v>
      </c>
      <c r="F3480">
        <v>94</v>
      </c>
      <c r="G3480" s="14">
        <f t="shared" si="270"/>
        <v>104.20369374351823</v>
      </c>
      <c r="H3480" s="14">
        <f t="shared" si="271"/>
        <v>98.847032457556736</v>
      </c>
      <c r="I3480">
        <f t="shared" si="272"/>
        <v>12</v>
      </c>
      <c r="J3480" s="14">
        <f t="shared" si="273"/>
        <v>5.3566612859614935</v>
      </c>
      <c r="K3480" s="14">
        <f t="shared" si="274"/>
        <v>-6.6433387140385065</v>
      </c>
      <c r="L3480">
        <f>formatted_data!J3483</f>
        <v>0</v>
      </c>
    </row>
    <row r="3481" spans="1:12" x14ac:dyDescent="0.35">
      <c r="A3481">
        <v>3475</v>
      </c>
      <c r="B3481" s="1">
        <v>42389</v>
      </c>
      <c r="C3481" s="2" t="s">
        <v>47</v>
      </c>
      <c r="D3481" s="2" t="s">
        <v>32</v>
      </c>
      <c r="E3481">
        <v>93</v>
      </c>
      <c r="F3481">
        <v>112</v>
      </c>
      <c r="G3481" s="14">
        <f t="shared" si="270"/>
        <v>95.165871940692583</v>
      </c>
      <c r="H3481" s="14">
        <f t="shared" si="271"/>
        <v>98.400805711899324</v>
      </c>
      <c r="I3481">
        <f t="shared" si="272"/>
        <v>-19</v>
      </c>
      <c r="J3481" s="14">
        <f t="shared" si="273"/>
        <v>-3.234933771206741</v>
      </c>
      <c r="K3481" s="14">
        <f t="shared" si="274"/>
        <v>15.765066228793259</v>
      </c>
      <c r="L3481">
        <f>formatted_data!J3484</f>
        <v>0</v>
      </c>
    </row>
    <row r="3482" spans="1:12" x14ac:dyDescent="0.35">
      <c r="A3482">
        <v>3476</v>
      </c>
      <c r="B3482" s="1">
        <v>42389</v>
      </c>
      <c r="C3482" s="2" t="s">
        <v>26</v>
      </c>
      <c r="D3482" s="2" t="s">
        <v>36</v>
      </c>
      <c r="E3482">
        <v>98</v>
      </c>
      <c r="F3482">
        <v>104</v>
      </c>
      <c r="G3482" s="14">
        <f t="shared" si="270"/>
        <v>104.84234422441612</v>
      </c>
      <c r="H3482" s="14">
        <f t="shared" si="271"/>
        <v>102.70973183747363</v>
      </c>
      <c r="I3482">
        <f t="shared" si="272"/>
        <v>-6</v>
      </c>
      <c r="J3482" s="14">
        <f t="shared" si="273"/>
        <v>2.1326123869424976</v>
      </c>
      <c r="K3482" s="14">
        <f t="shared" si="274"/>
        <v>8.1326123869424976</v>
      </c>
      <c r="L3482">
        <f>formatted_data!J3485</f>
        <v>0</v>
      </c>
    </row>
    <row r="3483" spans="1:12" x14ac:dyDescent="0.35">
      <c r="A3483">
        <v>3477</v>
      </c>
      <c r="B3483" s="1">
        <v>42390</v>
      </c>
      <c r="C3483" s="2" t="s">
        <v>24</v>
      </c>
      <c r="D3483" s="2" t="s">
        <v>33</v>
      </c>
      <c r="E3483">
        <v>115</v>
      </c>
      <c r="F3483">
        <v>102</v>
      </c>
      <c r="G3483" s="14">
        <f t="shared" si="270"/>
        <v>101.8706770020539</v>
      </c>
      <c r="H3483" s="14">
        <f t="shared" si="271"/>
        <v>107.58656291752806</v>
      </c>
      <c r="I3483">
        <f t="shared" si="272"/>
        <v>13</v>
      </c>
      <c r="J3483" s="14">
        <f t="shared" si="273"/>
        <v>-5.7158859154741606</v>
      </c>
      <c r="K3483" s="14">
        <f t="shared" si="274"/>
        <v>-18.715885915474161</v>
      </c>
      <c r="L3483">
        <f>formatted_data!J3486</f>
        <v>0</v>
      </c>
    </row>
    <row r="3484" spans="1:12" x14ac:dyDescent="0.35">
      <c r="A3484">
        <v>3478</v>
      </c>
      <c r="B3484" s="1">
        <v>42390</v>
      </c>
      <c r="C3484" s="2" t="s">
        <v>41</v>
      </c>
      <c r="D3484" s="2" t="s">
        <v>23</v>
      </c>
      <c r="E3484">
        <v>115</v>
      </c>
      <c r="F3484">
        <v>99</v>
      </c>
      <c r="G3484" s="14">
        <f t="shared" si="270"/>
        <v>101.08976023047212</v>
      </c>
      <c r="H3484" s="14">
        <f t="shared" si="271"/>
        <v>98.47729471820314</v>
      </c>
      <c r="I3484">
        <f t="shared" si="272"/>
        <v>16</v>
      </c>
      <c r="J3484" s="14">
        <f t="shared" si="273"/>
        <v>2.612465512268983</v>
      </c>
      <c r="K3484" s="14">
        <f t="shared" si="274"/>
        <v>-13.387534487731017</v>
      </c>
      <c r="L3484">
        <f>formatted_data!J3487</f>
        <v>0</v>
      </c>
    </row>
    <row r="3485" spans="1:12" x14ac:dyDescent="0.35">
      <c r="A3485">
        <v>3479</v>
      </c>
      <c r="B3485" s="1">
        <v>42390</v>
      </c>
      <c r="C3485" s="2" t="s">
        <v>44</v>
      </c>
      <c r="D3485" s="2" t="s">
        <v>21</v>
      </c>
      <c r="E3485">
        <v>101</v>
      </c>
      <c r="F3485">
        <v>102</v>
      </c>
      <c r="G3485" s="14">
        <f t="shared" si="270"/>
        <v>98.878591163467078</v>
      </c>
      <c r="H3485" s="14">
        <f t="shared" si="271"/>
        <v>103.60539198388028</v>
      </c>
      <c r="I3485">
        <f t="shared" si="272"/>
        <v>-1</v>
      </c>
      <c r="J3485" s="14">
        <f t="shared" si="273"/>
        <v>-4.726800820413203</v>
      </c>
      <c r="K3485" s="14">
        <f t="shared" si="274"/>
        <v>-3.726800820413203</v>
      </c>
      <c r="L3485">
        <f>formatted_data!J3488</f>
        <v>0</v>
      </c>
    </row>
    <row r="3486" spans="1:12" x14ac:dyDescent="0.35">
      <c r="A3486">
        <v>3480</v>
      </c>
      <c r="B3486" s="1">
        <v>42390</v>
      </c>
      <c r="C3486" s="2" t="s">
        <v>32</v>
      </c>
      <c r="D3486" s="2" t="s">
        <v>36</v>
      </c>
      <c r="E3486">
        <v>91</v>
      </c>
      <c r="F3486">
        <v>88</v>
      </c>
      <c r="G3486" s="14">
        <f t="shared" si="270"/>
        <v>98.400805711899324</v>
      </c>
      <c r="H3486" s="14">
        <f t="shared" si="271"/>
        <v>102.70973183747363</v>
      </c>
      <c r="I3486">
        <f t="shared" si="272"/>
        <v>3</v>
      </c>
      <c r="J3486" s="14">
        <f t="shared" si="273"/>
        <v>-4.3089261255743025</v>
      </c>
      <c r="K3486" s="14">
        <f t="shared" si="274"/>
        <v>-7.3089261255743025</v>
      </c>
      <c r="L3486">
        <f>formatted_data!J3489</f>
        <v>0</v>
      </c>
    </row>
    <row r="3487" spans="1:12" x14ac:dyDescent="0.35">
      <c r="A3487">
        <v>3481</v>
      </c>
      <c r="B3487" s="1">
        <v>42390</v>
      </c>
      <c r="C3487" s="2" t="s">
        <v>30</v>
      </c>
      <c r="D3487" s="2" t="s">
        <v>48</v>
      </c>
      <c r="E3487">
        <v>89</v>
      </c>
      <c r="F3487">
        <v>117</v>
      </c>
      <c r="G3487" s="14">
        <f t="shared" si="270"/>
        <v>102.67379593505122</v>
      </c>
      <c r="H3487" s="14">
        <f t="shared" si="271"/>
        <v>108.44848081661753</v>
      </c>
      <c r="I3487">
        <f t="shared" si="272"/>
        <v>-28</v>
      </c>
      <c r="J3487" s="14">
        <f t="shared" si="273"/>
        <v>-5.7746848815663157</v>
      </c>
      <c r="K3487" s="14">
        <f t="shared" si="274"/>
        <v>22.225315118433684</v>
      </c>
      <c r="L3487">
        <f>formatted_data!J3490</f>
        <v>0</v>
      </c>
    </row>
    <row r="3488" spans="1:12" x14ac:dyDescent="0.35">
      <c r="A3488">
        <v>3482</v>
      </c>
      <c r="B3488" s="1">
        <v>42391</v>
      </c>
      <c r="C3488" s="2" t="s">
        <v>25</v>
      </c>
      <c r="D3488" s="2" t="s">
        <v>45</v>
      </c>
      <c r="E3488">
        <v>116</v>
      </c>
      <c r="F3488">
        <v>120</v>
      </c>
      <c r="G3488" s="14">
        <f t="shared" si="270"/>
        <v>95.296653330857538</v>
      </c>
      <c r="H3488" s="14">
        <f t="shared" si="271"/>
        <v>98.650994352394662</v>
      </c>
      <c r="I3488">
        <f t="shared" si="272"/>
        <v>-4</v>
      </c>
      <c r="J3488" s="14">
        <f t="shared" si="273"/>
        <v>-3.3543410215371239</v>
      </c>
      <c r="K3488" s="14">
        <f t="shared" si="274"/>
        <v>0.64565897846287612</v>
      </c>
      <c r="L3488">
        <f>formatted_data!J3491</f>
        <v>0</v>
      </c>
    </row>
    <row r="3489" spans="1:12" x14ac:dyDescent="0.35">
      <c r="A3489">
        <v>3483</v>
      </c>
      <c r="B3489" s="1">
        <v>42391</v>
      </c>
      <c r="C3489" s="2" t="s">
        <v>39</v>
      </c>
      <c r="D3489" s="2" t="s">
        <v>38</v>
      </c>
      <c r="E3489">
        <v>110</v>
      </c>
      <c r="F3489">
        <v>101</v>
      </c>
      <c r="G3489" s="14">
        <f t="shared" si="270"/>
        <v>98.505696658249178</v>
      </c>
      <c r="H3489" s="14">
        <f t="shared" si="271"/>
        <v>102.66476833283862</v>
      </c>
      <c r="I3489">
        <f t="shared" si="272"/>
        <v>9</v>
      </c>
      <c r="J3489" s="14">
        <f t="shared" si="273"/>
        <v>-4.1590716745894412</v>
      </c>
      <c r="K3489" s="14">
        <f t="shared" si="274"/>
        <v>-13.159071674589441</v>
      </c>
      <c r="L3489">
        <f>formatted_data!J3492</f>
        <v>0</v>
      </c>
    </row>
    <row r="3490" spans="1:12" x14ac:dyDescent="0.35">
      <c r="A3490">
        <v>3484</v>
      </c>
      <c r="B3490" s="1">
        <v>42391</v>
      </c>
      <c r="C3490" s="2" t="s">
        <v>31</v>
      </c>
      <c r="D3490" s="2" t="s">
        <v>19</v>
      </c>
      <c r="E3490">
        <v>86</v>
      </c>
      <c r="F3490">
        <v>108</v>
      </c>
      <c r="G3490" s="14">
        <f t="shared" si="270"/>
        <v>98.736294482568582</v>
      </c>
      <c r="H3490" s="14">
        <f t="shared" si="271"/>
        <v>98.827021373400669</v>
      </c>
      <c r="I3490">
        <f t="shared" si="272"/>
        <v>-22</v>
      </c>
      <c r="J3490" s="14">
        <f t="shared" si="273"/>
        <v>-9.0726890832087292E-2</v>
      </c>
      <c r="K3490" s="14">
        <f t="shared" si="274"/>
        <v>21.909273109167913</v>
      </c>
      <c r="L3490">
        <f>formatted_data!J3493</f>
        <v>0</v>
      </c>
    </row>
    <row r="3491" spans="1:12" x14ac:dyDescent="0.35">
      <c r="A3491">
        <v>3485</v>
      </c>
      <c r="B3491" s="1">
        <v>42391</v>
      </c>
      <c r="C3491" s="2" t="s">
        <v>35</v>
      </c>
      <c r="D3491" s="2" t="s">
        <v>33</v>
      </c>
      <c r="E3491">
        <v>88</v>
      </c>
      <c r="F3491">
        <v>116</v>
      </c>
      <c r="G3491" s="14">
        <f t="shared" si="270"/>
        <v>95.660760264364498</v>
      </c>
      <c r="H3491" s="14">
        <f t="shared" si="271"/>
        <v>107.58656291752806</v>
      </c>
      <c r="I3491">
        <f t="shared" si="272"/>
        <v>-28</v>
      </c>
      <c r="J3491" s="14">
        <f t="shared" si="273"/>
        <v>-11.925802653163558</v>
      </c>
      <c r="K3491" s="14">
        <f t="shared" si="274"/>
        <v>16.074197346836442</v>
      </c>
      <c r="L3491">
        <f>formatted_data!J3494</f>
        <v>0</v>
      </c>
    </row>
    <row r="3492" spans="1:12" x14ac:dyDescent="0.35">
      <c r="A3492">
        <v>3486</v>
      </c>
      <c r="B3492" s="1">
        <v>42391</v>
      </c>
      <c r="C3492" s="2" t="s">
        <v>42</v>
      </c>
      <c r="D3492" s="2" t="s">
        <v>28</v>
      </c>
      <c r="E3492">
        <v>101</v>
      </c>
      <c r="F3492">
        <v>81</v>
      </c>
      <c r="G3492" s="14">
        <f t="shared" si="270"/>
        <v>102.94188006864042</v>
      </c>
      <c r="H3492" s="14">
        <f t="shared" si="271"/>
        <v>101.86023358755202</v>
      </c>
      <c r="I3492">
        <f t="shared" si="272"/>
        <v>20</v>
      </c>
      <c r="J3492" s="14">
        <f t="shared" si="273"/>
        <v>1.0816464810883986</v>
      </c>
      <c r="K3492" s="14">
        <f t="shared" si="274"/>
        <v>-18.918353518911601</v>
      </c>
      <c r="L3492">
        <f>formatted_data!J3495</f>
        <v>0</v>
      </c>
    </row>
    <row r="3493" spans="1:12" x14ac:dyDescent="0.35">
      <c r="A3493">
        <v>3487</v>
      </c>
      <c r="B3493" s="1">
        <v>42391</v>
      </c>
      <c r="C3493" s="2" t="s">
        <v>27</v>
      </c>
      <c r="D3493" s="2" t="s">
        <v>22</v>
      </c>
      <c r="E3493">
        <v>102</v>
      </c>
      <c r="F3493">
        <v>98</v>
      </c>
      <c r="G3493" s="14">
        <f t="shared" si="270"/>
        <v>105.35519544810943</v>
      </c>
      <c r="H3493" s="14">
        <f t="shared" si="271"/>
        <v>96.592229139881454</v>
      </c>
      <c r="I3493">
        <f t="shared" si="272"/>
        <v>4</v>
      </c>
      <c r="J3493" s="14">
        <f t="shared" si="273"/>
        <v>8.7629663082279734</v>
      </c>
      <c r="K3493" s="14">
        <f t="shared" si="274"/>
        <v>4.7629663082279734</v>
      </c>
      <c r="L3493">
        <f>formatted_data!J3496</f>
        <v>0</v>
      </c>
    </row>
    <row r="3494" spans="1:12" x14ac:dyDescent="0.35">
      <c r="A3494">
        <v>3488</v>
      </c>
      <c r="B3494" s="1">
        <v>42391</v>
      </c>
      <c r="C3494" s="2" t="s">
        <v>20</v>
      </c>
      <c r="D3494" s="2" t="s">
        <v>40</v>
      </c>
      <c r="E3494">
        <v>106</v>
      </c>
      <c r="F3494">
        <v>109</v>
      </c>
      <c r="G3494" s="14">
        <f t="shared" si="270"/>
        <v>104.20369374351823</v>
      </c>
      <c r="H3494" s="14">
        <f t="shared" si="271"/>
        <v>104.98928901063358</v>
      </c>
      <c r="I3494">
        <f t="shared" si="272"/>
        <v>-3</v>
      </c>
      <c r="J3494" s="14">
        <f t="shared" si="273"/>
        <v>-0.78559526711535455</v>
      </c>
      <c r="K3494" s="14">
        <f t="shared" si="274"/>
        <v>2.2144047328846455</v>
      </c>
      <c r="L3494">
        <f>formatted_data!J3497</f>
        <v>0</v>
      </c>
    </row>
    <row r="3495" spans="1:12" x14ac:dyDescent="0.35">
      <c r="A3495">
        <v>3489</v>
      </c>
      <c r="B3495" s="1">
        <v>42391</v>
      </c>
      <c r="C3495" s="2" t="s">
        <v>43</v>
      </c>
      <c r="D3495" s="2" t="s">
        <v>37</v>
      </c>
      <c r="E3495">
        <v>122</v>
      </c>
      <c r="F3495">
        <v>110</v>
      </c>
      <c r="G3495" s="14">
        <f t="shared" si="270"/>
        <v>108.82640472576627</v>
      </c>
      <c r="H3495" s="14">
        <f t="shared" si="271"/>
        <v>102.50060257100357</v>
      </c>
      <c r="I3495">
        <f t="shared" si="272"/>
        <v>12</v>
      </c>
      <c r="J3495" s="14">
        <f t="shared" si="273"/>
        <v>6.3258021547626981</v>
      </c>
      <c r="K3495" s="14">
        <f t="shared" si="274"/>
        <v>-5.6741978452373019</v>
      </c>
      <c r="L3495">
        <f>formatted_data!J3498</f>
        <v>0</v>
      </c>
    </row>
    <row r="3496" spans="1:12" x14ac:dyDescent="0.35">
      <c r="A3496">
        <v>3490</v>
      </c>
      <c r="B3496" s="1">
        <v>42391</v>
      </c>
      <c r="C3496" s="2" t="s">
        <v>47</v>
      </c>
      <c r="D3496" s="2" t="s">
        <v>48</v>
      </c>
      <c r="E3496">
        <v>95</v>
      </c>
      <c r="F3496">
        <v>108</v>
      </c>
      <c r="G3496" s="14">
        <f t="shared" si="270"/>
        <v>95.165871940692583</v>
      </c>
      <c r="H3496" s="14">
        <f t="shared" si="271"/>
        <v>108.44848081661753</v>
      </c>
      <c r="I3496">
        <f t="shared" si="272"/>
        <v>-13</v>
      </c>
      <c r="J3496" s="14">
        <f t="shared" si="273"/>
        <v>-13.28260887592495</v>
      </c>
      <c r="K3496" s="14">
        <f t="shared" si="274"/>
        <v>-0.2826088759249501</v>
      </c>
      <c r="L3496">
        <f>formatted_data!J3499</f>
        <v>0</v>
      </c>
    </row>
    <row r="3497" spans="1:12" x14ac:dyDescent="0.35">
      <c r="A3497">
        <v>3491</v>
      </c>
      <c r="B3497" s="1">
        <v>42392</v>
      </c>
      <c r="C3497" s="2" t="s">
        <v>45</v>
      </c>
      <c r="D3497" s="2" t="s">
        <v>35</v>
      </c>
      <c r="E3497">
        <v>97</v>
      </c>
      <c r="F3497">
        <v>84</v>
      </c>
      <c r="G3497" s="14">
        <f t="shared" si="270"/>
        <v>98.650994352394662</v>
      </c>
      <c r="H3497" s="14">
        <f t="shared" si="271"/>
        <v>95.660760264364498</v>
      </c>
      <c r="I3497">
        <f t="shared" si="272"/>
        <v>13</v>
      </c>
      <c r="J3497" s="14">
        <f t="shared" si="273"/>
        <v>2.9902340880301637</v>
      </c>
      <c r="K3497" s="14">
        <f t="shared" si="274"/>
        <v>-10.009765911969836</v>
      </c>
      <c r="L3497">
        <f>formatted_data!J3500</f>
        <v>0</v>
      </c>
    </row>
    <row r="3498" spans="1:12" x14ac:dyDescent="0.35">
      <c r="A3498">
        <v>3492</v>
      </c>
      <c r="B3498" s="1">
        <v>42392</v>
      </c>
      <c r="C3498" s="2" t="s">
        <v>41</v>
      </c>
      <c r="D3498" s="2" t="s">
        <v>22</v>
      </c>
      <c r="E3498">
        <v>116</v>
      </c>
      <c r="F3498">
        <v>99</v>
      </c>
      <c r="G3498" s="14">
        <f t="shared" si="270"/>
        <v>101.08976023047212</v>
      </c>
      <c r="H3498" s="14">
        <f t="shared" si="271"/>
        <v>96.592229139881454</v>
      </c>
      <c r="I3498">
        <f t="shared" si="272"/>
        <v>17</v>
      </c>
      <c r="J3498" s="14">
        <f t="shared" si="273"/>
        <v>4.4975310905906696</v>
      </c>
      <c r="K3498" s="14">
        <f t="shared" si="274"/>
        <v>-12.50246890940933</v>
      </c>
      <c r="L3498">
        <f>formatted_data!J3501</f>
        <v>0</v>
      </c>
    </row>
    <row r="3499" spans="1:12" x14ac:dyDescent="0.35">
      <c r="A3499">
        <v>3493</v>
      </c>
      <c r="B3499" s="1">
        <v>42392</v>
      </c>
      <c r="C3499" s="2" t="s">
        <v>46</v>
      </c>
      <c r="D3499" s="2" t="s">
        <v>21</v>
      </c>
      <c r="E3499">
        <v>106</v>
      </c>
      <c r="F3499">
        <v>101</v>
      </c>
      <c r="G3499" s="14">
        <f t="shared" si="270"/>
        <v>98.847032457556736</v>
      </c>
      <c r="H3499" s="14">
        <f t="shared" si="271"/>
        <v>103.60539198388028</v>
      </c>
      <c r="I3499">
        <f t="shared" si="272"/>
        <v>5</v>
      </c>
      <c r="J3499" s="14">
        <f t="shared" si="273"/>
        <v>-4.7583595263235452</v>
      </c>
      <c r="K3499" s="14">
        <f t="shared" si="274"/>
        <v>-9.7583595263235452</v>
      </c>
      <c r="L3499">
        <f>formatted_data!J3502</f>
        <v>0</v>
      </c>
    </row>
    <row r="3500" spans="1:12" x14ac:dyDescent="0.35">
      <c r="A3500">
        <v>3494</v>
      </c>
      <c r="B3500" s="1">
        <v>42392</v>
      </c>
      <c r="C3500" s="2" t="s">
        <v>24</v>
      </c>
      <c r="D3500" s="2" t="s">
        <v>38</v>
      </c>
      <c r="E3500">
        <v>83</v>
      </c>
      <c r="F3500">
        <v>96</v>
      </c>
      <c r="G3500" s="14">
        <f t="shared" si="270"/>
        <v>101.8706770020539</v>
      </c>
      <c r="H3500" s="14">
        <f t="shared" si="271"/>
        <v>102.66476833283862</v>
      </c>
      <c r="I3500">
        <f t="shared" si="272"/>
        <v>-13</v>
      </c>
      <c r="J3500" s="14">
        <f t="shared" si="273"/>
        <v>-0.79409133078472394</v>
      </c>
      <c r="K3500" s="14">
        <f t="shared" si="274"/>
        <v>12.205908669215276</v>
      </c>
      <c r="L3500">
        <f>formatted_data!J3503</f>
        <v>0</v>
      </c>
    </row>
    <row r="3501" spans="1:12" x14ac:dyDescent="0.35">
      <c r="A3501">
        <v>3495</v>
      </c>
      <c r="B3501" s="1">
        <v>42392</v>
      </c>
      <c r="C3501" s="2" t="s">
        <v>30</v>
      </c>
      <c r="D3501" s="2" t="s">
        <v>36</v>
      </c>
      <c r="E3501">
        <v>98</v>
      </c>
      <c r="F3501">
        <v>95</v>
      </c>
      <c r="G3501" s="14">
        <f t="shared" si="270"/>
        <v>102.67379593505122</v>
      </c>
      <c r="H3501" s="14">
        <f t="shared" si="271"/>
        <v>102.70973183747363</v>
      </c>
      <c r="I3501">
        <f t="shared" si="272"/>
        <v>3</v>
      </c>
      <c r="J3501" s="14">
        <f t="shared" si="273"/>
        <v>-3.5935902422409072E-2</v>
      </c>
      <c r="K3501" s="14">
        <f t="shared" si="274"/>
        <v>-3.0359359024224091</v>
      </c>
      <c r="L3501">
        <f>formatted_data!J3504</f>
        <v>0</v>
      </c>
    </row>
    <row r="3502" spans="1:12" x14ac:dyDescent="0.35">
      <c r="A3502">
        <v>3496</v>
      </c>
      <c r="B3502" s="1">
        <v>42392</v>
      </c>
      <c r="C3502" s="2" t="s">
        <v>44</v>
      </c>
      <c r="D3502" s="2" t="s">
        <v>23</v>
      </c>
      <c r="E3502">
        <v>104</v>
      </c>
      <c r="F3502">
        <v>101</v>
      </c>
      <c r="G3502" s="14">
        <f t="shared" si="270"/>
        <v>98.878591163467078</v>
      </c>
      <c r="H3502" s="14">
        <f t="shared" si="271"/>
        <v>98.47729471820314</v>
      </c>
      <c r="I3502">
        <f t="shared" si="272"/>
        <v>3</v>
      </c>
      <c r="J3502" s="14">
        <f t="shared" si="273"/>
        <v>0.40129644526393804</v>
      </c>
      <c r="K3502" s="14">
        <f t="shared" si="274"/>
        <v>-2.598703554736062</v>
      </c>
      <c r="L3502">
        <f>formatted_data!J3505</f>
        <v>0</v>
      </c>
    </row>
    <row r="3503" spans="1:12" x14ac:dyDescent="0.35">
      <c r="A3503">
        <v>3497</v>
      </c>
      <c r="B3503" s="1">
        <v>42392</v>
      </c>
      <c r="C3503" s="2" t="s">
        <v>26</v>
      </c>
      <c r="D3503" s="2" t="s">
        <v>47</v>
      </c>
      <c r="E3503">
        <v>121</v>
      </c>
      <c r="F3503">
        <v>103</v>
      </c>
      <c r="G3503" s="14">
        <f t="shared" si="270"/>
        <v>104.84234422441612</v>
      </c>
      <c r="H3503" s="14">
        <f t="shared" si="271"/>
        <v>95.165871940692583</v>
      </c>
      <c r="I3503">
        <f t="shared" si="272"/>
        <v>18</v>
      </c>
      <c r="J3503" s="14">
        <f t="shared" si="273"/>
        <v>9.6764722837235411</v>
      </c>
      <c r="K3503" s="14">
        <f t="shared" si="274"/>
        <v>-8.3235277162764589</v>
      </c>
      <c r="L3503">
        <f>formatted_data!J3506</f>
        <v>0</v>
      </c>
    </row>
    <row r="3504" spans="1:12" x14ac:dyDescent="0.35">
      <c r="A3504">
        <v>3498</v>
      </c>
      <c r="B3504" s="1">
        <v>42392</v>
      </c>
      <c r="C3504" s="2" t="s">
        <v>32</v>
      </c>
      <c r="D3504" s="2" t="s">
        <v>37</v>
      </c>
      <c r="E3504">
        <v>108</v>
      </c>
      <c r="F3504">
        <v>97</v>
      </c>
      <c r="G3504" s="14">
        <f t="shared" si="270"/>
        <v>98.400805711899324</v>
      </c>
      <c r="H3504" s="14">
        <f t="shared" si="271"/>
        <v>102.50060257100357</v>
      </c>
      <c r="I3504">
        <f t="shared" si="272"/>
        <v>11</v>
      </c>
      <c r="J3504" s="14">
        <f t="shared" si="273"/>
        <v>-4.0997968591042451</v>
      </c>
      <c r="K3504" s="14">
        <f t="shared" si="274"/>
        <v>-15.099796859104245</v>
      </c>
      <c r="L3504">
        <f>formatted_data!J3507</f>
        <v>0</v>
      </c>
    </row>
    <row r="3505" spans="1:12" x14ac:dyDescent="0.35">
      <c r="A3505">
        <v>3499</v>
      </c>
      <c r="B3505" s="1">
        <v>42393</v>
      </c>
      <c r="C3505" s="2" t="s">
        <v>29</v>
      </c>
      <c r="D3505" s="2" t="s">
        <v>39</v>
      </c>
      <c r="E3505">
        <v>92</v>
      </c>
      <c r="F3505">
        <v>112</v>
      </c>
      <c r="G3505" s="14">
        <f t="shared" si="270"/>
        <v>91.246883302893252</v>
      </c>
      <c r="H3505" s="14">
        <f t="shared" si="271"/>
        <v>98.505696658249178</v>
      </c>
      <c r="I3505">
        <f t="shared" si="272"/>
        <v>-20</v>
      </c>
      <c r="J3505" s="14">
        <f t="shared" si="273"/>
        <v>-7.258813355355926</v>
      </c>
      <c r="K3505" s="14">
        <f t="shared" si="274"/>
        <v>12.741186644644074</v>
      </c>
      <c r="L3505">
        <f>formatted_data!J3508</f>
        <v>0</v>
      </c>
    </row>
    <row r="3506" spans="1:12" x14ac:dyDescent="0.35">
      <c r="A3506">
        <v>3500</v>
      </c>
      <c r="B3506" s="1">
        <v>42393</v>
      </c>
      <c r="C3506" s="2" t="s">
        <v>31</v>
      </c>
      <c r="D3506" s="2" t="s">
        <v>40</v>
      </c>
      <c r="E3506">
        <v>116</v>
      </c>
      <c r="F3506">
        <v>106</v>
      </c>
      <c r="G3506" s="14">
        <f t="shared" si="270"/>
        <v>98.736294482568582</v>
      </c>
      <c r="H3506" s="14">
        <f t="shared" si="271"/>
        <v>104.98928901063358</v>
      </c>
      <c r="I3506">
        <f t="shared" si="272"/>
        <v>10</v>
      </c>
      <c r="J3506" s="14">
        <f t="shared" si="273"/>
        <v>-6.2529945280650026</v>
      </c>
      <c r="K3506" s="14">
        <f t="shared" si="274"/>
        <v>-16.252994528065003</v>
      </c>
      <c r="L3506">
        <f>formatted_data!J3509</f>
        <v>0</v>
      </c>
    </row>
    <row r="3507" spans="1:12" x14ac:dyDescent="0.35">
      <c r="A3507">
        <v>3501</v>
      </c>
      <c r="B3507" s="1">
        <v>42393</v>
      </c>
      <c r="C3507" s="2" t="s">
        <v>27</v>
      </c>
      <c r="D3507" s="2" t="s">
        <v>20</v>
      </c>
      <c r="E3507">
        <v>115</v>
      </c>
      <c r="F3507">
        <v>104</v>
      </c>
      <c r="G3507" s="14">
        <f t="shared" si="270"/>
        <v>105.35519544810943</v>
      </c>
      <c r="H3507" s="14">
        <f t="shared" si="271"/>
        <v>104.20369374351823</v>
      </c>
      <c r="I3507">
        <f t="shared" si="272"/>
        <v>11</v>
      </c>
      <c r="J3507" s="14">
        <f t="shared" si="273"/>
        <v>1.1515017045911975</v>
      </c>
      <c r="K3507" s="14">
        <f t="shared" si="274"/>
        <v>-9.8484982954088025</v>
      </c>
      <c r="L3507">
        <f>formatted_data!J3510</f>
        <v>0</v>
      </c>
    </row>
    <row r="3508" spans="1:12" x14ac:dyDescent="0.35">
      <c r="A3508">
        <v>3502</v>
      </c>
      <c r="B3508" s="1">
        <v>42393</v>
      </c>
      <c r="C3508" s="2" t="s">
        <v>42</v>
      </c>
      <c r="D3508" s="2" t="s">
        <v>33</v>
      </c>
      <c r="E3508">
        <v>112</v>
      </c>
      <c r="F3508">
        <v>94</v>
      </c>
      <c r="G3508" s="14">
        <f t="shared" si="270"/>
        <v>102.94188006864042</v>
      </c>
      <c r="H3508" s="14">
        <f t="shared" si="271"/>
        <v>107.58656291752806</v>
      </c>
      <c r="I3508">
        <f t="shared" si="272"/>
        <v>18</v>
      </c>
      <c r="J3508" s="14">
        <f t="shared" si="273"/>
        <v>-4.6446828488876406</v>
      </c>
      <c r="K3508" s="14">
        <f t="shared" si="274"/>
        <v>-22.644682848887641</v>
      </c>
      <c r="L3508">
        <f>formatted_data!J3511</f>
        <v>0</v>
      </c>
    </row>
    <row r="3509" spans="1:12" x14ac:dyDescent="0.35">
      <c r="A3509">
        <v>3503</v>
      </c>
      <c r="B3509" s="1">
        <v>42394</v>
      </c>
      <c r="C3509" s="2" t="s">
        <v>24</v>
      </c>
      <c r="D3509" s="2" t="s">
        <v>46</v>
      </c>
      <c r="E3509">
        <v>114</v>
      </c>
      <c r="F3509">
        <v>107</v>
      </c>
      <c r="G3509" s="14">
        <f t="shared" si="270"/>
        <v>101.8706770020539</v>
      </c>
      <c r="H3509" s="14">
        <f t="shared" si="271"/>
        <v>98.847032457556736</v>
      </c>
      <c r="I3509">
        <f t="shared" si="272"/>
        <v>7</v>
      </c>
      <c r="J3509" s="14">
        <f t="shared" si="273"/>
        <v>3.0236445444971594</v>
      </c>
      <c r="K3509" s="14">
        <f t="shared" si="274"/>
        <v>-3.9763554555028406</v>
      </c>
      <c r="L3509">
        <f>formatted_data!J3512</f>
        <v>0</v>
      </c>
    </row>
    <row r="3510" spans="1:12" x14ac:dyDescent="0.35">
      <c r="A3510">
        <v>3504</v>
      </c>
      <c r="B3510" s="1">
        <v>42394</v>
      </c>
      <c r="C3510" s="2" t="s">
        <v>34</v>
      </c>
      <c r="D3510" s="2" t="s">
        <v>39</v>
      </c>
      <c r="E3510">
        <v>91</v>
      </c>
      <c r="F3510">
        <v>116</v>
      </c>
      <c r="G3510" s="14">
        <f t="shared" si="270"/>
        <v>101.65750746449261</v>
      </c>
      <c r="H3510" s="14">
        <f t="shared" si="271"/>
        <v>98.505696658249178</v>
      </c>
      <c r="I3510">
        <f t="shared" si="272"/>
        <v>-25</v>
      </c>
      <c r="J3510" s="14">
        <f t="shared" si="273"/>
        <v>3.1518108062434322</v>
      </c>
      <c r="K3510" s="14">
        <f t="shared" si="274"/>
        <v>28.151810806243432</v>
      </c>
      <c r="L3510">
        <f>formatted_data!J3513</f>
        <v>0</v>
      </c>
    </row>
    <row r="3511" spans="1:12" x14ac:dyDescent="0.35">
      <c r="A3511">
        <v>3505</v>
      </c>
      <c r="B3511" s="1">
        <v>42394</v>
      </c>
      <c r="C3511" s="2" t="s">
        <v>38</v>
      </c>
      <c r="D3511" s="2" t="s">
        <v>28</v>
      </c>
      <c r="E3511">
        <v>84</v>
      </c>
      <c r="F3511">
        <v>89</v>
      </c>
      <c r="G3511" s="14">
        <f t="shared" si="270"/>
        <v>102.66476833283862</v>
      </c>
      <c r="H3511" s="14">
        <f t="shared" si="271"/>
        <v>101.86023358755202</v>
      </c>
      <c r="I3511">
        <f t="shared" si="272"/>
        <v>-5</v>
      </c>
      <c r="J3511" s="14">
        <f t="shared" si="273"/>
        <v>0.80453474528660252</v>
      </c>
      <c r="K3511" s="14">
        <f t="shared" si="274"/>
        <v>5.8045347452866025</v>
      </c>
      <c r="L3511">
        <f>formatted_data!J3514</f>
        <v>0</v>
      </c>
    </row>
    <row r="3512" spans="1:12" x14ac:dyDescent="0.35">
      <c r="A3512">
        <v>3506</v>
      </c>
      <c r="B3512" s="1">
        <v>42394</v>
      </c>
      <c r="C3512" s="2" t="s">
        <v>21</v>
      </c>
      <c r="D3512" s="2" t="s">
        <v>25</v>
      </c>
      <c r="E3512">
        <v>108</v>
      </c>
      <c r="F3512">
        <v>102</v>
      </c>
      <c r="G3512" s="14">
        <f t="shared" si="270"/>
        <v>103.60539198388028</v>
      </c>
      <c r="H3512" s="14">
        <f t="shared" si="271"/>
        <v>95.296653330857538</v>
      </c>
      <c r="I3512">
        <f t="shared" si="272"/>
        <v>6</v>
      </c>
      <c r="J3512" s="14">
        <f t="shared" si="273"/>
        <v>8.3087386530227434</v>
      </c>
      <c r="K3512" s="14">
        <f t="shared" si="274"/>
        <v>2.3087386530227434</v>
      </c>
      <c r="L3512">
        <f>formatted_data!J3515</f>
        <v>0</v>
      </c>
    </row>
    <row r="3513" spans="1:12" x14ac:dyDescent="0.35">
      <c r="A3513">
        <v>3507</v>
      </c>
      <c r="B3513" s="1">
        <v>42394</v>
      </c>
      <c r="C3513" s="2" t="s">
        <v>41</v>
      </c>
      <c r="D3513" s="2" t="s">
        <v>27</v>
      </c>
      <c r="E3513">
        <v>111</v>
      </c>
      <c r="F3513">
        <v>112</v>
      </c>
      <c r="G3513" s="14">
        <f t="shared" si="270"/>
        <v>101.08976023047212</v>
      </c>
      <c r="H3513" s="14">
        <f t="shared" si="271"/>
        <v>105.35519544810943</v>
      </c>
      <c r="I3513">
        <f t="shared" si="272"/>
        <v>-1</v>
      </c>
      <c r="J3513" s="14">
        <f t="shared" si="273"/>
        <v>-4.2654352176373038</v>
      </c>
      <c r="K3513" s="14">
        <f t="shared" si="274"/>
        <v>-3.2654352176373038</v>
      </c>
      <c r="L3513">
        <f>formatted_data!J3516</f>
        <v>0</v>
      </c>
    </row>
    <row r="3514" spans="1:12" x14ac:dyDescent="0.35">
      <c r="A3514">
        <v>3508</v>
      </c>
      <c r="B3514" s="1">
        <v>42394</v>
      </c>
      <c r="C3514" s="2" t="s">
        <v>44</v>
      </c>
      <c r="D3514" s="2" t="s">
        <v>36</v>
      </c>
      <c r="E3514">
        <v>105</v>
      </c>
      <c r="F3514">
        <v>119</v>
      </c>
      <c r="G3514" s="14">
        <f t="shared" si="270"/>
        <v>98.878591163467078</v>
      </c>
      <c r="H3514" s="14">
        <f t="shared" si="271"/>
        <v>102.70973183747363</v>
      </c>
      <c r="I3514">
        <f t="shared" si="272"/>
        <v>-14</v>
      </c>
      <c r="J3514" s="14">
        <f t="shared" si="273"/>
        <v>-3.8311406740065479</v>
      </c>
      <c r="K3514" s="14">
        <f t="shared" si="274"/>
        <v>10.168859325993452</v>
      </c>
      <c r="L3514">
        <f>formatted_data!J3517</f>
        <v>0</v>
      </c>
    </row>
    <row r="3515" spans="1:12" x14ac:dyDescent="0.35">
      <c r="A3515">
        <v>3509</v>
      </c>
      <c r="B3515" s="1">
        <v>42394</v>
      </c>
      <c r="C3515" s="2" t="s">
        <v>19</v>
      </c>
      <c r="D3515" s="2" t="s">
        <v>23</v>
      </c>
      <c r="E3515">
        <v>92</v>
      </c>
      <c r="F3515">
        <v>95</v>
      </c>
      <c r="G3515" s="14">
        <f t="shared" si="270"/>
        <v>98.827021373400669</v>
      </c>
      <c r="H3515" s="14">
        <f t="shared" si="271"/>
        <v>98.47729471820314</v>
      </c>
      <c r="I3515">
        <f t="shared" si="272"/>
        <v>-3</v>
      </c>
      <c r="J3515" s="14">
        <f t="shared" si="273"/>
        <v>0.34972665519752866</v>
      </c>
      <c r="K3515" s="14">
        <f t="shared" si="274"/>
        <v>3.3497266551975287</v>
      </c>
      <c r="L3515">
        <f>formatted_data!J3518</f>
        <v>0</v>
      </c>
    </row>
    <row r="3516" spans="1:12" x14ac:dyDescent="0.35">
      <c r="A3516">
        <v>3510</v>
      </c>
      <c r="B3516" s="1">
        <v>42394</v>
      </c>
      <c r="C3516" s="2" t="s">
        <v>32</v>
      </c>
      <c r="D3516" s="2" t="s">
        <v>45</v>
      </c>
      <c r="E3516">
        <v>128</v>
      </c>
      <c r="F3516">
        <v>129</v>
      </c>
      <c r="G3516" s="14">
        <f t="shared" si="270"/>
        <v>98.400805711899324</v>
      </c>
      <c r="H3516" s="14">
        <f t="shared" si="271"/>
        <v>98.650994352394662</v>
      </c>
      <c r="I3516">
        <f t="shared" si="272"/>
        <v>-1</v>
      </c>
      <c r="J3516" s="14">
        <f t="shared" si="273"/>
        <v>-0.25018864049533818</v>
      </c>
      <c r="K3516" s="14">
        <f t="shared" si="274"/>
        <v>0.74981135950466182</v>
      </c>
      <c r="L3516">
        <f>formatted_data!J3519</f>
        <v>0</v>
      </c>
    </row>
    <row r="3517" spans="1:12" x14ac:dyDescent="0.35">
      <c r="A3517">
        <v>3511</v>
      </c>
      <c r="B3517" s="1">
        <v>42394</v>
      </c>
      <c r="C3517" s="2" t="s">
        <v>43</v>
      </c>
      <c r="D3517" s="2" t="s">
        <v>48</v>
      </c>
      <c r="E3517">
        <v>120</v>
      </c>
      <c r="F3517">
        <v>90</v>
      </c>
      <c r="G3517" s="14">
        <f t="shared" si="270"/>
        <v>108.82640472576627</v>
      </c>
      <c r="H3517" s="14">
        <f t="shared" si="271"/>
        <v>108.44848081661753</v>
      </c>
      <c r="I3517">
        <f t="shared" si="272"/>
        <v>30</v>
      </c>
      <c r="J3517" s="14">
        <f t="shared" si="273"/>
        <v>0.37792390914873408</v>
      </c>
      <c r="K3517" s="14">
        <f t="shared" si="274"/>
        <v>-29.622076090851266</v>
      </c>
      <c r="L3517">
        <f>formatted_data!J3520</f>
        <v>0</v>
      </c>
    </row>
    <row r="3518" spans="1:12" x14ac:dyDescent="0.35">
      <c r="A3518">
        <v>3512</v>
      </c>
      <c r="B3518" s="1">
        <v>42395</v>
      </c>
      <c r="C3518" s="2" t="s">
        <v>37</v>
      </c>
      <c r="D3518" s="2" t="s">
        <v>33</v>
      </c>
      <c r="E3518">
        <v>89</v>
      </c>
      <c r="F3518">
        <v>91</v>
      </c>
      <c r="G3518" s="14">
        <f t="shared" si="270"/>
        <v>102.50060257100357</v>
      </c>
      <c r="H3518" s="14">
        <f t="shared" si="271"/>
        <v>107.58656291752806</v>
      </c>
      <c r="I3518">
        <f t="shared" si="272"/>
        <v>-2</v>
      </c>
      <c r="J3518" s="14">
        <f t="shared" si="273"/>
        <v>-5.0859603465244874</v>
      </c>
      <c r="K3518" s="14">
        <f t="shared" si="274"/>
        <v>-3.0859603465244874</v>
      </c>
      <c r="L3518">
        <f>formatted_data!J3521</f>
        <v>0</v>
      </c>
    </row>
    <row r="3519" spans="1:12" x14ac:dyDescent="0.35">
      <c r="A3519">
        <v>3513</v>
      </c>
      <c r="B3519" s="1">
        <v>42395</v>
      </c>
      <c r="C3519" s="2" t="s">
        <v>29</v>
      </c>
      <c r="D3519" s="2" t="s">
        <v>30</v>
      </c>
      <c r="E3519">
        <v>113</v>
      </c>
      <c r="F3519">
        <v>103</v>
      </c>
      <c r="G3519" s="14">
        <f t="shared" si="270"/>
        <v>91.246883302893252</v>
      </c>
      <c r="H3519" s="14">
        <f t="shared" si="271"/>
        <v>102.67379593505122</v>
      </c>
      <c r="I3519">
        <f t="shared" si="272"/>
        <v>10</v>
      </c>
      <c r="J3519" s="14">
        <f t="shared" si="273"/>
        <v>-11.426912632157965</v>
      </c>
      <c r="K3519" s="14">
        <f t="shared" si="274"/>
        <v>-21.426912632157965</v>
      </c>
      <c r="L3519">
        <f>formatted_data!J3522</f>
        <v>0</v>
      </c>
    </row>
    <row r="3520" spans="1:12" x14ac:dyDescent="0.35">
      <c r="A3520">
        <v>3514</v>
      </c>
      <c r="B3520" s="1">
        <v>42395</v>
      </c>
      <c r="C3520" s="2" t="s">
        <v>31</v>
      </c>
      <c r="D3520" s="2" t="s">
        <v>28</v>
      </c>
      <c r="E3520">
        <v>98</v>
      </c>
      <c r="F3520">
        <v>102</v>
      </c>
      <c r="G3520" s="14">
        <f t="shared" si="270"/>
        <v>98.736294482568582</v>
      </c>
      <c r="H3520" s="14">
        <f t="shared" si="271"/>
        <v>101.86023358755202</v>
      </c>
      <c r="I3520">
        <f t="shared" si="272"/>
        <v>-4</v>
      </c>
      <c r="J3520" s="14">
        <f t="shared" si="273"/>
        <v>-3.1239391049834353</v>
      </c>
      <c r="K3520" s="14">
        <f t="shared" si="274"/>
        <v>0.8760608950165647</v>
      </c>
      <c r="L3520">
        <f>formatted_data!J3523</f>
        <v>0</v>
      </c>
    </row>
    <row r="3521" spans="1:12" x14ac:dyDescent="0.35">
      <c r="A3521">
        <v>3515</v>
      </c>
      <c r="B3521" s="1">
        <v>42395</v>
      </c>
      <c r="C3521" s="2" t="s">
        <v>35</v>
      </c>
      <c r="D3521" s="2" t="s">
        <v>40</v>
      </c>
      <c r="E3521">
        <v>122</v>
      </c>
      <c r="F3521">
        <v>128</v>
      </c>
      <c r="G3521" s="14">
        <f t="shared" si="270"/>
        <v>95.660760264364498</v>
      </c>
      <c r="H3521" s="14">
        <f t="shared" si="271"/>
        <v>104.98928901063358</v>
      </c>
      <c r="I3521">
        <f t="shared" si="272"/>
        <v>-6</v>
      </c>
      <c r="J3521" s="14">
        <f t="shared" si="273"/>
        <v>-9.328528746269086</v>
      </c>
      <c r="K3521" s="14">
        <f t="shared" si="274"/>
        <v>-3.328528746269086</v>
      </c>
      <c r="L3521">
        <f>formatted_data!J3524</f>
        <v>0</v>
      </c>
    </row>
    <row r="3522" spans="1:12" x14ac:dyDescent="0.35">
      <c r="A3522">
        <v>3516</v>
      </c>
      <c r="B3522" s="1">
        <v>42395</v>
      </c>
      <c r="C3522" s="2" t="s">
        <v>42</v>
      </c>
      <c r="D3522" s="2" t="s">
        <v>34</v>
      </c>
      <c r="E3522">
        <v>106</v>
      </c>
      <c r="F3522">
        <v>89</v>
      </c>
      <c r="G3522" s="14">
        <f t="shared" si="270"/>
        <v>102.94188006864042</v>
      </c>
      <c r="H3522" s="14">
        <f t="shared" si="271"/>
        <v>101.65750746449261</v>
      </c>
      <c r="I3522">
        <f t="shared" si="272"/>
        <v>17</v>
      </c>
      <c r="J3522" s="14">
        <f t="shared" si="273"/>
        <v>1.284372604147805</v>
      </c>
      <c r="K3522" s="14">
        <f t="shared" si="274"/>
        <v>-15.715627395852195</v>
      </c>
      <c r="L3522">
        <f>formatted_data!J3525</f>
        <v>0</v>
      </c>
    </row>
    <row r="3523" spans="1:12" x14ac:dyDescent="0.35">
      <c r="A3523">
        <v>3517</v>
      </c>
      <c r="B3523" s="1">
        <v>42395</v>
      </c>
      <c r="C3523" s="2" t="s">
        <v>22</v>
      </c>
      <c r="D3523" s="2" t="s">
        <v>25</v>
      </c>
      <c r="E3523">
        <v>107</v>
      </c>
      <c r="F3523">
        <v>100</v>
      </c>
      <c r="G3523" s="14">
        <f t="shared" si="270"/>
        <v>96.592229139881454</v>
      </c>
      <c r="H3523" s="14">
        <f t="shared" si="271"/>
        <v>95.296653330857538</v>
      </c>
      <c r="I3523">
        <f t="shared" si="272"/>
        <v>7</v>
      </c>
      <c r="J3523" s="14">
        <f t="shared" si="273"/>
        <v>1.2955758090239158</v>
      </c>
      <c r="K3523" s="14">
        <f t="shared" si="274"/>
        <v>-5.7044241909760842</v>
      </c>
      <c r="L3523">
        <f>formatted_data!J3526</f>
        <v>0</v>
      </c>
    </row>
    <row r="3524" spans="1:12" x14ac:dyDescent="0.35">
      <c r="A3524">
        <v>3518</v>
      </c>
      <c r="B3524" s="1">
        <v>42395</v>
      </c>
      <c r="C3524" s="2" t="s">
        <v>26</v>
      </c>
      <c r="D3524" s="2" t="s">
        <v>32</v>
      </c>
      <c r="E3524">
        <v>112</v>
      </c>
      <c r="F3524">
        <v>97</v>
      </c>
      <c r="G3524" s="14">
        <f t="shared" si="270"/>
        <v>104.84234422441612</v>
      </c>
      <c r="H3524" s="14">
        <f t="shared" si="271"/>
        <v>98.400805711899324</v>
      </c>
      <c r="I3524">
        <f t="shared" si="272"/>
        <v>15</v>
      </c>
      <c r="J3524" s="14">
        <f t="shared" si="273"/>
        <v>6.4415385125168001</v>
      </c>
      <c r="K3524" s="14">
        <f t="shared" si="274"/>
        <v>-8.5584614874831999</v>
      </c>
      <c r="L3524">
        <f>formatted_data!J3527</f>
        <v>0</v>
      </c>
    </row>
    <row r="3525" spans="1:12" x14ac:dyDescent="0.35">
      <c r="A3525">
        <v>3519</v>
      </c>
      <c r="B3525" s="1">
        <v>42395</v>
      </c>
      <c r="C3525" s="2" t="s">
        <v>47</v>
      </c>
      <c r="D3525" s="2" t="s">
        <v>20</v>
      </c>
      <c r="E3525">
        <v>90</v>
      </c>
      <c r="F3525">
        <v>92</v>
      </c>
      <c r="G3525" s="14">
        <f t="shared" si="270"/>
        <v>95.165871940692583</v>
      </c>
      <c r="H3525" s="14">
        <f t="shared" si="271"/>
        <v>104.20369374351823</v>
      </c>
      <c r="I3525">
        <f t="shared" si="272"/>
        <v>-2</v>
      </c>
      <c r="J3525" s="14">
        <f t="shared" si="273"/>
        <v>-9.037821802825647</v>
      </c>
      <c r="K3525" s="14">
        <f t="shared" si="274"/>
        <v>-7.037821802825647</v>
      </c>
      <c r="L3525">
        <f>formatted_data!J3528</f>
        <v>0</v>
      </c>
    </row>
    <row r="3526" spans="1:12" x14ac:dyDescent="0.35">
      <c r="A3526">
        <v>3520</v>
      </c>
      <c r="B3526" s="1">
        <v>42396</v>
      </c>
      <c r="C3526" s="2" t="s">
        <v>24</v>
      </c>
      <c r="D3526" s="2" t="s">
        <v>30</v>
      </c>
      <c r="E3526">
        <v>115</v>
      </c>
      <c r="F3526">
        <v>93</v>
      </c>
      <c r="G3526" s="14">
        <f t="shared" si="270"/>
        <v>101.8706770020539</v>
      </c>
      <c r="H3526" s="14">
        <f t="shared" si="271"/>
        <v>102.67379593505122</v>
      </c>
      <c r="I3526">
        <f t="shared" si="272"/>
        <v>22</v>
      </c>
      <c r="J3526" s="14">
        <f t="shared" si="273"/>
        <v>-0.80311893299732162</v>
      </c>
      <c r="K3526" s="14">
        <f t="shared" si="274"/>
        <v>-22.803118932997322</v>
      </c>
      <c r="L3526">
        <f>formatted_data!J3529</f>
        <v>0</v>
      </c>
    </row>
    <row r="3527" spans="1:12" x14ac:dyDescent="0.35">
      <c r="A3527">
        <v>3521</v>
      </c>
      <c r="B3527" s="1">
        <v>42396</v>
      </c>
      <c r="C3527" s="2" t="s">
        <v>39</v>
      </c>
      <c r="D3527" s="2" t="s">
        <v>44</v>
      </c>
      <c r="E3527">
        <v>111</v>
      </c>
      <c r="F3527">
        <v>103</v>
      </c>
      <c r="G3527" s="14">
        <f t="shared" si="270"/>
        <v>98.505696658249178</v>
      </c>
      <c r="H3527" s="14">
        <f t="shared" si="271"/>
        <v>98.878591163467078</v>
      </c>
      <c r="I3527">
        <f t="shared" si="272"/>
        <v>8</v>
      </c>
      <c r="J3527" s="14">
        <f t="shared" si="273"/>
        <v>-0.37289450521790002</v>
      </c>
      <c r="K3527" s="14">
        <f t="shared" si="274"/>
        <v>-8.3728945052179</v>
      </c>
      <c r="L3527">
        <f>formatted_data!J3530</f>
        <v>0</v>
      </c>
    </row>
    <row r="3528" spans="1:12" x14ac:dyDescent="0.35">
      <c r="A3528">
        <v>3522</v>
      </c>
      <c r="B3528" s="1">
        <v>42396</v>
      </c>
      <c r="C3528" s="2" t="s">
        <v>23</v>
      </c>
      <c r="D3528" s="2" t="s">
        <v>29</v>
      </c>
      <c r="E3528">
        <v>110</v>
      </c>
      <c r="F3528">
        <v>97</v>
      </c>
      <c r="G3528" s="14">
        <f t="shared" ref="G3528:G3591" si="275">INDEX($P$7:$P$36,MATCH(C3528,$O$7:$O$36,0))+$P$3</f>
        <v>98.47729471820314</v>
      </c>
      <c r="H3528" s="14">
        <f t="shared" ref="H3528:H3591" si="276">INDEX($P$7:$P$36,MATCH(D3528,$O$7:$O$36,0))+$P$3</f>
        <v>91.246883302893252</v>
      </c>
      <c r="I3528">
        <f t="shared" ref="I3528:I3591" si="277">E3528-F3528</f>
        <v>13</v>
      </c>
      <c r="J3528" s="14">
        <f t="shared" ref="J3528:J3591" si="278">G3528-H3528</f>
        <v>7.230411415309888</v>
      </c>
      <c r="K3528" s="14">
        <f t="shared" ref="K3528:K3591" si="279">J3528-I3528</f>
        <v>-5.769588584690112</v>
      </c>
      <c r="L3528">
        <f>formatted_data!J3531</f>
        <v>0</v>
      </c>
    </row>
    <row r="3529" spans="1:12" x14ac:dyDescent="0.35">
      <c r="A3529">
        <v>3523</v>
      </c>
      <c r="B3529" s="1">
        <v>42396</v>
      </c>
      <c r="C3529" s="2" t="s">
        <v>36</v>
      </c>
      <c r="D3529" s="2" t="s">
        <v>33</v>
      </c>
      <c r="E3529">
        <v>83</v>
      </c>
      <c r="F3529">
        <v>85</v>
      </c>
      <c r="G3529" s="14">
        <f t="shared" si="275"/>
        <v>102.70973183747363</v>
      </c>
      <c r="H3529" s="14">
        <f t="shared" si="276"/>
        <v>107.58656291752806</v>
      </c>
      <c r="I3529">
        <f t="shared" si="277"/>
        <v>-2</v>
      </c>
      <c r="J3529" s="14">
        <f t="shared" si="278"/>
        <v>-4.8768310800544299</v>
      </c>
      <c r="K3529" s="14">
        <f t="shared" si="279"/>
        <v>-2.8768310800544299</v>
      </c>
      <c r="L3529">
        <f>formatted_data!J3532</f>
        <v>0</v>
      </c>
    </row>
    <row r="3530" spans="1:12" x14ac:dyDescent="0.35">
      <c r="A3530">
        <v>3524</v>
      </c>
      <c r="B3530" s="1">
        <v>42396</v>
      </c>
      <c r="C3530" s="2" t="s">
        <v>46</v>
      </c>
      <c r="D3530" s="2" t="s">
        <v>40</v>
      </c>
      <c r="E3530">
        <v>123</v>
      </c>
      <c r="F3530">
        <v>126</v>
      </c>
      <c r="G3530" s="14">
        <f t="shared" si="275"/>
        <v>98.847032457556736</v>
      </c>
      <c r="H3530" s="14">
        <f t="shared" si="276"/>
        <v>104.98928901063358</v>
      </c>
      <c r="I3530">
        <f t="shared" si="277"/>
        <v>-3</v>
      </c>
      <c r="J3530" s="14">
        <f t="shared" si="278"/>
        <v>-6.142256553076848</v>
      </c>
      <c r="K3530" s="14">
        <f t="shared" si="279"/>
        <v>-3.142256553076848</v>
      </c>
      <c r="L3530">
        <f>formatted_data!J3533</f>
        <v>0</v>
      </c>
    </row>
    <row r="3531" spans="1:12" x14ac:dyDescent="0.35">
      <c r="A3531">
        <v>3525</v>
      </c>
      <c r="B3531" s="1">
        <v>42396</v>
      </c>
      <c r="C3531" s="2" t="s">
        <v>48</v>
      </c>
      <c r="D3531" s="2" t="s">
        <v>27</v>
      </c>
      <c r="E3531">
        <v>130</v>
      </c>
      <c r="F3531">
        <v>99</v>
      </c>
      <c r="G3531" s="14">
        <f t="shared" si="275"/>
        <v>108.44848081661753</v>
      </c>
      <c r="H3531" s="14">
        <f t="shared" si="276"/>
        <v>105.35519544810943</v>
      </c>
      <c r="I3531">
        <f t="shared" si="277"/>
        <v>31</v>
      </c>
      <c r="J3531" s="14">
        <f t="shared" si="278"/>
        <v>3.0932853685081056</v>
      </c>
      <c r="K3531" s="14">
        <f t="shared" si="279"/>
        <v>-27.906714631491894</v>
      </c>
      <c r="L3531">
        <f>formatted_data!J3534</f>
        <v>0</v>
      </c>
    </row>
    <row r="3532" spans="1:12" x14ac:dyDescent="0.35">
      <c r="A3532">
        <v>3526</v>
      </c>
      <c r="B3532" s="1">
        <v>42396</v>
      </c>
      <c r="C3532" s="2" t="s">
        <v>19</v>
      </c>
      <c r="D3532" s="2" t="s">
        <v>45</v>
      </c>
      <c r="E3532">
        <v>102</v>
      </c>
      <c r="F3532">
        <v>73</v>
      </c>
      <c r="G3532" s="14">
        <f t="shared" si="275"/>
        <v>98.827021373400669</v>
      </c>
      <c r="H3532" s="14">
        <f t="shared" si="276"/>
        <v>98.650994352394662</v>
      </c>
      <c r="I3532">
        <f t="shared" si="277"/>
        <v>29</v>
      </c>
      <c r="J3532" s="14">
        <f t="shared" si="278"/>
        <v>0.17602702100600709</v>
      </c>
      <c r="K3532" s="14">
        <f t="shared" si="279"/>
        <v>-28.823972978993993</v>
      </c>
      <c r="L3532">
        <f>formatted_data!J3535</f>
        <v>0</v>
      </c>
    </row>
    <row r="3533" spans="1:12" x14ac:dyDescent="0.35">
      <c r="A3533">
        <v>3527</v>
      </c>
      <c r="B3533" s="1">
        <v>42396</v>
      </c>
      <c r="C3533" s="2" t="s">
        <v>43</v>
      </c>
      <c r="D3533" s="2" t="s">
        <v>20</v>
      </c>
      <c r="E3533">
        <v>127</v>
      </c>
      <c r="F3533">
        <v>107</v>
      </c>
      <c r="G3533" s="14">
        <f t="shared" si="275"/>
        <v>108.82640472576627</v>
      </c>
      <c r="H3533" s="14">
        <f t="shared" si="276"/>
        <v>104.20369374351823</v>
      </c>
      <c r="I3533">
        <f t="shared" si="277"/>
        <v>20</v>
      </c>
      <c r="J3533" s="14">
        <f t="shared" si="278"/>
        <v>4.6227109822480372</v>
      </c>
      <c r="K3533" s="14">
        <f t="shared" si="279"/>
        <v>-15.377289017751963</v>
      </c>
      <c r="L3533">
        <f>formatted_data!J3536</f>
        <v>0</v>
      </c>
    </row>
    <row r="3534" spans="1:12" x14ac:dyDescent="0.35">
      <c r="A3534">
        <v>3528</v>
      </c>
      <c r="B3534" s="1">
        <v>42397</v>
      </c>
      <c r="C3534" s="2" t="s">
        <v>37</v>
      </c>
      <c r="D3534" s="2" t="s">
        <v>36</v>
      </c>
      <c r="E3534">
        <v>111</v>
      </c>
      <c r="F3534">
        <v>92</v>
      </c>
      <c r="G3534" s="14">
        <f t="shared" si="275"/>
        <v>102.50060257100357</v>
      </c>
      <c r="H3534" s="14">
        <f t="shared" si="276"/>
        <v>102.70973183747363</v>
      </c>
      <c r="I3534">
        <f t="shared" si="277"/>
        <v>19</v>
      </c>
      <c r="J3534" s="14">
        <f t="shared" si="278"/>
        <v>-0.20912926647005747</v>
      </c>
      <c r="K3534" s="14">
        <f t="shared" si="279"/>
        <v>-19.209129266470057</v>
      </c>
      <c r="L3534">
        <f>formatted_data!J3537</f>
        <v>0</v>
      </c>
    </row>
    <row r="3535" spans="1:12" x14ac:dyDescent="0.35">
      <c r="A3535">
        <v>3529</v>
      </c>
      <c r="B3535" s="1">
        <v>42397</v>
      </c>
      <c r="C3535" s="2" t="s">
        <v>34</v>
      </c>
      <c r="D3535" s="2" t="s">
        <v>44</v>
      </c>
      <c r="E3535">
        <v>113</v>
      </c>
      <c r="F3535">
        <v>117</v>
      </c>
      <c r="G3535" s="14">
        <f t="shared" si="275"/>
        <v>101.65750746449261</v>
      </c>
      <c r="H3535" s="14">
        <f t="shared" si="276"/>
        <v>98.878591163467078</v>
      </c>
      <c r="I3535">
        <f t="shared" si="277"/>
        <v>-4</v>
      </c>
      <c r="J3535" s="14">
        <f t="shared" si="278"/>
        <v>2.7789163010255322</v>
      </c>
      <c r="K3535" s="14">
        <f t="shared" si="279"/>
        <v>6.7789163010255322</v>
      </c>
      <c r="L3535">
        <f>formatted_data!J3538</f>
        <v>0</v>
      </c>
    </row>
    <row r="3536" spans="1:12" x14ac:dyDescent="0.35">
      <c r="A3536">
        <v>3530</v>
      </c>
      <c r="B3536" s="1">
        <v>42397</v>
      </c>
      <c r="C3536" s="2" t="s">
        <v>42</v>
      </c>
      <c r="D3536" s="2" t="s">
        <v>35</v>
      </c>
      <c r="E3536">
        <v>103</v>
      </c>
      <c r="F3536">
        <v>93</v>
      </c>
      <c r="G3536" s="14">
        <f t="shared" si="275"/>
        <v>102.94188006864042</v>
      </c>
      <c r="H3536" s="14">
        <f t="shared" si="276"/>
        <v>95.660760264364498</v>
      </c>
      <c r="I3536">
        <f t="shared" si="277"/>
        <v>10</v>
      </c>
      <c r="J3536" s="14">
        <f t="shared" si="278"/>
        <v>7.2811198042759173</v>
      </c>
      <c r="K3536" s="14">
        <f t="shared" si="279"/>
        <v>-2.7188801957240827</v>
      </c>
      <c r="L3536">
        <f>formatted_data!J3539</f>
        <v>0</v>
      </c>
    </row>
    <row r="3537" spans="1:12" x14ac:dyDescent="0.35">
      <c r="A3537">
        <v>3531</v>
      </c>
      <c r="B3537" s="1">
        <v>42397</v>
      </c>
      <c r="C3537" s="2" t="s">
        <v>21</v>
      </c>
      <c r="D3537" s="2" t="s">
        <v>22</v>
      </c>
      <c r="E3537">
        <v>103</v>
      </c>
      <c r="F3537">
        <v>83</v>
      </c>
      <c r="G3537" s="14">
        <f t="shared" si="275"/>
        <v>103.60539198388028</v>
      </c>
      <c r="H3537" s="14">
        <f t="shared" si="276"/>
        <v>96.592229139881454</v>
      </c>
      <c r="I3537">
        <f t="shared" si="277"/>
        <v>20</v>
      </c>
      <c r="J3537" s="14">
        <f t="shared" si="278"/>
        <v>7.0131628439988276</v>
      </c>
      <c r="K3537" s="14">
        <f t="shared" si="279"/>
        <v>-12.986837156001172</v>
      </c>
      <c r="L3537">
        <f>formatted_data!J3540</f>
        <v>0</v>
      </c>
    </row>
    <row r="3538" spans="1:12" x14ac:dyDescent="0.35">
      <c r="A3538">
        <v>3532</v>
      </c>
      <c r="B3538" s="1">
        <v>42397</v>
      </c>
      <c r="C3538" s="2" t="s">
        <v>41</v>
      </c>
      <c r="D3538" s="2" t="s">
        <v>32</v>
      </c>
      <c r="E3538">
        <v>114</v>
      </c>
      <c r="F3538">
        <v>105</v>
      </c>
      <c r="G3538" s="14">
        <f t="shared" si="275"/>
        <v>101.08976023047212</v>
      </c>
      <c r="H3538" s="14">
        <f t="shared" si="276"/>
        <v>98.400805711899324</v>
      </c>
      <c r="I3538">
        <f t="shared" si="277"/>
        <v>9</v>
      </c>
      <c r="J3538" s="14">
        <f t="shared" si="278"/>
        <v>2.6889545185727997</v>
      </c>
      <c r="K3538" s="14">
        <f t="shared" si="279"/>
        <v>-6.3110454814272003</v>
      </c>
      <c r="L3538">
        <f>formatted_data!J3541</f>
        <v>0</v>
      </c>
    </row>
    <row r="3539" spans="1:12" x14ac:dyDescent="0.35">
      <c r="A3539">
        <v>3533</v>
      </c>
      <c r="B3539" s="1">
        <v>42397</v>
      </c>
      <c r="C3539" s="2" t="s">
        <v>47</v>
      </c>
      <c r="D3539" s="2" t="s">
        <v>38</v>
      </c>
      <c r="E3539">
        <v>91</v>
      </c>
      <c r="F3539">
        <v>114</v>
      </c>
      <c r="G3539" s="14">
        <f t="shared" si="275"/>
        <v>95.165871940692583</v>
      </c>
      <c r="H3539" s="14">
        <f t="shared" si="276"/>
        <v>102.66476833283862</v>
      </c>
      <c r="I3539">
        <f t="shared" si="277"/>
        <v>-23</v>
      </c>
      <c r="J3539" s="14">
        <f t="shared" si="278"/>
        <v>-7.4988963921460368</v>
      </c>
      <c r="K3539" s="14">
        <f t="shared" si="279"/>
        <v>15.501103607853963</v>
      </c>
      <c r="L3539">
        <f>formatted_data!J3542</f>
        <v>0</v>
      </c>
    </row>
    <row r="3540" spans="1:12" x14ac:dyDescent="0.35">
      <c r="A3540">
        <v>3534</v>
      </c>
      <c r="B3540" s="1">
        <v>42398</v>
      </c>
      <c r="C3540" s="2" t="s">
        <v>39</v>
      </c>
      <c r="D3540" s="2" t="s">
        <v>25</v>
      </c>
      <c r="E3540">
        <v>113</v>
      </c>
      <c r="F3540">
        <v>94</v>
      </c>
      <c r="G3540" s="14">
        <f t="shared" si="275"/>
        <v>98.505696658249178</v>
      </c>
      <c r="H3540" s="14">
        <f t="shared" si="276"/>
        <v>95.296653330857538</v>
      </c>
      <c r="I3540">
        <f t="shared" si="277"/>
        <v>19</v>
      </c>
      <c r="J3540" s="14">
        <f t="shared" si="278"/>
        <v>3.2090433273916403</v>
      </c>
      <c r="K3540" s="14">
        <f t="shared" si="279"/>
        <v>-15.79095667260836</v>
      </c>
      <c r="L3540">
        <f>formatted_data!J3543</f>
        <v>0</v>
      </c>
    </row>
    <row r="3541" spans="1:12" x14ac:dyDescent="0.35">
      <c r="A3541">
        <v>3535</v>
      </c>
      <c r="B3541" s="1">
        <v>42398</v>
      </c>
      <c r="C3541" s="2" t="s">
        <v>23</v>
      </c>
      <c r="D3541" s="2" t="s">
        <v>24</v>
      </c>
      <c r="E3541">
        <v>106</v>
      </c>
      <c r="F3541">
        <v>114</v>
      </c>
      <c r="G3541" s="14">
        <f t="shared" si="275"/>
        <v>98.47729471820314</v>
      </c>
      <c r="H3541" s="14">
        <f t="shared" si="276"/>
        <v>101.8706770020539</v>
      </c>
      <c r="I3541">
        <f t="shared" si="277"/>
        <v>-8</v>
      </c>
      <c r="J3541" s="14">
        <f t="shared" si="278"/>
        <v>-3.3933822838507552</v>
      </c>
      <c r="K3541" s="14">
        <f t="shared" si="279"/>
        <v>4.6066177161492448</v>
      </c>
      <c r="L3541">
        <f>formatted_data!J3544</f>
        <v>0</v>
      </c>
    </row>
    <row r="3542" spans="1:12" x14ac:dyDescent="0.35">
      <c r="A3542">
        <v>3536</v>
      </c>
      <c r="B3542" s="1">
        <v>42398</v>
      </c>
      <c r="C3542" s="2" t="s">
        <v>35</v>
      </c>
      <c r="D3542" s="2" t="s">
        <v>30</v>
      </c>
      <c r="E3542">
        <v>102</v>
      </c>
      <c r="F3542">
        <v>84</v>
      </c>
      <c r="G3542" s="14">
        <f t="shared" si="275"/>
        <v>95.660760264364498</v>
      </c>
      <c r="H3542" s="14">
        <f t="shared" si="276"/>
        <v>102.67379593505122</v>
      </c>
      <c r="I3542">
        <f t="shared" si="277"/>
        <v>18</v>
      </c>
      <c r="J3542" s="14">
        <f t="shared" si="278"/>
        <v>-7.013035670686719</v>
      </c>
      <c r="K3542" s="14">
        <f t="shared" si="279"/>
        <v>-25.013035670686719</v>
      </c>
      <c r="L3542">
        <f>formatted_data!J3545</f>
        <v>0</v>
      </c>
    </row>
    <row r="3543" spans="1:12" x14ac:dyDescent="0.35">
      <c r="A3543">
        <v>3537</v>
      </c>
      <c r="B3543" s="1">
        <v>42398</v>
      </c>
      <c r="C3543" s="2" t="s">
        <v>40</v>
      </c>
      <c r="D3543" s="2" t="s">
        <v>27</v>
      </c>
      <c r="E3543">
        <v>116</v>
      </c>
      <c r="F3543">
        <v>108</v>
      </c>
      <c r="G3543" s="14">
        <f t="shared" si="275"/>
        <v>104.98928901063358</v>
      </c>
      <c r="H3543" s="14">
        <f t="shared" si="276"/>
        <v>105.35519544810943</v>
      </c>
      <c r="I3543">
        <f t="shared" si="277"/>
        <v>8</v>
      </c>
      <c r="J3543" s="14">
        <f t="shared" si="278"/>
        <v>-0.36590643747584295</v>
      </c>
      <c r="K3543" s="14">
        <f t="shared" si="279"/>
        <v>-8.3659064374758429</v>
      </c>
      <c r="L3543">
        <f>formatted_data!J3546</f>
        <v>0</v>
      </c>
    </row>
    <row r="3544" spans="1:12" x14ac:dyDescent="0.35">
      <c r="A3544">
        <v>3538</v>
      </c>
      <c r="B3544" s="1">
        <v>42398</v>
      </c>
      <c r="C3544" s="2" t="s">
        <v>20</v>
      </c>
      <c r="D3544" s="2" t="s">
        <v>31</v>
      </c>
      <c r="E3544">
        <v>91</v>
      </c>
      <c r="F3544">
        <v>79</v>
      </c>
      <c r="G3544" s="14">
        <f t="shared" si="275"/>
        <v>104.20369374351823</v>
      </c>
      <c r="H3544" s="14">
        <f t="shared" si="276"/>
        <v>98.736294482568582</v>
      </c>
      <c r="I3544">
        <f t="shared" si="277"/>
        <v>12</v>
      </c>
      <c r="J3544" s="14">
        <f t="shared" si="278"/>
        <v>5.467399260949648</v>
      </c>
      <c r="K3544" s="14">
        <f t="shared" si="279"/>
        <v>-6.532600739050352</v>
      </c>
      <c r="L3544">
        <f>formatted_data!J3547</f>
        <v>0</v>
      </c>
    </row>
    <row r="3545" spans="1:12" x14ac:dyDescent="0.35">
      <c r="A3545">
        <v>3539</v>
      </c>
      <c r="B3545" s="1">
        <v>42398</v>
      </c>
      <c r="C3545" s="2" t="s">
        <v>22</v>
      </c>
      <c r="D3545" s="2" t="s">
        <v>28</v>
      </c>
      <c r="E3545">
        <v>103</v>
      </c>
      <c r="F3545">
        <v>107</v>
      </c>
      <c r="G3545" s="14">
        <f t="shared" si="275"/>
        <v>96.592229139881454</v>
      </c>
      <c r="H3545" s="14">
        <f t="shared" si="276"/>
        <v>101.86023358755202</v>
      </c>
      <c r="I3545">
        <f t="shared" si="277"/>
        <v>-4</v>
      </c>
      <c r="J3545" s="14">
        <f t="shared" si="278"/>
        <v>-5.2680044476705632</v>
      </c>
      <c r="K3545" s="14">
        <f t="shared" si="279"/>
        <v>-1.2680044476705632</v>
      </c>
      <c r="L3545">
        <f>formatted_data!J3548</f>
        <v>0</v>
      </c>
    </row>
    <row r="3546" spans="1:12" x14ac:dyDescent="0.35">
      <c r="A3546">
        <v>3540</v>
      </c>
      <c r="B3546" s="1">
        <v>42398</v>
      </c>
      <c r="C3546" s="2" t="s">
        <v>19</v>
      </c>
      <c r="D3546" s="2" t="s">
        <v>46</v>
      </c>
      <c r="E3546">
        <v>103</v>
      </c>
      <c r="F3546">
        <v>90</v>
      </c>
      <c r="G3546" s="14">
        <f t="shared" si="275"/>
        <v>98.827021373400669</v>
      </c>
      <c r="H3546" s="14">
        <f t="shared" si="276"/>
        <v>98.847032457556736</v>
      </c>
      <c r="I3546">
        <f t="shared" si="277"/>
        <v>13</v>
      </c>
      <c r="J3546" s="14">
        <f t="shared" si="278"/>
        <v>-2.0011084156067227E-2</v>
      </c>
      <c r="K3546" s="14">
        <f t="shared" si="279"/>
        <v>-13.020011084156067</v>
      </c>
      <c r="L3546">
        <f>formatted_data!J3549</f>
        <v>0</v>
      </c>
    </row>
    <row r="3547" spans="1:12" x14ac:dyDescent="0.35">
      <c r="A3547">
        <v>3541</v>
      </c>
      <c r="B3547" s="1">
        <v>42398</v>
      </c>
      <c r="C3547" s="2" t="s">
        <v>26</v>
      </c>
      <c r="D3547" s="2" t="s">
        <v>45</v>
      </c>
      <c r="E3547">
        <v>109</v>
      </c>
      <c r="F3547">
        <v>91</v>
      </c>
      <c r="G3547" s="14">
        <f t="shared" si="275"/>
        <v>104.84234422441612</v>
      </c>
      <c r="H3547" s="14">
        <f t="shared" si="276"/>
        <v>98.650994352394662</v>
      </c>
      <c r="I3547">
        <f t="shared" si="277"/>
        <v>18</v>
      </c>
      <c r="J3547" s="14">
        <f t="shared" si="278"/>
        <v>6.1913498720214619</v>
      </c>
      <c r="K3547" s="14">
        <f t="shared" si="279"/>
        <v>-11.808650127978538</v>
      </c>
      <c r="L3547">
        <f>formatted_data!J3550</f>
        <v>0</v>
      </c>
    </row>
    <row r="3548" spans="1:12" x14ac:dyDescent="0.35">
      <c r="A3548">
        <v>3542</v>
      </c>
      <c r="B3548" s="1">
        <v>42398</v>
      </c>
      <c r="C3548" s="2" t="s">
        <v>33</v>
      </c>
      <c r="D3548" s="2" t="s">
        <v>47</v>
      </c>
      <c r="E3548">
        <v>105</v>
      </c>
      <c r="F3548">
        <v>93</v>
      </c>
      <c r="G3548" s="14">
        <f t="shared" si="275"/>
        <v>107.58656291752806</v>
      </c>
      <c r="H3548" s="14">
        <f t="shared" si="276"/>
        <v>95.165871940692583</v>
      </c>
      <c r="I3548">
        <f t="shared" si="277"/>
        <v>12</v>
      </c>
      <c r="J3548" s="14">
        <f t="shared" si="278"/>
        <v>12.420690976835473</v>
      </c>
      <c r="K3548" s="14">
        <f t="shared" si="279"/>
        <v>0.42069097683547341</v>
      </c>
      <c r="L3548">
        <f>formatted_data!J3551</f>
        <v>0</v>
      </c>
    </row>
    <row r="3549" spans="1:12" x14ac:dyDescent="0.35">
      <c r="A3549">
        <v>3543</v>
      </c>
      <c r="B3549" s="1">
        <v>42399</v>
      </c>
      <c r="C3549" s="2" t="s">
        <v>29</v>
      </c>
      <c r="D3549" s="2" t="s">
        <v>43</v>
      </c>
      <c r="E3549">
        <v>105</v>
      </c>
      <c r="F3549">
        <v>108</v>
      </c>
      <c r="G3549" s="14">
        <f t="shared" si="275"/>
        <v>91.246883302893252</v>
      </c>
      <c r="H3549" s="14">
        <f t="shared" si="276"/>
        <v>108.82640472576627</v>
      </c>
      <c r="I3549">
        <f t="shared" si="277"/>
        <v>-3</v>
      </c>
      <c r="J3549" s="14">
        <f t="shared" si="278"/>
        <v>-17.579521422873015</v>
      </c>
      <c r="K3549" s="14">
        <f t="shared" si="279"/>
        <v>-14.579521422873015</v>
      </c>
      <c r="L3549">
        <f>formatted_data!J3552</f>
        <v>0</v>
      </c>
    </row>
    <row r="3550" spans="1:12" x14ac:dyDescent="0.35">
      <c r="A3550">
        <v>3544</v>
      </c>
      <c r="B3550" s="1">
        <v>42399</v>
      </c>
      <c r="C3550" s="2" t="s">
        <v>42</v>
      </c>
      <c r="D3550" s="2" t="s">
        <v>23</v>
      </c>
      <c r="E3550">
        <v>111</v>
      </c>
      <c r="F3550">
        <v>107</v>
      </c>
      <c r="G3550" s="14">
        <f t="shared" si="275"/>
        <v>102.94188006864042</v>
      </c>
      <c r="H3550" s="14">
        <f t="shared" si="276"/>
        <v>98.47729471820314</v>
      </c>
      <c r="I3550">
        <f t="shared" si="277"/>
        <v>4</v>
      </c>
      <c r="J3550" s="14">
        <f t="shared" si="278"/>
        <v>4.4645853504372752</v>
      </c>
      <c r="K3550" s="14">
        <f t="shared" si="279"/>
        <v>0.46458535043727522</v>
      </c>
      <c r="L3550">
        <f>formatted_data!J3553</f>
        <v>0</v>
      </c>
    </row>
    <row r="3551" spans="1:12" x14ac:dyDescent="0.35">
      <c r="A3551">
        <v>3545</v>
      </c>
      <c r="B3551" s="1">
        <v>42399</v>
      </c>
      <c r="C3551" s="2" t="s">
        <v>37</v>
      </c>
      <c r="D3551" s="2" t="s">
        <v>44</v>
      </c>
      <c r="E3551">
        <v>109</v>
      </c>
      <c r="F3551">
        <v>105</v>
      </c>
      <c r="G3551" s="14">
        <f t="shared" si="275"/>
        <v>102.50060257100357</v>
      </c>
      <c r="H3551" s="14">
        <f t="shared" si="276"/>
        <v>98.878591163467078</v>
      </c>
      <c r="I3551">
        <f t="shared" si="277"/>
        <v>4</v>
      </c>
      <c r="J3551" s="14">
        <f t="shared" si="278"/>
        <v>3.6220114075364904</v>
      </c>
      <c r="K3551" s="14">
        <f t="shared" si="279"/>
        <v>-0.37798859246350958</v>
      </c>
      <c r="L3551">
        <f>formatted_data!J3554</f>
        <v>0</v>
      </c>
    </row>
    <row r="3552" spans="1:12" x14ac:dyDescent="0.35">
      <c r="A3552">
        <v>3546</v>
      </c>
      <c r="B3552" s="1">
        <v>42399</v>
      </c>
      <c r="C3552" s="2" t="s">
        <v>41</v>
      </c>
      <c r="D3552" s="2" t="s">
        <v>31</v>
      </c>
      <c r="E3552">
        <v>105</v>
      </c>
      <c r="F3552">
        <v>103</v>
      </c>
      <c r="G3552" s="14">
        <f t="shared" si="275"/>
        <v>101.08976023047212</v>
      </c>
      <c r="H3552" s="14">
        <f t="shared" si="276"/>
        <v>98.736294482568582</v>
      </c>
      <c r="I3552">
        <f t="shared" si="277"/>
        <v>2</v>
      </c>
      <c r="J3552" s="14">
        <f t="shared" si="278"/>
        <v>2.3534657479035417</v>
      </c>
      <c r="K3552" s="14">
        <f t="shared" si="279"/>
        <v>0.35346574790354168</v>
      </c>
      <c r="L3552">
        <f>formatted_data!J3555</f>
        <v>0</v>
      </c>
    </row>
    <row r="3553" spans="1:12" x14ac:dyDescent="0.35">
      <c r="A3553">
        <v>3547</v>
      </c>
      <c r="B3553" s="1">
        <v>42399</v>
      </c>
      <c r="C3553" s="2" t="s">
        <v>27</v>
      </c>
      <c r="D3553" s="2" t="s">
        <v>34</v>
      </c>
      <c r="E3553">
        <v>122</v>
      </c>
      <c r="F3553">
        <v>123</v>
      </c>
      <c r="G3553" s="14">
        <f t="shared" si="275"/>
        <v>105.35519544810943</v>
      </c>
      <c r="H3553" s="14">
        <f t="shared" si="276"/>
        <v>101.65750746449261</v>
      </c>
      <c r="I3553">
        <f t="shared" si="277"/>
        <v>-1</v>
      </c>
      <c r="J3553" s="14">
        <f t="shared" si="278"/>
        <v>3.6976879836168166</v>
      </c>
      <c r="K3553" s="14">
        <f t="shared" si="279"/>
        <v>4.6976879836168166</v>
      </c>
      <c r="L3553">
        <f>formatted_data!J3556</f>
        <v>0</v>
      </c>
    </row>
    <row r="3554" spans="1:12" x14ac:dyDescent="0.35">
      <c r="A3554">
        <v>3548</v>
      </c>
      <c r="B3554" s="1">
        <v>42399</v>
      </c>
      <c r="C3554" s="2" t="s">
        <v>21</v>
      </c>
      <c r="D3554" s="2" t="s">
        <v>32</v>
      </c>
      <c r="E3554">
        <v>121</v>
      </c>
      <c r="F3554">
        <v>117</v>
      </c>
      <c r="G3554" s="14">
        <f t="shared" si="275"/>
        <v>103.60539198388028</v>
      </c>
      <c r="H3554" s="14">
        <f t="shared" si="276"/>
        <v>98.400805711899324</v>
      </c>
      <c r="I3554">
        <f t="shared" si="277"/>
        <v>4</v>
      </c>
      <c r="J3554" s="14">
        <f t="shared" si="278"/>
        <v>5.2045862719809577</v>
      </c>
      <c r="K3554" s="14">
        <f t="shared" si="279"/>
        <v>1.2045862719809577</v>
      </c>
      <c r="L3554">
        <f>formatted_data!J3557</f>
        <v>0</v>
      </c>
    </row>
    <row r="3555" spans="1:12" x14ac:dyDescent="0.35">
      <c r="A3555">
        <v>3549</v>
      </c>
      <c r="B3555" s="1">
        <v>42399</v>
      </c>
      <c r="C3555" s="2" t="s">
        <v>24</v>
      </c>
      <c r="D3555" s="2" t="s">
        <v>48</v>
      </c>
      <c r="E3555">
        <v>117</v>
      </c>
      <c r="F3555">
        <v>103</v>
      </c>
      <c r="G3555" s="14">
        <f t="shared" si="275"/>
        <v>101.8706770020539</v>
      </c>
      <c r="H3555" s="14">
        <f t="shared" si="276"/>
        <v>108.44848081661753</v>
      </c>
      <c r="I3555">
        <f t="shared" si="277"/>
        <v>14</v>
      </c>
      <c r="J3555" s="14">
        <f t="shared" si="278"/>
        <v>-6.5778038145636373</v>
      </c>
      <c r="K3555" s="14">
        <f t="shared" si="279"/>
        <v>-20.577803814563637</v>
      </c>
      <c r="L3555">
        <f>formatted_data!J3558</f>
        <v>0</v>
      </c>
    </row>
    <row r="3556" spans="1:12" x14ac:dyDescent="0.35">
      <c r="A3556">
        <v>3550</v>
      </c>
      <c r="B3556" s="1">
        <v>42400</v>
      </c>
      <c r="C3556" s="2" t="s">
        <v>33</v>
      </c>
      <c r="D3556" s="2" t="s">
        <v>38</v>
      </c>
      <c r="E3556">
        <v>120</v>
      </c>
      <c r="F3556">
        <v>93</v>
      </c>
      <c r="G3556" s="14">
        <f t="shared" si="275"/>
        <v>107.58656291752806</v>
      </c>
      <c r="H3556" s="14">
        <f t="shared" si="276"/>
        <v>102.66476833283862</v>
      </c>
      <c r="I3556">
        <f t="shared" si="277"/>
        <v>27</v>
      </c>
      <c r="J3556" s="14">
        <f t="shared" si="278"/>
        <v>4.9217945846894366</v>
      </c>
      <c r="K3556" s="14">
        <f t="shared" si="279"/>
        <v>-22.078205415310563</v>
      </c>
      <c r="L3556">
        <f>formatted_data!J3559</f>
        <v>0</v>
      </c>
    </row>
    <row r="3557" spans="1:12" x14ac:dyDescent="0.35">
      <c r="A3557">
        <v>3551</v>
      </c>
      <c r="B3557" s="1">
        <v>42400</v>
      </c>
      <c r="C3557" s="2" t="s">
        <v>28</v>
      </c>
      <c r="D3557" s="2" t="s">
        <v>36</v>
      </c>
      <c r="E3557">
        <v>105</v>
      </c>
      <c r="F3557">
        <v>87</v>
      </c>
      <c r="G3557" s="14">
        <f t="shared" si="275"/>
        <v>101.86023358755202</v>
      </c>
      <c r="H3557" s="14">
        <f t="shared" si="276"/>
        <v>102.70973183747363</v>
      </c>
      <c r="I3557">
        <f t="shared" si="277"/>
        <v>18</v>
      </c>
      <c r="J3557" s="14">
        <f t="shared" si="278"/>
        <v>-0.84949824992160927</v>
      </c>
      <c r="K3557" s="14">
        <f t="shared" si="279"/>
        <v>-18.849498249921609</v>
      </c>
      <c r="L3557">
        <f>formatted_data!J3560</f>
        <v>0</v>
      </c>
    </row>
    <row r="3558" spans="1:12" x14ac:dyDescent="0.35">
      <c r="A3558">
        <v>3552</v>
      </c>
      <c r="B3558" s="1">
        <v>42400</v>
      </c>
      <c r="C3558" s="2" t="s">
        <v>25</v>
      </c>
      <c r="D3558" s="2" t="s">
        <v>39</v>
      </c>
      <c r="E3558">
        <v>119</v>
      </c>
      <c r="F3558">
        <v>114</v>
      </c>
      <c r="G3558" s="14">
        <f t="shared" si="275"/>
        <v>95.296653330857538</v>
      </c>
      <c r="H3558" s="14">
        <f t="shared" si="276"/>
        <v>98.505696658249178</v>
      </c>
      <c r="I3558">
        <f t="shared" si="277"/>
        <v>5</v>
      </c>
      <c r="J3558" s="14">
        <f t="shared" si="278"/>
        <v>-3.2090433273916403</v>
      </c>
      <c r="K3558" s="14">
        <f t="shared" si="279"/>
        <v>-8.2090433273916403</v>
      </c>
      <c r="L3558">
        <f>formatted_data!J3561</f>
        <v>0</v>
      </c>
    </row>
    <row r="3559" spans="1:12" x14ac:dyDescent="0.35">
      <c r="A3559">
        <v>3553</v>
      </c>
      <c r="B3559" s="1">
        <v>42400</v>
      </c>
      <c r="C3559" s="2" t="s">
        <v>20</v>
      </c>
      <c r="D3559" s="2" t="s">
        <v>30</v>
      </c>
      <c r="E3559">
        <v>91</v>
      </c>
      <c r="F3559">
        <v>78</v>
      </c>
      <c r="G3559" s="14">
        <f t="shared" si="275"/>
        <v>104.20369374351823</v>
      </c>
      <c r="H3559" s="14">
        <f t="shared" si="276"/>
        <v>102.67379593505122</v>
      </c>
      <c r="I3559">
        <f t="shared" si="277"/>
        <v>13</v>
      </c>
      <c r="J3559" s="14">
        <f t="shared" si="278"/>
        <v>1.5298978084670125</v>
      </c>
      <c r="K3559" s="14">
        <f t="shared" si="279"/>
        <v>-11.470102191532987</v>
      </c>
      <c r="L3559">
        <f>formatted_data!J3562</f>
        <v>0</v>
      </c>
    </row>
    <row r="3560" spans="1:12" x14ac:dyDescent="0.35">
      <c r="A3560">
        <v>3554</v>
      </c>
      <c r="B3560" s="1">
        <v>42400</v>
      </c>
      <c r="C3560" s="2" t="s">
        <v>35</v>
      </c>
      <c r="D3560" s="2" t="s">
        <v>43</v>
      </c>
      <c r="E3560">
        <v>95</v>
      </c>
      <c r="F3560">
        <v>116</v>
      </c>
      <c r="G3560" s="14">
        <f t="shared" si="275"/>
        <v>95.660760264364498</v>
      </c>
      <c r="H3560" s="14">
        <f t="shared" si="276"/>
        <v>108.82640472576627</v>
      </c>
      <c r="I3560">
        <f t="shared" si="277"/>
        <v>-21</v>
      </c>
      <c r="J3560" s="14">
        <f t="shared" si="278"/>
        <v>-13.165644461401769</v>
      </c>
      <c r="K3560" s="14">
        <f t="shared" si="279"/>
        <v>7.8343555385982313</v>
      </c>
      <c r="L3560">
        <f>formatted_data!J3563</f>
        <v>0</v>
      </c>
    </row>
    <row r="3561" spans="1:12" x14ac:dyDescent="0.35">
      <c r="A3561">
        <v>3555</v>
      </c>
      <c r="B3561" s="1">
        <v>42400</v>
      </c>
      <c r="C3561" s="2" t="s">
        <v>26</v>
      </c>
      <c r="D3561" s="2" t="s">
        <v>46</v>
      </c>
      <c r="E3561">
        <v>96</v>
      </c>
      <c r="F3561">
        <v>93</v>
      </c>
      <c r="G3561" s="14">
        <f t="shared" si="275"/>
        <v>104.84234422441612</v>
      </c>
      <c r="H3561" s="14">
        <f t="shared" si="276"/>
        <v>98.847032457556736</v>
      </c>
      <c r="I3561">
        <f t="shared" si="277"/>
        <v>3</v>
      </c>
      <c r="J3561" s="14">
        <f t="shared" si="278"/>
        <v>5.9953117668593876</v>
      </c>
      <c r="K3561" s="14">
        <f t="shared" si="279"/>
        <v>2.9953117668593876</v>
      </c>
      <c r="L3561">
        <f>formatted_data!J3564</f>
        <v>0</v>
      </c>
    </row>
    <row r="3562" spans="1:12" x14ac:dyDescent="0.35">
      <c r="A3562">
        <v>3556</v>
      </c>
      <c r="B3562" s="1">
        <v>42400</v>
      </c>
      <c r="C3562" s="2" t="s">
        <v>47</v>
      </c>
      <c r="D3562" s="2" t="s">
        <v>45</v>
      </c>
      <c r="E3562">
        <v>82</v>
      </c>
      <c r="F3562">
        <v>101</v>
      </c>
      <c r="G3562" s="14">
        <f t="shared" si="275"/>
        <v>95.165871940692583</v>
      </c>
      <c r="H3562" s="14">
        <f t="shared" si="276"/>
        <v>98.650994352394662</v>
      </c>
      <c r="I3562">
        <f t="shared" si="277"/>
        <v>-19</v>
      </c>
      <c r="J3562" s="14">
        <f t="shared" si="278"/>
        <v>-3.4851224117020791</v>
      </c>
      <c r="K3562" s="14">
        <f t="shared" si="279"/>
        <v>15.514877588297921</v>
      </c>
      <c r="L3562">
        <f>formatted_data!J3565</f>
        <v>0</v>
      </c>
    </row>
    <row r="3563" spans="1:12" x14ac:dyDescent="0.35">
      <c r="A3563">
        <v>3557</v>
      </c>
      <c r="B3563" s="1">
        <v>42401</v>
      </c>
      <c r="C3563" s="2" t="s">
        <v>37</v>
      </c>
      <c r="D3563" s="2" t="s">
        <v>24</v>
      </c>
      <c r="E3563">
        <v>106</v>
      </c>
      <c r="F3563">
        <v>111</v>
      </c>
      <c r="G3563" s="14">
        <f t="shared" si="275"/>
        <v>102.50060257100357</v>
      </c>
      <c r="H3563" s="14">
        <f t="shared" si="276"/>
        <v>101.8706770020539</v>
      </c>
      <c r="I3563">
        <f t="shared" si="277"/>
        <v>-5</v>
      </c>
      <c r="J3563" s="14">
        <f t="shared" si="278"/>
        <v>0.62992556894967322</v>
      </c>
      <c r="K3563" s="14">
        <f t="shared" si="279"/>
        <v>5.6299255689496732</v>
      </c>
      <c r="L3563">
        <f>formatted_data!J3566</f>
        <v>0</v>
      </c>
    </row>
    <row r="3564" spans="1:12" x14ac:dyDescent="0.35">
      <c r="A3564">
        <v>3558</v>
      </c>
      <c r="B3564" s="1">
        <v>42401</v>
      </c>
      <c r="C3564" s="2" t="s">
        <v>31</v>
      </c>
      <c r="D3564" s="2" t="s">
        <v>23</v>
      </c>
      <c r="E3564">
        <v>100</v>
      </c>
      <c r="F3564">
        <v>105</v>
      </c>
      <c r="G3564" s="14">
        <f t="shared" si="275"/>
        <v>98.736294482568582</v>
      </c>
      <c r="H3564" s="14">
        <f t="shared" si="276"/>
        <v>98.47729471820314</v>
      </c>
      <c r="I3564">
        <f t="shared" si="277"/>
        <v>-5</v>
      </c>
      <c r="J3564" s="14">
        <f t="shared" si="278"/>
        <v>0.25899976436544137</v>
      </c>
      <c r="K3564" s="14">
        <f t="shared" si="279"/>
        <v>5.2589997643654414</v>
      </c>
      <c r="L3564">
        <f>formatted_data!J3567</f>
        <v>0</v>
      </c>
    </row>
    <row r="3565" spans="1:12" x14ac:dyDescent="0.35">
      <c r="A3565">
        <v>3559</v>
      </c>
      <c r="B3565" s="1">
        <v>42401</v>
      </c>
      <c r="C3565" s="2" t="s">
        <v>36</v>
      </c>
      <c r="D3565" s="2" t="s">
        <v>20</v>
      </c>
      <c r="E3565">
        <v>112</v>
      </c>
      <c r="F3565">
        <v>97</v>
      </c>
      <c r="G3565" s="14">
        <f t="shared" si="275"/>
        <v>102.70973183747363</v>
      </c>
      <c r="H3565" s="14">
        <f t="shared" si="276"/>
        <v>104.20369374351823</v>
      </c>
      <c r="I3565">
        <f t="shared" si="277"/>
        <v>15</v>
      </c>
      <c r="J3565" s="14">
        <f t="shared" si="278"/>
        <v>-1.4939619060446034</v>
      </c>
      <c r="K3565" s="14">
        <f t="shared" si="279"/>
        <v>-16.493961906044603</v>
      </c>
      <c r="L3565">
        <f>formatted_data!J3568</f>
        <v>0</v>
      </c>
    </row>
    <row r="3566" spans="1:12" x14ac:dyDescent="0.35">
      <c r="A3566">
        <v>3560</v>
      </c>
      <c r="B3566" s="1">
        <v>42401</v>
      </c>
      <c r="C3566" s="2" t="s">
        <v>41</v>
      </c>
      <c r="D3566" s="2" t="s">
        <v>21</v>
      </c>
      <c r="E3566">
        <v>95</v>
      </c>
      <c r="F3566">
        <v>110</v>
      </c>
      <c r="G3566" s="14">
        <f t="shared" si="275"/>
        <v>101.08976023047212</v>
      </c>
      <c r="H3566" s="14">
        <f t="shared" si="276"/>
        <v>103.60539198388028</v>
      </c>
      <c r="I3566">
        <f t="shared" si="277"/>
        <v>-15</v>
      </c>
      <c r="J3566" s="14">
        <f t="shared" si="278"/>
        <v>-2.515631753408158</v>
      </c>
      <c r="K3566" s="14">
        <f t="shared" si="279"/>
        <v>12.484368246591842</v>
      </c>
      <c r="L3566">
        <f>formatted_data!J3569</f>
        <v>0</v>
      </c>
    </row>
    <row r="3567" spans="1:12" x14ac:dyDescent="0.35">
      <c r="A3567">
        <v>3561</v>
      </c>
      <c r="B3567" s="1">
        <v>42401</v>
      </c>
      <c r="C3567" s="2" t="s">
        <v>40</v>
      </c>
      <c r="D3567" s="2" t="s">
        <v>34</v>
      </c>
      <c r="E3567">
        <v>114</v>
      </c>
      <c r="F3567">
        <v>98</v>
      </c>
      <c r="G3567" s="14">
        <f t="shared" si="275"/>
        <v>104.98928901063358</v>
      </c>
      <c r="H3567" s="14">
        <f t="shared" si="276"/>
        <v>101.65750746449261</v>
      </c>
      <c r="I3567">
        <f t="shared" si="277"/>
        <v>16</v>
      </c>
      <c r="J3567" s="14">
        <f t="shared" si="278"/>
        <v>3.3317815461409737</v>
      </c>
      <c r="K3567" s="14">
        <f t="shared" si="279"/>
        <v>-12.668218453859026</v>
      </c>
      <c r="L3567">
        <f>formatted_data!J3570</f>
        <v>0</v>
      </c>
    </row>
    <row r="3568" spans="1:12" x14ac:dyDescent="0.35">
      <c r="A3568">
        <v>3562</v>
      </c>
      <c r="B3568" s="1">
        <v>42401</v>
      </c>
      <c r="C3568" s="2" t="s">
        <v>48</v>
      </c>
      <c r="D3568" s="2" t="s">
        <v>25</v>
      </c>
      <c r="E3568">
        <v>107</v>
      </c>
      <c r="F3568">
        <v>92</v>
      </c>
      <c r="G3568" s="14">
        <f t="shared" si="275"/>
        <v>108.44848081661753</v>
      </c>
      <c r="H3568" s="14">
        <f t="shared" si="276"/>
        <v>95.296653330857538</v>
      </c>
      <c r="I3568">
        <f t="shared" si="277"/>
        <v>15</v>
      </c>
      <c r="J3568" s="14">
        <f t="shared" si="278"/>
        <v>13.151827485759995</v>
      </c>
      <c r="K3568" s="14">
        <f t="shared" si="279"/>
        <v>-1.8481725142400052</v>
      </c>
      <c r="L3568">
        <f>formatted_data!J3571</f>
        <v>0</v>
      </c>
    </row>
    <row r="3569" spans="1:12" x14ac:dyDescent="0.35">
      <c r="A3569">
        <v>3563</v>
      </c>
      <c r="B3569" s="1">
        <v>42401</v>
      </c>
      <c r="C3569" s="2" t="s">
        <v>44</v>
      </c>
      <c r="D3569" s="2" t="s">
        <v>42</v>
      </c>
      <c r="E3569">
        <v>112</v>
      </c>
      <c r="F3569">
        <v>93</v>
      </c>
      <c r="G3569" s="14">
        <f t="shared" si="275"/>
        <v>98.878591163467078</v>
      </c>
      <c r="H3569" s="14">
        <f t="shared" si="276"/>
        <v>102.94188006864042</v>
      </c>
      <c r="I3569">
        <f t="shared" si="277"/>
        <v>19</v>
      </c>
      <c r="J3569" s="14">
        <f t="shared" si="278"/>
        <v>-4.0632889051733372</v>
      </c>
      <c r="K3569" s="14">
        <f t="shared" si="279"/>
        <v>-23.063288905173337</v>
      </c>
      <c r="L3569">
        <f>formatted_data!J3572</f>
        <v>0</v>
      </c>
    </row>
    <row r="3570" spans="1:12" x14ac:dyDescent="0.35">
      <c r="A3570">
        <v>3564</v>
      </c>
      <c r="B3570" s="1">
        <v>42401</v>
      </c>
      <c r="C3570" s="2" t="s">
        <v>19</v>
      </c>
      <c r="D3570" s="2" t="s">
        <v>38</v>
      </c>
      <c r="E3570">
        <v>105</v>
      </c>
      <c r="F3570">
        <v>96</v>
      </c>
      <c r="G3570" s="14">
        <f t="shared" si="275"/>
        <v>98.827021373400669</v>
      </c>
      <c r="H3570" s="14">
        <f t="shared" si="276"/>
        <v>102.66476833283862</v>
      </c>
      <c r="I3570">
        <f t="shared" si="277"/>
        <v>9</v>
      </c>
      <c r="J3570" s="14">
        <f t="shared" si="278"/>
        <v>-3.8377469594379505</v>
      </c>
      <c r="K3570" s="14">
        <f t="shared" si="279"/>
        <v>-12.837746959437951</v>
      </c>
      <c r="L3570">
        <f>formatted_data!J3573</f>
        <v>0</v>
      </c>
    </row>
    <row r="3571" spans="1:12" x14ac:dyDescent="0.35">
      <c r="A3571">
        <v>3565</v>
      </c>
      <c r="B3571" s="1">
        <v>42401</v>
      </c>
      <c r="C3571" s="2" t="s">
        <v>32</v>
      </c>
      <c r="D3571" s="2" t="s">
        <v>22</v>
      </c>
      <c r="E3571">
        <v>111</v>
      </c>
      <c r="F3571">
        <v>104</v>
      </c>
      <c r="G3571" s="14">
        <f t="shared" si="275"/>
        <v>98.400805711899324</v>
      </c>
      <c r="H3571" s="14">
        <f t="shared" si="276"/>
        <v>96.592229139881454</v>
      </c>
      <c r="I3571">
        <f t="shared" si="277"/>
        <v>7</v>
      </c>
      <c r="J3571" s="14">
        <f t="shared" si="278"/>
        <v>1.8085765720178699</v>
      </c>
      <c r="K3571" s="14">
        <f t="shared" si="279"/>
        <v>-5.1914234279821301</v>
      </c>
      <c r="L3571">
        <f>formatted_data!J3574</f>
        <v>0</v>
      </c>
    </row>
    <row r="3572" spans="1:12" x14ac:dyDescent="0.35">
      <c r="A3572">
        <v>3566</v>
      </c>
      <c r="B3572" s="1">
        <v>42402</v>
      </c>
      <c r="C3572" s="2" t="s">
        <v>35</v>
      </c>
      <c r="D3572" s="2" t="s">
        <v>39</v>
      </c>
      <c r="E3572">
        <v>89</v>
      </c>
      <c r="F3572">
        <v>97</v>
      </c>
      <c r="G3572" s="14">
        <f t="shared" si="275"/>
        <v>95.660760264364498</v>
      </c>
      <c r="H3572" s="14">
        <f t="shared" si="276"/>
        <v>98.505696658249178</v>
      </c>
      <c r="I3572">
        <f t="shared" si="277"/>
        <v>-8</v>
      </c>
      <c r="J3572" s="14">
        <f t="shared" si="278"/>
        <v>-2.8449363938846801</v>
      </c>
      <c r="K3572" s="14">
        <f t="shared" si="279"/>
        <v>5.1550636061153199</v>
      </c>
      <c r="L3572">
        <f>formatted_data!J3575</f>
        <v>0</v>
      </c>
    </row>
    <row r="3573" spans="1:12" x14ac:dyDescent="0.35">
      <c r="A3573">
        <v>3567</v>
      </c>
      <c r="B3573" s="1">
        <v>42402</v>
      </c>
      <c r="C3573" s="2" t="s">
        <v>27</v>
      </c>
      <c r="D3573" s="2" t="s">
        <v>28</v>
      </c>
      <c r="E3573">
        <v>115</v>
      </c>
      <c r="F3573">
        <v>102</v>
      </c>
      <c r="G3573" s="14">
        <f t="shared" si="275"/>
        <v>105.35519544810943</v>
      </c>
      <c r="H3573" s="14">
        <f t="shared" si="276"/>
        <v>101.86023358755202</v>
      </c>
      <c r="I3573">
        <f t="shared" si="277"/>
        <v>13</v>
      </c>
      <c r="J3573" s="14">
        <f t="shared" si="278"/>
        <v>3.4949618605574102</v>
      </c>
      <c r="K3573" s="14">
        <f t="shared" si="279"/>
        <v>-9.5050381394425898</v>
      </c>
      <c r="L3573">
        <f>formatted_data!J3576</f>
        <v>0</v>
      </c>
    </row>
    <row r="3574" spans="1:12" x14ac:dyDescent="0.35">
      <c r="A3574">
        <v>3568</v>
      </c>
      <c r="B3574" s="1">
        <v>42402</v>
      </c>
      <c r="C3574" s="2" t="s">
        <v>30</v>
      </c>
      <c r="D3574" s="2" t="s">
        <v>42</v>
      </c>
      <c r="E3574">
        <v>97</v>
      </c>
      <c r="F3574">
        <v>104</v>
      </c>
      <c r="G3574" s="14">
        <f t="shared" si="275"/>
        <v>102.67379593505122</v>
      </c>
      <c r="H3574" s="14">
        <f t="shared" si="276"/>
        <v>102.94188006864042</v>
      </c>
      <c r="I3574">
        <f t="shared" si="277"/>
        <v>-7</v>
      </c>
      <c r="J3574" s="14">
        <f t="shared" si="278"/>
        <v>-0.26808413358919836</v>
      </c>
      <c r="K3574" s="14">
        <f t="shared" si="279"/>
        <v>6.7319158664108016</v>
      </c>
      <c r="L3574">
        <f>formatted_data!J3577</f>
        <v>0</v>
      </c>
    </row>
    <row r="3575" spans="1:12" x14ac:dyDescent="0.35">
      <c r="A3575">
        <v>3569</v>
      </c>
      <c r="B3575" s="1">
        <v>42402</v>
      </c>
      <c r="C3575" s="2" t="s">
        <v>26</v>
      </c>
      <c r="D3575" s="2" t="s">
        <v>22</v>
      </c>
      <c r="E3575">
        <v>107</v>
      </c>
      <c r="F3575">
        <v>95</v>
      </c>
      <c r="G3575" s="14">
        <f t="shared" si="275"/>
        <v>104.84234422441612</v>
      </c>
      <c r="H3575" s="14">
        <f t="shared" si="276"/>
        <v>96.592229139881454</v>
      </c>
      <c r="I3575">
        <f t="shared" si="277"/>
        <v>12</v>
      </c>
      <c r="J3575" s="14">
        <f t="shared" si="278"/>
        <v>8.25011508453467</v>
      </c>
      <c r="K3575" s="14">
        <f t="shared" si="279"/>
        <v>-3.74988491546533</v>
      </c>
      <c r="L3575">
        <f>formatted_data!J3578</f>
        <v>0</v>
      </c>
    </row>
    <row r="3576" spans="1:12" x14ac:dyDescent="0.35">
      <c r="A3576">
        <v>3570</v>
      </c>
      <c r="B3576" s="1">
        <v>42402</v>
      </c>
      <c r="C3576" s="2" t="s">
        <v>47</v>
      </c>
      <c r="D3576" s="2" t="s">
        <v>46</v>
      </c>
      <c r="E3576">
        <v>119</v>
      </c>
      <c r="F3576">
        <v>115</v>
      </c>
      <c r="G3576" s="14">
        <f t="shared" si="275"/>
        <v>95.165871940692583</v>
      </c>
      <c r="H3576" s="14">
        <f t="shared" si="276"/>
        <v>98.847032457556736</v>
      </c>
      <c r="I3576">
        <f t="shared" si="277"/>
        <v>4</v>
      </c>
      <c r="J3576" s="14">
        <f t="shared" si="278"/>
        <v>-3.6811605168641535</v>
      </c>
      <c r="K3576" s="14">
        <f t="shared" si="279"/>
        <v>-7.6811605168641535</v>
      </c>
      <c r="L3576">
        <f>formatted_data!J3579</f>
        <v>0</v>
      </c>
    </row>
    <row r="3577" spans="1:12" x14ac:dyDescent="0.35">
      <c r="A3577">
        <v>3571</v>
      </c>
      <c r="B3577" s="1">
        <v>42403</v>
      </c>
      <c r="C3577" s="2" t="s">
        <v>45</v>
      </c>
      <c r="D3577" s="2" t="s">
        <v>24</v>
      </c>
      <c r="E3577">
        <v>106</v>
      </c>
      <c r="F3577">
        <v>97</v>
      </c>
      <c r="G3577" s="14">
        <f t="shared" si="275"/>
        <v>98.650994352394662</v>
      </c>
      <c r="H3577" s="14">
        <f t="shared" si="276"/>
        <v>101.8706770020539</v>
      </c>
      <c r="I3577">
        <f t="shared" si="277"/>
        <v>9</v>
      </c>
      <c r="J3577" s="14">
        <f t="shared" si="278"/>
        <v>-3.2196826496592337</v>
      </c>
      <c r="K3577" s="14">
        <f t="shared" si="279"/>
        <v>-12.219682649659234</v>
      </c>
      <c r="L3577">
        <f>formatted_data!J3580</f>
        <v>0</v>
      </c>
    </row>
    <row r="3578" spans="1:12" x14ac:dyDescent="0.35">
      <c r="A3578">
        <v>3572</v>
      </c>
      <c r="B3578" s="1">
        <v>42403</v>
      </c>
      <c r="C3578" s="2" t="s">
        <v>29</v>
      </c>
      <c r="D3578" s="2" t="s">
        <v>36</v>
      </c>
      <c r="E3578">
        <v>86</v>
      </c>
      <c r="F3578">
        <v>124</v>
      </c>
      <c r="G3578" s="14">
        <f t="shared" si="275"/>
        <v>91.246883302893252</v>
      </c>
      <c r="H3578" s="14">
        <f t="shared" si="276"/>
        <v>102.70973183747363</v>
      </c>
      <c r="I3578">
        <f t="shared" si="277"/>
        <v>-38</v>
      </c>
      <c r="J3578" s="14">
        <f t="shared" si="278"/>
        <v>-11.462848534580374</v>
      </c>
      <c r="K3578" s="14">
        <f t="shared" si="279"/>
        <v>26.537151465419626</v>
      </c>
      <c r="L3578">
        <f>formatted_data!J3581</f>
        <v>0</v>
      </c>
    </row>
    <row r="3579" spans="1:12" x14ac:dyDescent="0.35">
      <c r="A3579">
        <v>3573</v>
      </c>
      <c r="B3579" s="1">
        <v>42403</v>
      </c>
      <c r="C3579" s="2" t="s">
        <v>39</v>
      </c>
      <c r="D3579" s="2" t="s">
        <v>23</v>
      </c>
      <c r="E3579">
        <v>102</v>
      </c>
      <c r="F3579">
        <v>95</v>
      </c>
      <c r="G3579" s="14">
        <f t="shared" si="275"/>
        <v>98.505696658249178</v>
      </c>
      <c r="H3579" s="14">
        <f t="shared" si="276"/>
        <v>98.47729471820314</v>
      </c>
      <c r="I3579">
        <f t="shared" si="277"/>
        <v>7</v>
      </c>
      <c r="J3579" s="14">
        <f t="shared" si="278"/>
        <v>2.8401940046038021E-2</v>
      </c>
      <c r="K3579" s="14">
        <f t="shared" si="279"/>
        <v>-6.971598059953962</v>
      </c>
      <c r="L3579">
        <f>formatted_data!J3582</f>
        <v>0</v>
      </c>
    </row>
    <row r="3580" spans="1:12" x14ac:dyDescent="0.35">
      <c r="A3580">
        <v>3574</v>
      </c>
      <c r="B3580" s="1">
        <v>42403</v>
      </c>
      <c r="C3580" s="2" t="s">
        <v>31</v>
      </c>
      <c r="D3580" s="2" t="s">
        <v>37</v>
      </c>
      <c r="E3580">
        <v>100</v>
      </c>
      <c r="F3580">
        <v>114</v>
      </c>
      <c r="G3580" s="14">
        <f t="shared" si="275"/>
        <v>98.736294482568582</v>
      </c>
      <c r="H3580" s="14">
        <f t="shared" si="276"/>
        <v>102.50060257100357</v>
      </c>
      <c r="I3580">
        <f t="shared" si="277"/>
        <v>-14</v>
      </c>
      <c r="J3580" s="14">
        <f t="shared" si="278"/>
        <v>-3.7643080884349871</v>
      </c>
      <c r="K3580" s="14">
        <f t="shared" si="279"/>
        <v>10.235691911565013</v>
      </c>
      <c r="L3580">
        <f>formatted_data!J3583</f>
        <v>0</v>
      </c>
    </row>
    <row r="3581" spans="1:12" x14ac:dyDescent="0.35">
      <c r="A3581">
        <v>3575</v>
      </c>
      <c r="B3581" s="1">
        <v>42403</v>
      </c>
      <c r="C3581" s="2" t="s">
        <v>34</v>
      </c>
      <c r="D3581" s="2" t="s">
        <v>43</v>
      </c>
      <c r="E3581">
        <v>121</v>
      </c>
      <c r="F3581">
        <v>134</v>
      </c>
      <c r="G3581" s="14">
        <f t="shared" si="275"/>
        <v>101.65750746449261</v>
      </c>
      <c r="H3581" s="14">
        <f t="shared" si="276"/>
        <v>108.82640472576627</v>
      </c>
      <c r="I3581">
        <f t="shared" si="277"/>
        <v>-13</v>
      </c>
      <c r="J3581" s="14">
        <f t="shared" si="278"/>
        <v>-7.1688972612736563</v>
      </c>
      <c r="K3581" s="14">
        <f t="shared" si="279"/>
        <v>5.8311027387263437</v>
      </c>
      <c r="L3581">
        <f>formatted_data!J3584</f>
        <v>0</v>
      </c>
    </row>
    <row r="3582" spans="1:12" x14ac:dyDescent="0.35">
      <c r="A3582">
        <v>3576</v>
      </c>
      <c r="B3582" s="1">
        <v>42403</v>
      </c>
      <c r="C3582" s="2" t="s">
        <v>40</v>
      </c>
      <c r="D3582" s="2" t="s">
        <v>25</v>
      </c>
      <c r="E3582">
        <v>117</v>
      </c>
      <c r="F3582">
        <v>114</v>
      </c>
      <c r="G3582" s="14">
        <f t="shared" si="275"/>
        <v>104.98928901063358</v>
      </c>
      <c r="H3582" s="14">
        <f t="shared" si="276"/>
        <v>95.296653330857538</v>
      </c>
      <c r="I3582">
        <f t="shared" si="277"/>
        <v>3</v>
      </c>
      <c r="J3582" s="14">
        <f t="shared" si="278"/>
        <v>9.6926356797760462</v>
      </c>
      <c r="K3582" s="14">
        <f t="shared" si="279"/>
        <v>6.6926356797760462</v>
      </c>
      <c r="L3582">
        <f>formatted_data!J3585</f>
        <v>0</v>
      </c>
    </row>
    <row r="3583" spans="1:12" x14ac:dyDescent="0.35">
      <c r="A3583">
        <v>3577</v>
      </c>
      <c r="B3583" s="1">
        <v>42403</v>
      </c>
      <c r="C3583" s="2" t="s">
        <v>20</v>
      </c>
      <c r="D3583" s="2" t="s">
        <v>28</v>
      </c>
      <c r="E3583">
        <v>90</v>
      </c>
      <c r="F3583">
        <v>93</v>
      </c>
      <c r="G3583" s="14">
        <f t="shared" si="275"/>
        <v>104.20369374351823</v>
      </c>
      <c r="H3583" s="14">
        <f t="shared" si="276"/>
        <v>101.86023358755202</v>
      </c>
      <c r="I3583">
        <f t="shared" si="277"/>
        <v>-3</v>
      </c>
      <c r="J3583" s="14">
        <f t="shared" si="278"/>
        <v>2.3434601559662127</v>
      </c>
      <c r="K3583" s="14">
        <f t="shared" si="279"/>
        <v>5.3434601559662127</v>
      </c>
      <c r="L3583">
        <f>formatted_data!J3586</f>
        <v>0</v>
      </c>
    </row>
    <row r="3584" spans="1:12" x14ac:dyDescent="0.35">
      <c r="A3584">
        <v>3578</v>
      </c>
      <c r="B3584" s="1">
        <v>42403</v>
      </c>
      <c r="C3584" s="2" t="s">
        <v>48</v>
      </c>
      <c r="D3584" s="2" t="s">
        <v>41</v>
      </c>
      <c r="E3584">
        <v>110</v>
      </c>
      <c r="F3584">
        <v>97</v>
      </c>
      <c r="G3584" s="14">
        <f t="shared" si="275"/>
        <v>108.44848081661753</v>
      </c>
      <c r="H3584" s="14">
        <f t="shared" si="276"/>
        <v>101.08976023047212</v>
      </c>
      <c r="I3584">
        <f t="shared" si="277"/>
        <v>13</v>
      </c>
      <c r="J3584" s="14">
        <f t="shared" si="278"/>
        <v>7.3587205861454095</v>
      </c>
      <c r="K3584" s="14">
        <f t="shared" si="279"/>
        <v>-5.6412794138545905</v>
      </c>
      <c r="L3584">
        <f>formatted_data!J3587</f>
        <v>0</v>
      </c>
    </row>
    <row r="3585" spans="1:12" x14ac:dyDescent="0.35">
      <c r="A3585">
        <v>3579</v>
      </c>
      <c r="B3585" s="1">
        <v>42403</v>
      </c>
      <c r="C3585" s="2" t="s">
        <v>19</v>
      </c>
      <c r="D3585" s="2" t="s">
        <v>44</v>
      </c>
      <c r="E3585">
        <v>85</v>
      </c>
      <c r="F3585">
        <v>81</v>
      </c>
      <c r="G3585" s="14">
        <f t="shared" si="275"/>
        <v>98.827021373400669</v>
      </c>
      <c r="H3585" s="14">
        <f t="shared" si="276"/>
        <v>98.878591163467078</v>
      </c>
      <c r="I3585">
        <f t="shared" si="277"/>
        <v>4</v>
      </c>
      <c r="J3585" s="14">
        <f t="shared" si="278"/>
        <v>-5.1569790066409382E-2</v>
      </c>
      <c r="K3585" s="14">
        <f t="shared" si="279"/>
        <v>-4.0515697900664094</v>
      </c>
      <c r="L3585">
        <f>formatted_data!J3588</f>
        <v>0</v>
      </c>
    </row>
    <row r="3586" spans="1:12" x14ac:dyDescent="0.35">
      <c r="A3586">
        <v>3580</v>
      </c>
      <c r="B3586" s="1">
        <v>42403</v>
      </c>
      <c r="C3586" s="2" t="s">
        <v>32</v>
      </c>
      <c r="D3586" s="2" t="s">
        <v>38</v>
      </c>
      <c r="E3586">
        <v>102</v>
      </c>
      <c r="F3586">
        <v>107</v>
      </c>
      <c r="G3586" s="14">
        <f t="shared" si="275"/>
        <v>98.400805711899324</v>
      </c>
      <c r="H3586" s="14">
        <f t="shared" si="276"/>
        <v>102.66476833283862</v>
      </c>
      <c r="I3586">
        <f t="shared" si="277"/>
        <v>-5</v>
      </c>
      <c r="J3586" s="14">
        <f t="shared" si="278"/>
        <v>-4.2639626209392958</v>
      </c>
      <c r="K3586" s="14">
        <f t="shared" si="279"/>
        <v>0.73603737906070421</v>
      </c>
      <c r="L3586">
        <f>formatted_data!J3589</f>
        <v>0</v>
      </c>
    </row>
    <row r="3587" spans="1:12" x14ac:dyDescent="0.35">
      <c r="A3587">
        <v>3581</v>
      </c>
      <c r="B3587" s="1">
        <v>42403</v>
      </c>
      <c r="C3587" s="2" t="s">
        <v>33</v>
      </c>
      <c r="D3587" s="2" t="s">
        <v>46</v>
      </c>
      <c r="E3587">
        <v>102</v>
      </c>
      <c r="F3587">
        <v>108</v>
      </c>
      <c r="G3587" s="14">
        <f t="shared" si="275"/>
        <v>107.58656291752806</v>
      </c>
      <c r="H3587" s="14">
        <f t="shared" si="276"/>
        <v>98.847032457556736</v>
      </c>
      <c r="I3587">
        <f t="shared" si="277"/>
        <v>-6</v>
      </c>
      <c r="J3587" s="14">
        <f t="shared" si="278"/>
        <v>8.7395304599713199</v>
      </c>
      <c r="K3587" s="14">
        <f t="shared" si="279"/>
        <v>14.73953045997132</v>
      </c>
      <c r="L3587">
        <f>formatted_data!J3590</f>
        <v>0</v>
      </c>
    </row>
    <row r="3588" spans="1:12" x14ac:dyDescent="0.35">
      <c r="A3588">
        <v>3582</v>
      </c>
      <c r="B3588" s="1">
        <v>42404</v>
      </c>
      <c r="C3588" s="2" t="s">
        <v>23</v>
      </c>
      <c r="D3588" s="2" t="s">
        <v>35</v>
      </c>
      <c r="E3588">
        <v>111</v>
      </c>
      <c r="F3588">
        <v>105</v>
      </c>
      <c r="G3588" s="14">
        <f t="shared" si="275"/>
        <v>98.47729471820314</v>
      </c>
      <c r="H3588" s="14">
        <f t="shared" si="276"/>
        <v>95.660760264364498</v>
      </c>
      <c r="I3588">
        <f t="shared" si="277"/>
        <v>6</v>
      </c>
      <c r="J3588" s="14">
        <f t="shared" si="278"/>
        <v>2.8165344538386421</v>
      </c>
      <c r="K3588" s="14">
        <f t="shared" si="279"/>
        <v>-3.1834655461613579</v>
      </c>
      <c r="L3588">
        <f>formatted_data!J3591</f>
        <v>0</v>
      </c>
    </row>
    <row r="3589" spans="1:12" x14ac:dyDescent="0.35">
      <c r="A3589">
        <v>3583</v>
      </c>
      <c r="B3589" s="1">
        <v>42404</v>
      </c>
      <c r="C3589" s="2" t="s">
        <v>41</v>
      </c>
      <c r="D3589" s="2" t="s">
        <v>47</v>
      </c>
      <c r="E3589">
        <v>96</v>
      </c>
      <c r="F3589">
        <v>99</v>
      </c>
      <c r="G3589" s="14">
        <f t="shared" si="275"/>
        <v>101.08976023047212</v>
      </c>
      <c r="H3589" s="14">
        <f t="shared" si="276"/>
        <v>95.165871940692583</v>
      </c>
      <c r="I3589">
        <f t="shared" si="277"/>
        <v>-3</v>
      </c>
      <c r="J3589" s="14">
        <f t="shared" si="278"/>
        <v>5.9238882897795406</v>
      </c>
      <c r="K3589" s="14">
        <f t="shared" si="279"/>
        <v>8.9238882897795406</v>
      </c>
      <c r="L3589">
        <f>formatted_data!J3592</f>
        <v>0</v>
      </c>
    </row>
    <row r="3590" spans="1:12" x14ac:dyDescent="0.35">
      <c r="A3590">
        <v>3584</v>
      </c>
      <c r="B3590" s="1">
        <v>42404</v>
      </c>
      <c r="C3590" s="2" t="s">
        <v>26</v>
      </c>
      <c r="D3590" s="2" t="s">
        <v>42</v>
      </c>
      <c r="E3590">
        <v>103</v>
      </c>
      <c r="F3590">
        <v>110</v>
      </c>
      <c r="G3590" s="14">
        <f t="shared" si="275"/>
        <v>104.84234422441612</v>
      </c>
      <c r="H3590" s="14">
        <f t="shared" si="276"/>
        <v>102.94188006864042</v>
      </c>
      <c r="I3590">
        <f t="shared" si="277"/>
        <v>-7</v>
      </c>
      <c r="J3590" s="14">
        <f t="shared" si="278"/>
        <v>1.9004641557757083</v>
      </c>
      <c r="K3590" s="14">
        <f t="shared" si="279"/>
        <v>8.9004641557757083</v>
      </c>
      <c r="L3590">
        <f>formatted_data!J3593</f>
        <v>0</v>
      </c>
    </row>
    <row r="3591" spans="1:12" x14ac:dyDescent="0.35">
      <c r="A3591">
        <v>3585</v>
      </c>
      <c r="B3591" s="1">
        <v>42404</v>
      </c>
      <c r="C3591" s="2" t="s">
        <v>30</v>
      </c>
      <c r="D3591" s="2" t="s">
        <v>27</v>
      </c>
      <c r="E3591">
        <v>105</v>
      </c>
      <c r="F3591">
        <v>111</v>
      </c>
      <c r="G3591" s="14">
        <f t="shared" si="275"/>
        <v>102.67379593505122</v>
      </c>
      <c r="H3591" s="14">
        <f t="shared" si="276"/>
        <v>105.35519544810943</v>
      </c>
      <c r="I3591">
        <f t="shared" si="277"/>
        <v>-6</v>
      </c>
      <c r="J3591" s="14">
        <f t="shared" si="278"/>
        <v>-2.68139951305821</v>
      </c>
      <c r="K3591" s="14">
        <f t="shared" si="279"/>
        <v>3.31860048694179</v>
      </c>
      <c r="L3591">
        <f>formatted_data!J3594</f>
        <v>0</v>
      </c>
    </row>
    <row r="3592" spans="1:12" x14ac:dyDescent="0.35">
      <c r="A3592">
        <v>3586</v>
      </c>
      <c r="B3592" s="1">
        <v>42405</v>
      </c>
      <c r="C3592" s="2" t="s">
        <v>36</v>
      </c>
      <c r="D3592" s="2" t="s">
        <v>37</v>
      </c>
      <c r="E3592">
        <v>102</v>
      </c>
      <c r="F3592">
        <v>96</v>
      </c>
      <c r="G3592" s="14">
        <f t="shared" ref="G3592:G3655" si="280">INDEX($P$7:$P$36,MATCH(C3592,$O$7:$O$36,0))+$P$3</f>
        <v>102.70973183747363</v>
      </c>
      <c r="H3592" s="14">
        <f t="shared" ref="H3592:H3655" si="281">INDEX($P$7:$P$36,MATCH(D3592,$O$7:$O$36,0))+$P$3</f>
        <v>102.50060257100357</v>
      </c>
      <c r="I3592">
        <f t="shared" ref="I3592:I3655" si="282">E3592-F3592</f>
        <v>6</v>
      </c>
      <c r="J3592" s="14">
        <f t="shared" ref="J3592:J3655" si="283">G3592-H3592</f>
        <v>0.20912926647005747</v>
      </c>
      <c r="K3592" s="14">
        <f t="shared" ref="K3592:K3655" si="284">J3592-I3592</f>
        <v>-5.7908707335299425</v>
      </c>
      <c r="L3592">
        <f>formatted_data!J3595</f>
        <v>0</v>
      </c>
    </row>
    <row r="3593" spans="1:12" x14ac:dyDescent="0.35">
      <c r="A3593">
        <v>3587</v>
      </c>
      <c r="B3593" s="1">
        <v>42405</v>
      </c>
      <c r="C3593" s="2" t="s">
        <v>45</v>
      </c>
      <c r="D3593" s="2" t="s">
        <v>28</v>
      </c>
      <c r="E3593">
        <v>95</v>
      </c>
      <c r="F3593">
        <v>98</v>
      </c>
      <c r="G3593" s="14">
        <f t="shared" si="280"/>
        <v>98.650994352394662</v>
      </c>
      <c r="H3593" s="14">
        <f t="shared" si="281"/>
        <v>101.86023358755202</v>
      </c>
      <c r="I3593">
        <f t="shared" si="282"/>
        <v>-3</v>
      </c>
      <c r="J3593" s="14">
        <f t="shared" si="283"/>
        <v>-3.2092392351573551</v>
      </c>
      <c r="K3593" s="14">
        <f t="shared" si="284"/>
        <v>-0.2092392351573551</v>
      </c>
      <c r="L3593">
        <f>formatted_data!J3596</f>
        <v>0</v>
      </c>
    </row>
    <row r="3594" spans="1:12" x14ac:dyDescent="0.35">
      <c r="A3594">
        <v>3588</v>
      </c>
      <c r="B3594" s="1">
        <v>42405</v>
      </c>
      <c r="C3594" s="2" t="s">
        <v>25</v>
      </c>
      <c r="D3594" s="2" t="s">
        <v>33</v>
      </c>
      <c r="E3594">
        <v>93</v>
      </c>
      <c r="F3594">
        <v>107</v>
      </c>
      <c r="G3594" s="14">
        <f t="shared" si="280"/>
        <v>95.296653330857538</v>
      </c>
      <c r="H3594" s="14">
        <f t="shared" si="281"/>
        <v>107.58656291752806</v>
      </c>
      <c r="I3594">
        <f t="shared" si="282"/>
        <v>-14</v>
      </c>
      <c r="J3594" s="14">
        <f t="shared" si="283"/>
        <v>-12.289909586670518</v>
      </c>
      <c r="K3594" s="14">
        <f t="shared" si="284"/>
        <v>1.7100904133294819</v>
      </c>
      <c r="L3594">
        <f>formatted_data!J3597</f>
        <v>0</v>
      </c>
    </row>
    <row r="3595" spans="1:12" x14ac:dyDescent="0.35">
      <c r="A3595">
        <v>3589</v>
      </c>
      <c r="B3595" s="1">
        <v>42405</v>
      </c>
      <c r="C3595" s="2" t="s">
        <v>34</v>
      </c>
      <c r="D3595" s="2" t="s">
        <v>29</v>
      </c>
      <c r="E3595">
        <v>106</v>
      </c>
      <c r="F3595">
        <v>94</v>
      </c>
      <c r="G3595" s="14">
        <f t="shared" si="280"/>
        <v>101.65750746449261</v>
      </c>
      <c r="H3595" s="14">
        <f t="shared" si="281"/>
        <v>91.246883302893252</v>
      </c>
      <c r="I3595">
        <f t="shared" si="282"/>
        <v>12</v>
      </c>
      <c r="J3595" s="14">
        <f t="shared" si="283"/>
        <v>10.410624161599358</v>
      </c>
      <c r="K3595" s="14">
        <f t="shared" si="284"/>
        <v>-1.5893758384006418</v>
      </c>
      <c r="L3595">
        <f>formatted_data!J3598</f>
        <v>0</v>
      </c>
    </row>
    <row r="3596" spans="1:12" x14ac:dyDescent="0.35">
      <c r="A3596">
        <v>3590</v>
      </c>
      <c r="B3596" s="1">
        <v>42405</v>
      </c>
      <c r="C3596" s="2" t="s">
        <v>31</v>
      </c>
      <c r="D3596" s="2" t="s">
        <v>32</v>
      </c>
      <c r="E3596">
        <v>128</v>
      </c>
      <c r="F3596">
        <v>119</v>
      </c>
      <c r="G3596" s="14">
        <f t="shared" si="280"/>
        <v>98.736294482568582</v>
      </c>
      <c r="H3596" s="14">
        <f t="shared" si="281"/>
        <v>98.400805711899324</v>
      </c>
      <c r="I3596">
        <f t="shared" si="282"/>
        <v>9</v>
      </c>
      <c r="J3596" s="14">
        <f t="shared" si="283"/>
        <v>0.33548877066925797</v>
      </c>
      <c r="K3596" s="14">
        <f t="shared" si="284"/>
        <v>-8.664511229330742</v>
      </c>
      <c r="L3596">
        <f>formatted_data!J3599</f>
        <v>0</v>
      </c>
    </row>
    <row r="3597" spans="1:12" x14ac:dyDescent="0.35">
      <c r="A3597">
        <v>3591</v>
      </c>
      <c r="B3597" s="1">
        <v>42405</v>
      </c>
      <c r="C3597" s="2" t="s">
        <v>24</v>
      </c>
      <c r="D3597" s="2" t="s">
        <v>39</v>
      </c>
      <c r="E3597">
        <v>103</v>
      </c>
      <c r="F3597">
        <v>104</v>
      </c>
      <c r="G3597" s="14">
        <f t="shared" si="280"/>
        <v>101.8706770020539</v>
      </c>
      <c r="H3597" s="14">
        <f t="shared" si="281"/>
        <v>98.505696658249178</v>
      </c>
      <c r="I3597">
        <f t="shared" si="282"/>
        <v>-1</v>
      </c>
      <c r="J3597" s="14">
        <f t="shared" si="283"/>
        <v>3.3649803438047172</v>
      </c>
      <c r="K3597" s="14">
        <f t="shared" si="284"/>
        <v>4.3649803438047172</v>
      </c>
      <c r="L3597">
        <f>formatted_data!J3600</f>
        <v>0</v>
      </c>
    </row>
    <row r="3598" spans="1:12" x14ac:dyDescent="0.35">
      <c r="A3598">
        <v>3592</v>
      </c>
      <c r="B3598" s="1">
        <v>42405</v>
      </c>
      <c r="C3598" s="2" t="s">
        <v>35</v>
      </c>
      <c r="D3598" s="2" t="s">
        <v>21</v>
      </c>
      <c r="E3598">
        <v>85</v>
      </c>
      <c r="F3598">
        <v>91</v>
      </c>
      <c r="G3598" s="14">
        <f t="shared" si="280"/>
        <v>95.660760264364498</v>
      </c>
      <c r="H3598" s="14">
        <f t="shared" si="281"/>
        <v>103.60539198388028</v>
      </c>
      <c r="I3598">
        <f t="shared" si="282"/>
        <v>-6</v>
      </c>
      <c r="J3598" s="14">
        <f t="shared" si="283"/>
        <v>-7.9446317195157832</v>
      </c>
      <c r="K3598" s="14">
        <f t="shared" si="284"/>
        <v>-1.9446317195157832</v>
      </c>
      <c r="L3598">
        <f>formatted_data!J3601</f>
        <v>0</v>
      </c>
    </row>
    <row r="3599" spans="1:12" x14ac:dyDescent="0.35">
      <c r="A3599">
        <v>3593</v>
      </c>
      <c r="B3599" s="1">
        <v>42405</v>
      </c>
      <c r="C3599" s="2" t="s">
        <v>44</v>
      </c>
      <c r="D3599" s="2" t="s">
        <v>38</v>
      </c>
      <c r="E3599">
        <v>115</v>
      </c>
      <c r="F3599">
        <v>110</v>
      </c>
      <c r="G3599" s="14">
        <f t="shared" si="280"/>
        <v>98.878591163467078</v>
      </c>
      <c r="H3599" s="14">
        <f t="shared" si="281"/>
        <v>102.66476833283862</v>
      </c>
      <c r="I3599">
        <f t="shared" si="282"/>
        <v>5</v>
      </c>
      <c r="J3599" s="14">
        <f t="shared" si="283"/>
        <v>-3.7861771693715411</v>
      </c>
      <c r="K3599" s="14">
        <f t="shared" si="284"/>
        <v>-8.7861771693715411</v>
      </c>
      <c r="L3599">
        <f>formatted_data!J3602</f>
        <v>0</v>
      </c>
    </row>
    <row r="3600" spans="1:12" x14ac:dyDescent="0.35">
      <c r="A3600">
        <v>3594</v>
      </c>
      <c r="B3600" s="1">
        <v>42405</v>
      </c>
      <c r="C3600" s="2" t="s">
        <v>19</v>
      </c>
      <c r="D3600" s="2" t="s">
        <v>22</v>
      </c>
      <c r="E3600">
        <v>84</v>
      </c>
      <c r="F3600">
        <v>81</v>
      </c>
      <c r="G3600" s="14">
        <f t="shared" si="280"/>
        <v>98.827021373400669</v>
      </c>
      <c r="H3600" s="14">
        <f t="shared" si="281"/>
        <v>96.592229139881454</v>
      </c>
      <c r="I3600">
        <f t="shared" si="282"/>
        <v>3</v>
      </c>
      <c r="J3600" s="14">
        <f t="shared" si="283"/>
        <v>2.2347922335192152</v>
      </c>
      <c r="K3600" s="14">
        <f t="shared" si="284"/>
        <v>-0.76520776648078481</v>
      </c>
      <c r="L3600">
        <f>formatted_data!J3603</f>
        <v>0</v>
      </c>
    </row>
    <row r="3601" spans="1:12" x14ac:dyDescent="0.35">
      <c r="A3601">
        <v>3595</v>
      </c>
      <c r="B3601" s="1">
        <v>42405</v>
      </c>
      <c r="C3601" s="2" t="s">
        <v>20</v>
      </c>
      <c r="D3601" s="2" t="s">
        <v>48</v>
      </c>
      <c r="E3601">
        <v>90</v>
      </c>
      <c r="F3601">
        <v>116</v>
      </c>
      <c r="G3601" s="14">
        <f t="shared" si="280"/>
        <v>104.20369374351823</v>
      </c>
      <c r="H3601" s="14">
        <f t="shared" si="281"/>
        <v>108.44848081661753</v>
      </c>
      <c r="I3601">
        <f t="shared" si="282"/>
        <v>-26</v>
      </c>
      <c r="J3601" s="14">
        <f t="shared" si="283"/>
        <v>-4.2447870730993031</v>
      </c>
      <c r="K3601" s="14">
        <f t="shared" si="284"/>
        <v>21.755212926900697</v>
      </c>
      <c r="L3601">
        <f>formatted_data!J3604</f>
        <v>0</v>
      </c>
    </row>
    <row r="3602" spans="1:12" x14ac:dyDescent="0.35">
      <c r="A3602">
        <v>3596</v>
      </c>
      <c r="B3602" s="1">
        <v>42406</v>
      </c>
      <c r="C3602" s="2" t="s">
        <v>27</v>
      </c>
      <c r="D3602" s="2" t="s">
        <v>26</v>
      </c>
      <c r="E3602">
        <v>79</v>
      </c>
      <c r="F3602">
        <v>96</v>
      </c>
      <c r="G3602" s="14">
        <f t="shared" si="280"/>
        <v>105.35519544810943</v>
      </c>
      <c r="H3602" s="14">
        <f t="shared" si="281"/>
        <v>104.84234422441612</v>
      </c>
      <c r="I3602">
        <f t="shared" si="282"/>
        <v>-17</v>
      </c>
      <c r="J3602" s="14">
        <f t="shared" si="283"/>
        <v>0.51285122369330338</v>
      </c>
      <c r="K3602" s="14">
        <f t="shared" si="284"/>
        <v>17.512851223693303</v>
      </c>
      <c r="L3602">
        <f>formatted_data!J3605</f>
        <v>0</v>
      </c>
    </row>
    <row r="3603" spans="1:12" x14ac:dyDescent="0.35">
      <c r="A3603">
        <v>3597</v>
      </c>
      <c r="B3603" s="1">
        <v>42406</v>
      </c>
      <c r="C3603" s="2" t="s">
        <v>45</v>
      </c>
      <c r="D3603" s="2" t="s">
        <v>34</v>
      </c>
      <c r="E3603">
        <v>108</v>
      </c>
      <c r="F3603">
        <v>104</v>
      </c>
      <c r="G3603" s="14">
        <f t="shared" si="280"/>
        <v>98.650994352394662</v>
      </c>
      <c r="H3603" s="14">
        <f t="shared" si="281"/>
        <v>101.65750746449261</v>
      </c>
      <c r="I3603">
        <f t="shared" si="282"/>
        <v>4</v>
      </c>
      <c r="J3603" s="14">
        <f t="shared" si="283"/>
        <v>-3.0065131120979487</v>
      </c>
      <c r="K3603" s="14">
        <f t="shared" si="284"/>
        <v>-7.0065131120979487</v>
      </c>
      <c r="L3603">
        <f>formatted_data!J3606</f>
        <v>0</v>
      </c>
    </row>
    <row r="3604" spans="1:12" x14ac:dyDescent="0.35">
      <c r="A3604">
        <v>3598</v>
      </c>
      <c r="B3604" s="1">
        <v>42406</v>
      </c>
      <c r="C3604" s="2" t="s">
        <v>37</v>
      </c>
      <c r="D3604" s="2" t="s">
        <v>23</v>
      </c>
      <c r="E3604">
        <v>112</v>
      </c>
      <c r="F3604">
        <v>104</v>
      </c>
      <c r="G3604" s="14">
        <f t="shared" si="280"/>
        <v>102.50060257100357</v>
      </c>
      <c r="H3604" s="14">
        <f t="shared" si="281"/>
        <v>98.47729471820314</v>
      </c>
      <c r="I3604">
        <f t="shared" si="282"/>
        <v>8</v>
      </c>
      <c r="J3604" s="14">
        <f t="shared" si="283"/>
        <v>4.0233078528004285</v>
      </c>
      <c r="K3604" s="14">
        <f t="shared" si="284"/>
        <v>-3.9766921471995715</v>
      </c>
      <c r="L3604">
        <f>formatted_data!J3607</f>
        <v>0</v>
      </c>
    </row>
    <row r="3605" spans="1:12" x14ac:dyDescent="0.35">
      <c r="A3605">
        <v>3599</v>
      </c>
      <c r="B3605" s="1">
        <v>42406</v>
      </c>
      <c r="C3605" s="2" t="s">
        <v>24</v>
      </c>
      <c r="D3605" s="2" t="s">
        <v>41</v>
      </c>
      <c r="E3605">
        <v>99</v>
      </c>
      <c r="F3605">
        <v>84</v>
      </c>
      <c r="G3605" s="14">
        <f t="shared" si="280"/>
        <v>101.8706770020539</v>
      </c>
      <c r="H3605" s="14">
        <f t="shared" si="281"/>
        <v>101.08976023047212</v>
      </c>
      <c r="I3605">
        <f t="shared" si="282"/>
        <v>15</v>
      </c>
      <c r="J3605" s="14">
        <f t="shared" si="283"/>
        <v>0.7809167715817722</v>
      </c>
      <c r="K3605" s="14">
        <f t="shared" si="284"/>
        <v>-14.219083228418228</v>
      </c>
      <c r="L3605">
        <f>formatted_data!J3608</f>
        <v>0</v>
      </c>
    </row>
    <row r="3606" spans="1:12" x14ac:dyDescent="0.35">
      <c r="A3606">
        <v>3600</v>
      </c>
      <c r="B3606" s="1">
        <v>42406</v>
      </c>
      <c r="C3606" s="2" t="s">
        <v>29</v>
      </c>
      <c r="D3606" s="2" t="s">
        <v>31</v>
      </c>
      <c r="E3606">
        <v>103</v>
      </c>
      <c r="F3606">
        <v>98</v>
      </c>
      <c r="G3606" s="14">
        <f t="shared" si="280"/>
        <v>91.246883302893252</v>
      </c>
      <c r="H3606" s="14">
        <f t="shared" si="281"/>
        <v>98.736294482568582</v>
      </c>
      <c r="I3606">
        <f t="shared" si="282"/>
        <v>5</v>
      </c>
      <c r="J3606" s="14">
        <f t="shared" si="283"/>
        <v>-7.4894111796753293</v>
      </c>
      <c r="K3606" s="14">
        <f t="shared" si="284"/>
        <v>-12.489411179675329</v>
      </c>
      <c r="L3606">
        <f>formatted_data!J3609</f>
        <v>0</v>
      </c>
    </row>
    <row r="3607" spans="1:12" x14ac:dyDescent="0.35">
      <c r="A3607">
        <v>3601</v>
      </c>
      <c r="B3607" s="1">
        <v>42406</v>
      </c>
      <c r="C3607" s="2" t="s">
        <v>21</v>
      </c>
      <c r="D3607" s="2" t="s">
        <v>20</v>
      </c>
      <c r="E3607">
        <v>110</v>
      </c>
      <c r="F3607">
        <v>114</v>
      </c>
      <c r="G3607" s="14">
        <f t="shared" si="280"/>
        <v>103.60539198388028</v>
      </c>
      <c r="H3607" s="14">
        <f t="shared" si="281"/>
        <v>104.20369374351823</v>
      </c>
      <c r="I3607">
        <f t="shared" si="282"/>
        <v>-4</v>
      </c>
      <c r="J3607" s="14">
        <f t="shared" si="283"/>
        <v>-0.59830175963794829</v>
      </c>
      <c r="K3607" s="14">
        <f t="shared" si="284"/>
        <v>3.4016982403620517</v>
      </c>
      <c r="L3607">
        <f>formatted_data!J3610</f>
        <v>0</v>
      </c>
    </row>
    <row r="3608" spans="1:12" x14ac:dyDescent="0.35">
      <c r="A3608">
        <v>3602</v>
      </c>
      <c r="B3608" s="1">
        <v>42406</v>
      </c>
      <c r="C3608" s="2" t="s">
        <v>46</v>
      </c>
      <c r="D3608" s="2" t="s">
        <v>38</v>
      </c>
      <c r="E3608">
        <v>112</v>
      </c>
      <c r="F3608">
        <v>105</v>
      </c>
      <c r="G3608" s="14">
        <f t="shared" si="280"/>
        <v>98.847032457556736</v>
      </c>
      <c r="H3608" s="14">
        <f t="shared" si="281"/>
        <v>102.66476833283862</v>
      </c>
      <c r="I3608">
        <f t="shared" si="282"/>
        <v>7</v>
      </c>
      <c r="J3608" s="14">
        <f t="shared" si="283"/>
        <v>-3.8177358752818833</v>
      </c>
      <c r="K3608" s="14">
        <f t="shared" si="284"/>
        <v>-10.817735875281883</v>
      </c>
      <c r="L3608">
        <f>formatted_data!J3611</f>
        <v>0</v>
      </c>
    </row>
    <row r="3609" spans="1:12" x14ac:dyDescent="0.35">
      <c r="A3609">
        <v>3603</v>
      </c>
      <c r="B3609" s="1">
        <v>42406</v>
      </c>
      <c r="C3609" s="2" t="s">
        <v>48</v>
      </c>
      <c r="D3609" s="2" t="s">
        <v>47</v>
      </c>
      <c r="E3609">
        <v>106</v>
      </c>
      <c r="F3609">
        <v>102</v>
      </c>
      <c r="G3609" s="14">
        <f t="shared" si="280"/>
        <v>108.44848081661753</v>
      </c>
      <c r="H3609" s="14">
        <f t="shared" si="281"/>
        <v>95.165871940692583</v>
      </c>
      <c r="I3609">
        <f t="shared" si="282"/>
        <v>4</v>
      </c>
      <c r="J3609" s="14">
        <f t="shared" si="283"/>
        <v>13.28260887592495</v>
      </c>
      <c r="K3609" s="14">
        <f t="shared" si="284"/>
        <v>9.2826088759249501</v>
      </c>
      <c r="L3609">
        <f>formatted_data!J3612</f>
        <v>0</v>
      </c>
    </row>
    <row r="3610" spans="1:12" x14ac:dyDescent="0.35">
      <c r="A3610">
        <v>3604</v>
      </c>
      <c r="B3610" s="1">
        <v>42406</v>
      </c>
      <c r="C3610" s="2" t="s">
        <v>30</v>
      </c>
      <c r="D3610" s="2" t="s">
        <v>19</v>
      </c>
      <c r="E3610">
        <v>89</v>
      </c>
      <c r="F3610">
        <v>98</v>
      </c>
      <c r="G3610" s="14">
        <f t="shared" si="280"/>
        <v>102.67379593505122</v>
      </c>
      <c r="H3610" s="14">
        <f t="shared" si="281"/>
        <v>98.827021373400669</v>
      </c>
      <c r="I3610">
        <f t="shared" si="282"/>
        <v>-9</v>
      </c>
      <c r="J3610" s="14">
        <f t="shared" si="283"/>
        <v>3.8467745616505482</v>
      </c>
      <c r="K3610" s="14">
        <f t="shared" si="284"/>
        <v>12.846774561650548</v>
      </c>
      <c r="L3610">
        <f>formatted_data!J3613</f>
        <v>0</v>
      </c>
    </row>
    <row r="3611" spans="1:12" x14ac:dyDescent="0.35">
      <c r="A3611">
        <v>3605</v>
      </c>
      <c r="B3611" s="1">
        <v>42406</v>
      </c>
      <c r="C3611" s="2" t="s">
        <v>43</v>
      </c>
      <c r="D3611" s="2" t="s">
        <v>40</v>
      </c>
      <c r="E3611">
        <v>116</v>
      </c>
      <c r="F3611">
        <v>108</v>
      </c>
      <c r="G3611" s="14">
        <f t="shared" si="280"/>
        <v>108.82640472576627</v>
      </c>
      <c r="H3611" s="14">
        <f t="shared" si="281"/>
        <v>104.98928901063358</v>
      </c>
      <c r="I3611">
        <f t="shared" si="282"/>
        <v>8</v>
      </c>
      <c r="J3611" s="14">
        <f t="shared" si="283"/>
        <v>3.8371157151326827</v>
      </c>
      <c r="K3611" s="14">
        <f t="shared" si="284"/>
        <v>-4.1628842848673173</v>
      </c>
      <c r="L3611">
        <f>formatted_data!J3614</f>
        <v>0</v>
      </c>
    </row>
    <row r="3612" spans="1:12" x14ac:dyDescent="0.35">
      <c r="A3612">
        <v>3606</v>
      </c>
      <c r="B3612" s="1">
        <v>42407</v>
      </c>
      <c r="C3612" s="2" t="s">
        <v>35</v>
      </c>
      <c r="D3612" s="2" t="s">
        <v>44</v>
      </c>
      <c r="E3612">
        <v>96</v>
      </c>
      <c r="F3612">
        <v>101</v>
      </c>
      <c r="G3612" s="14">
        <f t="shared" si="280"/>
        <v>95.660760264364498</v>
      </c>
      <c r="H3612" s="14">
        <f t="shared" si="281"/>
        <v>98.878591163467078</v>
      </c>
      <c r="I3612">
        <f t="shared" si="282"/>
        <v>-5</v>
      </c>
      <c r="J3612" s="14">
        <f t="shared" si="283"/>
        <v>-3.2178308991025801</v>
      </c>
      <c r="K3612" s="14">
        <f t="shared" si="284"/>
        <v>1.7821691008974199</v>
      </c>
      <c r="L3612">
        <f>formatted_data!J3615</f>
        <v>0</v>
      </c>
    </row>
    <row r="3613" spans="1:12" x14ac:dyDescent="0.35">
      <c r="A3613">
        <v>3607</v>
      </c>
      <c r="B3613" s="1">
        <v>42407</v>
      </c>
      <c r="C3613" s="2" t="s">
        <v>25</v>
      </c>
      <c r="D3613" s="2" t="s">
        <v>36</v>
      </c>
      <c r="E3613">
        <v>96</v>
      </c>
      <c r="F3613">
        <v>94</v>
      </c>
      <c r="G3613" s="14">
        <f t="shared" si="280"/>
        <v>95.296653330857538</v>
      </c>
      <c r="H3613" s="14">
        <f t="shared" si="281"/>
        <v>102.70973183747363</v>
      </c>
      <c r="I3613">
        <f t="shared" si="282"/>
        <v>2</v>
      </c>
      <c r="J3613" s="14">
        <f t="shared" si="283"/>
        <v>-7.4130785066160882</v>
      </c>
      <c r="K3613" s="14">
        <f t="shared" si="284"/>
        <v>-9.4130785066160882</v>
      </c>
      <c r="L3613">
        <f>formatted_data!J3616</f>
        <v>0</v>
      </c>
    </row>
    <row r="3614" spans="1:12" x14ac:dyDescent="0.35">
      <c r="A3614">
        <v>3608</v>
      </c>
      <c r="B3614" s="1">
        <v>42407</v>
      </c>
      <c r="C3614" s="2" t="s">
        <v>28</v>
      </c>
      <c r="D3614" s="2" t="s">
        <v>33</v>
      </c>
      <c r="E3614">
        <v>93</v>
      </c>
      <c r="F3614">
        <v>100</v>
      </c>
      <c r="G3614" s="14">
        <f t="shared" si="280"/>
        <v>101.86023358755202</v>
      </c>
      <c r="H3614" s="14">
        <f t="shared" si="281"/>
        <v>107.58656291752806</v>
      </c>
      <c r="I3614">
        <f t="shared" si="282"/>
        <v>-7</v>
      </c>
      <c r="J3614" s="14">
        <f t="shared" si="283"/>
        <v>-5.7263293299760392</v>
      </c>
      <c r="K3614" s="14">
        <f t="shared" si="284"/>
        <v>1.2736706700239608</v>
      </c>
      <c r="L3614">
        <f>formatted_data!J3617</f>
        <v>0</v>
      </c>
    </row>
    <row r="3615" spans="1:12" x14ac:dyDescent="0.35">
      <c r="A3615">
        <v>3609</v>
      </c>
      <c r="B3615" s="1">
        <v>42407</v>
      </c>
      <c r="C3615" s="2" t="s">
        <v>39</v>
      </c>
      <c r="D3615" s="2" t="s">
        <v>32</v>
      </c>
      <c r="E3615">
        <v>128</v>
      </c>
      <c r="F3615">
        <v>119</v>
      </c>
      <c r="G3615" s="14">
        <f t="shared" si="280"/>
        <v>98.505696658249178</v>
      </c>
      <c r="H3615" s="14">
        <f t="shared" si="281"/>
        <v>98.400805711899324</v>
      </c>
      <c r="I3615">
        <f t="shared" si="282"/>
        <v>9</v>
      </c>
      <c r="J3615" s="14">
        <f t="shared" si="283"/>
        <v>0.10489094634985463</v>
      </c>
      <c r="K3615" s="14">
        <f t="shared" si="284"/>
        <v>-8.8951090536501454</v>
      </c>
      <c r="L3615">
        <f>formatted_data!J3618</f>
        <v>0</v>
      </c>
    </row>
    <row r="3616" spans="1:12" x14ac:dyDescent="0.35">
      <c r="A3616">
        <v>3610</v>
      </c>
      <c r="B3616" s="1">
        <v>42408</v>
      </c>
      <c r="C3616" s="2" t="s">
        <v>45</v>
      </c>
      <c r="D3616" s="2" t="s">
        <v>38</v>
      </c>
      <c r="E3616">
        <v>108</v>
      </c>
      <c r="F3616">
        <v>91</v>
      </c>
      <c r="G3616" s="14">
        <f t="shared" si="280"/>
        <v>98.650994352394662</v>
      </c>
      <c r="H3616" s="14">
        <f t="shared" si="281"/>
        <v>102.66476833283862</v>
      </c>
      <c r="I3616">
        <f t="shared" si="282"/>
        <v>17</v>
      </c>
      <c r="J3616" s="14">
        <f t="shared" si="283"/>
        <v>-4.0137739804439576</v>
      </c>
      <c r="K3616" s="14">
        <f t="shared" si="284"/>
        <v>-21.013773980443958</v>
      </c>
      <c r="L3616">
        <f>formatted_data!J3619</f>
        <v>0</v>
      </c>
    </row>
    <row r="3617" spans="1:12" x14ac:dyDescent="0.35">
      <c r="A3617">
        <v>3611</v>
      </c>
      <c r="B3617" s="1">
        <v>42408</v>
      </c>
      <c r="C3617" s="2" t="s">
        <v>24</v>
      </c>
      <c r="D3617" s="2" t="s">
        <v>32</v>
      </c>
      <c r="E3617">
        <v>120</v>
      </c>
      <c r="F3617">
        <v>100</v>
      </c>
      <c r="G3617" s="14">
        <f t="shared" si="280"/>
        <v>101.8706770020539</v>
      </c>
      <c r="H3617" s="14">
        <f t="shared" si="281"/>
        <v>98.400805711899324</v>
      </c>
      <c r="I3617">
        <f t="shared" si="282"/>
        <v>20</v>
      </c>
      <c r="J3617" s="14">
        <f t="shared" si="283"/>
        <v>3.4698712901545719</v>
      </c>
      <c r="K3617" s="14">
        <f t="shared" si="284"/>
        <v>-16.530128709845428</v>
      </c>
      <c r="L3617">
        <f>formatted_data!J3620</f>
        <v>0</v>
      </c>
    </row>
    <row r="3618" spans="1:12" x14ac:dyDescent="0.35">
      <c r="A3618">
        <v>3612</v>
      </c>
      <c r="B3618" s="1">
        <v>42408</v>
      </c>
      <c r="C3618" s="2" t="s">
        <v>37</v>
      </c>
      <c r="D3618" s="2" t="s">
        <v>47</v>
      </c>
      <c r="E3618">
        <v>89</v>
      </c>
      <c r="F3618">
        <v>87</v>
      </c>
      <c r="G3618" s="14">
        <f t="shared" si="280"/>
        <v>102.50060257100357</v>
      </c>
      <c r="H3618" s="14">
        <f t="shared" si="281"/>
        <v>95.165871940692583</v>
      </c>
      <c r="I3618">
        <f t="shared" si="282"/>
        <v>2</v>
      </c>
      <c r="J3618" s="14">
        <f t="shared" si="283"/>
        <v>7.334730630310986</v>
      </c>
      <c r="K3618" s="14">
        <f t="shared" si="284"/>
        <v>5.334730630310986</v>
      </c>
      <c r="L3618">
        <f>formatted_data!J3621</f>
        <v>0</v>
      </c>
    </row>
    <row r="3619" spans="1:12" x14ac:dyDescent="0.35">
      <c r="A3619">
        <v>3613</v>
      </c>
      <c r="B3619" s="1">
        <v>42408</v>
      </c>
      <c r="C3619" s="2" t="s">
        <v>29</v>
      </c>
      <c r="D3619" s="2" t="s">
        <v>33</v>
      </c>
      <c r="E3619">
        <v>92</v>
      </c>
      <c r="F3619">
        <v>98</v>
      </c>
      <c r="G3619" s="14">
        <f t="shared" si="280"/>
        <v>91.246883302893252</v>
      </c>
      <c r="H3619" s="14">
        <f t="shared" si="281"/>
        <v>107.58656291752806</v>
      </c>
      <c r="I3619">
        <f t="shared" si="282"/>
        <v>-6</v>
      </c>
      <c r="J3619" s="14">
        <f t="shared" si="283"/>
        <v>-16.339679614634804</v>
      </c>
      <c r="K3619" s="14">
        <f t="shared" si="284"/>
        <v>-10.339679614634804</v>
      </c>
      <c r="L3619">
        <f>formatted_data!J3622</f>
        <v>0</v>
      </c>
    </row>
    <row r="3620" spans="1:12" x14ac:dyDescent="0.35">
      <c r="A3620">
        <v>3614</v>
      </c>
      <c r="B3620" s="1">
        <v>42408</v>
      </c>
      <c r="C3620" s="2" t="s">
        <v>31</v>
      </c>
      <c r="D3620" s="2" t="s">
        <v>44</v>
      </c>
      <c r="E3620">
        <v>105</v>
      </c>
      <c r="F3620">
        <v>104</v>
      </c>
      <c r="G3620" s="14">
        <f t="shared" si="280"/>
        <v>98.736294482568582</v>
      </c>
      <c r="H3620" s="14">
        <f t="shared" si="281"/>
        <v>98.878591163467078</v>
      </c>
      <c r="I3620">
        <f t="shared" si="282"/>
        <v>1</v>
      </c>
      <c r="J3620" s="14">
        <f t="shared" si="283"/>
        <v>-0.14229668089849667</v>
      </c>
      <c r="K3620" s="14">
        <f t="shared" si="284"/>
        <v>-1.1422966808984967</v>
      </c>
      <c r="L3620">
        <f>formatted_data!J3623</f>
        <v>0</v>
      </c>
    </row>
    <row r="3621" spans="1:12" x14ac:dyDescent="0.35">
      <c r="A3621">
        <v>3615</v>
      </c>
      <c r="B3621" s="1">
        <v>42408</v>
      </c>
      <c r="C3621" s="2" t="s">
        <v>23</v>
      </c>
      <c r="D3621" s="2" t="s">
        <v>42</v>
      </c>
      <c r="E3621">
        <v>89</v>
      </c>
      <c r="F3621">
        <v>103</v>
      </c>
      <c r="G3621" s="14">
        <f t="shared" si="280"/>
        <v>98.47729471820314</v>
      </c>
      <c r="H3621" s="14">
        <f t="shared" si="281"/>
        <v>102.94188006864042</v>
      </c>
      <c r="I3621">
        <f t="shared" si="282"/>
        <v>-14</v>
      </c>
      <c r="J3621" s="14">
        <f t="shared" si="283"/>
        <v>-4.4645853504372752</v>
      </c>
      <c r="K3621" s="14">
        <f t="shared" si="284"/>
        <v>9.5354146495627248</v>
      </c>
      <c r="L3621">
        <f>formatted_data!J3624</f>
        <v>0</v>
      </c>
    </row>
    <row r="3622" spans="1:12" x14ac:dyDescent="0.35">
      <c r="A3622">
        <v>3616</v>
      </c>
      <c r="B3622" s="1">
        <v>42408</v>
      </c>
      <c r="C3622" s="2" t="s">
        <v>36</v>
      </c>
      <c r="D3622" s="2" t="s">
        <v>25</v>
      </c>
      <c r="E3622">
        <v>110</v>
      </c>
      <c r="F3622">
        <v>117</v>
      </c>
      <c r="G3622" s="14">
        <f t="shared" si="280"/>
        <v>102.70973183747363</v>
      </c>
      <c r="H3622" s="14">
        <f t="shared" si="281"/>
        <v>95.296653330857538</v>
      </c>
      <c r="I3622">
        <f t="shared" si="282"/>
        <v>-7</v>
      </c>
      <c r="J3622" s="14">
        <f t="shared" si="283"/>
        <v>7.4130785066160882</v>
      </c>
      <c r="K3622" s="14">
        <f t="shared" si="284"/>
        <v>14.413078506616088</v>
      </c>
      <c r="L3622">
        <f>formatted_data!J3625</f>
        <v>0</v>
      </c>
    </row>
    <row r="3623" spans="1:12" x14ac:dyDescent="0.35">
      <c r="A3623">
        <v>3617</v>
      </c>
      <c r="B3623" s="1">
        <v>42408</v>
      </c>
      <c r="C3623" s="2" t="s">
        <v>21</v>
      </c>
      <c r="D3623" s="2" t="s">
        <v>26</v>
      </c>
      <c r="E3623">
        <v>106</v>
      </c>
      <c r="F3623">
        <v>112</v>
      </c>
      <c r="G3623" s="14">
        <f t="shared" si="280"/>
        <v>103.60539198388028</v>
      </c>
      <c r="H3623" s="14">
        <f t="shared" si="281"/>
        <v>104.84234422441612</v>
      </c>
      <c r="I3623">
        <f t="shared" si="282"/>
        <v>-6</v>
      </c>
      <c r="J3623" s="14">
        <f t="shared" si="283"/>
        <v>-1.2369522405358424</v>
      </c>
      <c r="K3623" s="14">
        <f t="shared" si="284"/>
        <v>4.7630477594641576</v>
      </c>
      <c r="L3623">
        <f>formatted_data!J3626</f>
        <v>0</v>
      </c>
    </row>
    <row r="3624" spans="1:12" x14ac:dyDescent="0.35">
      <c r="A3624">
        <v>3618</v>
      </c>
      <c r="B3624" s="1">
        <v>42408</v>
      </c>
      <c r="C3624" s="2" t="s">
        <v>46</v>
      </c>
      <c r="D3624" s="2" t="s">
        <v>41</v>
      </c>
      <c r="E3624">
        <v>102</v>
      </c>
      <c r="F3624">
        <v>116</v>
      </c>
      <c r="G3624" s="14">
        <f t="shared" si="280"/>
        <v>98.847032457556736</v>
      </c>
      <c r="H3624" s="14">
        <f t="shared" si="281"/>
        <v>101.08976023047212</v>
      </c>
      <c r="I3624">
        <f t="shared" si="282"/>
        <v>-14</v>
      </c>
      <c r="J3624" s="14">
        <f t="shared" si="283"/>
        <v>-2.2427277729153872</v>
      </c>
      <c r="K3624" s="14">
        <f t="shared" si="284"/>
        <v>11.757272227084613</v>
      </c>
      <c r="L3624">
        <f>formatted_data!J3627</f>
        <v>0</v>
      </c>
    </row>
    <row r="3625" spans="1:12" x14ac:dyDescent="0.35">
      <c r="A3625">
        <v>3619</v>
      </c>
      <c r="B3625" s="1">
        <v>42408</v>
      </c>
      <c r="C3625" s="2" t="s">
        <v>30</v>
      </c>
      <c r="D3625" s="2" t="s">
        <v>40</v>
      </c>
      <c r="E3625">
        <v>106</v>
      </c>
      <c r="F3625">
        <v>122</v>
      </c>
      <c r="G3625" s="14">
        <f t="shared" si="280"/>
        <v>102.67379593505122</v>
      </c>
      <c r="H3625" s="14">
        <f t="shared" si="281"/>
        <v>104.98928901063358</v>
      </c>
      <c r="I3625">
        <f t="shared" si="282"/>
        <v>-16</v>
      </c>
      <c r="J3625" s="14">
        <f t="shared" si="283"/>
        <v>-2.3154930755823671</v>
      </c>
      <c r="K3625" s="14">
        <f t="shared" si="284"/>
        <v>13.684506924417633</v>
      </c>
      <c r="L3625">
        <f>formatted_data!J3628</f>
        <v>0</v>
      </c>
    </row>
    <row r="3626" spans="1:12" x14ac:dyDescent="0.35">
      <c r="A3626">
        <v>3620</v>
      </c>
      <c r="B3626" s="1">
        <v>42409</v>
      </c>
      <c r="C3626" s="2" t="s">
        <v>28</v>
      </c>
      <c r="D3626" s="2" t="s">
        <v>48</v>
      </c>
      <c r="E3626">
        <v>101</v>
      </c>
      <c r="F3626">
        <v>119</v>
      </c>
      <c r="G3626" s="14">
        <f t="shared" si="280"/>
        <v>101.86023358755202</v>
      </c>
      <c r="H3626" s="14">
        <f t="shared" si="281"/>
        <v>108.44848081661753</v>
      </c>
      <c r="I3626">
        <f t="shared" si="282"/>
        <v>-18</v>
      </c>
      <c r="J3626" s="14">
        <f t="shared" si="283"/>
        <v>-6.5882472290655159</v>
      </c>
      <c r="K3626" s="14">
        <f t="shared" si="284"/>
        <v>11.411752770934484</v>
      </c>
      <c r="L3626">
        <f>formatted_data!J3629</f>
        <v>0</v>
      </c>
    </row>
    <row r="3627" spans="1:12" x14ac:dyDescent="0.35">
      <c r="A3627">
        <v>3621</v>
      </c>
      <c r="B3627" s="1">
        <v>42409</v>
      </c>
      <c r="C3627" s="2" t="s">
        <v>35</v>
      </c>
      <c r="D3627" s="2" t="s">
        <v>34</v>
      </c>
      <c r="E3627">
        <v>108</v>
      </c>
      <c r="F3627">
        <v>111</v>
      </c>
      <c r="G3627" s="14">
        <f t="shared" si="280"/>
        <v>95.660760264364498</v>
      </c>
      <c r="H3627" s="14">
        <f t="shared" si="281"/>
        <v>101.65750746449261</v>
      </c>
      <c r="I3627">
        <f t="shared" si="282"/>
        <v>-3</v>
      </c>
      <c r="J3627" s="14">
        <f t="shared" si="283"/>
        <v>-5.9967472001281124</v>
      </c>
      <c r="K3627" s="14">
        <f t="shared" si="284"/>
        <v>-2.9967472001281124</v>
      </c>
      <c r="L3627">
        <f>formatted_data!J3630</f>
        <v>0</v>
      </c>
    </row>
    <row r="3628" spans="1:12" x14ac:dyDescent="0.35">
      <c r="A3628">
        <v>3622</v>
      </c>
      <c r="B3628" s="1">
        <v>42409</v>
      </c>
      <c r="C3628" s="2" t="s">
        <v>22</v>
      </c>
      <c r="D3628" s="2" t="s">
        <v>39</v>
      </c>
      <c r="E3628">
        <v>112</v>
      </c>
      <c r="F3628">
        <v>111</v>
      </c>
      <c r="G3628" s="14">
        <f t="shared" si="280"/>
        <v>96.592229139881454</v>
      </c>
      <c r="H3628" s="14">
        <f t="shared" si="281"/>
        <v>98.505696658249178</v>
      </c>
      <c r="I3628">
        <f t="shared" si="282"/>
        <v>1</v>
      </c>
      <c r="J3628" s="14">
        <f t="shared" si="283"/>
        <v>-1.9134675183677246</v>
      </c>
      <c r="K3628" s="14">
        <f t="shared" si="284"/>
        <v>-2.9134675183677246</v>
      </c>
      <c r="L3628">
        <f>formatted_data!J3631</f>
        <v>0</v>
      </c>
    </row>
    <row r="3629" spans="1:12" x14ac:dyDescent="0.35">
      <c r="A3629">
        <v>3623</v>
      </c>
      <c r="B3629" s="1">
        <v>42409</v>
      </c>
      <c r="C3629" s="2" t="s">
        <v>20</v>
      </c>
      <c r="D3629" s="2" t="s">
        <v>19</v>
      </c>
      <c r="E3629">
        <v>119</v>
      </c>
      <c r="F3629">
        <v>121</v>
      </c>
      <c r="G3629" s="14">
        <f t="shared" si="280"/>
        <v>104.20369374351823</v>
      </c>
      <c r="H3629" s="14">
        <f t="shared" si="281"/>
        <v>98.827021373400669</v>
      </c>
      <c r="I3629">
        <f t="shared" si="282"/>
        <v>-2</v>
      </c>
      <c r="J3629" s="14">
        <f t="shared" si="283"/>
        <v>5.3766723701175607</v>
      </c>
      <c r="K3629" s="14">
        <f t="shared" si="284"/>
        <v>7.3766723701175607</v>
      </c>
      <c r="L3629">
        <f>formatted_data!J3632</f>
        <v>0</v>
      </c>
    </row>
    <row r="3630" spans="1:12" x14ac:dyDescent="0.35">
      <c r="A3630">
        <v>3624</v>
      </c>
      <c r="B3630" s="1">
        <v>42409</v>
      </c>
      <c r="C3630" s="2" t="s">
        <v>43</v>
      </c>
      <c r="D3630" s="2" t="s">
        <v>27</v>
      </c>
      <c r="E3630">
        <v>123</v>
      </c>
      <c r="F3630">
        <v>110</v>
      </c>
      <c r="G3630" s="14">
        <f t="shared" si="280"/>
        <v>108.82640472576627</v>
      </c>
      <c r="H3630" s="14">
        <f t="shared" si="281"/>
        <v>105.35519544810943</v>
      </c>
      <c r="I3630">
        <f t="shared" si="282"/>
        <v>13</v>
      </c>
      <c r="J3630" s="14">
        <f t="shared" si="283"/>
        <v>3.4712092776568397</v>
      </c>
      <c r="K3630" s="14">
        <f t="shared" si="284"/>
        <v>-9.5287907223431603</v>
      </c>
      <c r="L3630">
        <f>formatted_data!J3633</f>
        <v>0</v>
      </c>
    </row>
    <row r="3631" spans="1:12" x14ac:dyDescent="0.35">
      <c r="A3631">
        <v>3625</v>
      </c>
      <c r="B3631" s="1">
        <v>42410</v>
      </c>
      <c r="C3631" s="2" t="s">
        <v>37</v>
      </c>
      <c r="D3631" s="2" t="s">
        <v>45</v>
      </c>
      <c r="E3631">
        <v>95</v>
      </c>
      <c r="F3631">
        <v>117</v>
      </c>
      <c r="G3631" s="14">
        <f t="shared" si="280"/>
        <v>102.50060257100357</v>
      </c>
      <c r="H3631" s="14">
        <f t="shared" si="281"/>
        <v>98.650994352394662</v>
      </c>
      <c r="I3631">
        <f t="shared" si="282"/>
        <v>-22</v>
      </c>
      <c r="J3631" s="14">
        <f t="shared" si="283"/>
        <v>3.8496082186089069</v>
      </c>
      <c r="K3631" s="14">
        <f t="shared" si="284"/>
        <v>25.849608218608907</v>
      </c>
      <c r="L3631">
        <f>formatted_data!J3634</f>
        <v>0</v>
      </c>
    </row>
    <row r="3632" spans="1:12" x14ac:dyDescent="0.35">
      <c r="A3632">
        <v>3626</v>
      </c>
      <c r="B3632" s="1">
        <v>42410</v>
      </c>
      <c r="C3632" s="2" t="s">
        <v>25</v>
      </c>
      <c r="D3632" s="2" t="s">
        <v>48</v>
      </c>
      <c r="E3632">
        <v>96</v>
      </c>
      <c r="F3632">
        <v>98</v>
      </c>
      <c r="G3632" s="14">
        <f t="shared" si="280"/>
        <v>95.296653330857538</v>
      </c>
      <c r="H3632" s="14">
        <f t="shared" si="281"/>
        <v>108.44848081661753</v>
      </c>
      <c r="I3632">
        <f t="shared" si="282"/>
        <v>-2</v>
      </c>
      <c r="J3632" s="14">
        <f t="shared" si="283"/>
        <v>-13.151827485759995</v>
      </c>
      <c r="K3632" s="14">
        <f t="shared" si="284"/>
        <v>-11.151827485759995</v>
      </c>
      <c r="L3632">
        <f>formatted_data!J3635</f>
        <v>0</v>
      </c>
    </row>
    <row r="3633" spans="1:12" x14ac:dyDescent="0.35">
      <c r="A3633">
        <v>3627</v>
      </c>
      <c r="B3633" s="1">
        <v>42410</v>
      </c>
      <c r="C3633" s="2" t="s">
        <v>29</v>
      </c>
      <c r="D3633" s="2" t="s">
        <v>32</v>
      </c>
      <c r="E3633">
        <v>110</v>
      </c>
      <c r="F3633">
        <v>114</v>
      </c>
      <c r="G3633" s="14">
        <f t="shared" si="280"/>
        <v>91.246883302893252</v>
      </c>
      <c r="H3633" s="14">
        <f t="shared" si="281"/>
        <v>98.400805711899324</v>
      </c>
      <c r="I3633">
        <f t="shared" si="282"/>
        <v>-4</v>
      </c>
      <c r="J3633" s="14">
        <f t="shared" si="283"/>
        <v>-7.1539224090060713</v>
      </c>
      <c r="K3633" s="14">
        <f t="shared" si="284"/>
        <v>-3.1539224090060713</v>
      </c>
      <c r="L3633">
        <f>formatted_data!J3636</f>
        <v>0</v>
      </c>
    </row>
    <row r="3634" spans="1:12" x14ac:dyDescent="0.35">
      <c r="A3634">
        <v>3628</v>
      </c>
      <c r="B3634" s="1">
        <v>42410</v>
      </c>
      <c r="C3634" s="2" t="s">
        <v>39</v>
      </c>
      <c r="D3634" s="2" t="s">
        <v>33</v>
      </c>
      <c r="E3634">
        <v>139</v>
      </c>
      <c r="F3634">
        <v>134</v>
      </c>
      <c r="G3634" s="14">
        <f t="shared" si="280"/>
        <v>98.505696658249178</v>
      </c>
      <c r="H3634" s="14">
        <f t="shared" si="281"/>
        <v>107.58656291752806</v>
      </c>
      <c r="I3634">
        <f t="shared" si="282"/>
        <v>5</v>
      </c>
      <c r="J3634" s="14">
        <f t="shared" si="283"/>
        <v>-9.0808662592788778</v>
      </c>
      <c r="K3634" s="14">
        <f t="shared" si="284"/>
        <v>-14.080866259278878</v>
      </c>
      <c r="L3634">
        <f>formatted_data!J3637</f>
        <v>0</v>
      </c>
    </row>
    <row r="3635" spans="1:12" x14ac:dyDescent="0.35">
      <c r="A3635">
        <v>3629</v>
      </c>
      <c r="B3635" s="1">
        <v>42410</v>
      </c>
      <c r="C3635" s="2" t="s">
        <v>31</v>
      </c>
      <c r="D3635" s="2" t="s">
        <v>21</v>
      </c>
      <c r="E3635">
        <v>90</v>
      </c>
      <c r="F3635">
        <v>109</v>
      </c>
      <c r="G3635" s="14">
        <f t="shared" si="280"/>
        <v>98.736294482568582</v>
      </c>
      <c r="H3635" s="14">
        <f t="shared" si="281"/>
        <v>103.60539198388028</v>
      </c>
      <c r="I3635">
        <f t="shared" si="282"/>
        <v>-19</v>
      </c>
      <c r="J3635" s="14">
        <f t="shared" si="283"/>
        <v>-4.8690975013116997</v>
      </c>
      <c r="K3635" s="14">
        <f t="shared" si="284"/>
        <v>14.1309024986883</v>
      </c>
      <c r="L3635">
        <f>formatted_data!J3638</f>
        <v>0</v>
      </c>
    </row>
    <row r="3636" spans="1:12" x14ac:dyDescent="0.35">
      <c r="A3636">
        <v>3630</v>
      </c>
      <c r="B3636" s="1">
        <v>42410</v>
      </c>
      <c r="C3636" s="2" t="s">
        <v>23</v>
      </c>
      <c r="D3636" s="2" t="s">
        <v>44</v>
      </c>
      <c r="E3636">
        <v>92</v>
      </c>
      <c r="F3636">
        <v>103</v>
      </c>
      <c r="G3636" s="14">
        <f t="shared" si="280"/>
        <v>98.47729471820314</v>
      </c>
      <c r="H3636" s="14">
        <f t="shared" si="281"/>
        <v>98.878591163467078</v>
      </c>
      <c r="I3636">
        <f t="shared" si="282"/>
        <v>-11</v>
      </c>
      <c r="J3636" s="14">
        <f t="shared" si="283"/>
        <v>-0.40129644526393804</v>
      </c>
      <c r="K3636" s="14">
        <f t="shared" si="284"/>
        <v>10.598703554736062</v>
      </c>
      <c r="L3636">
        <f>formatted_data!J3639</f>
        <v>0</v>
      </c>
    </row>
    <row r="3637" spans="1:12" x14ac:dyDescent="0.35">
      <c r="A3637">
        <v>3631</v>
      </c>
      <c r="B3637" s="1">
        <v>42410</v>
      </c>
      <c r="C3637" s="2" t="s">
        <v>24</v>
      </c>
      <c r="D3637" s="2" t="s">
        <v>47</v>
      </c>
      <c r="E3637">
        <v>120</v>
      </c>
      <c r="F3637">
        <v>111</v>
      </c>
      <c r="G3637" s="14">
        <f t="shared" si="280"/>
        <v>101.8706770020539</v>
      </c>
      <c r="H3637" s="14">
        <f t="shared" si="281"/>
        <v>95.165871940692583</v>
      </c>
      <c r="I3637">
        <f t="shared" si="282"/>
        <v>9</v>
      </c>
      <c r="J3637" s="14">
        <f t="shared" si="283"/>
        <v>6.7048050613613128</v>
      </c>
      <c r="K3637" s="14">
        <f t="shared" si="284"/>
        <v>-2.2951949386386872</v>
      </c>
      <c r="L3637">
        <f>formatted_data!J3640</f>
        <v>0</v>
      </c>
    </row>
    <row r="3638" spans="1:12" x14ac:dyDescent="0.35">
      <c r="A3638">
        <v>3632</v>
      </c>
      <c r="B3638" s="1">
        <v>42410</v>
      </c>
      <c r="C3638" s="2" t="s">
        <v>38</v>
      </c>
      <c r="D3638" s="2" t="s">
        <v>36</v>
      </c>
      <c r="E3638">
        <v>90</v>
      </c>
      <c r="F3638">
        <v>113</v>
      </c>
      <c r="G3638" s="14">
        <f t="shared" si="280"/>
        <v>102.66476833283862</v>
      </c>
      <c r="H3638" s="14">
        <f t="shared" si="281"/>
        <v>102.70973183747363</v>
      </c>
      <c r="I3638">
        <f t="shared" si="282"/>
        <v>-23</v>
      </c>
      <c r="J3638" s="14">
        <f t="shared" si="283"/>
        <v>-4.4963504635006757E-2</v>
      </c>
      <c r="K3638" s="14">
        <f t="shared" si="284"/>
        <v>22.955036495364993</v>
      </c>
      <c r="L3638">
        <f>formatted_data!J3641</f>
        <v>0</v>
      </c>
    </row>
    <row r="3639" spans="1:12" x14ac:dyDescent="0.35">
      <c r="A3639">
        <v>3633</v>
      </c>
      <c r="B3639" s="1">
        <v>42410</v>
      </c>
      <c r="C3639" s="2" t="s">
        <v>46</v>
      </c>
      <c r="D3639" s="2" t="s">
        <v>42</v>
      </c>
      <c r="E3639">
        <v>117</v>
      </c>
      <c r="F3639">
        <v>112</v>
      </c>
      <c r="G3639" s="14">
        <f t="shared" si="280"/>
        <v>98.847032457556736</v>
      </c>
      <c r="H3639" s="14">
        <f t="shared" si="281"/>
        <v>102.94188006864042</v>
      </c>
      <c r="I3639">
        <f t="shared" si="282"/>
        <v>5</v>
      </c>
      <c r="J3639" s="14">
        <f t="shared" si="283"/>
        <v>-4.0948476110836793</v>
      </c>
      <c r="K3639" s="14">
        <f t="shared" si="284"/>
        <v>-9.0948476110836793</v>
      </c>
      <c r="L3639">
        <f>formatted_data!J3642</f>
        <v>0</v>
      </c>
    </row>
    <row r="3640" spans="1:12" x14ac:dyDescent="0.35">
      <c r="A3640">
        <v>3634</v>
      </c>
      <c r="B3640" s="1">
        <v>42410</v>
      </c>
      <c r="C3640" s="2" t="s">
        <v>41</v>
      </c>
      <c r="D3640" s="2" t="s">
        <v>19</v>
      </c>
      <c r="E3640">
        <v>100</v>
      </c>
      <c r="F3640">
        <v>96</v>
      </c>
      <c r="G3640" s="14">
        <f t="shared" si="280"/>
        <v>101.08976023047212</v>
      </c>
      <c r="H3640" s="14">
        <f t="shared" si="281"/>
        <v>98.827021373400669</v>
      </c>
      <c r="I3640">
        <f t="shared" si="282"/>
        <v>4</v>
      </c>
      <c r="J3640" s="14">
        <f t="shared" si="283"/>
        <v>2.2627388570714544</v>
      </c>
      <c r="K3640" s="14">
        <f t="shared" si="284"/>
        <v>-1.7372611429285456</v>
      </c>
      <c r="L3640">
        <f>formatted_data!J3643</f>
        <v>0</v>
      </c>
    </row>
    <row r="3641" spans="1:12" x14ac:dyDescent="0.35">
      <c r="A3641">
        <v>3635</v>
      </c>
      <c r="B3641" s="1">
        <v>42410</v>
      </c>
      <c r="C3641" s="2" t="s">
        <v>30</v>
      </c>
      <c r="D3641" s="2" t="s">
        <v>43</v>
      </c>
      <c r="E3641">
        <v>104</v>
      </c>
      <c r="F3641">
        <v>112</v>
      </c>
      <c r="G3641" s="14">
        <f t="shared" si="280"/>
        <v>102.67379593505122</v>
      </c>
      <c r="H3641" s="14">
        <f t="shared" si="281"/>
        <v>108.82640472576627</v>
      </c>
      <c r="I3641">
        <f t="shared" si="282"/>
        <v>-8</v>
      </c>
      <c r="J3641" s="14">
        <f t="shared" si="283"/>
        <v>-6.1526087907150497</v>
      </c>
      <c r="K3641" s="14">
        <f t="shared" si="284"/>
        <v>1.8473912092849503</v>
      </c>
      <c r="L3641">
        <f>formatted_data!J3644</f>
        <v>0</v>
      </c>
    </row>
    <row r="3642" spans="1:12" x14ac:dyDescent="0.35">
      <c r="A3642">
        <v>3636</v>
      </c>
      <c r="B3642" s="1">
        <v>42410</v>
      </c>
      <c r="C3642" s="2" t="s">
        <v>26</v>
      </c>
      <c r="D3642" s="2" t="s">
        <v>27</v>
      </c>
      <c r="E3642">
        <v>116</v>
      </c>
      <c r="F3642">
        <v>103</v>
      </c>
      <c r="G3642" s="14">
        <f t="shared" si="280"/>
        <v>104.84234422441612</v>
      </c>
      <c r="H3642" s="14">
        <f t="shared" si="281"/>
        <v>105.35519544810943</v>
      </c>
      <c r="I3642">
        <f t="shared" si="282"/>
        <v>13</v>
      </c>
      <c r="J3642" s="14">
        <f t="shared" si="283"/>
        <v>-0.51285122369330338</v>
      </c>
      <c r="K3642" s="14">
        <f t="shared" si="284"/>
        <v>-13.512851223693303</v>
      </c>
      <c r="L3642">
        <f>formatted_data!J3645</f>
        <v>0</v>
      </c>
    </row>
    <row r="3643" spans="1:12" x14ac:dyDescent="0.35">
      <c r="A3643">
        <v>3637</v>
      </c>
      <c r="B3643" s="1">
        <v>42411</v>
      </c>
      <c r="C3643" s="2" t="s">
        <v>22</v>
      </c>
      <c r="D3643" s="2" t="s">
        <v>34</v>
      </c>
      <c r="E3643">
        <v>99</v>
      </c>
      <c r="F3643">
        <v>92</v>
      </c>
      <c r="G3643" s="14">
        <f t="shared" si="280"/>
        <v>96.592229139881454</v>
      </c>
      <c r="H3643" s="14">
        <f t="shared" si="281"/>
        <v>101.65750746449261</v>
      </c>
      <c r="I3643">
        <f t="shared" si="282"/>
        <v>7</v>
      </c>
      <c r="J3643" s="14">
        <f t="shared" si="283"/>
        <v>-5.0652783246111568</v>
      </c>
      <c r="K3643" s="14">
        <f t="shared" si="284"/>
        <v>-12.065278324611157</v>
      </c>
      <c r="L3643">
        <f>formatted_data!J3646</f>
        <v>0</v>
      </c>
    </row>
    <row r="3644" spans="1:12" x14ac:dyDescent="0.35">
      <c r="A3644">
        <v>3638</v>
      </c>
      <c r="B3644" s="1">
        <v>42411</v>
      </c>
      <c r="C3644" s="2" t="s">
        <v>40</v>
      </c>
      <c r="D3644" s="2" t="s">
        <v>41</v>
      </c>
      <c r="E3644">
        <v>121</v>
      </c>
      <c r="F3644">
        <v>95</v>
      </c>
      <c r="G3644" s="14">
        <f t="shared" si="280"/>
        <v>104.98928901063358</v>
      </c>
      <c r="H3644" s="14">
        <f t="shared" si="281"/>
        <v>101.08976023047212</v>
      </c>
      <c r="I3644">
        <f t="shared" si="282"/>
        <v>26</v>
      </c>
      <c r="J3644" s="14">
        <f t="shared" si="283"/>
        <v>3.8995287801614609</v>
      </c>
      <c r="K3644" s="14">
        <f t="shared" si="284"/>
        <v>-22.100471219838539</v>
      </c>
      <c r="L3644">
        <f>formatted_data!J3647</f>
        <v>0</v>
      </c>
    </row>
    <row r="3645" spans="1:12" x14ac:dyDescent="0.35">
      <c r="A3645">
        <v>3639</v>
      </c>
      <c r="B3645" s="1">
        <v>42418</v>
      </c>
      <c r="C3645" s="2" t="s">
        <v>34</v>
      </c>
      <c r="D3645" s="2" t="s">
        <v>19</v>
      </c>
      <c r="E3645">
        <v>103</v>
      </c>
      <c r="F3645">
        <v>89</v>
      </c>
      <c r="G3645" s="14">
        <f t="shared" si="280"/>
        <v>101.65750746449261</v>
      </c>
      <c r="H3645" s="14">
        <f t="shared" si="281"/>
        <v>98.827021373400669</v>
      </c>
      <c r="I3645">
        <f t="shared" si="282"/>
        <v>14</v>
      </c>
      <c r="J3645" s="14">
        <f t="shared" si="283"/>
        <v>2.8304860910919416</v>
      </c>
      <c r="K3645" s="14">
        <f t="shared" si="284"/>
        <v>-11.169513908908058</v>
      </c>
      <c r="L3645">
        <f>formatted_data!J3648</f>
        <v>0</v>
      </c>
    </row>
    <row r="3646" spans="1:12" x14ac:dyDescent="0.35">
      <c r="A3646">
        <v>3640</v>
      </c>
      <c r="B3646" s="1">
        <v>42418</v>
      </c>
      <c r="C3646" s="2" t="s">
        <v>24</v>
      </c>
      <c r="D3646" s="2" t="s">
        <v>38</v>
      </c>
      <c r="E3646">
        <v>106</v>
      </c>
      <c r="F3646">
        <v>95</v>
      </c>
      <c r="G3646" s="14">
        <f t="shared" si="280"/>
        <v>101.8706770020539</v>
      </c>
      <c r="H3646" s="14">
        <f t="shared" si="281"/>
        <v>102.66476833283862</v>
      </c>
      <c r="I3646">
        <f t="shared" si="282"/>
        <v>11</v>
      </c>
      <c r="J3646" s="14">
        <f t="shared" si="283"/>
        <v>-0.79409133078472394</v>
      </c>
      <c r="K3646" s="14">
        <f t="shared" si="284"/>
        <v>-11.794091330784724</v>
      </c>
      <c r="L3646">
        <f>formatted_data!J3649</f>
        <v>0</v>
      </c>
    </row>
    <row r="3647" spans="1:12" x14ac:dyDescent="0.35">
      <c r="A3647">
        <v>3641</v>
      </c>
      <c r="B3647" s="1">
        <v>42418</v>
      </c>
      <c r="C3647" s="2" t="s">
        <v>33</v>
      </c>
      <c r="D3647" s="2" t="s">
        <v>48</v>
      </c>
      <c r="E3647">
        <v>105</v>
      </c>
      <c r="F3647">
        <v>86</v>
      </c>
      <c r="G3647" s="14">
        <f t="shared" si="280"/>
        <v>107.58656291752806</v>
      </c>
      <c r="H3647" s="14">
        <f t="shared" si="281"/>
        <v>108.44848081661753</v>
      </c>
      <c r="I3647">
        <f t="shared" si="282"/>
        <v>19</v>
      </c>
      <c r="J3647" s="14">
        <f t="shared" si="283"/>
        <v>-0.86191789908947669</v>
      </c>
      <c r="K3647" s="14">
        <f t="shared" si="284"/>
        <v>-19.861917899089477</v>
      </c>
      <c r="L3647">
        <f>formatted_data!J3650</f>
        <v>0</v>
      </c>
    </row>
    <row r="3648" spans="1:12" x14ac:dyDescent="0.35">
      <c r="A3648">
        <v>3642</v>
      </c>
      <c r="B3648" s="1">
        <v>42419</v>
      </c>
      <c r="C3648" s="2" t="s">
        <v>25</v>
      </c>
      <c r="D3648" s="2" t="s">
        <v>20</v>
      </c>
      <c r="E3648">
        <v>110</v>
      </c>
      <c r="F3648">
        <v>104</v>
      </c>
      <c r="G3648" s="14">
        <f t="shared" si="280"/>
        <v>95.296653330857538</v>
      </c>
      <c r="H3648" s="14">
        <f t="shared" si="281"/>
        <v>104.20369374351823</v>
      </c>
      <c r="I3648">
        <f t="shared" si="282"/>
        <v>6</v>
      </c>
      <c r="J3648" s="14">
        <f t="shared" si="283"/>
        <v>-8.9070404126606917</v>
      </c>
      <c r="K3648" s="14">
        <f t="shared" si="284"/>
        <v>-14.907040412660692</v>
      </c>
      <c r="L3648">
        <f>formatted_data!J3651</f>
        <v>0</v>
      </c>
    </row>
    <row r="3649" spans="1:12" x14ac:dyDescent="0.35">
      <c r="A3649">
        <v>3643</v>
      </c>
      <c r="B3649" s="1">
        <v>42419</v>
      </c>
      <c r="C3649" s="2" t="s">
        <v>34</v>
      </c>
      <c r="D3649" s="2" t="s">
        <v>23</v>
      </c>
      <c r="E3649">
        <v>98</v>
      </c>
      <c r="F3649">
        <v>86</v>
      </c>
      <c r="G3649" s="14">
        <f t="shared" si="280"/>
        <v>101.65750746449261</v>
      </c>
      <c r="H3649" s="14">
        <f t="shared" si="281"/>
        <v>98.47729471820314</v>
      </c>
      <c r="I3649">
        <f t="shared" si="282"/>
        <v>12</v>
      </c>
      <c r="J3649" s="14">
        <f t="shared" si="283"/>
        <v>3.1802127462894703</v>
      </c>
      <c r="K3649" s="14">
        <f t="shared" si="284"/>
        <v>-8.8197872537105297</v>
      </c>
      <c r="L3649">
        <f>formatted_data!J3652</f>
        <v>0</v>
      </c>
    </row>
    <row r="3650" spans="1:12" x14ac:dyDescent="0.35">
      <c r="A3650">
        <v>3644</v>
      </c>
      <c r="B3650" s="1">
        <v>42419</v>
      </c>
      <c r="C3650" s="2" t="s">
        <v>31</v>
      </c>
      <c r="D3650" s="2" t="s">
        <v>35</v>
      </c>
      <c r="E3650">
        <v>109</v>
      </c>
      <c r="F3650">
        <v>98</v>
      </c>
      <c r="G3650" s="14">
        <f t="shared" si="280"/>
        <v>98.736294482568582</v>
      </c>
      <c r="H3650" s="14">
        <f t="shared" si="281"/>
        <v>95.660760264364498</v>
      </c>
      <c r="I3650">
        <f t="shared" si="282"/>
        <v>11</v>
      </c>
      <c r="J3650" s="14">
        <f t="shared" si="283"/>
        <v>3.0755342182040835</v>
      </c>
      <c r="K3650" s="14">
        <f t="shared" si="284"/>
        <v>-7.9244657817959165</v>
      </c>
      <c r="L3650">
        <f>formatted_data!J3653</f>
        <v>0</v>
      </c>
    </row>
    <row r="3651" spans="1:12" x14ac:dyDescent="0.35">
      <c r="A3651">
        <v>3645</v>
      </c>
      <c r="B3651" s="1">
        <v>42419</v>
      </c>
      <c r="C3651" s="2" t="s">
        <v>36</v>
      </c>
      <c r="D3651" s="2" t="s">
        <v>28</v>
      </c>
      <c r="E3651">
        <v>111</v>
      </c>
      <c r="F3651">
        <v>115</v>
      </c>
      <c r="G3651" s="14">
        <f t="shared" si="280"/>
        <v>102.70973183747363</v>
      </c>
      <c r="H3651" s="14">
        <f t="shared" si="281"/>
        <v>101.86023358755202</v>
      </c>
      <c r="I3651">
        <f t="shared" si="282"/>
        <v>-4</v>
      </c>
      <c r="J3651" s="14">
        <f t="shared" si="283"/>
        <v>0.84949824992160927</v>
      </c>
      <c r="K3651" s="14">
        <f t="shared" si="284"/>
        <v>4.8494982499216093</v>
      </c>
      <c r="L3651">
        <f>formatted_data!J3654</f>
        <v>0</v>
      </c>
    </row>
    <row r="3652" spans="1:12" x14ac:dyDescent="0.35">
      <c r="A3652">
        <v>3646</v>
      </c>
      <c r="B3652" s="1">
        <v>42419</v>
      </c>
      <c r="C3652" s="2" t="s">
        <v>38</v>
      </c>
      <c r="D3652" s="2" t="s">
        <v>42</v>
      </c>
      <c r="E3652">
        <v>116</v>
      </c>
      <c r="F3652">
        <v>106</v>
      </c>
      <c r="G3652" s="14">
        <f t="shared" si="280"/>
        <v>102.66476833283862</v>
      </c>
      <c r="H3652" s="14">
        <f t="shared" si="281"/>
        <v>102.94188006864042</v>
      </c>
      <c r="I3652">
        <f t="shared" si="282"/>
        <v>10</v>
      </c>
      <c r="J3652" s="14">
        <f t="shared" si="283"/>
        <v>-0.27711173580179604</v>
      </c>
      <c r="K3652" s="14">
        <f t="shared" si="284"/>
        <v>-10.277111735801796</v>
      </c>
      <c r="L3652">
        <f>formatted_data!J3655</f>
        <v>0</v>
      </c>
    </row>
    <row r="3653" spans="1:12" x14ac:dyDescent="0.35">
      <c r="A3653">
        <v>3647</v>
      </c>
      <c r="B3653" s="1">
        <v>42419</v>
      </c>
      <c r="C3653" s="2" t="s">
        <v>21</v>
      </c>
      <c r="D3653" s="2" t="s">
        <v>46</v>
      </c>
      <c r="E3653">
        <v>109</v>
      </c>
      <c r="F3653">
        <v>104</v>
      </c>
      <c r="G3653" s="14">
        <f t="shared" si="280"/>
        <v>103.60539198388028</v>
      </c>
      <c r="H3653" s="14">
        <f t="shared" si="281"/>
        <v>98.847032457556736</v>
      </c>
      <c r="I3653">
        <f t="shared" si="282"/>
        <v>5</v>
      </c>
      <c r="J3653" s="14">
        <f t="shared" si="283"/>
        <v>4.7583595263235452</v>
      </c>
      <c r="K3653" s="14">
        <f t="shared" si="284"/>
        <v>-0.2416404736764548</v>
      </c>
      <c r="L3653">
        <f>formatted_data!J3656</f>
        <v>0</v>
      </c>
    </row>
    <row r="3654" spans="1:12" x14ac:dyDescent="0.35">
      <c r="A3654">
        <v>3648</v>
      </c>
      <c r="B3654" s="1">
        <v>42419</v>
      </c>
      <c r="C3654" s="2" t="s">
        <v>41</v>
      </c>
      <c r="D3654" s="2" t="s">
        <v>29</v>
      </c>
      <c r="E3654">
        <v>121</v>
      </c>
      <c r="F3654">
        <v>114</v>
      </c>
      <c r="G3654" s="14">
        <f t="shared" si="280"/>
        <v>101.08976023047212</v>
      </c>
      <c r="H3654" s="14">
        <f t="shared" si="281"/>
        <v>91.246883302893252</v>
      </c>
      <c r="I3654">
        <f t="shared" si="282"/>
        <v>7</v>
      </c>
      <c r="J3654" s="14">
        <f t="shared" si="283"/>
        <v>9.842876927578871</v>
      </c>
      <c r="K3654" s="14">
        <f t="shared" si="284"/>
        <v>2.842876927578871</v>
      </c>
      <c r="L3654">
        <f>formatted_data!J3657</f>
        <v>0</v>
      </c>
    </row>
    <row r="3655" spans="1:12" x14ac:dyDescent="0.35">
      <c r="A3655">
        <v>3649</v>
      </c>
      <c r="B3655" s="1">
        <v>42419</v>
      </c>
      <c r="C3655" s="2" t="s">
        <v>40</v>
      </c>
      <c r="D3655" s="2" t="s">
        <v>37</v>
      </c>
      <c r="E3655">
        <v>98</v>
      </c>
      <c r="F3655">
        <v>101</v>
      </c>
      <c r="G3655" s="14">
        <f t="shared" si="280"/>
        <v>104.98928901063358</v>
      </c>
      <c r="H3655" s="14">
        <f t="shared" si="281"/>
        <v>102.50060257100357</v>
      </c>
      <c r="I3655">
        <f t="shared" si="282"/>
        <v>-3</v>
      </c>
      <c r="J3655" s="14">
        <f t="shared" si="283"/>
        <v>2.4886864396300155</v>
      </c>
      <c r="K3655" s="14">
        <f t="shared" si="284"/>
        <v>5.4886864396300155</v>
      </c>
      <c r="L3655">
        <f>formatted_data!J3658</f>
        <v>0</v>
      </c>
    </row>
    <row r="3656" spans="1:12" x14ac:dyDescent="0.35">
      <c r="A3656">
        <v>3650</v>
      </c>
      <c r="B3656" s="1">
        <v>42419</v>
      </c>
      <c r="C3656" s="2" t="s">
        <v>22</v>
      </c>
      <c r="D3656" s="2" t="s">
        <v>45</v>
      </c>
      <c r="E3656">
        <v>95</v>
      </c>
      <c r="F3656">
        <v>98</v>
      </c>
      <c r="G3656" s="14">
        <f t="shared" ref="G3656:G3719" si="285">INDEX($P$7:$P$36,MATCH(C3656,$O$7:$O$36,0))+$P$3</f>
        <v>96.592229139881454</v>
      </c>
      <c r="H3656" s="14">
        <f t="shared" ref="H3656:H3719" si="286">INDEX($P$7:$P$36,MATCH(D3656,$O$7:$O$36,0))+$P$3</f>
        <v>98.650994352394662</v>
      </c>
      <c r="I3656">
        <f t="shared" ref="I3656:I3719" si="287">E3656-F3656</f>
        <v>-3</v>
      </c>
      <c r="J3656" s="14">
        <f t="shared" ref="J3656:J3719" si="288">G3656-H3656</f>
        <v>-2.0587652125132081</v>
      </c>
      <c r="K3656" s="14">
        <f t="shared" ref="K3656:K3719" si="289">J3656-I3656</f>
        <v>0.9412347874867919</v>
      </c>
      <c r="L3656">
        <f>formatted_data!J3659</f>
        <v>0</v>
      </c>
    </row>
    <row r="3657" spans="1:12" x14ac:dyDescent="0.35">
      <c r="A3657">
        <v>3651</v>
      </c>
      <c r="B3657" s="1">
        <v>42419</v>
      </c>
      <c r="C3657" s="2" t="s">
        <v>30</v>
      </c>
      <c r="D3657" s="2" t="s">
        <v>27</v>
      </c>
      <c r="E3657">
        <v>100</v>
      </c>
      <c r="F3657">
        <v>116</v>
      </c>
      <c r="G3657" s="14">
        <f t="shared" si="285"/>
        <v>102.67379593505122</v>
      </c>
      <c r="H3657" s="14">
        <f t="shared" si="286"/>
        <v>105.35519544810943</v>
      </c>
      <c r="I3657">
        <f t="shared" si="287"/>
        <v>-16</v>
      </c>
      <c r="J3657" s="14">
        <f t="shared" si="288"/>
        <v>-2.68139951305821</v>
      </c>
      <c r="K3657" s="14">
        <f t="shared" si="289"/>
        <v>13.31860048694179</v>
      </c>
      <c r="L3657">
        <f>formatted_data!J3660</f>
        <v>0</v>
      </c>
    </row>
    <row r="3658" spans="1:12" x14ac:dyDescent="0.35">
      <c r="A3658">
        <v>3652</v>
      </c>
      <c r="B3658" s="1">
        <v>42419</v>
      </c>
      <c r="C3658" s="2" t="s">
        <v>26</v>
      </c>
      <c r="D3658" s="2" t="s">
        <v>43</v>
      </c>
      <c r="E3658">
        <v>137</v>
      </c>
      <c r="F3658">
        <v>105</v>
      </c>
      <c r="G3658" s="14">
        <f t="shared" si="285"/>
        <v>104.84234422441612</v>
      </c>
      <c r="H3658" s="14">
        <f t="shared" si="286"/>
        <v>108.82640472576627</v>
      </c>
      <c r="I3658">
        <f t="shared" si="287"/>
        <v>32</v>
      </c>
      <c r="J3658" s="14">
        <f t="shared" si="288"/>
        <v>-3.9840605013501431</v>
      </c>
      <c r="K3658" s="14">
        <f t="shared" si="289"/>
        <v>-35.984060501350143</v>
      </c>
      <c r="L3658">
        <f>formatted_data!J3661</f>
        <v>0</v>
      </c>
    </row>
    <row r="3659" spans="1:12" x14ac:dyDescent="0.35">
      <c r="A3659">
        <v>3653</v>
      </c>
      <c r="B3659" s="1">
        <v>42419</v>
      </c>
      <c r="C3659" s="2" t="s">
        <v>32</v>
      </c>
      <c r="D3659" s="2" t="s">
        <v>44</v>
      </c>
      <c r="E3659">
        <v>116</v>
      </c>
      <c r="F3659">
        <v>110</v>
      </c>
      <c r="G3659" s="14">
        <f t="shared" si="285"/>
        <v>98.400805711899324</v>
      </c>
      <c r="H3659" s="14">
        <f t="shared" si="286"/>
        <v>98.878591163467078</v>
      </c>
      <c r="I3659">
        <f t="shared" si="287"/>
        <v>6</v>
      </c>
      <c r="J3659" s="14">
        <f t="shared" si="288"/>
        <v>-0.47778545156775465</v>
      </c>
      <c r="K3659" s="14">
        <f t="shared" si="289"/>
        <v>-6.4777854515677546</v>
      </c>
      <c r="L3659">
        <f>formatted_data!J3662</f>
        <v>0</v>
      </c>
    </row>
    <row r="3660" spans="1:12" x14ac:dyDescent="0.35">
      <c r="A3660">
        <v>3654</v>
      </c>
      <c r="B3660" s="1">
        <v>42419</v>
      </c>
      <c r="C3660" s="2" t="s">
        <v>19</v>
      </c>
      <c r="D3660" s="2" t="s">
        <v>39</v>
      </c>
      <c r="E3660">
        <v>111</v>
      </c>
      <c r="F3660">
        <v>93</v>
      </c>
      <c r="G3660" s="14">
        <f t="shared" si="285"/>
        <v>98.827021373400669</v>
      </c>
      <c r="H3660" s="14">
        <f t="shared" si="286"/>
        <v>98.505696658249178</v>
      </c>
      <c r="I3660">
        <f t="shared" si="287"/>
        <v>18</v>
      </c>
      <c r="J3660" s="14">
        <f t="shared" si="288"/>
        <v>0.32132471515149064</v>
      </c>
      <c r="K3660" s="14">
        <f t="shared" si="289"/>
        <v>-17.678675284848509</v>
      </c>
      <c r="L3660">
        <f>formatted_data!J3663</f>
        <v>0</v>
      </c>
    </row>
    <row r="3661" spans="1:12" x14ac:dyDescent="0.35">
      <c r="A3661">
        <v>3655</v>
      </c>
      <c r="B3661" s="1">
        <v>42419</v>
      </c>
      <c r="C3661" s="2" t="s">
        <v>47</v>
      </c>
      <c r="D3661" s="2" t="s">
        <v>48</v>
      </c>
      <c r="E3661">
        <v>113</v>
      </c>
      <c r="F3661">
        <v>119</v>
      </c>
      <c r="G3661" s="14">
        <f t="shared" si="285"/>
        <v>95.165871940692583</v>
      </c>
      <c r="H3661" s="14">
        <f t="shared" si="286"/>
        <v>108.44848081661753</v>
      </c>
      <c r="I3661">
        <f t="shared" si="287"/>
        <v>-6</v>
      </c>
      <c r="J3661" s="14">
        <f t="shared" si="288"/>
        <v>-13.28260887592495</v>
      </c>
      <c r="K3661" s="14">
        <f t="shared" si="289"/>
        <v>-7.2826088759249501</v>
      </c>
      <c r="L3661">
        <f>formatted_data!J3664</f>
        <v>0</v>
      </c>
    </row>
    <row r="3662" spans="1:12" x14ac:dyDescent="0.35">
      <c r="A3662">
        <v>3656</v>
      </c>
      <c r="B3662" s="1">
        <v>42420</v>
      </c>
      <c r="C3662" s="2" t="s">
        <v>36</v>
      </c>
      <c r="D3662" s="2" t="s">
        <v>22</v>
      </c>
      <c r="E3662">
        <v>109</v>
      </c>
      <c r="F3662">
        <v>117</v>
      </c>
      <c r="G3662" s="14">
        <f t="shared" si="285"/>
        <v>102.70973183747363</v>
      </c>
      <c r="H3662" s="14">
        <f t="shared" si="286"/>
        <v>96.592229139881454</v>
      </c>
      <c r="I3662">
        <f t="shared" si="287"/>
        <v>-8</v>
      </c>
      <c r="J3662" s="14">
        <f t="shared" si="288"/>
        <v>6.1175026975921725</v>
      </c>
      <c r="K3662" s="14">
        <f t="shared" si="289"/>
        <v>14.117502697592172</v>
      </c>
      <c r="L3662">
        <f>formatted_data!J3665</f>
        <v>0</v>
      </c>
    </row>
    <row r="3663" spans="1:12" x14ac:dyDescent="0.35">
      <c r="A3663">
        <v>3657</v>
      </c>
      <c r="B3663" s="1">
        <v>42420</v>
      </c>
      <c r="C3663" s="2" t="s">
        <v>28</v>
      </c>
      <c r="D3663" s="2" t="s">
        <v>34</v>
      </c>
      <c r="E3663">
        <v>114</v>
      </c>
      <c r="F3663">
        <v>94</v>
      </c>
      <c r="G3663" s="14">
        <f t="shared" si="285"/>
        <v>101.86023358755202</v>
      </c>
      <c r="H3663" s="14">
        <f t="shared" si="286"/>
        <v>101.65750746449261</v>
      </c>
      <c r="I3663">
        <f t="shared" si="287"/>
        <v>20</v>
      </c>
      <c r="J3663" s="14">
        <f t="shared" si="288"/>
        <v>0.2027261230594064</v>
      </c>
      <c r="K3663" s="14">
        <f t="shared" si="289"/>
        <v>-19.797273876940594</v>
      </c>
      <c r="L3663">
        <f>formatted_data!J3666</f>
        <v>0</v>
      </c>
    </row>
    <row r="3664" spans="1:12" x14ac:dyDescent="0.35">
      <c r="A3664">
        <v>3658</v>
      </c>
      <c r="B3664" s="1">
        <v>42420</v>
      </c>
      <c r="C3664" s="2" t="s">
        <v>46</v>
      </c>
      <c r="D3664" s="2" t="s">
        <v>35</v>
      </c>
      <c r="E3664">
        <v>95</v>
      </c>
      <c r="F3664">
        <v>103</v>
      </c>
      <c r="G3664" s="14">
        <f t="shared" si="285"/>
        <v>98.847032457556736</v>
      </c>
      <c r="H3664" s="14">
        <f t="shared" si="286"/>
        <v>95.660760264364498</v>
      </c>
      <c r="I3664">
        <f t="shared" si="287"/>
        <v>-8</v>
      </c>
      <c r="J3664" s="14">
        <f t="shared" si="288"/>
        <v>3.186272193192238</v>
      </c>
      <c r="K3664" s="14">
        <f t="shared" si="289"/>
        <v>11.186272193192238</v>
      </c>
      <c r="L3664">
        <f>formatted_data!J3667</f>
        <v>0</v>
      </c>
    </row>
    <row r="3665" spans="1:12" x14ac:dyDescent="0.35">
      <c r="A3665">
        <v>3659</v>
      </c>
      <c r="B3665" s="1">
        <v>42420</v>
      </c>
      <c r="C3665" s="2" t="s">
        <v>33</v>
      </c>
      <c r="D3665" s="2" t="s">
        <v>43</v>
      </c>
      <c r="E3665">
        <v>112</v>
      </c>
      <c r="F3665">
        <v>115</v>
      </c>
      <c r="G3665" s="14">
        <f t="shared" si="285"/>
        <v>107.58656291752806</v>
      </c>
      <c r="H3665" s="14">
        <f t="shared" si="286"/>
        <v>108.82640472576627</v>
      </c>
      <c r="I3665">
        <f t="shared" si="287"/>
        <v>-3</v>
      </c>
      <c r="J3665" s="14">
        <f t="shared" si="288"/>
        <v>-1.2398418082382108</v>
      </c>
      <c r="K3665" s="14">
        <f t="shared" si="289"/>
        <v>1.7601581917617892</v>
      </c>
      <c r="L3665">
        <f>formatted_data!J3668</f>
        <v>0</v>
      </c>
    </row>
    <row r="3666" spans="1:12" x14ac:dyDescent="0.35">
      <c r="A3666">
        <v>3660</v>
      </c>
      <c r="B3666" s="1">
        <v>42421</v>
      </c>
      <c r="C3666" s="2" t="s">
        <v>23</v>
      </c>
      <c r="D3666" s="2" t="s">
        <v>41</v>
      </c>
      <c r="E3666">
        <v>106</v>
      </c>
      <c r="F3666">
        <v>111</v>
      </c>
      <c r="G3666" s="14">
        <f t="shared" si="285"/>
        <v>98.47729471820314</v>
      </c>
      <c r="H3666" s="14">
        <f t="shared" si="286"/>
        <v>101.08976023047212</v>
      </c>
      <c r="I3666">
        <f t="shared" si="287"/>
        <v>-5</v>
      </c>
      <c r="J3666" s="14">
        <f t="shared" si="288"/>
        <v>-2.612465512268983</v>
      </c>
      <c r="K3666" s="14">
        <f t="shared" si="289"/>
        <v>2.387534487731017</v>
      </c>
      <c r="L3666">
        <f>formatted_data!J3669</f>
        <v>0</v>
      </c>
    </row>
    <row r="3667" spans="1:12" x14ac:dyDescent="0.35">
      <c r="A3667">
        <v>3661</v>
      </c>
      <c r="B3667" s="1">
        <v>42421</v>
      </c>
      <c r="C3667" s="2" t="s">
        <v>40</v>
      </c>
      <c r="D3667" s="2" t="s">
        <v>24</v>
      </c>
      <c r="E3667">
        <v>92</v>
      </c>
      <c r="F3667">
        <v>115</v>
      </c>
      <c r="G3667" s="14">
        <f t="shared" si="285"/>
        <v>104.98928901063358</v>
      </c>
      <c r="H3667" s="14">
        <f t="shared" si="286"/>
        <v>101.8706770020539</v>
      </c>
      <c r="I3667">
        <f t="shared" si="287"/>
        <v>-23</v>
      </c>
      <c r="J3667" s="14">
        <f t="shared" si="288"/>
        <v>3.1186120085796887</v>
      </c>
      <c r="K3667" s="14">
        <f t="shared" si="289"/>
        <v>26.118612008579689</v>
      </c>
      <c r="L3667">
        <f>formatted_data!J3670</f>
        <v>0</v>
      </c>
    </row>
    <row r="3668" spans="1:12" x14ac:dyDescent="0.35">
      <c r="A3668">
        <v>3662</v>
      </c>
      <c r="B3668" s="1">
        <v>42421</v>
      </c>
      <c r="C3668" s="2" t="s">
        <v>44</v>
      </c>
      <c r="D3668" s="2" t="s">
        <v>39</v>
      </c>
      <c r="E3668">
        <v>101</v>
      </c>
      <c r="F3668">
        <v>121</v>
      </c>
      <c r="G3668" s="14">
        <f t="shared" si="285"/>
        <v>98.878591163467078</v>
      </c>
      <c r="H3668" s="14">
        <f t="shared" si="286"/>
        <v>98.505696658249178</v>
      </c>
      <c r="I3668">
        <f t="shared" si="287"/>
        <v>-20</v>
      </c>
      <c r="J3668" s="14">
        <f t="shared" si="288"/>
        <v>0.37289450521790002</v>
      </c>
      <c r="K3668" s="14">
        <f t="shared" si="289"/>
        <v>20.3728945052179</v>
      </c>
      <c r="L3668">
        <f>formatted_data!J3671</f>
        <v>0</v>
      </c>
    </row>
    <row r="3669" spans="1:12" x14ac:dyDescent="0.35">
      <c r="A3669">
        <v>3663</v>
      </c>
      <c r="B3669" s="1">
        <v>42421</v>
      </c>
      <c r="C3669" s="2" t="s">
        <v>30</v>
      </c>
      <c r="D3669" s="2" t="s">
        <v>48</v>
      </c>
      <c r="E3669">
        <v>111</v>
      </c>
      <c r="F3669">
        <v>118</v>
      </c>
      <c r="G3669" s="14">
        <f t="shared" si="285"/>
        <v>102.67379593505122</v>
      </c>
      <c r="H3669" s="14">
        <f t="shared" si="286"/>
        <v>108.44848081661753</v>
      </c>
      <c r="I3669">
        <f t="shared" si="287"/>
        <v>-7</v>
      </c>
      <c r="J3669" s="14">
        <f t="shared" si="288"/>
        <v>-5.7746848815663157</v>
      </c>
      <c r="K3669" s="14">
        <f t="shared" si="289"/>
        <v>1.2253151184336843</v>
      </c>
      <c r="L3669">
        <f>formatted_data!J3672</f>
        <v>0</v>
      </c>
    </row>
    <row r="3670" spans="1:12" x14ac:dyDescent="0.35">
      <c r="A3670">
        <v>3664</v>
      </c>
      <c r="B3670" s="1">
        <v>42421</v>
      </c>
      <c r="C3670" s="2" t="s">
        <v>31</v>
      </c>
      <c r="D3670" s="2" t="s">
        <v>45</v>
      </c>
      <c r="E3670">
        <v>96</v>
      </c>
      <c r="F3670">
        <v>104</v>
      </c>
      <c r="G3670" s="14">
        <f t="shared" si="285"/>
        <v>98.736294482568582</v>
      </c>
      <c r="H3670" s="14">
        <f t="shared" si="286"/>
        <v>98.650994352394662</v>
      </c>
      <c r="I3670">
        <f t="shared" si="287"/>
        <v>-8</v>
      </c>
      <c r="J3670" s="14">
        <f t="shared" si="288"/>
        <v>8.5300130173919797E-2</v>
      </c>
      <c r="K3670" s="14">
        <f t="shared" si="289"/>
        <v>8.0853001301739198</v>
      </c>
      <c r="L3670">
        <f>formatted_data!J3673</f>
        <v>0</v>
      </c>
    </row>
    <row r="3671" spans="1:12" x14ac:dyDescent="0.35">
      <c r="A3671">
        <v>3665</v>
      </c>
      <c r="B3671" s="1">
        <v>42421</v>
      </c>
      <c r="C3671" s="2" t="s">
        <v>25</v>
      </c>
      <c r="D3671" s="2" t="s">
        <v>37</v>
      </c>
      <c r="E3671">
        <v>102</v>
      </c>
      <c r="F3671">
        <v>105</v>
      </c>
      <c r="G3671" s="14">
        <f t="shared" si="285"/>
        <v>95.296653330857538</v>
      </c>
      <c r="H3671" s="14">
        <f t="shared" si="286"/>
        <v>102.50060257100357</v>
      </c>
      <c r="I3671">
        <f t="shared" si="287"/>
        <v>-3</v>
      </c>
      <c r="J3671" s="14">
        <f t="shared" si="288"/>
        <v>-7.2039492401460308</v>
      </c>
      <c r="K3671" s="14">
        <f t="shared" si="289"/>
        <v>-4.2039492401460308</v>
      </c>
      <c r="L3671">
        <f>formatted_data!J3674</f>
        <v>0</v>
      </c>
    </row>
    <row r="3672" spans="1:12" x14ac:dyDescent="0.35">
      <c r="A3672">
        <v>3666</v>
      </c>
      <c r="B3672" s="1">
        <v>42421</v>
      </c>
      <c r="C3672" s="2" t="s">
        <v>42</v>
      </c>
      <c r="D3672" s="2" t="s">
        <v>21</v>
      </c>
      <c r="E3672">
        <v>98</v>
      </c>
      <c r="F3672">
        <v>85</v>
      </c>
      <c r="G3672" s="14">
        <f t="shared" si="285"/>
        <v>102.94188006864042</v>
      </c>
      <c r="H3672" s="14">
        <f t="shared" si="286"/>
        <v>103.60539198388028</v>
      </c>
      <c r="I3672">
        <f t="shared" si="287"/>
        <v>13</v>
      </c>
      <c r="J3672" s="14">
        <f t="shared" si="288"/>
        <v>-0.66351191523986586</v>
      </c>
      <c r="K3672" s="14">
        <f t="shared" si="289"/>
        <v>-13.663511915239866</v>
      </c>
      <c r="L3672">
        <f>formatted_data!J3675</f>
        <v>0</v>
      </c>
    </row>
    <row r="3673" spans="1:12" x14ac:dyDescent="0.35">
      <c r="A3673">
        <v>3667</v>
      </c>
      <c r="B3673" s="1">
        <v>42421</v>
      </c>
      <c r="C3673" s="2" t="s">
        <v>20</v>
      </c>
      <c r="D3673" s="2" t="s">
        <v>29</v>
      </c>
      <c r="E3673">
        <v>129</v>
      </c>
      <c r="F3673">
        <v>103</v>
      </c>
      <c r="G3673" s="14">
        <f t="shared" si="285"/>
        <v>104.20369374351823</v>
      </c>
      <c r="H3673" s="14">
        <f t="shared" si="286"/>
        <v>91.246883302893252</v>
      </c>
      <c r="I3673">
        <f t="shared" si="287"/>
        <v>26</v>
      </c>
      <c r="J3673" s="14">
        <f t="shared" si="288"/>
        <v>12.956810440624977</v>
      </c>
      <c r="K3673" s="14">
        <f t="shared" si="289"/>
        <v>-13.043189559375023</v>
      </c>
      <c r="L3673">
        <f>formatted_data!J3676</f>
        <v>0</v>
      </c>
    </row>
    <row r="3674" spans="1:12" x14ac:dyDescent="0.35">
      <c r="A3674">
        <v>3668</v>
      </c>
      <c r="B3674" s="1">
        <v>42421</v>
      </c>
      <c r="C3674" s="2" t="s">
        <v>38</v>
      </c>
      <c r="D3674" s="2" t="s">
        <v>47</v>
      </c>
      <c r="E3674">
        <v>126</v>
      </c>
      <c r="F3674">
        <v>115</v>
      </c>
      <c r="G3674" s="14">
        <f t="shared" si="285"/>
        <v>102.66476833283862</v>
      </c>
      <c r="H3674" s="14">
        <f t="shared" si="286"/>
        <v>95.165871940692583</v>
      </c>
      <c r="I3674">
        <f t="shared" si="287"/>
        <v>11</v>
      </c>
      <c r="J3674" s="14">
        <f t="shared" si="288"/>
        <v>7.4988963921460368</v>
      </c>
      <c r="K3674" s="14">
        <f t="shared" si="289"/>
        <v>-3.5011036078539632</v>
      </c>
      <c r="L3674">
        <f>formatted_data!J3677</f>
        <v>0</v>
      </c>
    </row>
    <row r="3675" spans="1:12" x14ac:dyDescent="0.35">
      <c r="A3675">
        <v>3669</v>
      </c>
      <c r="B3675" s="1">
        <v>42421</v>
      </c>
      <c r="C3675" s="2" t="s">
        <v>26</v>
      </c>
      <c r="D3675" s="2" t="s">
        <v>19</v>
      </c>
      <c r="E3675">
        <v>115</v>
      </c>
      <c r="F3675">
        <v>111</v>
      </c>
      <c r="G3675" s="14">
        <f t="shared" si="285"/>
        <v>104.84234422441612</v>
      </c>
      <c r="H3675" s="14">
        <f t="shared" si="286"/>
        <v>98.827021373400669</v>
      </c>
      <c r="I3675">
        <f t="shared" si="287"/>
        <v>4</v>
      </c>
      <c r="J3675" s="14">
        <f t="shared" si="288"/>
        <v>6.0153228510154548</v>
      </c>
      <c r="K3675" s="14">
        <f t="shared" si="289"/>
        <v>2.0153228510154548</v>
      </c>
      <c r="L3675">
        <f>formatted_data!J3678</f>
        <v>0</v>
      </c>
    </row>
    <row r="3676" spans="1:12" x14ac:dyDescent="0.35">
      <c r="A3676">
        <v>3670</v>
      </c>
      <c r="B3676" s="1">
        <v>42422</v>
      </c>
      <c r="C3676" s="2" t="s">
        <v>24</v>
      </c>
      <c r="D3676" s="2" t="s">
        <v>23</v>
      </c>
      <c r="E3676">
        <v>88</v>
      </c>
      <c r="F3676">
        <v>96</v>
      </c>
      <c r="G3676" s="14">
        <f t="shared" si="285"/>
        <v>101.8706770020539</v>
      </c>
      <c r="H3676" s="14">
        <f t="shared" si="286"/>
        <v>98.47729471820314</v>
      </c>
      <c r="I3676">
        <f t="shared" si="287"/>
        <v>-8</v>
      </c>
      <c r="J3676" s="14">
        <f t="shared" si="288"/>
        <v>3.3933822838507552</v>
      </c>
      <c r="K3676" s="14">
        <f t="shared" si="289"/>
        <v>11.393382283850755</v>
      </c>
      <c r="L3676">
        <f>formatted_data!J3679</f>
        <v>0</v>
      </c>
    </row>
    <row r="3677" spans="1:12" x14ac:dyDescent="0.35">
      <c r="A3677">
        <v>3671</v>
      </c>
      <c r="B3677" s="1">
        <v>42422</v>
      </c>
      <c r="C3677" s="2" t="s">
        <v>28</v>
      </c>
      <c r="D3677" s="2" t="s">
        <v>37</v>
      </c>
      <c r="E3677">
        <v>101</v>
      </c>
      <c r="F3677">
        <v>93</v>
      </c>
      <c r="G3677" s="14">
        <f t="shared" si="285"/>
        <v>101.86023358755202</v>
      </c>
      <c r="H3677" s="14">
        <f t="shared" si="286"/>
        <v>102.50060257100357</v>
      </c>
      <c r="I3677">
        <f t="shared" si="287"/>
        <v>8</v>
      </c>
      <c r="J3677" s="14">
        <f t="shared" si="288"/>
        <v>-0.6403689834515518</v>
      </c>
      <c r="K3677" s="14">
        <f t="shared" si="289"/>
        <v>-8.6403689834515518</v>
      </c>
      <c r="L3677">
        <f>formatted_data!J3680</f>
        <v>0</v>
      </c>
    </row>
    <row r="3678" spans="1:12" x14ac:dyDescent="0.35">
      <c r="A3678">
        <v>3672</v>
      </c>
      <c r="B3678" s="1">
        <v>42422</v>
      </c>
      <c r="C3678" s="2" t="s">
        <v>35</v>
      </c>
      <c r="D3678" s="2" t="s">
        <v>42</v>
      </c>
      <c r="E3678">
        <v>95</v>
      </c>
      <c r="F3678">
        <v>122</v>
      </c>
      <c r="G3678" s="14">
        <f t="shared" si="285"/>
        <v>95.660760264364498</v>
      </c>
      <c r="H3678" s="14">
        <f t="shared" si="286"/>
        <v>102.94188006864042</v>
      </c>
      <c r="I3678">
        <f t="shared" si="287"/>
        <v>-27</v>
      </c>
      <c r="J3678" s="14">
        <f t="shared" si="288"/>
        <v>-7.2811198042759173</v>
      </c>
      <c r="K3678" s="14">
        <f t="shared" si="289"/>
        <v>19.718880195724083</v>
      </c>
      <c r="L3678">
        <f>formatted_data!J3681</f>
        <v>0</v>
      </c>
    </row>
    <row r="3679" spans="1:12" x14ac:dyDescent="0.35">
      <c r="A3679">
        <v>3673</v>
      </c>
      <c r="B3679" s="1">
        <v>42422</v>
      </c>
      <c r="C3679" s="2" t="s">
        <v>36</v>
      </c>
      <c r="D3679" s="2" t="s">
        <v>43</v>
      </c>
      <c r="E3679">
        <v>92</v>
      </c>
      <c r="F3679">
        <v>102</v>
      </c>
      <c r="G3679" s="14">
        <f t="shared" si="285"/>
        <v>102.70973183747363</v>
      </c>
      <c r="H3679" s="14">
        <f t="shared" si="286"/>
        <v>108.82640472576627</v>
      </c>
      <c r="I3679">
        <f t="shared" si="287"/>
        <v>-10</v>
      </c>
      <c r="J3679" s="14">
        <f t="shared" si="288"/>
        <v>-6.1166728882926407</v>
      </c>
      <c r="K3679" s="14">
        <f t="shared" si="289"/>
        <v>3.8833271117073593</v>
      </c>
      <c r="L3679">
        <f>formatted_data!J3682</f>
        <v>0</v>
      </c>
    </row>
    <row r="3680" spans="1:12" x14ac:dyDescent="0.35">
      <c r="A3680">
        <v>3674</v>
      </c>
      <c r="B3680" s="1">
        <v>42422</v>
      </c>
      <c r="C3680" s="2" t="s">
        <v>22</v>
      </c>
      <c r="D3680" s="2" t="s">
        <v>47</v>
      </c>
      <c r="E3680">
        <v>108</v>
      </c>
      <c r="F3680">
        <v>101</v>
      </c>
      <c r="G3680" s="14">
        <f t="shared" si="285"/>
        <v>96.592229139881454</v>
      </c>
      <c r="H3680" s="14">
        <f t="shared" si="286"/>
        <v>95.165871940692583</v>
      </c>
      <c r="I3680">
        <f t="shared" si="287"/>
        <v>7</v>
      </c>
      <c r="J3680" s="14">
        <f t="shared" si="288"/>
        <v>1.426357199188871</v>
      </c>
      <c r="K3680" s="14">
        <f t="shared" si="289"/>
        <v>-5.573642800811129</v>
      </c>
      <c r="L3680">
        <f>formatted_data!J3683</f>
        <v>0</v>
      </c>
    </row>
    <row r="3681" spans="1:12" x14ac:dyDescent="0.35">
      <c r="A3681">
        <v>3675</v>
      </c>
      <c r="B3681" s="1">
        <v>42422</v>
      </c>
      <c r="C3681" s="2" t="s">
        <v>46</v>
      </c>
      <c r="D3681" s="2" t="s">
        <v>39</v>
      </c>
      <c r="E3681">
        <v>124</v>
      </c>
      <c r="F3681">
        <v>122</v>
      </c>
      <c r="G3681" s="14">
        <f t="shared" si="285"/>
        <v>98.847032457556736</v>
      </c>
      <c r="H3681" s="14">
        <f t="shared" si="286"/>
        <v>98.505696658249178</v>
      </c>
      <c r="I3681">
        <f t="shared" si="287"/>
        <v>2</v>
      </c>
      <c r="J3681" s="14">
        <f t="shared" si="288"/>
        <v>0.34133579930755786</v>
      </c>
      <c r="K3681" s="14">
        <f t="shared" si="289"/>
        <v>-1.6586642006924421</v>
      </c>
      <c r="L3681">
        <f>formatted_data!J3684</f>
        <v>0</v>
      </c>
    </row>
    <row r="3682" spans="1:12" x14ac:dyDescent="0.35">
      <c r="A3682">
        <v>3676</v>
      </c>
      <c r="B3682" s="1">
        <v>42422</v>
      </c>
      <c r="C3682" s="2" t="s">
        <v>33</v>
      </c>
      <c r="D3682" s="2" t="s">
        <v>30</v>
      </c>
      <c r="E3682">
        <v>124</v>
      </c>
      <c r="F3682">
        <v>84</v>
      </c>
      <c r="G3682" s="14">
        <f t="shared" si="285"/>
        <v>107.58656291752806</v>
      </c>
      <c r="H3682" s="14">
        <f t="shared" si="286"/>
        <v>102.67379593505122</v>
      </c>
      <c r="I3682">
        <f t="shared" si="287"/>
        <v>40</v>
      </c>
      <c r="J3682" s="14">
        <f t="shared" si="288"/>
        <v>4.912766982476839</v>
      </c>
      <c r="K3682" s="14">
        <f t="shared" si="289"/>
        <v>-35.087233017523161</v>
      </c>
      <c r="L3682">
        <f>formatted_data!J3685</f>
        <v>0</v>
      </c>
    </row>
    <row r="3683" spans="1:12" x14ac:dyDescent="0.35">
      <c r="A3683">
        <v>3677</v>
      </c>
      <c r="B3683" s="1">
        <v>42423</v>
      </c>
      <c r="C3683" s="2" t="s">
        <v>29</v>
      </c>
      <c r="D3683" s="2" t="s">
        <v>25</v>
      </c>
      <c r="E3683">
        <v>115</v>
      </c>
      <c r="F3683">
        <v>124</v>
      </c>
      <c r="G3683" s="14">
        <f t="shared" si="285"/>
        <v>91.246883302893252</v>
      </c>
      <c r="H3683" s="14">
        <f t="shared" si="286"/>
        <v>95.296653330857538</v>
      </c>
      <c r="I3683">
        <f t="shared" si="287"/>
        <v>-9</v>
      </c>
      <c r="J3683" s="14">
        <f t="shared" si="288"/>
        <v>-4.0497700279642856</v>
      </c>
      <c r="K3683" s="14">
        <f t="shared" si="289"/>
        <v>4.9502299720357144</v>
      </c>
      <c r="L3683">
        <f>formatted_data!J3686</f>
        <v>0</v>
      </c>
    </row>
    <row r="3684" spans="1:12" x14ac:dyDescent="0.35">
      <c r="A3684">
        <v>3678</v>
      </c>
      <c r="B3684" s="1">
        <v>42423</v>
      </c>
      <c r="C3684" s="2" t="s">
        <v>34</v>
      </c>
      <c r="D3684" s="2" t="s">
        <v>41</v>
      </c>
      <c r="E3684">
        <v>109</v>
      </c>
      <c r="F3684">
        <v>89</v>
      </c>
      <c r="G3684" s="14">
        <f t="shared" si="285"/>
        <v>101.65750746449261</v>
      </c>
      <c r="H3684" s="14">
        <f t="shared" si="286"/>
        <v>101.08976023047212</v>
      </c>
      <c r="I3684">
        <f t="shared" si="287"/>
        <v>20</v>
      </c>
      <c r="J3684" s="14">
        <f t="shared" si="288"/>
        <v>0.56774723402048721</v>
      </c>
      <c r="K3684" s="14">
        <f t="shared" si="289"/>
        <v>-19.432252765979513</v>
      </c>
      <c r="L3684">
        <f>formatted_data!J3687</f>
        <v>0</v>
      </c>
    </row>
    <row r="3685" spans="1:12" x14ac:dyDescent="0.35">
      <c r="A3685">
        <v>3679</v>
      </c>
      <c r="B3685" s="1">
        <v>42423</v>
      </c>
      <c r="C3685" s="2" t="s">
        <v>44</v>
      </c>
      <c r="D3685" s="2" t="s">
        <v>32</v>
      </c>
      <c r="E3685">
        <v>110</v>
      </c>
      <c r="F3685">
        <v>114</v>
      </c>
      <c r="G3685" s="14">
        <f t="shared" si="285"/>
        <v>98.878591163467078</v>
      </c>
      <c r="H3685" s="14">
        <f t="shared" si="286"/>
        <v>98.400805711899324</v>
      </c>
      <c r="I3685">
        <f t="shared" si="287"/>
        <v>-4</v>
      </c>
      <c r="J3685" s="14">
        <f t="shared" si="288"/>
        <v>0.47778545156775465</v>
      </c>
      <c r="K3685" s="14">
        <f t="shared" si="289"/>
        <v>4.4777854515677546</v>
      </c>
      <c r="L3685">
        <f>formatted_data!J3688</f>
        <v>0</v>
      </c>
    </row>
    <row r="3686" spans="1:12" x14ac:dyDescent="0.35">
      <c r="A3686">
        <v>3680</v>
      </c>
      <c r="B3686" s="1">
        <v>42423</v>
      </c>
      <c r="C3686" s="2" t="s">
        <v>19</v>
      </c>
      <c r="D3686" s="2" t="s">
        <v>27</v>
      </c>
      <c r="E3686">
        <v>117</v>
      </c>
      <c r="F3686">
        <v>114</v>
      </c>
      <c r="G3686" s="14">
        <f t="shared" si="285"/>
        <v>98.827021373400669</v>
      </c>
      <c r="H3686" s="14">
        <f t="shared" si="286"/>
        <v>105.35519544810943</v>
      </c>
      <c r="I3686">
        <f t="shared" si="287"/>
        <v>3</v>
      </c>
      <c r="J3686" s="14">
        <f t="shared" si="288"/>
        <v>-6.5281740747087582</v>
      </c>
      <c r="K3686" s="14">
        <f t="shared" si="289"/>
        <v>-9.5281740747087582</v>
      </c>
      <c r="L3686">
        <f>formatted_data!J3689</f>
        <v>0</v>
      </c>
    </row>
    <row r="3687" spans="1:12" x14ac:dyDescent="0.35">
      <c r="A3687">
        <v>3681</v>
      </c>
      <c r="B3687" s="1">
        <v>42423</v>
      </c>
      <c r="C3687" s="2" t="s">
        <v>26</v>
      </c>
      <c r="D3687" s="2" t="s">
        <v>31</v>
      </c>
      <c r="E3687">
        <v>112</v>
      </c>
      <c r="F3687">
        <v>104</v>
      </c>
      <c r="G3687" s="14">
        <f t="shared" si="285"/>
        <v>104.84234422441612</v>
      </c>
      <c r="H3687" s="14">
        <f t="shared" si="286"/>
        <v>98.736294482568582</v>
      </c>
      <c r="I3687">
        <f t="shared" si="287"/>
        <v>8</v>
      </c>
      <c r="J3687" s="14">
        <f t="shared" si="288"/>
        <v>6.1060497418475421</v>
      </c>
      <c r="K3687" s="14">
        <f t="shared" si="289"/>
        <v>-1.8939502581524579</v>
      </c>
      <c r="L3687">
        <f>formatted_data!J3690</f>
        <v>0</v>
      </c>
    </row>
    <row r="3688" spans="1:12" x14ac:dyDescent="0.35">
      <c r="A3688">
        <v>3682</v>
      </c>
      <c r="B3688" s="1">
        <v>42424</v>
      </c>
      <c r="C3688" s="2" t="s">
        <v>24</v>
      </c>
      <c r="D3688" s="2" t="s">
        <v>45</v>
      </c>
      <c r="E3688">
        <v>114</v>
      </c>
      <c r="F3688">
        <v>103</v>
      </c>
      <c r="G3688" s="14">
        <f t="shared" si="285"/>
        <v>101.8706770020539</v>
      </c>
      <c r="H3688" s="14">
        <f t="shared" si="286"/>
        <v>98.650994352394662</v>
      </c>
      <c r="I3688">
        <f t="shared" si="287"/>
        <v>11</v>
      </c>
      <c r="J3688" s="14">
        <f t="shared" si="288"/>
        <v>3.2196826496592337</v>
      </c>
      <c r="K3688" s="14">
        <f t="shared" si="289"/>
        <v>-7.7803173503407663</v>
      </c>
      <c r="L3688">
        <f>formatted_data!J3691</f>
        <v>0</v>
      </c>
    </row>
    <row r="3689" spans="1:12" x14ac:dyDescent="0.35">
      <c r="A3689">
        <v>3683</v>
      </c>
      <c r="B3689" s="1">
        <v>42424</v>
      </c>
      <c r="C3689" s="2" t="s">
        <v>37</v>
      </c>
      <c r="D3689" s="2" t="s">
        <v>35</v>
      </c>
      <c r="E3689">
        <v>108</v>
      </c>
      <c r="F3689">
        <v>105</v>
      </c>
      <c r="G3689" s="14">
        <f t="shared" si="285"/>
        <v>102.50060257100357</v>
      </c>
      <c r="H3689" s="14">
        <f t="shared" si="286"/>
        <v>95.660760264364498</v>
      </c>
      <c r="I3689">
        <f t="shared" si="287"/>
        <v>3</v>
      </c>
      <c r="J3689" s="14">
        <f t="shared" si="288"/>
        <v>6.8398423066390706</v>
      </c>
      <c r="K3689" s="14">
        <f t="shared" si="289"/>
        <v>3.8398423066390706</v>
      </c>
      <c r="L3689">
        <f>formatted_data!J3692</f>
        <v>0</v>
      </c>
    </row>
    <row r="3690" spans="1:12" x14ac:dyDescent="0.35">
      <c r="A3690">
        <v>3684</v>
      </c>
      <c r="B3690" s="1">
        <v>42424</v>
      </c>
      <c r="C3690" s="2" t="s">
        <v>23</v>
      </c>
      <c r="D3690" s="2" t="s">
        <v>29</v>
      </c>
      <c r="E3690">
        <v>111</v>
      </c>
      <c r="F3690">
        <v>91</v>
      </c>
      <c r="G3690" s="14">
        <f t="shared" si="285"/>
        <v>98.47729471820314</v>
      </c>
      <c r="H3690" s="14">
        <f t="shared" si="286"/>
        <v>91.246883302893252</v>
      </c>
      <c r="I3690">
        <f t="shared" si="287"/>
        <v>20</v>
      </c>
      <c r="J3690" s="14">
        <f t="shared" si="288"/>
        <v>7.230411415309888</v>
      </c>
      <c r="K3690" s="14">
        <f t="shared" si="289"/>
        <v>-12.769588584690112</v>
      </c>
      <c r="L3690">
        <f>formatted_data!J3693</f>
        <v>0</v>
      </c>
    </row>
    <row r="3691" spans="1:12" x14ac:dyDescent="0.35">
      <c r="A3691">
        <v>3685</v>
      </c>
      <c r="B3691" s="1">
        <v>42424</v>
      </c>
      <c r="C3691" s="2" t="s">
        <v>28</v>
      </c>
      <c r="D3691" s="2" t="s">
        <v>43</v>
      </c>
      <c r="E3691">
        <v>112</v>
      </c>
      <c r="F3691">
        <v>118</v>
      </c>
      <c r="G3691" s="14">
        <f t="shared" si="285"/>
        <v>101.86023358755202</v>
      </c>
      <c r="H3691" s="14">
        <f t="shared" si="286"/>
        <v>108.82640472576627</v>
      </c>
      <c r="I3691">
        <f t="shared" si="287"/>
        <v>-6</v>
      </c>
      <c r="J3691" s="14">
        <f t="shared" si="288"/>
        <v>-6.9661711382142499</v>
      </c>
      <c r="K3691" s="14">
        <f t="shared" si="289"/>
        <v>-0.96617113821424994</v>
      </c>
      <c r="L3691">
        <f>formatted_data!J3694</f>
        <v>0</v>
      </c>
    </row>
    <row r="3692" spans="1:12" x14ac:dyDescent="0.35">
      <c r="A3692">
        <v>3686</v>
      </c>
      <c r="B3692" s="1">
        <v>42424</v>
      </c>
      <c r="C3692" s="2" t="s">
        <v>42</v>
      </c>
      <c r="D3692" s="2" t="s">
        <v>46</v>
      </c>
      <c r="E3692">
        <v>114</v>
      </c>
      <c r="F3692">
        <v>105</v>
      </c>
      <c r="G3692" s="14">
        <f t="shared" si="285"/>
        <v>102.94188006864042</v>
      </c>
      <c r="H3692" s="14">
        <f t="shared" si="286"/>
        <v>98.847032457556736</v>
      </c>
      <c r="I3692">
        <f t="shared" si="287"/>
        <v>9</v>
      </c>
      <c r="J3692" s="14">
        <f t="shared" si="288"/>
        <v>4.0948476110836793</v>
      </c>
      <c r="K3692" s="14">
        <f t="shared" si="289"/>
        <v>-4.9051523889163207</v>
      </c>
      <c r="L3692">
        <f>formatted_data!J3695</f>
        <v>0</v>
      </c>
    </row>
    <row r="3693" spans="1:12" x14ac:dyDescent="0.35">
      <c r="A3693">
        <v>3687</v>
      </c>
      <c r="B3693" s="1">
        <v>42424</v>
      </c>
      <c r="C3693" s="2" t="s">
        <v>38</v>
      </c>
      <c r="D3693" s="2" t="s">
        <v>34</v>
      </c>
      <c r="E3693">
        <v>109</v>
      </c>
      <c r="F3693">
        <v>104</v>
      </c>
      <c r="G3693" s="14">
        <f t="shared" si="285"/>
        <v>102.66476833283862</v>
      </c>
      <c r="H3693" s="14">
        <f t="shared" si="286"/>
        <v>101.65750746449261</v>
      </c>
      <c r="I3693">
        <f t="shared" si="287"/>
        <v>5</v>
      </c>
      <c r="J3693" s="14">
        <f t="shared" si="288"/>
        <v>1.0072608683460089</v>
      </c>
      <c r="K3693" s="14">
        <f t="shared" si="289"/>
        <v>-3.9927391316539911</v>
      </c>
      <c r="L3693">
        <f>formatted_data!J3696</f>
        <v>0</v>
      </c>
    </row>
    <row r="3694" spans="1:12" x14ac:dyDescent="0.35">
      <c r="A3694">
        <v>3688</v>
      </c>
      <c r="B3694" s="1">
        <v>42424</v>
      </c>
      <c r="C3694" s="2" t="s">
        <v>21</v>
      </c>
      <c r="D3694" s="2" t="s">
        <v>47</v>
      </c>
      <c r="E3694">
        <v>128</v>
      </c>
      <c r="F3694">
        <v>119</v>
      </c>
      <c r="G3694" s="14">
        <f t="shared" si="285"/>
        <v>103.60539198388028</v>
      </c>
      <c r="H3694" s="14">
        <f t="shared" si="286"/>
        <v>95.165871940692583</v>
      </c>
      <c r="I3694">
        <f t="shared" si="287"/>
        <v>9</v>
      </c>
      <c r="J3694" s="14">
        <f t="shared" si="288"/>
        <v>8.4395200431876987</v>
      </c>
      <c r="K3694" s="14">
        <f t="shared" si="289"/>
        <v>-0.56047995681230134</v>
      </c>
      <c r="L3694">
        <f>formatted_data!J3697</f>
        <v>0</v>
      </c>
    </row>
    <row r="3695" spans="1:12" x14ac:dyDescent="0.35">
      <c r="A3695">
        <v>3689</v>
      </c>
      <c r="B3695" s="1">
        <v>42424</v>
      </c>
      <c r="C3695" s="2" t="s">
        <v>20</v>
      </c>
      <c r="D3695" s="2" t="s">
        <v>40</v>
      </c>
      <c r="E3695">
        <v>103</v>
      </c>
      <c r="F3695">
        <v>116</v>
      </c>
      <c r="G3695" s="14">
        <f t="shared" si="285"/>
        <v>104.20369374351823</v>
      </c>
      <c r="H3695" s="14">
        <f t="shared" si="286"/>
        <v>104.98928901063358</v>
      </c>
      <c r="I3695">
        <f t="shared" si="287"/>
        <v>-13</v>
      </c>
      <c r="J3695" s="14">
        <f t="shared" si="288"/>
        <v>-0.78559526711535455</v>
      </c>
      <c r="K3695" s="14">
        <f t="shared" si="289"/>
        <v>12.214404732884645</v>
      </c>
      <c r="L3695">
        <f>formatted_data!J3698</f>
        <v>0</v>
      </c>
    </row>
    <row r="3696" spans="1:12" x14ac:dyDescent="0.35">
      <c r="A3696">
        <v>3690</v>
      </c>
      <c r="B3696" s="1">
        <v>42424</v>
      </c>
      <c r="C3696" s="2" t="s">
        <v>33</v>
      </c>
      <c r="D3696" s="2" t="s">
        <v>44</v>
      </c>
      <c r="E3696">
        <v>81</v>
      </c>
      <c r="F3696">
        <v>87</v>
      </c>
      <c r="G3696" s="14">
        <f t="shared" si="285"/>
        <v>107.58656291752806</v>
      </c>
      <c r="H3696" s="14">
        <f t="shared" si="286"/>
        <v>98.878591163467078</v>
      </c>
      <c r="I3696">
        <f t="shared" si="287"/>
        <v>-6</v>
      </c>
      <c r="J3696" s="14">
        <f t="shared" si="288"/>
        <v>8.7079717540609778</v>
      </c>
      <c r="K3696" s="14">
        <f t="shared" si="289"/>
        <v>14.707971754060978</v>
      </c>
      <c r="L3696">
        <f>formatted_data!J3699</f>
        <v>0</v>
      </c>
    </row>
    <row r="3697" spans="1:12" x14ac:dyDescent="0.35">
      <c r="A3697">
        <v>3691</v>
      </c>
      <c r="B3697" s="1">
        <v>42424</v>
      </c>
      <c r="C3697" s="2" t="s">
        <v>32</v>
      </c>
      <c r="D3697" s="2" t="s">
        <v>48</v>
      </c>
      <c r="E3697">
        <v>92</v>
      </c>
      <c r="F3697">
        <v>108</v>
      </c>
      <c r="G3697" s="14">
        <f t="shared" si="285"/>
        <v>98.400805711899324</v>
      </c>
      <c r="H3697" s="14">
        <f t="shared" si="286"/>
        <v>108.44848081661753</v>
      </c>
      <c r="I3697">
        <f t="shared" si="287"/>
        <v>-16</v>
      </c>
      <c r="J3697" s="14">
        <f t="shared" si="288"/>
        <v>-10.047675104718209</v>
      </c>
      <c r="K3697" s="14">
        <f t="shared" si="289"/>
        <v>5.9523248952817909</v>
      </c>
      <c r="L3697">
        <f>formatted_data!J3700</f>
        <v>0</v>
      </c>
    </row>
    <row r="3698" spans="1:12" x14ac:dyDescent="0.35">
      <c r="A3698">
        <v>3692</v>
      </c>
      <c r="B3698" s="1">
        <v>42425</v>
      </c>
      <c r="C3698" s="2" t="s">
        <v>25</v>
      </c>
      <c r="D3698" s="2" t="s">
        <v>43</v>
      </c>
      <c r="E3698">
        <v>114</v>
      </c>
      <c r="F3698">
        <v>130</v>
      </c>
      <c r="G3698" s="14">
        <f t="shared" si="285"/>
        <v>95.296653330857538</v>
      </c>
      <c r="H3698" s="14">
        <f t="shared" si="286"/>
        <v>108.82640472576627</v>
      </c>
      <c r="I3698">
        <f t="shared" si="287"/>
        <v>-16</v>
      </c>
      <c r="J3698" s="14">
        <f t="shared" si="288"/>
        <v>-13.529751394908729</v>
      </c>
      <c r="K3698" s="14">
        <f t="shared" si="289"/>
        <v>2.4702486050912711</v>
      </c>
      <c r="L3698">
        <f>formatted_data!J3701</f>
        <v>0</v>
      </c>
    </row>
    <row r="3699" spans="1:12" x14ac:dyDescent="0.35">
      <c r="A3699">
        <v>3693</v>
      </c>
      <c r="B3699" s="1">
        <v>42425</v>
      </c>
      <c r="C3699" s="2" t="s">
        <v>39</v>
      </c>
      <c r="D3699" s="2" t="s">
        <v>22</v>
      </c>
      <c r="E3699">
        <v>112</v>
      </c>
      <c r="F3699">
        <v>107</v>
      </c>
      <c r="G3699" s="14">
        <f t="shared" si="285"/>
        <v>98.505696658249178</v>
      </c>
      <c r="H3699" s="14">
        <f t="shared" si="286"/>
        <v>96.592229139881454</v>
      </c>
      <c r="I3699">
        <f t="shared" si="287"/>
        <v>5</v>
      </c>
      <c r="J3699" s="14">
        <f t="shared" si="288"/>
        <v>1.9134675183677246</v>
      </c>
      <c r="K3699" s="14">
        <f t="shared" si="289"/>
        <v>-3.0865324816322754</v>
      </c>
      <c r="L3699">
        <f>formatted_data!J3702</f>
        <v>0</v>
      </c>
    </row>
    <row r="3700" spans="1:12" x14ac:dyDescent="0.35">
      <c r="A3700">
        <v>3694</v>
      </c>
      <c r="B3700" s="1">
        <v>42425</v>
      </c>
      <c r="C3700" s="2" t="s">
        <v>41</v>
      </c>
      <c r="D3700" s="2" t="s">
        <v>40</v>
      </c>
      <c r="E3700">
        <v>123</v>
      </c>
      <c r="F3700">
        <v>119</v>
      </c>
      <c r="G3700" s="14">
        <f t="shared" si="285"/>
        <v>101.08976023047212</v>
      </c>
      <c r="H3700" s="14">
        <f t="shared" si="286"/>
        <v>104.98928901063358</v>
      </c>
      <c r="I3700">
        <f t="shared" si="287"/>
        <v>4</v>
      </c>
      <c r="J3700" s="14">
        <f t="shared" si="288"/>
        <v>-3.8995287801614609</v>
      </c>
      <c r="K3700" s="14">
        <f t="shared" si="289"/>
        <v>-7.8995287801614609</v>
      </c>
      <c r="L3700">
        <f>formatted_data!J3703</f>
        <v>0</v>
      </c>
    </row>
    <row r="3701" spans="1:12" x14ac:dyDescent="0.35">
      <c r="A3701">
        <v>3695</v>
      </c>
      <c r="B3701" s="1">
        <v>42425</v>
      </c>
      <c r="C3701" s="2" t="s">
        <v>30</v>
      </c>
      <c r="D3701" s="2" t="s">
        <v>31</v>
      </c>
      <c r="E3701">
        <v>106</v>
      </c>
      <c r="F3701">
        <v>116</v>
      </c>
      <c r="G3701" s="14">
        <f t="shared" si="285"/>
        <v>102.67379593505122</v>
      </c>
      <c r="H3701" s="14">
        <f t="shared" si="286"/>
        <v>98.736294482568582</v>
      </c>
      <c r="I3701">
        <f t="shared" si="287"/>
        <v>-10</v>
      </c>
      <c r="J3701" s="14">
        <f t="shared" si="288"/>
        <v>3.9375014524826355</v>
      </c>
      <c r="K3701" s="14">
        <f t="shared" si="289"/>
        <v>13.937501452482636</v>
      </c>
      <c r="L3701">
        <f>formatted_data!J3704</f>
        <v>0</v>
      </c>
    </row>
    <row r="3702" spans="1:12" x14ac:dyDescent="0.35">
      <c r="A3702">
        <v>3696</v>
      </c>
      <c r="B3702" s="1">
        <v>42425</v>
      </c>
      <c r="C3702" s="2" t="s">
        <v>26</v>
      </c>
      <c r="D3702" s="2" t="s">
        <v>27</v>
      </c>
      <c r="E3702">
        <v>105</v>
      </c>
      <c r="F3702">
        <v>119</v>
      </c>
      <c r="G3702" s="14">
        <f t="shared" si="285"/>
        <v>104.84234422441612</v>
      </c>
      <c r="H3702" s="14">
        <f t="shared" si="286"/>
        <v>105.35519544810943</v>
      </c>
      <c r="I3702">
        <f t="shared" si="287"/>
        <v>-14</v>
      </c>
      <c r="J3702" s="14">
        <f t="shared" si="288"/>
        <v>-0.51285122369330338</v>
      </c>
      <c r="K3702" s="14">
        <f t="shared" si="289"/>
        <v>13.487148776306697</v>
      </c>
      <c r="L3702">
        <f>formatted_data!J3705</f>
        <v>0</v>
      </c>
    </row>
    <row r="3703" spans="1:12" x14ac:dyDescent="0.35">
      <c r="A3703">
        <v>3697</v>
      </c>
      <c r="B3703" s="1">
        <v>42425</v>
      </c>
      <c r="C3703" s="2" t="s">
        <v>19</v>
      </c>
      <c r="D3703" s="2" t="s">
        <v>48</v>
      </c>
      <c r="E3703">
        <v>78</v>
      </c>
      <c r="F3703">
        <v>96</v>
      </c>
      <c r="G3703" s="14">
        <f t="shared" si="285"/>
        <v>98.827021373400669</v>
      </c>
      <c r="H3703" s="14">
        <f t="shared" si="286"/>
        <v>108.44848081661753</v>
      </c>
      <c r="I3703">
        <f t="shared" si="287"/>
        <v>-18</v>
      </c>
      <c r="J3703" s="14">
        <f t="shared" si="288"/>
        <v>-9.6214594432168639</v>
      </c>
      <c r="K3703" s="14">
        <f t="shared" si="289"/>
        <v>8.3785405567831361</v>
      </c>
      <c r="L3703">
        <f>formatted_data!J3706</f>
        <v>0</v>
      </c>
    </row>
    <row r="3704" spans="1:12" x14ac:dyDescent="0.35">
      <c r="A3704">
        <v>3698</v>
      </c>
      <c r="B3704" s="1">
        <v>42426</v>
      </c>
      <c r="C3704" s="2" t="s">
        <v>37</v>
      </c>
      <c r="D3704" s="2" t="s">
        <v>45</v>
      </c>
      <c r="E3704">
        <v>95</v>
      </c>
      <c r="F3704">
        <v>96</v>
      </c>
      <c r="G3704" s="14">
        <f t="shared" si="285"/>
        <v>102.50060257100357</v>
      </c>
      <c r="H3704" s="14">
        <f t="shared" si="286"/>
        <v>98.650994352394662</v>
      </c>
      <c r="I3704">
        <f t="shared" si="287"/>
        <v>-1</v>
      </c>
      <c r="J3704" s="14">
        <f t="shared" si="288"/>
        <v>3.8496082186089069</v>
      </c>
      <c r="K3704" s="14">
        <f t="shared" si="289"/>
        <v>4.8496082186089069</v>
      </c>
      <c r="L3704">
        <f>formatted_data!J3707</f>
        <v>0</v>
      </c>
    </row>
    <row r="3705" spans="1:12" x14ac:dyDescent="0.35">
      <c r="A3705">
        <v>3699</v>
      </c>
      <c r="B3705" s="1">
        <v>42426</v>
      </c>
      <c r="C3705" s="2" t="s">
        <v>29</v>
      </c>
      <c r="D3705" s="2" t="s">
        <v>34</v>
      </c>
      <c r="E3705">
        <v>94</v>
      </c>
      <c r="F3705">
        <v>103</v>
      </c>
      <c r="G3705" s="14">
        <f t="shared" si="285"/>
        <v>91.246883302893252</v>
      </c>
      <c r="H3705" s="14">
        <f t="shared" si="286"/>
        <v>101.65750746449261</v>
      </c>
      <c r="I3705">
        <f t="shared" si="287"/>
        <v>-9</v>
      </c>
      <c r="J3705" s="14">
        <f t="shared" si="288"/>
        <v>-10.410624161599358</v>
      </c>
      <c r="K3705" s="14">
        <f t="shared" si="289"/>
        <v>-1.4106241615993582</v>
      </c>
      <c r="L3705">
        <f>formatted_data!J3708</f>
        <v>0</v>
      </c>
    </row>
    <row r="3706" spans="1:12" x14ac:dyDescent="0.35">
      <c r="A3706">
        <v>3700</v>
      </c>
      <c r="B3706" s="1">
        <v>42426</v>
      </c>
      <c r="C3706" s="2" t="s">
        <v>35</v>
      </c>
      <c r="D3706" s="2" t="s">
        <v>25</v>
      </c>
      <c r="E3706">
        <v>108</v>
      </c>
      <c r="F3706">
        <v>95</v>
      </c>
      <c r="G3706" s="14">
        <f t="shared" si="285"/>
        <v>95.660760264364498</v>
      </c>
      <c r="H3706" s="14">
        <f t="shared" si="286"/>
        <v>95.296653330857538</v>
      </c>
      <c r="I3706">
        <f t="shared" si="287"/>
        <v>13</v>
      </c>
      <c r="J3706" s="14">
        <f t="shared" si="288"/>
        <v>0.36410693350696022</v>
      </c>
      <c r="K3706" s="14">
        <f t="shared" si="289"/>
        <v>-12.63589306649304</v>
      </c>
      <c r="L3706">
        <f>formatted_data!J3709</f>
        <v>0</v>
      </c>
    </row>
    <row r="3707" spans="1:12" x14ac:dyDescent="0.35">
      <c r="A3707">
        <v>3701</v>
      </c>
      <c r="B3707" s="1">
        <v>42426</v>
      </c>
      <c r="C3707" s="2" t="s">
        <v>42</v>
      </c>
      <c r="D3707" s="2" t="s">
        <v>24</v>
      </c>
      <c r="E3707">
        <v>99</v>
      </c>
      <c r="F3707">
        <v>97</v>
      </c>
      <c r="G3707" s="14">
        <f t="shared" si="285"/>
        <v>102.94188006864042</v>
      </c>
      <c r="H3707" s="14">
        <f t="shared" si="286"/>
        <v>101.8706770020539</v>
      </c>
      <c r="I3707">
        <f t="shared" si="287"/>
        <v>2</v>
      </c>
      <c r="J3707" s="14">
        <f t="shared" si="288"/>
        <v>1.07120306658652</v>
      </c>
      <c r="K3707" s="14">
        <f t="shared" si="289"/>
        <v>-0.92879693341348002</v>
      </c>
      <c r="L3707">
        <f>formatted_data!J3710</f>
        <v>0</v>
      </c>
    </row>
    <row r="3708" spans="1:12" x14ac:dyDescent="0.35">
      <c r="A3708">
        <v>3702</v>
      </c>
      <c r="B3708" s="1">
        <v>42426</v>
      </c>
      <c r="C3708" s="2" t="s">
        <v>36</v>
      </c>
      <c r="D3708" s="2" t="s">
        <v>38</v>
      </c>
      <c r="E3708">
        <v>103</v>
      </c>
      <c r="F3708">
        <v>88</v>
      </c>
      <c r="G3708" s="14">
        <f t="shared" si="285"/>
        <v>102.70973183747363</v>
      </c>
      <c r="H3708" s="14">
        <f t="shared" si="286"/>
        <v>102.66476833283862</v>
      </c>
      <c r="I3708">
        <f t="shared" si="287"/>
        <v>15</v>
      </c>
      <c r="J3708" s="14">
        <f t="shared" si="288"/>
        <v>4.4963504635006757E-2</v>
      </c>
      <c r="K3708" s="14">
        <f t="shared" si="289"/>
        <v>-14.955036495364993</v>
      </c>
      <c r="L3708">
        <f>formatted_data!J3711</f>
        <v>0</v>
      </c>
    </row>
    <row r="3709" spans="1:12" x14ac:dyDescent="0.35">
      <c r="A3709">
        <v>3703</v>
      </c>
      <c r="B3709" s="1">
        <v>42426</v>
      </c>
      <c r="C3709" s="2" t="s">
        <v>20</v>
      </c>
      <c r="D3709" s="2" t="s">
        <v>44</v>
      </c>
      <c r="E3709">
        <v>122</v>
      </c>
      <c r="F3709">
        <v>116</v>
      </c>
      <c r="G3709" s="14">
        <f t="shared" si="285"/>
        <v>104.20369374351823</v>
      </c>
      <c r="H3709" s="14">
        <f t="shared" si="286"/>
        <v>98.878591163467078</v>
      </c>
      <c r="I3709">
        <f t="shared" si="287"/>
        <v>6</v>
      </c>
      <c r="J3709" s="14">
        <f t="shared" si="288"/>
        <v>5.3251025800511513</v>
      </c>
      <c r="K3709" s="14">
        <f t="shared" si="289"/>
        <v>-0.67489741994884866</v>
      </c>
      <c r="L3709">
        <f>formatted_data!J3712</f>
        <v>0</v>
      </c>
    </row>
    <row r="3710" spans="1:12" x14ac:dyDescent="0.35">
      <c r="A3710">
        <v>3704</v>
      </c>
      <c r="B3710" s="1">
        <v>42426</v>
      </c>
      <c r="C3710" s="2" t="s">
        <v>32</v>
      </c>
      <c r="D3710" s="2" t="s">
        <v>33</v>
      </c>
      <c r="E3710">
        <v>107</v>
      </c>
      <c r="F3710">
        <v>117</v>
      </c>
      <c r="G3710" s="14">
        <f t="shared" si="285"/>
        <v>98.400805711899324</v>
      </c>
      <c r="H3710" s="14">
        <f t="shared" si="286"/>
        <v>107.58656291752806</v>
      </c>
      <c r="I3710">
        <f t="shared" si="287"/>
        <v>-10</v>
      </c>
      <c r="J3710" s="14">
        <f t="shared" si="288"/>
        <v>-9.1857572056287324</v>
      </c>
      <c r="K3710" s="14">
        <f t="shared" si="289"/>
        <v>0.81424279437126756</v>
      </c>
      <c r="L3710">
        <f>formatted_data!J3713</f>
        <v>0</v>
      </c>
    </row>
    <row r="3711" spans="1:12" x14ac:dyDescent="0.35">
      <c r="A3711">
        <v>3705</v>
      </c>
      <c r="B3711" s="1">
        <v>42426</v>
      </c>
      <c r="C3711" s="2" t="s">
        <v>47</v>
      </c>
      <c r="D3711" s="2" t="s">
        <v>21</v>
      </c>
      <c r="E3711">
        <v>95</v>
      </c>
      <c r="F3711">
        <v>112</v>
      </c>
      <c r="G3711" s="14">
        <f t="shared" si="285"/>
        <v>95.165871940692583</v>
      </c>
      <c r="H3711" s="14">
        <f t="shared" si="286"/>
        <v>103.60539198388028</v>
      </c>
      <c r="I3711">
        <f t="shared" si="287"/>
        <v>-17</v>
      </c>
      <c r="J3711" s="14">
        <f t="shared" si="288"/>
        <v>-8.4395200431876987</v>
      </c>
      <c r="K3711" s="14">
        <f t="shared" si="289"/>
        <v>8.5604799568123013</v>
      </c>
      <c r="L3711">
        <f>formatted_data!J3714</f>
        <v>0</v>
      </c>
    </row>
    <row r="3712" spans="1:12" x14ac:dyDescent="0.35">
      <c r="A3712">
        <v>3706</v>
      </c>
      <c r="B3712" s="1">
        <v>42427</v>
      </c>
      <c r="C3712" s="2" t="s">
        <v>39</v>
      </c>
      <c r="D3712" s="2" t="s">
        <v>28</v>
      </c>
      <c r="E3712">
        <v>101</v>
      </c>
      <c r="F3712">
        <v>89</v>
      </c>
      <c r="G3712" s="14">
        <f t="shared" si="285"/>
        <v>98.505696658249178</v>
      </c>
      <c r="H3712" s="14">
        <f t="shared" si="286"/>
        <v>101.86023358755202</v>
      </c>
      <c r="I3712">
        <f t="shared" si="287"/>
        <v>12</v>
      </c>
      <c r="J3712" s="14">
        <f t="shared" si="288"/>
        <v>-3.3545369293028386</v>
      </c>
      <c r="K3712" s="14">
        <f t="shared" si="289"/>
        <v>-15.354536929302839</v>
      </c>
      <c r="L3712">
        <f>formatted_data!J3715</f>
        <v>0</v>
      </c>
    </row>
    <row r="3713" spans="1:12" x14ac:dyDescent="0.35">
      <c r="A3713">
        <v>3707</v>
      </c>
      <c r="B3713" s="1">
        <v>42427</v>
      </c>
      <c r="C3713" s="2" t="s">
        <v>41</v>
      </c>
      <c r="D3713" s="2" t="s">
        <v>46</v>
      </c>
      <c r="E3713">
        <v>110</v>
      </c>
      <c r="F3713">
        <v>112</v>
      </c>
      <c r="G3713" s="14">
        <f t="shared" si="285"/>
        <v>101.08976023047212</v>
      </c>
      <c r="H3713" s="14">
        <f t="shared" si="286"/>
        <v>98.847032457556736</v>
      </c>
      <c r="I3713">
        <f t="shared" si="287"/>
        <v>-2</v>
      </c>
      <c r="J3713" s="14">
        <f t="shared" si="288"/>
        <v>2.2427277729153872</v>
      </c>
      <c r="K3713" s="14">
        <f t="shared" si="289"/>
        <v>4.2427277729153872</v>
      </c>
      <c r="L3713">
        <f>formatted_data!J3716</f>
        <v>0</v>
      </c>
    </row>
    <row r="3714" spans="1:12" x14ac:dyDescent="0.35">
      <c r="A3714">
        <v>3708</v>
      </c>
      <c r="B3714" s="1">
        <v>42427</v>
      </c>
      <c r="C3714" s="2" t="s">
        <v>38</v>
      </c>
      <c r="D3714" s="2" t="s">
        <v>26</v>
      </c>
      <c r="E3714">
        <v>95</v>
      </c>
      <c r="F3714">
        <v>103</v>
      </c>
      <c r="G3714" s="14">
        <f t="shared" si="285"/>
        <v>102.66476833283862</v>
      </c>
      <c r="H3714" s="14">
        <f t="shared" si="286"/>
        <v>104.84234422441612</v>
      </c>
      <c r="I3714">
        <f t="shared" si="287"/>
        <v>-8</v>
      </c>
      <c r="J3714" s="14">
        <f t="shared" si="288"/>
        <v>-2.1775758915775043</v>
      </c>
      <c r="K3714" s="14">
        <f t="shared" si="289"/>
        <v>5.8224241084224957</v>
      </c>
      <c r="L3714">
        <f>formatted_data!J3717</f>
        <v>0</v>
      </c>
    </row>
    <row r="3715" spans="1:12" x14ac:dyDescent="0.35">
      <c r="A3715">
        <v>3709</v>
      </c>
      <c r="B3715" s="1">
        <v>42427</v>
      </c>
      <c r="C3715" s="2" t="s">
        <v>27</v>
      </c>
      <c r="D3715" s="2" t="s">
        <v>48</v>
      </c>
      <c r="E3715">
        <v>94</v>
      </c>
      <c r="F3715">
        <v>104</v>
      </c>
      <c r="G3715" s="14">
        <f t="shared" si="285"/>
        <v>105.35519544810943</v>
      </c>
      <c r="H3715" s="14">
        <f t="shared" si="286"/>
        <v>108.44848081661753</v>
      </c>
      <c r="I3715">
        <f t="shared" si="287"/>
        <v>-10</v>
      </c>
      <c r="J3715" s="14">
        <f t="shared" si="288"/>
        <v>-3.0932853685081056</v>
      </c>
      <c r="K3715" s="14">
        <f t="shared" si="289"/>
        <v>6.9067146314918944</v>
      </c>
      <c r="L3715">
        <f>formatted_data!J3718</f>
        <v>0</v>
      </c>
    </row>
    <row r="3716" spans="1:12" x14ac:dyDescent="0.35">
      <c r="A3716">
        <v>3710</v>
      </c>
      <c r="B3716" s="1">
        <v>42427</v>
      </c>
      <c r="C3716" s="2" t="s">
        <v>22</v>
      </c>
      <c r="D3716" s="2" t="s">
        <v>23</v>
      </c>
      <c r="E3716">
        <v>91</v>
      </c>
      <c r="F3716">
        <v>102</v>
      </c>
      <c r="G3716" s="14">
        <f t="shared" si="285"/>
        <v>96.592229139881454</v>
      </c>
      <c r="H3716" s="14">
        <f t="shared" si="286"/>
        <v>98.47729471820314</v>
      </c>
      <c r="I3716">
        <f t="shared" si="287"/>
        <v>-11</v>
      </c>
      <c r="J3716" s="14">
        <f t="shared" si="288"/>
        <v>-1.8850655783216865</v>
      </c>
      <c r="K3716" s="14">
        <f t="shared" si="289"/>
        <v>9.1149344216783135</v>
      </c>
      <c r="L3716">
        <f>formatted_data!J3719</f>
        <v>0</v>
      </c>
    </row>
    <row r="3717" spans="1:12" x14ac:dyDescent="0.35">
      <c r="A3717">
        <v>3711</v>
      </c>
      <c r="B3717" s="1">
        <v>42427</v>
      </c>
      <c r="C3717" s="2" t="s">
        <v>40</v>
      </c>
      <c r="D3717" s="2" t="s">
        <v>43</v>
      </c>
      <c r="E3717">
        <v>118</v>
      </c>
      <c r="F3717">
        <v>121</v>
      </c>
      <c r="G3717" s="14">
        <f t="shared" si="285"/>
        <v>104.98928901063358</v>
      </c>
      <c r="H3717" s="14">
        <f t="shared" si="286"/>
        <v>108.82640472576627</v>
      </c>
      <c r="I3717">
        <f t="shared" si="287"/>
        <v>-3</v>
      </c>
      <c r="J3717" s="14">
        <f t="shared" si="288"/>
        <v>-3.8371157151326827</v>
      </c>
      <c r="K3717" s="14">
        <f t="shared" si="289"/>
        <v>-0.83711571513268268</v>
      </c>
      <c r="L3717">
        <f>formatted_data!J3720</f>
        <v>0</v>
      </c>
    </row>
    <row r="3718" spans="1:12" x14ac:dyDescent="0.35">
      <c r="A3718">
        <v>3712</v>
      </c>
      <c r="B3718" s="1">
        <v>42427</v>
      </c>
      <c r="C3718" s="2" t="s">
        <v>30</v>
      </c>
      <c r="D3718" s="2" t="s">
        <v>21</v>
      </c>
      <c r="E3718">
        <v>111</v>
      </c>
      <c r="F3718">
        <v>106</v>
      </c>
      <c r="G3718" s="14">
        <f t="shared" si="285"/>
        <v>102.67379593505122</v>
      </c>
      <c r="H3718" s="14">
        <f t="shared" si="286"/>
        <v>103.60539198388028</v>
      </c>
      <c r="I3718">
        <f t="shared" si="287"/>
        <v>5</v>
      </c>
      <c r="J3718" s="14">
        <f t="shared" si="288"/>
        <v>-0.93159604882906422</v>
      </c>
      <c r="K3718" s="14">
        <f t="shared" si="289"/>
        <v>-5.9315960488290642</v>
      </c>
      <c r="L3718">
        <f>formatted_data!J3721</f>
        <v>0</v>
      </c>
    </row>
    <row r="3719" spans="1:12" x14ac:dyDescent="0.35">
      <c r="A3719">
        <v>3713</v>
      </c>
      <c r="B3719" s="1">
        <v>42427</v>
      </c>
      <c r="C3719" s="2" t="s">
        <v>19</v>
      </c>
      <c r="D3719" s="2" t="s">
        <v>31</v>
      </c>
      <c r="E3719">
        <v>96</v>
      </c>
      <c r="F3719">
        <v>98</v>
      </c>
      <c r="G3719" s="14">
        <f t="shared" si="285"/>
        <v>98.827021373400669</v>
      </c>
      <c r="H3719" s="14">
        <f t="shared" si="286"/>
        <v>98.736294482568582</v>
      </c>
      <c r="I3719">
        <f t="shared" si="287"/>
        <v>-2</v>
      </c>
      <c r="J3719" s="14">
        <f t="shared" si="288"/>
        <v>9.0726890832087292E-2</v>
      </c>
      <c r="K3719" s="14">
        <f t="shared" si="289"/>
        <v>2.0907268908320873</v>
      </c>
      <c r="L3719">
        <f>formatted_data!J3722</f>
        <v>0</v>
      </c>
    </row>
    <row r="3720" spans="1:12" x14ac:dyDescent="0.35">
      <c r="A3720">
        <v>3714</v>
      </c>
      <c r="B3720" s="1">
        <v>42428</v>
      </c>
      <c r="C3720" s="2" t="s">
        <v>34</v>
      </c>
      <c r="D3720" s="2" t="s">
        <v>24</v>
      </c>
      <c r="E3720">
        <v>113</v>
      </c>
      <c r="F3720">
        <v>99</v>
      </c>
      <c r="G3720" s="14">
        <f t="shared" ref="G3720:G3783" si="290">INDEX($P$7:$P$36,MATCH(C3720,$O$7:$O$36,0))+$P$3</f>
        <v>101.65750746449261</v>
      </c>
      <c r="H3720" s="14">
        <f t="shared" ref="H3720:H3783" si="291">INDEX($P$7:$P$36,MATCH(D3720,$O$7:$O$36,0))+$P$3</f>
        <v>101.8706770020539</v>
      </c>
      <c r="I3720">
        <f t="shared" ref="I3720:I3783" si="292">E3720-F3720</f>
        <v>14</v>
      </c>
      <c r="J3720" s="14">
        <f t="shared" ref="J3720:J3783" si="293">G3720-H3720</f>
        <v>-0.21316953756128498</v>
      </c>
      <c r="K3720" s="14">
        <f t="shared" ref="K3720:K3783" si="294">J3720-I3720</f>
        <v>-14.213169537561285</v>
      </c>
      <c r="L3720">
        <f>formatted_data!J3723</f>
        <v>0</v>
      </c>
    </row>
    <row r="3721" spans="1:12" x14ac:dyDescent="0.35">
      <c r="A3721">
        <v>3715</v>
      </c>
      <c r="B3721" s="1">
        <v>42428</v>
      </c>
      <c r="C3721" s="2" t="s">
        <v>36</v>
      </c>
      <c r="D3721" s="2" t="s">
        <v>45</v>
      </c>
      <c r="E3721">
        <v>87</v>
      </c>
      <c r="F3721">
        <v>76</v>
      </c>
      <c r="G3721" s="14">
        <f t="shared" si="290"/>
        <v>102.70973183747363</v>
      </c>
      <c r="H3721" s="14">
        <f t="shared" si="291"/>
        <v>98.650994352394662</v>
      </c>
      <c r="I3721">
        <f t="shared" si="292"/>
        <v>11</v>
      </c>
      <c r="J3721" s="14">
        <f t="shared" si="293"/>
        <v>4.0587374850789644</v>
      </c>
      <c r="K3721" s="14">
        <f t="shared" si="294"/>
        <v>-6.9412625149210356</v>
      </c>
      <c r="L3721">
        <f>formatted_data!J3724</f>
        <v>0</v>
      </c>
    </row>
    <row r="3722" spans="1:12" x14ac:dyDescent="0.35">
      <c r="A3722">
        <v>3716</v>
      </c>
      <c r="B3722" s="1">
        <v>42428</v>
      </c>
      <c r="C3722" s="2" t="s">
        <v>23</v>
      </c>
      <c r="D3722" s="2" t="s">
        <v>42</v>
      </c>
      <c r="E3722">
        <v>114</v>
      </c>
      <c r="F3722">
        <v>101</v>
      </c>
      <c r="G3722" s="14">
        <f t="shared" si="290"/>
        <v>98.47729471820314</v>
      </c>
      <c r="H3722" s="14">
        <f t="shared" si="291"/>
        <v>102.94188006864042</v>
      </c>
      <c r="I3722">
        <f t="shared" si="292"/>
        <v>13</v>
      </c>
      <c r="J3722" s="14">
        <f t="shared" si="293"/>
        <v>-4.4645853504372752</v>
      </c>
      <c r="K3722" s="14">
        <f t="shared" si="294"/>
        <v>-17.464585350437275</v>
      </c>
      <c r="L3722">
        <f>formatted_data!J3725</f>
        <v>0</v>
      </c>
    </row>
    <row r="3723" spans="1:12" x14ac:dyDescent="0.35">
      <c r="A3723">
        <v>3717</v>
      </c>
      <c r="B3723" s="1">
        <v>42428</v>
      </c>
      <c r="C3723" s="2" t="s">
        <v>37</v>
      </c>
      <c r="D3723" s="2" t="s">
        <v>26</v>
      </c>
      <c r="E3723">
        <v>102</v>
      </c>
      <c r="F3723">
        <v>111</v>
      </c>
      <c r="G3723" s="14">
        <f t="shared" si="290"/>
        <v>102.50060257100357</v>
      </c>
      <c r="H3723" s="14">
        <f t="shared" si="291"/>
        <v>104.84234422441612</v>
      </c>
      <c r="I3723">
        <f t="shared" si="292"/>
        <v>-9</v>
      </c>
      <c r="J3723" s="14">
        <f t="shared" si="293"/>
        <v>-2.341741653412555</v>
      </c>
      <c r="K3723" s="14">
        <f t="shared" si="294"/>
        <v>6.658258346587445</v>
      </c>
      <c r="L3723">
        <f>formatted_data!J3726</f>
        <v>0</v>
      </c>
    </row>
    <row r="3724" spans="1:12" x14ac:dyDescent="0.35">
      <c r="A3724">
        <v>3718</v>
      </c>
      <c r="B3724" s="1">
        <v>42428</v>
      </c>
      <c r="C3724" s="2" t="s">
        <v>25</v>
      </c>
      <c r="D3724" s="2" t="s">
        <v>29</v>
      </c>
      <c r="E3724">
        <v>130</v>
      </c>
      <c r="F3724">
        <v>116</v>
      </c>
      <c r="G3724" s="14">
        <f t="shared" si="290"/>
        <v>95.296653330857538</v>
      </c>
      <c r="H3724" s="14">
        <f t="shared" si="291"/>
        <v>91.246883302893252</v>
      </c>
      <c r="I3724">
        <f t="shared" si="292"/>
        <v>14</v>
      </c>
      <c r="J3724" s="14">
        <f t="shared" si="293"/>
        <v>4.0497700279642856</v>
      </c>
      <c r="K3724" s="14">
        <f t="shared" si="294"/>
        <v>-9.9502299720357144</v>
      </c>
      <c r="L3724">
        <f>formatted_data!J3727</f>
        <v>0</v>
      </c>
    </row>
    <row r="3725" spans="1:12" x14ac:dyDescent="0.35">
      <c r="A3725">
        <v>3719</v>
      </c>
      <c r="B3725" s="1">
        <v>42428</v>
      </c>
      <c r="C3725" s="2" t="s">
        <v>20</v>
      </c>
      <c r="D3725" s="2" t="s">
        <v>46</v>
      </c>
      <c r="E3725">
        <v>128</v>
      </c>
      <c r="F3725">
        <v>101</v>
      </c>
      <c r="G3725" s="14">
        <f t="shared" si="290"/>
        <v>104.20369374351823</v>
      </c>
      <c r="H3725" s="14">
        <f t="shared" si="291"/>
        <v>98.847032457556736</v>
      </c>
      <c r="I3725">
        <f t="shared" si="292"/>
        <v>27</v>
      </c>
      <c r="J3725" s="14">
        <f t="shared" si="293"/>
        <v>5.3566612859614935</v>
      </c>
      <c r="K3725" s="14">
        <f t="shared" si="294"/>
        <v>-21.643338714038507</v>
      </c>
      <c r="L3725">
        <f>formatted_data!J3728</f>
        <v>0</v>
      </c>
    </row>
    <row r="3726" spans="1:12" x14ac:dyDescent="0.35">
      <c r="A3726">
        <v>3720</v>
      </c>
      <c r="B3726" s="1">
        <v>42428</v>
      </c>
      <c r="C3726" s="2" t="s">
        <v>35</v>
      </c>
      <c r="D3726" s="2" t="s">
        <v>28</v>
      </c>
      <c r="E3726">
        <v>81</v>
      </c>
      <c r="F3726">
        <v>98</v>
      </c>
      <c r="G3726" s="14">
        <f t="shared" si="290"/>
        <v>95.660760264364498</v>
      </c>
      <c r="H3726" s="14">
        <f t="shared" si="291"/>
        <v>101.86023358755202</v>
      </c>
      <c r="I3726">
        <f t="shared" si="292"/>
        <v>-17</v>
      </c>
      <c r="J3726" s="14">
        <f t="shared" si="293"/>
        <v>-6.1994733231875188</v>
      </c>
      <c r="K3726" s="14">
        <f t="shared" si="294"/>
        <v>10.800526676812481</v>
      </c>
      <c r="L3726">
        <f>formatted_data!J3729</f>
        <v>0</v>
      </c>
    </row>
    <row r="3727" spans="1:12" x14ac:dyDescent="0.35">
      <c r="A3727">
        <v>3721</v>
      </c>
      <c r="B3727" s="1">
        <v>42429</v>
      </c>
      <c r="C3727" s="2" t="s">
        <v>24</v>
      </c>
      <c r="D3727" s="2" t="s">
        <v>37</v>
      </c>
      <c r="E3727">
        <v>100</v>
      </c>
      <c r="F3727">
        <v>96</v>
      </c>
      <c r="G3727" s="14">
        <f t="shared" si="290"/>
        <v>101.8706770020539</v>
      </c>
      <c r="H3727" s="14">
        <f t="shared" si="291"/>
        <v>102.50060257100357</v>
      </c>
      <c r="I3727">
        <f t="shared" si="292"/>
        <v>4</v>
      </c>
      <c r="J3727" s="14">
        <f t="shared" si="293"/>
        <v>-0.62992556894967322</v>
      </c>
      <c r="K3727" s="14">
        <f t="shared" si="294"/>
        <v>-4.6299255689496732</v>
      </c>
      <c r="L3727">
        <f>formatted_data!J3730</f>
        <v>0</v>
      </c>
    </row>
    <row r="3728" spans="1:12" x14ac:dyDescent="0.35">
      <c r="A3728">
        <v>3722</v>
      </c>
      <c r="B3728" s="1">
        <v>42429</v>
      </c>
      <c r="C3728" s="2" t="s">
        <v>34</v>
      </c>
      <c r="D3728" s="2" t="s">
        <v>29</v>
      </c>
      <c r="E3728">
        <v>116</v>
      </c>
      <c r="F3728">
        <v>108</v>
      </c>
      <c r="G3728" s="14">
        <f t="shared" si="290"/>
        <v>101.65750746449261</v>
      </c>
      <c r="H3728" s="14">
        <f t="shared" si="291"/>
        <v>91.246883302893252</v>
      </c>
      <c r="I3728">
        <f t="shared" si="292"/>
        <v>8</v>
      </c>
      <c r="J3728" s="14">
        <f t="shared" si="293"/>
        <v>10.410624161599358</v>
      </c>
      <c r="K3728" s="14">
        <f t="shared" si="294"/>
        <v>2.4106241615993582</v>
      </c>
      <c r="L3728">
        <f>formatted_data!J3731</f>
        <v>0</v>
      </c>
    </row>
    <row r="3729" spans="1:12" x14ac:dyDescent="0.35">
      <c r="A3729">
        <v>3723</v>
      </c>
      <c r="B3729" s="1">
        <v>42429</v>
      </c>
      <c r="C3729" s="2" t="s">
        <v>39</v>
      </c>
      <c r="D3729" s="2" t="s">
        <v>19</v>
      </c>
      <c r="E3729">
        <v>100</v>
      </c>
      <c r="F3729">
        <v>95</v>
      </c>
      <c r="G3729" s="14">
        <f t="shared" si="290"/>
        <v>98.505696658249178</v>
      </c>
      <c r="H3729" s="14">
        <f t="shared" si="291"/>
        <v>98.827021373400669</v>
      </c>
      <c r="I3729">
        <f t="shared" si="292"/>
        <v>5</v>
      </c>
      <c r="J3729" s="14">
        <f t="shared" si="293"/>
        <v>-0.32132471515149064</v>
      </c>
      <c r="K3729" s="14">
        <f t="shared" si="294"/>
        <v>-5.3213247151514906</v>
      </c>
      <c r="L3729">
        <f>formatted_data!J3732</f>
        <v>0</v>
      </c>
    </row>
    <row r="3730" spans="1:12" x14ac:dyDescent="0.35">
      <c r="A3730">
        <v>3724</v>
      </c>
      <c r="B3730" s="1">
        <v>42429</v>
      </c>
      <c r="C3730" s="2" t="s">
        <v>22</v>
      </c>
      <c r="D3730" s="2" t="s">
        <v>27</v>
      </c>
      <c r="E3730">
        <v>128</v>
      </c>
      <c r="F3730">
        <v>121</v>
      </c>
      <c r="G3730" s="14">
        <f t="shared" si="290"/>
        <v>96.592229139881454</v>
      </c>
      <c r="H3730" s="14">
        <f t="shared" si="291"/>
        <v>105.35519544810943</v>
      </c>
      <c r="I3730">
        <f t="shared" si="292"/>
        <v>7</v>
      </c>
      <c r="J3730" s="14">
        <f t="shared" si="293"/>
        <v>-8.7629663082279734</v>
      </c>
      <c r="K3730" s="14">
        <f t="shared" si="294"/>
        <v>-15.762966308227973</v>
      </c>
      <c r="L3730">
        <f>formatted_data!J3733</f>
        <v>0</v>
      </c>
    </row>
    <row r="3731" spans="1:12" x14ac:dyDescent="0.35">
      <c r="A3731">
        <v>3725</v>
      </c>
      <c r="B3731" s="1">
        <v>42429</v>
      </c>
      <c r="C3731" s="2" t="s">
        <v>44</v>
      </c>
      <c r="D3731" s="2" t="s">
        <v>21</v>
      </c>
      <c r="E3731">
        <v>96</v>
      </c>
      <c r="F3731">
        <v>103</v>
      </c>
      <c r="G3731" s="14">
        <f t="shared" si="290"/>
        <v>98.878591163467078</v>
      </c>
      <c r="H3731" s="14">
        <f t="shared" si="291"/>
        <v>103.60539198388028</v>
      </c>
      <c r="I3731">
        <f t="shared" si="292"/>
        <v>-7</v>
      </c>
      <c r="J3731" s="14">
        <f t="shared" si="293"/>
        <v>-4.726800820413203</v>
      </c>
      <c r="K3731" s="14">
        <f t="shared" si="294"/>
        <v>2.273199179586797</v>
      </c>
      <c r="L3731">
        <f>formatted_data!J3734</f>
        <v>0</v>
      </c>
    </row>
    <row r="3732" spans="1:12" x14ac:dyDescent="0.35">
      <c r="A3732">
        <v>3726</v>
      </c>
      <c r="B3732" s="1">
        <v>42429</v>
      </c>
      <c r="C3732" s="2" t="s">
        <v>32</v>
      </c>
      <c r="D3732" s="2" t="s">
        <v>40</v>
      </c>
      <c r="E3732">
        <v>116</v>
      </c>
      <c r="F3732">
        <v>131</v>
      </c>
      <c r="G3732" s="14">
        <f t="shared" si="290"/>
        <v>98.400805711899324</v>
      </c>
      <c r="H3732" s="14">
        <f t="shared" si="291"/>
        <v>104.98928901063358</v>
      </c>
      <c r="I3732">
        <f t="shared" si="292"/>
        <v>-15</v>
      </c>
      <c r="J3732" s="14">
        <f t="shared" si="293"/>
        <v>-6.5884832987342605</v>
      </c>
      <c r="K3732" s="14">
        <f t="shared" si="294"/>
        <v>8.4115167012657395</v>
      </c>
      <c r="L3732">
        <f>formatted_data!J3735</f>
        <v>0</v>
      </c>
    </row>
    <row r="3733" spans="1:12" x14ac:dyDescent="0.35">
      <c r="A3733">
        <v>3727</v>
      </c>
      <c r="B3733" s="1">
        <v>42429</v>
      </c>
      <c r="C3733" s="2" t="s">
        <v>33</v>
      </c>
      <c r="D3733" s="2" t="s">
        <v>31</v>
      </c>
      <c r="E3733">
        <v>105</v>
      </c>
      <c r="F3733">
        <v>95</v>
      </c>
      <c r="G3733" s="14">
        <f t="shared" si="290"/>
        <v>107.58656291752806</v>
      </c>
      <c r="H3733" s="14">
        <f t="shared" si="291"/>
        <v>98.736294482568582</v>
      </c>
      <c r="I3733">
        <f t="shared" si="292"/>
        <v>10</v>
      </c>
      <c r="J3733" s="14">
        <f t="shared" si="293"/>
        <v>8.8502684349594745</v>
      </c>
      <c r="K3733" s="14">
        <f t="shared" si="294"/>
        <v>-1.1497315650405255</v>
      </c>
      <c r="L3733">
        <f>formatted_data!J3736</f>
        <v>0</v>
      </c>
    </row>
    <row r="3734" spans="1:12" x14ac:dyDescent="0.35">
      <c r="A3734">
        <v>3728</v>
      </c>
      <c r="B3734" s="1">
        <v>42430</v>
      </c>
      <c r="C3734" s="2" t="s">
        <v>45</v>
      </c>
      <c r="D3734" s="2" t="s">
        <v>30</v>
      </c>
      <c r="E3734">
        <v>126</v>
      </c>
      <c r="F3734">
        <v>92</v>
      </c>
      <c r="G3734" s="14">
        <f t="shared" si="290"/>
        <v>98.650994352394662</v>
      </c>
      <c r="H3734" s="14">
        <f t="shared" si="291"/>
        <v>102.67379593505122</v>
      </c>
      <c r="I3734">
        <f t="shared" si="292"/>
        <v>34</v>
      </c>
      <c r="J3734" s="14">
        <f t="shared" si="293"/>
        <v>-4.0228015826565553</v>
      </c>
      <c r="K3734" s="14">
        <f t="shared" si="294"/>
        <v>-38.022801582656555</v>
      </c>
      <c r="L3734">
        <f>formatted_data!J3737</f>
        <v>0</v>
      </c>
    </row>
    <row r="3735" spans="1:12" x14ac:dyDescent="0.35">
      <c r="A3735">
        <v>3729</v>
      </c>
      <c r="B3735" s="1">
        <v>42430</v>
      </c>
      <c r="C3735" s="2" t="s">
        <v>28</v>
      </c>
      <c r="D3735" s="2" t="s">
        <v>38</v>
      </c>
      <c r="E3735">
        <v>129</v>
      </c>
      <c r="F3735">
        <v>111</v>
      </c>
      <c r="G3735" s="14">
        <f t="shared" si="290"/>
        <v>101.86023358755202</v>
      </c>
      <c r="H3735" s="14">
        <f t="shared" si="291"/>
        <v>102.66476833283862</v>
      </c>
      <c r="I3735">
        <f t="shared" si="292"/>
        <v>18</v>
      </c>
      <c r="J3735" s="14">
        <f t="shared" si="293"/>
        <v>-0.80453474528660252</v>
      </c>
      <c r="K3735" s="14">
        <f t="shared" si="294"/>
        <v>-18.804534745286603</v>
      </c>
      <c r="L3735">
        <f>formatted_data!J3738</f>
        <v>0</v>
      </c>
    </row>
    <row r="3736" spans="1:12" x14ac:dyDescent="0.35">
      <c r="A3736">
        <v>3730</v>
      </c>
      <c r="B3736" s="1">
        <v>42430</v>
      </c>
      <c r="C3736" s="2" t="s">
        <v>35</v>
      </c>
      <c r="D3736" s="2" t="s">
        <v>26</v>
      </c>
      <c r="E3736">
        <v>85</v>
      </c>
      <c r="F3736">
        <v>104</v>
      </c>
      <c r="G3736" s="14">
        <f t="shared" si="290"/>
        <v>95.660760264364498</v>
      </c>
      <c r="H3736" s="14">
        <f t="shared" si="291"/>
        <v>104.84234422441612</v>
      </c>
      <c r="I3736">
        <f t="shared" si="292"/>
        <v>-19</v>
      </c>
      <c r="J3736" s="14">
        <f t="shared" si="293"/>
        <v>-9.1815839600516256</v>
      </c>
      <c r="K3736" s="14">
        <f t="shared" si="294"/>
        <v>9.8184160399483744</v>
      </c>
      <c r="L3736">
        <f>formatted_data!J3739</f>
        <v>0</v>
      </c>
    </row>
    <row r="3737" spans="1:12" x14ac:dyDescent="0.35">
      <c r="A3737">
        <v>3731</v>
      </c>
      <c r="B3737" s="1">
        <v>42430</v>
      </c>
      <c r="C3737" s="2" t="s">
        <v>20</v>
      </c>
      <c r="D3737" s="2" t="s">
        <v>25</v>
      </c>
      <c r="E3737">
        <v>121</v>
      </c>
      <c r="F3737">
        <v>108</v>
      </c>
      <c r="G3737" s="14">
        <f t="shared" si="290"/>
        <v>104.20369374351823</v>
      </c>
      <c r="H3737" s="14">
        <f t="shared" si="291"/>
        <v>95.296653330857538</v>
      </c>
      <c r="I3737">
        <f t="shared" si="292"/>
        <v>13</v>
      </c>
      <c r="J3737" s="14">
        <f t="shared" si="293"/>
        <v>8.9070404126606917</v>
      </c>
      <c r="K3737" s="14">
        <f t="shared" si="294"/>
        <v>-4.0929595873393083</v>
      </c>
      <c r="L3737">
        <f>formatted_data!J3740</f>
        <v>0</v>
      </c>
    </row>
    <row r="3738" spans="1:12" x14ac:dyDescent="0.35">
      <c r="A3738">
        <v>3732</v>
      </c>
      <c r="B3738" s="1">
        <v>42430</v>
      </c>
      <c r="C3738" s="2" t="s">
        <v>43</v>
      </c>
      <c r="D3738" s="2" t="s">
        <v>36</v>
      </c>
      <c r="E3738">
        <v>109</v>
      </c>
      <c r="F3738">
        <v>105</v>
      </c>
      <c r="G3738" s="14">
        <f t="shared" si="290"/>
        <v>108.82640472576627</v>
      </c>
      <c r="H3738" s="14">
        <f t="shared" si="291"/>
        <v>102.70973183747363</v>
      </c>
      <c r="I3738">
        <f t="shared" si="292"/>
        <v>4</v>
      </c>
      <c r="J3738" s="14">
        <f t="shared" si="293"/>
        <v>6.1166728882926407</v>
      </c>
      <c r="K3738" s="14">
        <f t="shared" si="294"/>
        <v>2.1166728882926407</v>
      </c>
      <c r="L3738">
        <f>formatted_data!J3741</f>
        <v>0</v>
      </c>
    </row>
    <row r="3739" spans="1:12" x14ac:dyDescent="0.35">
      <c r="A3739">
        <v>3733</v>
      </c>
      <c r="B3739" s="1">
        <v>42430</v>
      </c>
      <c r="C3739" s="2" t="s">
        <v>47</v>
      </c>
      <c r="D3739" s="2" t="s">
        <v>31</v>
      </c>
      <c r="E3739">
        <v>107</v>
      </c>
      <c r="F3739">
        <v>101</v>
      </c>
      <c r="G3739" s="14">
        <f t="shared" si="290"/>
        <v>95.165871940692583</v>
      </c>
      <c r="H3739" s="14">
        <f t="shared" si="291"/>
        <v>98.736294482568582</v>
      </c>
      <c r="I3739">
        <f t="shared" si="292"/>
        <v>6</v>
      </c>
      <c r="J3739" s="14">
        <f t="shared" si="293"/>
        <v>-3.5704225418759989</v>
      </c>
      <c r="K3739" s="14">
        <f t="shared" si="294"/>
        <v>-9.5704225418759989</v>
      </c>
      <c r="L3739">
        <f>formatted_data!J3742</f>
        <v>0</v>
      </c>
    </row>
    <row r="3740" spans="1:12" x14ac:dyDescent="0.35">
      <c r="A3740">
        <v>3734</v>
      </c>
      <c r="B3740" s="1">
        <v>42431</v>
      </c>
      <c r="C3740" s="2" t="s">
        <v>25</v>
      </c>
      <c r="D3740" s="2" t="s">
        <v>38</v>
      </c>
      <c r="E3740">
        <v>102</v>
      </c>
      <c r="F3740">
        <v>89</v>
      </c>
      <c r="G3740" s="14">
        <f t="shared" si="290"/>
        <v>95.296653330857538</v>
      </c>
      <c r="H3740" s="14">
        <f t="shared" si="291"/>
        <v>102.66476833283862</v>
      </c>
      <c r="I3740">
        <f t="shared" si="292"/>
        <v>13</v>
      </c>
      <c r="J3740" s="14">
        <f t="shared" si="293"/>
        <v>-7.3681150019810815</v>
      </c>
      <c r="K3740" s="14">
        <f t="shared" si="294"/>
        <v>-20.368115001981081</v>
      </c>
      <c r="L3740">
        <f>formatted_data!J3743</f>
        <v>0</v>
      </c>
    </row>
    <row r="3741" spans="1:12" x14ac:dyDescent="0.35">
      <c r="A3741">
        <v>3735</v>
      </c>
      <c r="B3741" s="1">
        <v>42431</v>
      </c>
      <c r="C3741" s="2" t="s">
        <v>29</v>
      </c>
      <c r="D3741" s="2" t="s">
        <v>45</v>
      </c>
      <c r="E3741">
        <v>99</v>
      </c>
      <c r="F3741">
        <v>119</v>
      </c>
      <c r="G3741" s="14">
        <f t="shared" si="290"/>
        <v>91.246883302893252</v>
      </c>
      <c r="H3741" s="14">
        <f t="shared" si="291"/>
        <v>98.650994352394662</v>
      </c>
      <c r="I3741">
        <f t="shared" si="292"/>
        <v>-20</v>
      </c>
      <c r="J3741" s="14">
        <f t="shared" si="293"/>
        <v>-7.4041110495014095</v>
      </c>
      <c r="K3741" s="14">
        <f t="shared" si="294"/>
        <v>12.59588895049859</v>
      </c>
      <c r="L3741">
        <f>formatted_data!J3744</f>
        <v>0</v>
      </c>
    </row>
    <row r="3742" spans="1:12" x14ac:dyDescent="0.35">
      <c r="A3742">
        <v>3736</v>
      </c>
      <c r="B3742" s="1">
        <v>42431</v>
      </c>
      <c r="C3742" s="2" t="s">
        <v>39</v>
      </c>
      <c r="D3742" s="2" t="s">
        <v>26</v>
      </c>
      <c r="E3742">
        <v>116</v>
      </c>
      <c r="F3742">
        <v>93</v>
      </c>
      <c r="G3742" s="14">
        <f t="shared" si="290"/>
        <v>98.505696658249178</v>
      </c>
      <c r="H3742" s="14">
        <f t="shared" si="291"/>
        <v>104.84234422441612</v>
      </c>
      <c r="I3742">
        <f t="shared" si="292"/>
        <v>23</v>
      </c>
      <c r="J3742" s="14">
        <f t="shared" si="293"/>
        <v>-6.3366475661669455</v>
      </c>
      <c r="K3742" s="14">
        <f t="shared" si="294"/>
        <v>-29.336647566166945</v>
      </c>
      <c r="L3742">
        <f>formatted_data!J3745</f>
        <v>0</v>
      </c>
    </row>
    <row r="3743" spans="1:12" x14ac:dyDescent="0.35">
      <c r="A3743">
        <v>3737</v>
      </c>
      <c r="B3743" s="1">
        <v>42431</v>
      </c>
      <c r="C3743" s="2" t="s">
        <v>42</v>
      </c>
      <c r="D3743" s="2" t="s">
        <v>19</v>
      </c>
      <c r="E3743">
        <v>104</v>
      </c>
      <c r="F3743">
        <v>94</v>
      </c>
      <c r="G3743" s="14">
        <f t="shared" si="290"/>
        <v>102.94188006864042</v>
      </c>
      <c r="H3743" s="14">
        <f t="shared" si="291"/>
        <v>98.827021373400669</v>
      </c>
      <c r="I3743">
        <f t="shared" si="292"/>
        <v>10</v>
      </c>
      <c r="J3743" s="14">
        <f t="shared" si="293"/>
        <v>4.1148586952397466</v>
      </c>
      <c r="K3743" s="14">
        <f t="shared" si="294"/>
        <v>-5.8851413047602534</v>
      </c>
      <c r="L3743">
        <f>formatted_data!J3746</f>
        <v>0</v>
      </c>
    </row>
    <row r="3744" spans="1:12" x14ac:dyDescent="0.35">
      <c r="A3744">
        <v>3738</v>
      </c>
      <c r="B3744" s="1">
        <v>42431</v>
      </c>
      <c r="C3744" s="2" t="s">
        <v>27</v>
      </c>
      <c r="D3744" s="2" t="s">
        <v>41</v>
      </c>
      <c r="E3744">
        <v>100</v>
      </c>
      <c r="F3744">
        <v>95</v>
      </c>
      <c r="G3744" s="14">
        <f t="shared" si="290"/>
        <v>105.35519544810943</v>
      </c>
      <c r="H3744" s="14">
        <f t="shared" si="291"/>
        <v>101.08976023047212</v>
      </c>
      <c r="I3744">
        <f t="shared" si="292"/>
        <v>5</v>
      </c>
      <c r="J3744" s="14">
        <f t="shared" si="293"/>
        <v>4.2654352176373038</v>
      </c>
      <c r="K3744" s="14">
        <f t="shared" si="294"/>
        <v>-0.73456478236269618</v>
      </c>
      <c r="L3744">
        <f>formatted_data!J3747</f>
        <v>0</v>
      </c>
    </row>
    <row r="3745" spans="1:12" x14ac:dyDescent="0.35">
      <c r="A3745">
        <v>3739</v>
      </c>
      <c r="B3745" s="1">
        <v>42431</v>
      </c>
      <c r="C3745" s="2" t="s">
        <v>21</v>
      </c>
      <c r="D3745" s="2" t="s">
        <v>32</v>
      </c>
      <c r="E3745">
        <v>104</v>
      </c>
      <c r="F3745">
        <v>98</v>
      </c>
      <c r="G3745" s="14">
        <f t="shared" si="290"/>
        <v>103.60539198388028</v>
      </c>
      <c r="H3745" s="14">
        <f t="shared" si="291"/>
        <v>98.400805711899324</v>
      </c>
      <c r="I3745">
        <f t="shared" si="292"/>
        <v>6</v>
      </c>
      <c r="J3745" s="14">
        <f t="shared" si="293"/>
        <v>5.2045862719809577</v>
      </c>
      <c r="K3745" s="14">
        <f t="shared" si="294"/>
        <v>-0.79541372801904231</v>
      </c>
      <c r="L3745">
        <f>formatted_data!J3748</f>
        <v>0</v>
      </c>
    </row>
    <row r="3746" spans="1:12" x14ac:dyDescent="0.35">
      <c r="A3746">
        <v>3740</v>
      </c>
      <c r="B3746" s="1">
        <v>42431</v>
      </c>
      <c r="C3746" s="2" t="s">
        <v>22</v>
      </c>
      <c r="D3746" s="2" t="s">
        <v>37</v>
      </c>
      <c r="E3746">
        <v>99</v>
      </c>
      <c r="F3746">
        <v>104</v>
      </c>
      <c r="G3746" s="14">
        <f t="shared" si="290"/>
        <v>96.592229139881454</v>
      </c>
      <c r="H3746" s="14">
        <f t="shared" si="291"/>
        <v>102.50060257100357</v>
      </c>
      <c r="I3746">
        <f t="shared" si="292"/>
        <v>-5</v>
      </c>
      <c r="J3746" s="14">
        <f t="shared" si="293"/>
        <v>-5.908373431122115</v>
      </c>
      <c r="K3746" s="14">
        <f t="shared" si="294"/>
        <v>-0.90837343112211499</v>
      </c>
      <c r="L3746">
        <f>formatted_data!J3749</f>
        <v>0</v>
      </c>
    </row>
    <row r="3747" spans="1:12" x14ac:dyDescent="0.35">
      <c r="A3747">
        <v>3741</v>
      </c>
      <c r="B3747" s="1">
        <v>42431</v>
      </c>
      <c r="C3747" s="2" t="s">
        <v>46</v>
      </c>
      <c r="D3747" s="2" t="s">
        <v>34</v>
      </c>
      <c r="E3747">
        <v>98</v>
      </c>
      <c r="F3747">
        <v>104</v>
      </c>
      <c r="G3747" s="14">
        <f t="shared" si="290"/>
        <v>98.847032457556736</v>
      </c>
      <c r="H3747" s="14">
        <f t="shared" si="291"/>
        <v>101.65750746449261</v>
      </c>
      <c r="I3747">
        <f t="shared" si="292"/>
        <v>-6</v>
      </c>
      <c r="J3747" s="14">
        <f t="shared" si="293"/>
        <v>-2.8104750069358744</v>
      </c>
      <c r="K3747" s="14">
        <f t="shared" si="294"/>
        <v>3.1895249930641256</v>
      </c>
      <c r="L3747">
        <f>formatted_data!J3750</f>
        <v>0</v>
      </c>
    </row>
    <row r="3748" spans="1:12" x14ac:dyDescent="0.35">
      <c r="A3748">
        <v>3742</v>
      </c>
      <c r="B3748" s="1">
        <v>42431</v>
      </c>
      <c r="C3748" s="2" t="s">
        <v>48</v>
      </c>
      <c r="D3748" s="2" t="s">
        <v>23</v>
      </c>
      <c r="E3748">
        <v>97</v>
      </c>
      <c r="F3748">
        <v>81</v>
      </c>
      <c r="G3748" s="14">
        <f t="shared" si="290"/>
        <v>108.44848081661753</v>
      </c>
      <c r="H3748" s="14">
        <f t="shared" si="291"/>
        <v>98.47729471820314</v>
      </c>
      <c r="I3748">
        <f t="shared" si="292"/>
        <v>16</v>
      </c>
      <c r="J3748" s="14">
        <f t="shared" si="293"/>
        <v>9.9711860984143925</v>
      </c>
      <c r="K3748" s="14">
        <f t="shared" si="294"/>
        <v>-6.0288139015856075</v>
      </c>
      <c r="L3748">
        <f>formatted_data!J3751</f>
        <v>0</v>
      </c>
    </row>
    <row r="3749" spans="1:12" x14ac:dyDescent="0.35">
      <c r="A3749">
        <v>3743</v>
      </c>
      <c r="B3749" s="1">
        <v>42431</v>
      </c>
      <c r="C3749" s="2" t="s">
        <v>44</v>
      </c>
      <c r="D3749" s="2" t="s">
        <v>47</v>
      </c>
      <c r="E3749">
        <v>117</v>
      </c>
      <c r="F3749">
        <v>107</v>
      </c>
      <c r="G3749" s="14">
        <f t="shared" si="290"/>
        <v>98.878591163467078</v>
      </c>
      <c r="H3749" s="14">
        <f t="shared" si="291"/>
        <v>95.165871940692583</v>
      </c>
      <c r="I3749">
        <f t="shared" si="292"/>
        <v>10</v>
      </c>
      <c r="J3749" s="14">
        <f t="shared" si="293"/>
        <v>3.7127192227744956</v>
      </c>
      <c r="K3749" s="14">
        <f t="shared" si="294"/>
        <v>-6.2872807772255044</v>
      </c>
      <c r="L3749">
        <f>formatted_data!J3752</f>
        <v>0</v>
      </c>
    </row>
    <row r="3750" spans="1:12" x14ac:dyDescent="0.35">
      <c r="A3750">
        <v>3744</v>
      </c>
      <c r="B3750" s="1">
        <v>42431</v>
      </c>
      <c r="C3750" s="2" t="s">
        <v>33</v>
      </c>
      <c r="D3750" s="2" t="s">
        <v>40</v>
      </c>
      <c r="E3750">
        <v>103</v>
      </c>
      <c r="F3750">
        <v>98</v>
      </c>
      <c r="G3750" s="14">
        <f t="shared" si="290"/>
        <v>107.58656291752806</v>
      </c>
      <c r="H3750" s="14">
        <f t="shared" si="291"/>
        <v>104.98928901063358</v>
      </c>
      <c r="I3750">
        <f t="shared" si="292"/>
        <v>5</v>
      </c>
      <c r="J3750" s="14">
        <f t="shared" si="293"/>
        <v>2.5972739068944719</v>
      </c>
      <c r="K3750" s="14">
        <f t="shared" si="294"/>
        <v>-2.4027260931055281</v>
      </c>
      <c r="L3750">
        <f>formatted_data!J3753</f>
        <v>0</v>
      </c>
    </row>
    <row r="3751" spans="1:12" x14ac:dyDescent="0.35">
      <c r="A3751">
        <v>3745</v>
      </c>
      <c r="B3751" s="1">
        <v>42432</v>
      </c>
      <c r="C3751" s="2" t="s">
        <v>28</v>
      </c>
      <c r="D3751" s="2" t="s">
        <v>30</v>
      </c>
      <c r="E3751">
        <v>108</v>
      </c>
      <c r="F3751">
        <v>92</v>
      </c>
      <c r="G3751" s="14">
        <f t="shared" si="290"/>
        <v>101.86023358755202</v>
      </c>
      <c r="H3751" s="14">
        <f t="shared" si="291"/>
        <v>102.67379593505122</v>
      </c>
      <c r="I3751">
        <f t="shared" si="292"/>
        <v>16</v>
      </c>
      <c r="J3751" s="14">
        <f t="shared" si="293"/>
        <v>-0.8135623474992002</v>
      </c>
      <c r="K3751" s="14">
        <f t="shared" si="294"/>
        <v>-16.8135623474992</v>
      </c>
      <c r="L3751">
        <f>formatted_data!J3754</f>
        <v>0</v>
      </c>
    </row>
    <row r="3752" spans="1:12" x14ac:dyDescent="0.35">
      <c r="A3752">
        <v>3746</v>
      </c>
      <c r="B3752" s="1">
        <v>42432</v>
      </c>
      <c r="C3752" s="2" t="s">
        <v>41</v>
      </c>
      <c r="D3752" s="2" t="s">
        <v>48</v>
      </c>
      <c r="E3752">
        <v>86</v>
      </c>
      <c r="F3752">
        <v>94</v>
      </c>
      <c r="G3752" s="14">
        <f t="shared" si="290"/>
        <v>101.08976023047212</v>
      </c>
      <c r="H3752" s="14">
        <f t="shared" si="291"/>
        <v>108.44848081661753</v>
      </c>
      <c r="I3752">
        <f t="shared" si="292"/>
        <v>-8</v>
      </c>
      <c r="J3752" s="14">
        <f t="shared" si="293"/>
        <v>-7.3587205861454095</v>
      </c>
      <c r="K3752" s="14">
        <f t="shared" si="294"/>
        <v>0.64127941385459053</v>
      </c>
      <c r="L3752">
        <f>formatted_data!J3755</f>
        <v>0</v>
      </c>
    </row>
    <row r="3753" spans="1:12" x14ac:dyDescent="0.35">
      <c r="A3753">
        <v>3747</v>
      </c>
      <c r="B3753" s="1">
        <v>42432</v>
      </c>
      <c r="C3753" s="2" t="s">
        <v>20</v>
      </c>
      <c r="D3753" s="2" t="s">
        <v>32</v>
      </c>
      <c r="E3753">
        <v>101</v>
      </c>
      <c r="F3753">
        <v>104</v>
      </c>
      <c r="G3753" s="14">
        <f t="shared" si="290"/>
        <v>104.20369374351823</v>
      </c>
      <c r="H3753" s="14">
        <f t="shared" si="291"/>
        <v>98.400805711899324</v>
      </c>
      <c r="I3753">
        <f t="shared" si="292"/>
        <v>-3</v>
      </c>
      <c r="J3753" s="14">
        <f t="shared" si="293"/>
        <v>5.802888031618906</v>
      </c>
      <c r="K3753" s="14">
        <f t="shared" si="294"/>
        <v>8.802888031618906</v>
      </c>
      <c r="L3753">
        <f>formatted_data!J3756</f>
        <v>0</v>
      </c>
    </row>
    <row r="3754" spans="1:12" x14ac:dyDescent="0.35">
      <c r="A3754">
        <v>3748</v>
      </c>
      <c r="B3754" s="1">
        <v>42432</v>
      </c>
      <c r="C3754" s="2" t="s">
        <v>43</v>
      </c>
      <c r="D3754" s="2" t="s">
        <v>40</v>
      </c>
      <c r="E3754">
        <v>121</v>
      </c>
      <c r="F3754">
        <v>106</v>
      </c>
      <c r="G3754" s="14">
        <f t="shared" si="290"/>
        <v>108.82640472576627</v>
      </c>
      <c r="H3754" s="14">
        <f t="shared" si="291"/>
        <v>104.98928901063358</v>
      </c>
      <c r="I3754">
        <f t="shared" si="292"/>
        <v>15</v>
      </c>
      <c r="J3754" s="14">
        <f t="shared" si="293"/>
        <v>3.8371157151326827</v>
      </c>
      <c r="K3754" s="14">
        <f t="shared" si="294"/>
        <v>-11.162884284867317</v>
      </c>
      <c r="L3754">
        <f>formatted_data!J3757</f>
        <v>0</v>
      </c>
    </row>
    <row r="3755" spans="1:12" x14ac:dyDescent="0.35">
      <c r="A3755">
        <v>3749</v>
      </c>
      <c r="B3755" s="1">
        <v>42433</v>
      </c>
      <c r="C3755" s="2" t="s">
        <v>45</v>
      </c>
      <c r="D3755" s="2" t="s">
        <v>37</v>
      </c>
      <c r="E3755">
        <v>108</v>
      </c>
      <c r="F3755">
        <v>101</v>
      </c>
      <c r="G3755" s="14">
        <f t="shared" si="290"/>
        <v>98.650994352394662</v>
      </c>
      <c r="H3755" s="14">
        <f t="shared" si="291"/>
        <v>102.50060257100357</v>
      </c>
      <c r="I3755">
        <f t="shared" si="292"/>
        <v>7</v>
      </c>
      <c r="J3755" s="14">
        <f t="shared" si="293"/>
        <v>-3.8496082186089069</v>
      </c>
      <c r="K3755" s="14">
        <f t="shared" si="294"/>
        <v>-10.849608218608907</v>
      </c>
      <c r="L3755">
        <f>formatted_data!J3758</f>
        <v>0</v>
      </c>
    </row>
    <row r="3756" spans="1:12" x14ac:dyDescent="0.35">
      <c r="A3756">
        <v>3750</v>
      </c>
      <c r="B3756" s="1">
        <v>42433</v>
      </c>
      <c r="C3756" s="2" t="s">
        <v>25</v>
      </c>
      <c r="D3756" s="2" t="s">
        <v>30</v>
      </c>
      <c r="E3756">
        <v>84</v>
      </c>
      <c r="F3756">
        <v>102</v>
      </c>
      <c r="G3756" s="14">
        <f t="shared" si="290"/>
        <v>95.296653330857538</v>
      </c>
      <c r="H3756" s="14">
        <f t="shared" si="291"/>
        <v>102.67379593505122</v>
      </c>
      <c r="I3756">
        <f t="shared" si="292"/>
        <v>-18</v>
      </c>
      <c r="J3756" s="14">
        <f t="shared" si="293"/>
        <v>-7.3771426041936792</v>
      </c>
      <c r="K3756" s="14">
        <f t="shared" si="294"/>
        <v>10.622857395806321</v>
      </c>
      <c r="L3756">
        <f>formatted_data!J3759</f>
        <v>0</v>
      </c>
    </row>
    <row r="3757" spans="1:12" x14ac:dyDescent="0.35">
      <c r="A3757">
        <v>3751</v>
      </c>
      <c r="B3757" s="1">
        <v>42433</v>
      </c>
      <c r="C3757" s="2" t="s">
        <v>29</v>
      </c>
      <c r="D3757" s="2" t="s">
        <v>28</v>
      </c>
      <c r="E3757">
        <v>102</v>
      </c>
      <c r="F3757">
        <v>112</v>
      </c>
      <c r="G3757" s="14">
        <f t="shared" si="290"/>
        <v>91.246883302893252</v>
      </c>
      <c r="H3757" s="14">
        <f t="shared" si="291"/>
        <v>101.86023358755202</v>
      </c>
      <c r="I3757">
        <f t="shared" si="292"/>
        <v>-10</v>
      </c>
      <c r="J3757" s="14">
        <f t="shared" si="293"/>
        <v>-10.613350284658765</v>
      </c>
      <c r="K3757" s="14">
        <f t="shared" si="294"/>
        <v>-0.61335028465876462</v>
      </c>
      <c r="L3757">
        <f>formatted_data!J3760</f>
        <v>0</v>
      </c>
    </row>
    <row r="3758" spans="1:12" x14ac:dyDescent="0.35">
      <c r="A3758">
        <v>3752</v>
      </c>
      <c r="B3758" s="1">
        <v>42433</v>
      </c>
      <c r="C3758" s="2" t="s">
        <v>39</v>
      </c>
      <c r="D3758" s="2" t="s">
        <v>35</v>
      </c>
      <c r="E3758">
        <v>105</v>
      </c>
      <c r="F3758">
        <v>104</v>
      </c>
      <c r="G3758" s="14">
        <f t="shared" si="290"/>
        <v>98.505696658249178</v>
      </c>
      <c r="H3758" s="14">
        <f t="shared" si="291"/>
        <v>95.660760264364498</v>
      </c>
      <c r="I3758">
        <f t="shared" si="292"/>
        <v>1</v>
      </c>
      <c r="J3758" s="14">
        <f t="shared" si="293"/>
        <v>2.8449363938846801</v>
      </c>
      <c r="K3758" s="14">
        <f t="shared" si="294"/>
        <v>1.8449363938846801</v>
      </c>
      <c r="L3758">
        <f>formatted_data!J3761</f>
        <v>0</v>
      </c>
    </row>
    <row r="3759" spans="1:12" x14ac:dyDescent="0.35">
      <c r="A3759">
        <v>3753</v>
      </c>
      <c r="B3759" s="1">
        <v>42433</v>
      </c>
      <c r="C3759" s="2" t="s">
        <v>42</v>
      </c>
      <c r="D3759" s="2" t="s">
        <v>26</v>
      </c>
      <c r="E3759">
        <v>117</v>
      </c>
      <c r="F3759">
        <v>115</v>
      </c>
      <c r="G3759" s="14">
        <f t="shared" si="290"/>
        <v>102.94188006864042</v>
      </c>
      <c r="H3759" s="14">
        <f t="shared" si="291"/>
        <v>104.84234422441612</v>
      </c>
      <c r="I3759">
        <f t="shared" si="292"/>
        <v>2</v>
      </c>
      <c r="J3759" s="14">
        <f t="shared" si="293"/>
        <v>-1.9004641557757083</v>
      </c>
      <c r="K3759" s="14">
        <f t="shared" si="294"/>
        <v>-3.9004641557757083</v>
      </c>
      <c r="L3759">
        <f>formatted_data!J3762</f>
        <v>0</v>
      </c>
    </row>
    <row r="3760" spans="1:12" x14ac:dyDescent="0.35">
      <c r="A3760">
        <v>3754</v>
      </c>
      <c r="B3760" s="1">
        <v>42433</v>
      </c>
      <c r="C3760" s="2" t="s">
        <v>24</v>
      </c>
      <c r="D3760" s="2" t="s">
        <v>34</v>
      </c>
      <c r="E3760">
        <v>108</v>
      </c>
      <c r="F3760">
        <v>83</v>
      </c>
      <c r="G3760" s="14">
        <f t="shared" si="290"/>
        <v>101.8706770020539</v>
      </c>
      <c r="H3760" s="14">
        <f t="shared" si="291"/>
        <v>101.65750746449261</v>
      </c>
      <c r="I3760">
        <f t="shared" si="292"/>
        <v>25</v>
      </c>
      <c r="J3760" s="14">
        <f t="shared" si="293"/>
        <v>0.21316953756128498</v>
      </c>
      <c r="K3760" s="14">
        <f t="shared" si="294"/>
        <v>-24.786830462438715</v>
      </c>
      <c r="L3760">
        <f>formatted_data!J3763</f>
        <v>0</v>
      </c>
    </row>
    <row r="3761" spans="1:12" x14ac:dyDescent="0.35">
      <c r="A3761">
        <v>3755</v>
      </c>
      <c r="B3761" s="1">
        <v>42433</v>
      </c>
      <c r="C3761" s="2" t="s">
        <v>21</v>
      </c>
      <c r="D3761" s="2" t="s">
        <v>19</v>
      </c>
      <c r="E3761">
        <v>94</v>
      </c>
      <c r="F3761">
        <v>88</v>
      </c>
      <c r="G3761" s="14">
        <f t="shared" si="290"/>
        <v>103.60539198388028</v>
      </c>
      <c r="H3761" s="14">
        <f t="shared" si="291"/>
        <v>98.827021373400669</v>
      </c>
      <c r="I3761">
        <f t="shared" si="292"/>
        <v>6</v>
      </c>
      <c r="J3761" s="14">
        <f t="shared" si="293"/>
        <v>4.7783706104796124</v>
      </c>
      <c r="K3761" s="14">
        <f t="shared" si="294"/>
        <v>-1.2216293895203876</v>
      </c>
      <c r="L3761">
        <f>formatted_data!J3764</f>
        <v>0</v>
      </c>
    </row>
    <row r="3762" spans="1:12" x14ac:dyDescent="0.35">
      <c r="A3762">
        <v>3756</v>
      </c>
      <c r="B3762" s="1">
        <v>42433</v>
      </c>
      <c r="C3762" s="2" t="s">
        <v>22</v>
      </c>
      <c r="D3762" s="2" t="s">
        <v>46</v>
      </c>
      <c r="E3762">
        <v>116</v>
      </c>
      <c r="F3762">
        <v>101</v>
      </c>
      <c r="G3762" s="14">
        <f t="shared" si="290"/>
        <v>96.592229139881454</v>
      </c>
      <c r="H3762" s="14">
        <f t="shared" si="291"/>
        <v>98.847032457556736</v>
      </c>
      <c r="I3762">
        <f t="shared" si="292"/>
        <v>15</v>
      </c>
      <c r="J3762" s="14">
        <f t="shared" si="293"/>
        <v>-2.2548033176752824</v>
      </c>
      <c r="K3762" s="14">
        <f t="shared" si="294"/>
        <v>-17.254803317675282</v>
      </c>
      <c r="L3762">
        <f>formatted_data!J3765</f>
        <v>0</v>
      </c>
    </row>
    <row r="3763" spans="1:12" x14ac:dyDescent="0.35">
      <c r="A3763">
        <v>3757</v>
      </c>
      <c r="B3763" s="1">
        <v>42433</v>
      </c>
      <c r="C3763" s="2" t="s">
        <v>44</v>
      </c>
      <c r="D3763" s="2" t="s">
        <v>31</v>
      </c>
      <c r="E3763">
        <v>120</v>
      </c>
      <c r="F3763">
        <v>121</v>
      </c>
      <c r="G3763" s="14">
        <f t="shared" si="290"/>
        <v>98.878591163467078</v>
      </c>
      <c r="H3763" s="14">
        <f t="shared" si="291"/>
        <v>98.736294482568582</v>
      </c>
      <c r="I3763">
        <f t="shared" si="292"/>
        <v>-1</v>
      </c>
      <c r="J3763" s="14">
        <f t="shared" si="293"/>
        <v>0.14229668089849667</v>
      </c>
      <c r="K3763" s="14">
        <f t="shared" si="294"/>
        <v>1.1422966808984967</v>
      </c>
      <c r="L3763">
        <f>formatted_data!J3766</f>
        <v>0</v>
      </c>
    </row>
    <row r="3764" spans="1:12" x14ac:dyDescent="0.35">
      <c r="A3764">
        <v>3758</v>
      </c>
      <c r="B3764" s="1">
        <v>42433</v>
      </c>
      <c r="C3764" s="2" t="s">
        <v>47</v>
      </c>
      <c r="D3764" s="2" t="s">
        <v>36</v>
      </c>
      <c r="E3764">
        <v>77</v>
      </c>
      <c r="F3764">
        <v>106</v>
      </c>
      <c r="G3764" s="14">
        <f t="shared" si="290"/>
        <v>95.165871940692583</v>
      </c>
      <c r="H3764" s="14">
        <f t="shared" si="291"/>
        <v>102.70973183747363</v>
      </c>
      <c r="I3764">
        <f t="shared" si="292"/>
        <v>-29</v>
      </c>
      <c r="J3764" s="14">
        <f t="shared" si="293"/>
        <v>-7.5438598967810435</v>
      </c>
      <c r="K3764" s="14">
        <f t="shared" si="294"/>
        <v>21.456140103218956</v>
      </c>
      <c r="L3764">
        <f>formatted_data!J3767</f>
        <v>0</v>
      </c>
    </row>
    <row r="3765" spans="1:12" x14ac:dyDescent="0.35">
      <c r="A3765">
        <v>3759</v>
      </c>
      <c r="B3765" s="1">
        <v>42434</v>
      </c>
      <c r="C3765" s="2" t="s">
        <v>24</v>
      </c>
      <c r="D3765" s="2" t="s">
        <v>39</v>
      </c>
      <c r="E3765">
        <v>120</v>
      </c>
      <c r="F3765">
        <v>103</v>
      </c>
      <c r="G3765" s="14">
        <f t="shared" si="290"/>
        <v>101.8706770020539</v>
      </c>
      <c r="H3765" s="14">
        <f t="shared" si="291"/>
        <v>98.505696658249178</v>
      </c>
      <c r="I3765">
        <f t="shared" si="292"/>
        <v>17</v>
      </c>
      <c r="J3765" s="14">
        <f t="shared" si="293"/>
        <v>3.3649803438047172</v>
      </c>
      <c r="K3765" s="14">
        <f t="shared" si="294"/>
        <v>-13.635019656195283</v>
      </c>
      <c r="L3765">
        <f>formatted_data!J3768</f>
        <v>0</v>
      </c>
    </row>
    <row r="3766" spans="1:12" x14ac:dyDescent="0.35">
      <c r="A3766">
        <v>3760</v>
      </c>
      <c r="B3766" s="1">
        <v>42434</v>
      </c>
      <c r="C3766" s="2" t="s">
        <v>35</v>
      </c>
      <c r="D3766" s="2" t="s">
        <v>23</v>
      </c>
      <c r="E3766">
        <v>102</v>
      </c>
      <c r="F3766">
        <v>89</v>
      </c>
      <c r="G3766" s="14">
        <f t="shared" si="290"/>
        <v>95.660760264364498</v>
      </c>
      <c r="H3766" s="14">
        <f t="shared" si="291"/>
        <v>98.47729471820314</v>
      </c>
      <c r="I3766">
        <f t="shared" si="292"/>
        <v>13</v>
      </c>
      <c r="J3766" s="14">
        <f t="shared" si="293"/>
        <v>-2.8165344538386421</v>
      </c>
      <c r="K3766" s="14">
        <f t="shared" si="294"/>
        <v>-15.816534453838642</v>
      </c>
      <c r="L3766">
        <f>formatted_data!J3769</f>
        <v>0</v>
      </c>
    </row>
    <row r="3767" spans="1:12" x14ac:dyDescent="0.35">
      <c r="A3767">
        <v>3761</v>
      </c>
      <c r="B3767" s="1">
        <v>42434</v>
      </c>
      <c r="C3767" s="2" t="s">
        <v>34</v>
      </c>
      <c r="D3767" s="2" t="s">
        <v>37</v>
      </c>
      <c r="E3767">
        <v>99</v>
      </c>
      <c r="F3767">
        <v>100</v>
      </c>
      <c r="G3767" s="14">
        <f t="shared" si="290"/>
        <v>101.65750746449261</v>
      </c>
      <c r="H3767" s="14">
        <f t="shared" si="291"/>
        <v>102.50060257100357</v>
      </c>
      <c r="I3767">
        <f t="shared" si="292"/>
        <v>-1</v>
      </c>
      <c r="J3767" s="14">
        <f t="shared" si="293"/>
        <v>-0.8430951065109582</v>
      </c>
      <c r="K3767" s="14">
        <f t="shared" si="294"/>
        <v>0.1569048934890418</v>
      </c>
      <c r="L3767">
        <f>formatted_data!J3770</f>
        <v>0</v>
      </c>
    </row>
    <row r="3768" spans="1:12" x14ac:dyDescent="0.35">
      <c r="A3768">
        <v>3762</v>
      </c>
      <c r="B3768" s="1">
        <v>42434</v>
      </c>
      <c r="C3768" s="2" t="s">
        <v>41</v>
      </c>
      <c r="D3768" s="2" t="s">
        <v>19</v>
      </c>
      <c r="E3768">
        <v>94</v>
      </c>
      <c r="F3768">
        <v>106</v>
      </c>
      <c r="G3768" s="14">
        <f t="shared" si="290"/>
        <v>101.08976023047212</v>
      </c>
      <c r="H3768" s="14">
        <f t="shared" si="291"/>
        <v>98.827021373400669</v>
      </c>
      <c r="I3768">
        <f t="shared" si="292"/>
        <v>-12</v>
      </c>
      <c r="J3768" s="14">
        <f t="shared" si="293"/>
        <v>2.2627388570714544</v>
      </c>
      <c r="K3768" s="14">
        <f t="shared" si="294"/>
        <v>14.262738857071454</v>
      </c>
      <c r="L3768">
        <f>formatted_data!J3771</f>
        <v>0</v>
      </c>
    </row>
    <row r="3769" spans="1:12" x14ac:dyDescent="0.35">
      <c r="A3769">
        <v>3763</v>
      </c>
      <c r="B3769" s="1">
        <v>42434</v>
      </c>
      <c r="C3769" s="2" t="s">
        <v>46</v>
      </c>
      <c r="D3769" s="2" t="s">
        <v>31</v>
      </c>
      <c r="E3769">
        <v>132</v>
      </c>
      <c r="F3769">
        <v>118</v>
      </c>
      <c r="G3769" s="14">
        <f t="shared" si="290"/>
        <v>98.847032457556736</v>
      </c>
      <c r="H3769" s="14">
        <f t="shared" si="291"/>
        <v>98.736294482568582</v>
      </c>
      <c r="I3769">
        <f t="shared" si="292"/>
        <v>14</v>
      </c>
      <c r="J3769" s="14">
        <f t="shared" si="293"/>
        <v>0.11073797498815452</v>
      </c>
      <c r="K3769" s="14">
        <f t="shared" si="294"/>
        <v>-13.889262025011845</v>
      </c>
      <c r="L3769">
        <f>formatted_data!J3772</f>
        <v>0</v>
      </c>
    </row>
    <row r="3770" spans="1:12" x14ac:dyDescent="0.35">
      <c r="A3770">
        <v>3764</v>
      </c>
      <c r="B3770" s="1">
        <v>42434</v>
      </c>
      <c r="C3770" s="2" t="s">
        <v>38</v>
      </c>
      <c r="D3770" s="2" t="s">
        <v>27</v>
      </c>
      <c r="E3770">
        <v>108</v>
      </c>
      <c r="F3770">
        <v>100</v>
      </c>
      <c r="G3770" s="14">
        <f t="shared" si="290"/>
        <v>102.66476833283862</v>
      </c>
      <c r="H3770" s="14">
        <f t="shared" si="291"/>
        <v>105.35519544810943</v>
      </c>
      <c r="I3770">
        <f t="shared" si="292"/>
        <v>8</v>
      </c>
      <c r="J3770" s="14">
        <f t="shared" si="293"/>
        <v>-2.6904271152708077</v>
      </c>
      <c r="K3770" s="14">
        <f t="shared" si="294"/>
        <v>-10.690427115270808</v>
      </c>
      <c r="L3770">
        <f>formatted_data!J3773</f>
        <v>0</v>
      </c>
    </row>
    <row r="3771" spans="1:12" x14ac:dyDescent="0.35">
      <c r="A3771">
        <v>3765</v>
      </c>
      <c r="B3771" s="1">
        <v>42434</v>
      </c>
      <c r="C3771" s="2" t="s">
        <v>48</v>
      </c>
      <c r="D3771" s="2" t="s">
        <v>32</v>
      </c>
      <c r="E3771">
        <v>104</v>
      </c>
      <c r="F3771">
        <v>94</v>
      </c>
      <c r="G3771" s="14">
        <f t="shared" si="290"/>
        <v>108.44848081661753</v>
      </c>
      <c r="H3771" s="14">
        <f t="shared" si="291"/>
        <v>98.400805711899324</v>
      </c>
      <c r="I3771">
        <f t="shared" si="292"/>
        <v>10</v>
      </c>
      <c r="J3771" s="14">
        <f t="shared" si="293"/>
        <v>10.047675104718209</v>
      </c>
      <c r="K3771" s="14">
        <f t="shared" si="294"/>
        <v>4.7675104718209127E-2</v>
      </c>
      <c r="L3771">
        <f>formatted_data!J3774</f>
        <v>0</v>
      </c>
    </row>
    <row r="3772" spans="1:12" x14ac:dyDescent="0.35">
      <c r="A3772">
        <v>3766</v>
      </c>
      <c r="B3772" s="1">
        <v>42434</v>
      </c>
      <c r="C3772" s="2" t="s">
        <v>33</v>
      </c>
      <c r="D3772" s="2" t="s">
        <v>36</v>
      </c>
      <c r="E3772">
        <v>97</v>
      </c>
      <c r="F3772">
        <v>107</v>
      </c>
      <c r="G3772" s="14">
        <f t="shared" si="290"/>
        <v>107.58656291752806</v>
      </c>
      <c r="H3772" s="14">
        <f t="shared" si="291"/>
        <v>102.70973183747363</v>
      </c>
      <c r="I3772">
        <f t="shared" si="292"/>
        <v>-10</v>
      </c>
      <c r="J3772" s="14">
        <f t="shared" si="293"/>
        <v>4.8768310800544299</v>
      </c>
      <c r="K3772" s="14">
        <f t="shared" si="294"/>
        <v>14.87683108005443</v>
      </c>
      <c r="L3772">
        <f>formatted_data!J3775</f>
        <v>0</v>
      </c>
    </row>
    <row r="3773" spans="1:12" x14ac:dyDescent="0.35">
      <c r="A3773">
        <v>3767</v>
      </c>
      <c r="B3773" s="1">
        <v>42435</v>
      </c>
      <c r="C3773" s="2" t="s">
        <v>22</v>
      </c>
      <c r="D3773" s="2" t="s">
        <v>40</v>
      </c>
      <c r="E3773">
        <v>96</v>
      </c>
      <c r="F3773">
        <v>104</v>
      </c>
      <c r="G3773" s="14">
        <f t="shared" si="290"/>
        <v>96.592229139881454</v>
      </c>
      <c r="H3773" s="14">
        <f t="shared" si="291"/>
        <v>104.98928901063358</v>
      </c>
      <c r="I3773">
        <f t="shared" si="292"/>
        <v>-8</v>
      </c>
      <c r="J3773" s="14">
        <f t="shared" si="293"/>
        <v>-8.3970598707521305</v>
      </c>
      <c r="K3773" s="14">
        <f t="shared" si="294"/>
        <v>-0.39705987075213045</v>
      </c>
      <c r="L3773">
        <f>formatted_data!J3776</f>
        <v>0</v>
      </c>
    </row>
    <row r="3774" spans="1:12" x14ac:dyDescent="0.35">
      <c r="A3774">
        <v>3768</v>
      </c>
      <c r="B3774" s="1">
        <v>42435</v>
      </c>
      <c r="C3774" s="2" t="s">
        <v>47</v>
      </c>
      <c r="D3774" s="2" t="s">
        <v>43</v>
      </c>
      <c r="E3774">
        <v>112</v>
      </c>
      <c r="F3774">
        <v>95</v>
      </c>
      <c r="G3774" s="14">
        <f t="shared" si="290"/>
        <v>95.165871940692583</v>
      </c>
      <c r="H3774" s="14">
        <f t="shared" si="291"/>
        <v>108.82640472576627</v>
      </c>
      <c r="I3774">
        <f t="shared" si="292"/>
        <v>17</v>
      </c>
      <c r="J3774" s="14">
        <f t="shared" si="293"/>
        <v>-13.660532785073684</v>
      </c>
      <c r="K3774" s="14">
        <f t="shared" si="294"/>
        <v>-30.660532785073684</v>
      </c>
      <c r="L3774">
        <f>formatted_data!J3777</f>
        <v>0</v>
      </c>
    </row>
    <row r="3775" spans="1:12" x14ac:dyDescent="0.35">
      <c r="A3775">
        <v>3769</v>
      </c>
      <c r="B3775" s="1">
        <v>42435</v>
      </c>
      <c r="C3775" s="2" t="s">
        <v>21</v>
      </c>
      <c r="D3775" s="2" t="s">
        <v>30</v>
      </c>
      <c r="E3775">
        <v>100</v>
      </c>
      <c r="F3775">
        <v>109</v>
      </c>
      <c r="G3775" s="14">
        <f t="shared" si="290"/>
        <v>103.60539198388028</v>
      </c>
      <c r="H3775" s="14">
        <f t="shared" si="291"/>
        <v>102.67379593505122</v>
      </c>
      <c r="I3775">
        <f t="shared" si="292"/>
        <v>-9</v>
      </c>
      <c r="J3775" s="14">
        <f t="shared" si="293"/>
        <v>0.93159604882906422</v>
      </c>
      <c r="K3775" s="14">
        <f t="shared" si="294"/>
        <v>9.9315960488290642</v>
      </c>
      <c r="L3775">
        <f>formatted_data!J3778</f>
        <v>0</v>
      </c>
    </row>
    <row r="3776" spans="1:12" x14ac:dyDescent="0.35">
      <c r="A3776">
        <v>3770</v>
      </c>
      <c r="B3776" s="1">
        <v>42435</v>
      </c>
      <c r="C3776" s="2" t="s">
        <v>44</v>
      </c>
      <c r="D3776" s="2" t="s">
        <v>20</v>
      </c>
      <c r="E3776">
        <v>116</v>
      </c>
      <c r="F3776">
        <v>114</v>
      </c>
      <c r="G3776" s="14">
        <f t="shared" si="290"/>
        <v>98.878591163467078</v>
      </c>
      <c r="H3776" s="14">
        <f t="shared" si="291"/>
        <v>104.20369374351823</v>
      </c>
      <c r="I3776">
        <f t="shared" si="292"/>
        <v>2</v>
      </c>
      <c r="J3776" s="14">
        <f t="shared" si="293"/>
        <v>-5.3251025800511513</v>
      </c>
      <c r="K3776" s="14">
        <f t="shared" si="294"/>
        <v>-7.3251025800511513</v>
      </c>
      <c r="L3776">
        <f>formatted_data!J3779</f>
        <v>0</v>
      </c>
    </row>
    <row r="3777" spans="1:12" x14ac:dyDescent="0.35">
      <c r="A3777">
        <v>3771</v>
      </c>
      <c r="B3777" s="1">
        <v>42435</v>
      </c>
      <c r="C3777" s="2" t="s">
        <v>23</v>
      </c>
      <c r="D3777" s="2" t="s">
        <v>26</v>
      </c>
      <c r="E3777">
        <v>123</v>
      </c>
      <c r="F3777">
        <v>103</v>
      </c>
      <c r="G3777" s="14">
        <f t="shared" si="290"/>
        <v>98.47729471820314</v>
      </c>
      <c r="H3777" s="14">
        <f t="shared" si="291"/>
        <v>104.84234422441612</v>
      </c>
      <c r="I3777">
        <f t="shared" si="292"/>
        <v>20</v>
      </c>
      <c r="J3777" s="14">
        <f t="shared" si="293"/>
        <v>-6.3650495062129835</v>
      </c>
      <c r="K3777" s="14">
        <f t="shared" si="294"/>
        <v>-26.365049506212983</v>
      </c>
      <c r="L3777">
        <f>formatted_data!J3780</f>
        <v>0</v>
      </c>
    </row>
    <row r="3778" spans="1:12" x14ac:dyDescent="0.35">
      <c r="A3778">
        <v>3772</v>
      </c>
      <c r="B3778" s="1">
        <v>42435</v>
      </c>
      <c r="C3778" s="2" t="s">
        <v>28</v>
      </c>
      <c r="D3778" s="2" t="s">
        <v>29</v>
      </c>
      <c r="E3778">
        <v>103</v>
      </c>
      <c r="F3778">
        <v>98</v>
      </c>
      <c r="G3778" s="14">
        <f t="shared" si="290"/>
        <v>101.86023358755202</v>
      </c>
      <c r="H3778" s="14">
        <f t="shared" si="291"/>
        <v>91.246883302893252</v>
      </c>
      <c r="I3778">
        <f t="shared" si="292"/>
        <v>5</v>
      </c>
      <c r="J3778" s="14">
        <f t="shared" si="293"/>
        <v>10.613350284658765</v>
      </c>
      <c r="K3778" s="14">
        <f t="shared" si="294"/>
        <v>5.6133502846587646</v>
      </c>
      <c r="L3778">
        <f>formatted_data!J3781</f>
        <v>0</v>
      </c>
    </row>
    <row r="3779" spans="1:12" x14ac:dyDescent="0.35">
      <c r="A3779">
        <v>3773</v>
      </c>
      <c r="B3779" s="1">
        <v>42435</v>
      </c>
      <c r="C3779" s="2" t="s">
        <v>42</v>
      </c>
      <c r="D3779" s="2" t="s">
        <v>27</v>
      </c>
      <c r="E3779">
        <v>107</v>
      </c>
      <c r="F3779">
        <v>113</v>
      </c>
      <c r="G3779" s="14">
        <f t="shared" si="290"/>
        <v>102.94188006864042</v>
      </c>
      <c r="H3779" s="14">
        <f t="shared" si="291"/>
        <v>105.35519544810943</v>
      </c>
      <c r="I3779">
        <f t="shared" si="292"/>
        <v>-6</v>
      </c>
      <c r="J3779" s="14">
        <f t="shared" si="293"/>
        <v>-2.4133153794690116</v>
      </c>
      <c r="K3779" s="14">
        <f t="shared" si="294"/>
        <v>3.5866846205309884</v>
      </c>
      <c r="L3779">
        <f>formatted_data!J3782</f>
        <v>0</v>
      </c>
    </row>
    <row r="3780" spans="1:12" x14ac:dyDescent="0.35">
      <c r="A3780">
        <v>3774</v>
      </c>
      <c r="B3780" s="1">
        <v>42436</v>
      </c>
      <c r="C3780" s="2" t="s">
        <v>45</v>
      </c>
      <c r="D3780" s="2" t="s">
        <v>46</v>
      </c>
      <c r="E3780">
        <v>108</v>
      </c>
      <c r="F3780">
        <v>103</v>
      </c>
      <c r="G3780" s="14">
        <f t="shared" si="290"/>
        <v>98.650994352394662</v>
      </c>
      <c r="H3780" s="14">
        <f t="shared" si="291"/>
        <v>98.847032457556736</v>
      </c>
      <c r="I3780">
        <f t="shared" si="292"/>
        <v>5</v>
      </c>
      <c r="J3780" s="14">
        <f t="shared" si="293"/>
        <v>-0.19603810516207432</v>
      </c>
      <c r="K3780" s="14">
        <f t="shared" si="294"/>
        <v>-5.1960381051620743</v>
      </c>
      <c r="L3780">
        <f>formatted_data!J3783</f>
        <v>0</v>
      </c>
    </row>
    <row r="3781" spans="1:12" x14ac:dyDescent="0.35">
      <c r="A3781">
        <v>3775</v>
      </c>
      <c r="B3781" s="1">
        <v>42436</v>
      </c>
      <c r="C3781" s="2" t="s">
        <v>24</v>
      </c>
      <c r="D3781" s="2" t="s">
        <v>21</v>
      </c>
      <c r="E3781">
        <v>103</v>
      </c>
      <c r="F3781">
        <v>106</v>
      </c>
      <c r="G3781" s="14">
        <f t="shared" si="290"/>
        <v>101.8706770020539</v>
      </c>
      <c r="H3781" s="14">
        <f t="shared" si="291"/>
        <v>103.60539198388028</v>
      </c>
      <c r="I3781">
        <f t="shared" si="292"/>
        <v>-3</v>
      </c>
      <c r="J3781" s="14">
        <f t="shared" si="293"/>
        <v>-1.7347149818263858</v>
      </c>
      <c r="K3781" s="14">
        <f t="shared" si="294"/>
        <v>1.2652850181736142</v>
      </c>
      <c r="L3781">
        <f>formatted_data!J3784</f>
        <v>0</v>
      </c>
    </row>
    <row r="3782" spans="1:12" x14ac:dyDescent="0.35">
      <c r="A3782">
        <v>3776</v>
      </c>
      <c r="B3782" s="1">
        <v>42436</v>
      </c>
      <c r="C3782" s="2" t="s">
        <v>37</v>
      </c>
      <c r="D3782" s="2" t="s">
        <v>48</v>
      </c>
      <c r="E3782">
        <v>99</v>
      </c>
      <c r="F3782">
        <v>91</v>
      </c>
      <c r="G3782" s="14">
        <f t="shared" si="290"/>
        <v>102.50060257100357</v>
      </c>
      <c r="H3782" s="14">
        <f t="shared" si="291"/>
        <v>108.44848081661753</v>
      </c>
      <c r="I3782">
        <f t="shared" si="292"/>
        <v>8</v>
      </c>
      <c r="J3782" s="14">
        <f t="shared" si="293"/>
        <v>-5.9478782456139641</v>
      </c>
      <c r="K3782" s="14">
        <f t="shared" si="294"/>
        <v>-13.947878245613964</v>
      </c>
      <c r="L3782">
        <f>formatted_data!J3785</f>
        <v>0</v>
      </c>
    </row>
    <row r="3783" spans="1:12" x14ac:dyDescent="0.35">
      <c r="A3783">
        <v>3777</v>
      </c>
      <c r="B3783" s="1">
        <v>42436</v>
      </c>
      <c r="C3783" s="2" t="s">
        <v>38</v>
      </c>
      <c r="D3783" s="2" t="s">
        <v>22</v>
      </c>
      <c r="E3783">
        <v>100</v>
      </c>
      <c r="F3783">
        <v>90</v>
      </c>
      <c r="G3783" s="14">
        <f t="shared" si="290"/>
        <v>102.66476833283862</v>
      </c>
      <c r="H3783" s="14">
        <f t="shared" si="291"/>
        <v>96.592229139881454</v>
      </c>
      <c r="I3783">
        <f t="shared" si="292"/>
        <v>10</v>
      </c>
      <c r="J3783" s="14">
        <f t="shared" si="293"/>
        <v>6.0725391929571657</v>
      </c>
      <c r="K3783" s="14">
        <f t="shared" si="294"/>
        <v>-3.9274608070428343</v>
      </c>
      <c r="L3783">
        <f>formatted_data!J3786</f>
        <v>0</v>
      </c>
    </row>
    <row r="3784" spans="1:12" x14ac:dyDescent="0.35">
      <c r="A3784">
        <v>3778</v>
      </c>
      <c r="B3784" s="1">
        <v>42436</v>
      </c>
      <c r="C3784" s="2" t="s">
        <v>41</v>
      </c>
      <c r="D3784" s="2" t="s">
        <v>32</v>
      </c>
      <c r="E3784">
        <v>115</v>
      </c>
      <c r="F3784">
        <v>112</v>
      </c>
      <c r="G3784" s="14">
        <f t="shared" ref="G3784:G3847" si="295">INDEX($P$7:$P$36,MATCH(C3784,$O$7:$O$36,0))+$P$3</f>
        <v>101.08976023047212</v>
      </c>
      <c r="H3784" s="14">
        <f t="shared" ref="H3784:H3847" si="296">INDEX($P$7:$P$36,MATCH(D3784,$O$7:$O$36,0))+$P$3</f>
        <v>98.400805711899324</v>
      </c>
      <c r="I3784">
        <f t="shared" ref="I3784:I3847" si="297">E3784-F3784</f>
        <v>3</v>
      </c>
      <c r="J3784" s="14">
        <f t="shared" ref="J3784:J3847" si="298">G3784-H3784</f>
        <v>2.6889545185727997</v>
      </c>
      <c r="K3784" s="14">
        <f t="shared" ref="K3784:K3847" si="299">J3784-I3784</f>
        <v>-0.31104548142720034</v>
      </c>
      <c r="L3784">
        <f>formatted_data!J3787</f>
        <v>0</v>
      </c>
    </row>
    <row r="3785" spans="1:12" x14ac:dyDescent="0.35">
      <c r="A3785">
        <v>3779</v>
      </c>
      <c r="B3785" s="1">
        <v>42436</v>
      </c>
      <c r="C3785" s="2" t="s">
        <v>20</v>
      </c>
      <c r="D3785" s="2" t="s">
        <v>33</v>
      </c>
      <c r="E3785">
        <v>90</v>
      </c>
      <c r="F3785">
        <v>109</v>
      </c>
      <c r="G3785" s="14">
        <f t="shared" si="295"/>
        <v>104.20369374351823</v>
      </c>
      <c r="H3785" s="14">
        <f t="shared" si="296"/>
        <v>107.58656291752806</v>
      </c>
      <c r="I3785">
        <f t="shared" si="297"/>
        <v>-19</v>
      </c>
      <c r="J3785" s="14">
        <f t="shared" si="298"/>
        <v>-3.3828691740098265</v>
      </c>
      <c r="K3785" s="14">
        <f t="shared" si="299"/>
        <v>15.617130825990174</v>
      </c>
      <c r="L3785">
        <f>formatted_data!J3788</f>
        <v>0</v>
      </c>
    </row>
    <row r="3786" spans="1:12" x14ac:dyDescent="0.35">
      <c r="A3786">
        <v>3780</v>
      </c>
      <c r="B3786" s="1">
        <v>42436</v>
      </c>
      <c r="C3786" s="2" t="s">
        <v>43</v>
      </c>
      <c r="D3786" s="2" t="s">
        <v>25</v>
      </c>
      <c r="E3786">
        <v>119</v>
      </c>
      <c r="F3786">
        <v>113</v>
      </c>
      <c r="G3786" s="14">
        <f t="shared" si="295"/>
        <v>108.82640472576627</v>
      </c>
      <c r="H3786" s="14">
        <f t="shared" si="296"/>
        <v>95.296653330857538</v>
      </c>
      <c r="I3786">
        <f t="shared" si="297"/>
        <v>6</v>
      </c>
      <c r="J3786" s="14">
        <f t="shared" si="298"/>
        <v>13.529751394908729</v>
      </c>
      <c r="K3786" s="14">
        <f t="shared" si="299"/>
        <v>7.5297513949087289</v>
      </c>
      <c r="L3786">
        <f>formatted_data!J3789</f>
        <v>0</v>
      </c>
    </row>
    <row r="3787" spans="1:12" x14ac:dyDescent="0.35">
      <c r="A3787">
        <v>3781</v>
      </c>
      <c r="B3787" s="1">
        <v>42437</v>
      </c>
      <c r="C3787" s="2" t="s">
        <v>42</v>
      </c>
      <c r="D3787" s="2" t="s">
        <v>31</v>
      </c>
      <c r="E3787">
        <v>104</v>
      </c>
      <c r="F3787">
        <v>99</v>
      </c>
      <c r="G3787" s="14">
        <f t="shared" si="295"/>
        <v>102.94188006864042</v>
      </c>
      <c r="H3787" s="14">
        <f t="shared" si="296"/>
        <v>98.736294482568582</v>
      </c>
      <c r="I3787">
        <f t="shared" si="297"/>
        <v>5</v>
      </c>
      <c r="J3787" s="14">
        <f t="shared" si="298"/>
        <v>4.2055855860718339</v>
      </c>
      <c r="K3787" s="14">
        <f t="shared" si="299"/>
        <v>-0.79441441392816614</v>
      </c>
      <c r="L3787">
        <f>formatted_data!J3790</f>
        <v>0</v>
      </c>
    </row>
    <row r="3788" spans="1:12" x14ac:dyDescent="0.35">
      <c r="A3788">
        <v>3782</v>
      </c>
      <c r="B3788" s="1">
        <v>42437</v>
      </c>
      <c r="C3788" s="2" t="s">
        <v>46</v>
      </c>
      <c r="D3788" s="2" t="s">
        <v>48</v>
      </c>
      <c r="E3788">
        <v>91</v>
      </c>
      <c r="F3788">
        <v>116</v>
      </c>
      <c r="G3788" s="14">
        <f t="shared" si="295"/>
        <v>98.847032457556736</v>
      </c>
      <c r="H3788" s="14">
        <f t="shared" si="296"/>
        <v>108.44848081661753</v>
      </c>
      <c r="I3788">
        <f t="shared" si="297"/>
        <v>-25</v>
      </c>
      <c r="J3788" s="14">
        <f t="shared" si="298"/>
        <v>-9.6014483590607966</v>
      </c>
      <c r="K3788" s="14">
        <f t="shared" si="299"/>
        <v>15.398551640939203</v>
      </c>
      <c r="L3788">
        <f>formatted_data!J3791</f>
        <v>0</v>
      </c>
    </row>
    <row r="3789" spans="1:12" x14ac:dyDescent="0.35">
      <c r="A3789">
        <v>3783</v>
      </c>
      <c r="B3789" s="1">
        <v>42437</v>
      </c>
      <c r="C3789" s="2" t="s">
        <v>44</v>
      </c>
      <c r="D3789" s="2" t="s">
        <v>35</v>
      </c>
      <c r="E3789">
        <v>110</v>
      </c>
      <c r="F3789">
        <v>94</v>
      </c>
      <c r="G3789" s="14">
        <f t="shared" si="295"/>
        <v>98.878591163467078</v>
      </c>
      <c r="H3789" s="14">
        <f t="shared" si="296"/>
        <v>95.660760264364498</v>
      </c>
      <c r="I3789">
        <f t="shared" si="297"/>
        <v>16</v>
      </c>
      <c r="J3789" s="14">
        <f t="shared" si="298"/>
        <v>3.2178308991025801</v>
      </c>
      <c r="K3789" s="14">
        <f t="shared" si="299"/>
        <v>-12.78216910089742</v>
      </c>
      <c r="L3789">
        <f>formatted_data!J3792</f>
        <v>0</v>
      </c>
    </row>
    <row r="3790" spans="1:12" x14ac:dyDescent="0.35">
      <c r="A3790">
        <v>3784</v>
      </c>
      <c r="B3790" s="1">
        <v>42437</v>
      </c>
      <c r="C3790" s="2" t="s">
        <v>19</v>
      </c>
      <c r="D3790" s="2" t="s">
        <v>36</v>
      </c>
      <c r="E3790">
        <v>84</v>
      </c>
      <c r="F3790">
        <v>91</v>
      </c>
      <c r="G3790" s="14">
        <f t="shared" si="295"/>
        <v>98.827021373400669</v>
      </c>
      <c r="H3790" s="14">
        <f t="shared" si="296"/>
        <v>102.70973183747363</v>
      </c>
      <c r="I3790">
        <f t="shared" si="297"/>
        <v>-7</v>
      </c>
      <c r="J3790" s="14">
        <f t="shared" si="298"/>
        <v>-3.8827104640729573</v>
      </c>
      <c r="K3790" s="14">
        <f t="shared" si="299"/>
        <v>3.1172895359270427</v>
      </c>
      <c r="L3790">
        <f>formatted_data!J3793</f>
        <v>0</v>
      </c>
    </row>
    <row r="3791" spans="1:12" x14ac:dyDescent="0.35">
      <c r="A3791">
        <v>3785</v>
      </c>
      <c r="B3791" s="1">
        <v>42437</v>
      </c>
      <c r="C3791" s="2" t="s">
        <v>26</v>
      </c>
      <c r="D3791" s="2" t="s">
        <v>34</v>
      </c>
      <c r="E3791">
        <v>116</v>
      </c>
      <c r="F3791">
        <v>109</v>
      </c>
      <c r="G3791" s="14">
        <f t="shared" si="295"/>
        <v>104.84234422441612</v>
      </c>
      <c r="H3791" s="14">
        <f t="shared" si="296"/>
        <v>101.65750746449261</v>
      </c>
      <c r="I3791">
        <f t="shared" si="297"/>
        <v>7</v>
      </c>
      <c r="J3791" s="14">
        <f t="shared" si="298"/>
        <v>3.1848367599235132</v>
      </c>
      <c r="K3791" s="14">
        <f t="shared" si="299"/>
        <v>-3.8151632400764868</v>
      </c>
      <c r="L3791">
        <f>formatted_data!J3794</f>
        <v>0</v>
      </c>
    </row>
    <row r="3792" spans="1:12" x14ac:dyDescent="0.35">
      <c r="A3792">
        <v>3786</v>
      </c>
      <c r="B3792" s="1">
        <v>42437</v>
      </c>
      <c r="C3792" s="2" t="s">
        <v>47</v>
      </c>
      <c r="D3792" s="2" t="s">
        <v>25</v>
      </c>
      <c r="E3792">
        <v>107</v>
      </c>
      <c r="F3792">
        <v>98</v>
      </c>
      <c r="G3792" s="14">
        <f t="shared" si="295"/>
        <v>95.165871940692583</v>
      </c>
      <c r="H3792" s="14">
        <f t="shared" si="296"/>
        <v>95.296653330857538</v>
      </c>
      <c r="I3792">
        <f t="shared" si="297"/>
        <v>9</v>
      </c>
      <c r="J3792" s="14">
        <f t="shared" si="298"/>
        <v>-0.13078139016495527</v>
      </c>
      <c r="K3792" s="14">
        <f t="shared" si="299"/>
        <v>-9.1307813901649553</v>
      </c>
      <c r="L3792">
        <f>formatted_data!J3795</f>
        <v>0</v>
      </c>
    </row>
    <row r="3793" spans="1:12" x14ac:dyDescent="0.35">
      <c r="A3793">
        <v>3787</v>
      </c>
      <c r="B3793" s="1">
        <v>42438</v>
      </c>
      <c r="C3793" s="2" t="s">
        <v>45</v>
      </c>
      <c r="D3793" s="2" t="s">
        <v>41</v>
      </c>
      <c r="E3793">
        <v>122</v>
      </c>
      <c r="F3793">
        <v>113</v>
      </c>
      <c r="G3793" s="14">
        <f t="shared" si="295"/>
        <v>98.650994352394662</v>
      </c>
      <c r="H3793" s="14">
        <f t="shared" si="296"/>
        <v>101.08976023047212</v>
      </c>
      <c r="I3793">
        <f t="shared" si="297"/>
        <v>9</v>
      </c>
      <c r="J3793" s="14">
        <f t="shared" si="298"/>
        <v>-2.4387658780774615</v>
      </c>
      <c r="K3793" s="14">
        <f t="shared" si="299"/>
        <v>-11.438765878077461</v>
      </c>
      <c r="L3793">
        <f>formatted_data!J3796</f>
        <v>0</v>
      </c>
    </row>
    <row r="3794" spans="1:12" x14ac:dyDescent="0.35">
      <c r="A3794">
        <v>3788</v>
      </c>
      <c r="B3794" s="1">
        <v>42438</v>
      </c>
      <c r="C3794" s="2" t="s">
        <v>29</v>
      </c>
      <c r="D3794" s="2" t="s">
        <v>27</v>
      </c>
      <c r="E3794">
        <v>104</v>
      </c>
      <c r="F3794">
        <v>118</v>
      </c>
      <c r="G3794" s="14">
        <f t="shared" si="295"/>
        <v>91.246883302893252</v>
      </c>
      <c r="H3794" s="14">
        <f t="shared" si="296"/>
        <v>105.35519544810943</v>
      </c>
      <c r="I3794">
        <f t="shared" si="297"/>
        <v>-14</v>
      </c>
      <c r="J3794" s="14">
        <f t="shared" si="298"/>
        <v>-14.108312145216175</v>
      </c>
      <c r="K3794" s="14">
        <f t="shared" si="299"/>
        <v>-0.10831214521617483</v>
      </c>
      <c r="L3794">
        <f>formatted_data!J3797</f>
        <v>0</v>
      </c>
    </row>
    <row r="3795" spans="1:12" x14ac:dyDescent="0.35">
      <c r="A3795">
        <v>3789</v>
      </c>
      <c r="B3795" s="1">
        <v>42438</v>
      </c>
      <c r="C3795" s="2" t="s">
        <v>22</v>
      </c>
      <c r="D3795" s="2" t="s">
        <v>28</v>
      </c>
      <c r="E3795">
        <v>114</v>
      </c>
      <c r="F3795">
        <v>108</v>
      </c>
      <c r="G3795" s="14">
        <f t="shared" si="295"/>
        <v>96.592229139881454</v>
      </c>
      <c r="H3795" s="14">
        <f t="shared" si="296"/>
        <v>101.86023358755202</v>
      </c>
      <c r="I3795">
        <f t="shared" si="297"/>
        <v>6</v>
      </c>
      <c r="J3795" s="14">
        <f t="shared" si="298"/>
        <v>-5.2680044476705632</v>
      </c>
      <c r="K3795" s="14">
        <f t="shared" si="299"/>
        <v>-11.268004447670563</v>
      </c>
      <c r="L3795">
        <f>formatted_data!J3798</f>
        <v>0</v>
      </c>
    </row>
    <row r="3796" spans="1:12" x14ac:dyDescent="0.35">
      <c r="A3796">
        <v>3790</v>
      </c>
      <c r="B3796" s="1">
        <v>42438</v>
      </c>
      <c r="C3796" s="2" t="s">
        <v>39</v>
      </c>
      <c r="D3796" s="2" t="s">
        <v>21</v>
      </c>
      <c r="E3796">
        <v>116</v>
      </c>
      <c r="F3796">
        <v>96</v>
      </c>
      <c r="G3796" s="14">
        <f t="shared" si="295"/>
        <v>98.505696658249178</v>
      </c>
      <c r="H3796" s="14">
        <f t="shared" si="296"/>
        <v>103.60539198388028</v>
      </c>
      <c r="I3796">
        <f t="shared" si="297"/>
        <v>20</v>
      </c>
      <c r="J3796" s="14">
        <f t="shared" si="298"/>
        <v>-5.0996953256311031</v>
      </c>
      <c r="K3796" s="14">
        <f t="shared" si="299"/>
        <v>-25.099695325631103</v>
      </c>
      <c r="L3796">
        <f>formatted_data!J3799</f>
        <v>0</v>
      </c>
    </row>
    <row r="3797" spans="1:12" x14ac:dyDescent="0.35">
      <c r="A3797">
        <v>3791</v>
      </c>
      <c r="B3797" s="1">
        <v>42438</v>
      </c>
      <c r="C3797" s="2" t="s">
        <v>20</v>
      </c>
      <c r="D3797" s="2" t="s">
        <v>23</v>
      </c>
      <c r="E3797">
        <v>96</v>
      </c>
      <c r="F3797">
        <v>102</v>
      </c>
      <c r="G3797" s="14">
        <f t="shared" si="295"/>
        <v>104.20369374351823</v>
      </c>
      <c r="H3797" s="14">
        <f t="shared" si="296"/>
        <v>98.47729471820314</v>
      </c>
      <c r="I3797">
        <f t="shared" si="297"/>
        <v>-6</v>
      </c>
      <c r="J3797" s="14">
        <f t="shared" si="298"/>
        <v>5.7263990253150894</v>
      </c>
      <c r="K3797" s="14">
        <f t="shared" si="299"/>
        <v>11.726399025315089</v>
      </c>
      <c r="L3797">
        <f>formatted_data!J3800</f>
        <v>0</v>
      </c>
    </row>
    <row r="3798" spans="1:12" x14ac:dyDescent="0.35">
      <c r="A3798">
        <v>3792</v>
      </c>
      <c r="B3798" s="1">
        <v>42438</v>
      </c>
      <c r="C3798" s="2" t="s">
        <v>40</v>
      </c>
      <c r="D3798" s="2" t="s">
        <v>33</v>
      </c>
      <c r="E3798">
        <v>120</v>
      </c>
      <c r="F3798">
        <v>108</v>
      </c>
      <c r="G3798" s="14">
        <f t="shared" si="295"/>
        <v>104.98928901063358</v>
      </c>
      <c r="H3798" s="14">
        <f t="shared" si="296"/>
        <v>107.58656291752806</v>
      </c>
      <c r="I3798">
        <f t="shared" si="297"/>
        <v>12</v>
      </c>
      <c r="J3798" s="14">
        <f t="shared" si="298"/>
        <v>-2.5972739068944719</v>
      </c>
      <c r="K3798" s="14">
        <f t="shared" si="299"/>
        <v>-14.597273906894472</v>
      </c>
      <c r="L3798">
        <f>formatted_data!J3801</f>
        <v>0</v>
      </c>
    </row>
    <row r="3799" spans="1:12" x14ac:dyDescent="0.35">
      <c r="A3799">
        <v>3793</v>
      </c>
      <c r="B3799" s="1">
        <v>42438</v>
      </c>
      <c r="C3799" s="2" t="s">
        <v>30</v>
      </c>
      <c r="D3799" s="2" t="s">
        <v>35</v>
      </c>
      <c r="E3799">
        <v>97</v>
      </c>
      <c r="F3799">
        <v>128</v>
      </c>
      <c r="G3799" s="14">
        <f t="shared" si="295"/>
        <v>102.67379593505122</v>
      </c>
      <c r="H3799" s="14">
        <f t="shared" si="296"/>
        <v>95.660760264364498</v>
      </c>
      <c r="I3799">
        <f t="shared" si="297"/>
        <v>-31</v>
      </c>
      <c r="J3799" s="14">
        <f t="shared" si="298"/>
        <v>7.013035670686719</v>
      </c>
      <c r="K3799" s="14">
        <f t="shared" si="299"/>
        <v>38.013035670686719</v>
      </c>
      <c r="L3799">
        <f>formatted_data!J3802</f>
        <v>0</v>
      </c>
    </row>
    <row r="3800" spans="1:12" x14ac:dyDescent="0.35">
      <c r="A3800">
        <v>3794</v>
      </c>
      <c r="B3800" s="1">
        <v>42438</v>
      </c>
      <c r="C3800" s="2" t="s">
        <v>32</v>
      </c>
      <c r="D3800" s="2" t="s">
        <v>24</v>
      </c>
      <c r="E3800">
        <v>111</v>
      </c>
      <c r="F3800">
        <v>120</v>
      </c>
      <c r="G3800" s="14">
        <f t="shared" si="295"/>
        <v>98.400805711899324</v>
      </c>
      <c r="H3800" s="14">
        <f t="shared" si="296"/>
        <v>101.8706770020539</v>
      </c>
      <c r="I3800">
        <f t="shared" si="297"/>
        <v>-9</v>
      </c>
      <c r="J3800" s="14">
        <f t="shared" si="298"/>
        <v>-3.4698712901545719</v>
      </c>
      <c r="K3800" s="14">
        <f t="shared" si="299"/>
        <v>5.5301287098454281</v>
      </c>
      <c r="L3800">
        <f>formatted_data!J3803</f>
        <v>0</v>
      </c>
    </row>
    <row r="3801" spans="1:12" x14ac:dyDescent="0.35">
      <c r="A3801">
        <v>3795</v>
      </c>
      <c r="B3801" s="1">
        <v>42438</v>
      </c>
      <c r="C3801" s="2" t="s">
        <v>43</v>
      </c>
      <c r="D3801" s="2" t="s">
        <v>19</v>
      </c>
      <c r="E3801">
        <v>115</v>
      </c>
      <c r="F3801">
        <v>94</v>
      </c>
      <c r="G3801" s="14">
        <f t="shared" si="295"/>
        <v>108.82640472576627</v>
      </c>
      <c r="H3801" s="14">
        <f t="shared" si="296"/>
        <v>98.827021373400669</v>
      </c>
      <c r="I3801">
        <f t="shared" si="297"/>
        <v>21</v>
      </c>
      <c r="J3801" s="14">
        <f t="shared" si="298"/>
        <v>9.9993833523655979</v>
      </c>
      <c r="K3801" s="14">
        <f t="shared" si="299"/>
        <v>-11.000616647634402</v>
      </c>
      <c r="L3801">
        <f>formatted_data!J3804</f>
        <v>0</v>
      </c>
    </row>
    <row r="3802" spans="1:12" x14ac:dyDescent="0.35">
      <c r="A3802">
        <v>3796</v>
      </c>
      <c r="B3802" s="1">
        <v>42439</v>
      </c>
      <c r="C3802" s="2" t="s">
        <v>42</v>
      </c>
      <c r="D3802" s="2" t="s">
        <v>36</v>
      </c>
      <c r="E3802">
        <v>104</v>
      </c>
      <c r="F3802">
        <v>96</v>
      </c>
      <c r="G3802" s="14">
        <f t="shared" si="295"/>
        <v>102.94188006864042</v>
      </c>
      <c r="H3802" s="14">
        <f t="shared" si="296"/>
        <v>102.70973183747363</v>
      </c>
      <c r="I3802">
        <f t="shared" si="297"/>
        <v>8</v>
      </c>
      <c r="J3802" s="14">
        <f t="shared" si="298"/>
        <v>0.23214823116678929</v>
      </c>
      <c r="K3802" s="14">
        <f t="shared" si="299"/>
        <v>-7.7678517688332107</v>
      </c>
      <c r="L3802">
        <f>formatted_data!J3805</f>
        <v>0</v>
      </c>
    </row>
    <row r="3803" spans="1:12" x14ac:dyDescent="0.35">
      <c r="A3803">
        <v>3797</v>
      </c>
      <c r="B3803" s="1">
        <v>42439</v>
      </c>
      <c r="C3803" s="2" t="s">
        <v>48</v>
      </c>
      <c r="D3803" s="2" t="s">
        <v>38</v>
      </c>
      <c r="E3803">
        <v>109</v>
      </c>
      <c r="F3803">
        <v>101</v>
      </c>
      <c r="G3803" s="14">
        <f t="shared" si="295"/>
        <v>108.44848081661753</v>
      </c>
      <c r="H3803" s="14">
        <f t="shared" si="296"/>
        <v>102.66476833283862</v>
      </c>
      <c r="I3803">
        <f t="shared" si="297"/>
        <v>8</v>
      </c>
      <c r="J3803" s="14">
        <f t="shared" si="298"/>
        <v>5.7837124837789133</v>
      </c>
      <c r="K3803" s="14">
        <f t="shared" si="299"/>
        <v>-2.2162875162210867</v>
      </c>
      <c r="L3803">
        <f>formatted_data!J3806</f>
        <v>0</v>
      </c>
    </row>
    <row r="3804" spans="1:12" x14ac:dyDescent="0.35">
      <c r="A3804">
        <v>3798</v>
      </c>
      <c r="B3804" s="1">
        <v>42439</v>
      </c>
      <c r="C3804" s="2" t="s">
        <v>44</v>
      </c>
      <c r="D3804" s="2" t="s">
        <v>30</v>
      </c>
      <c r="E3804">
        <v>116</v>
      </c>
      <c r="F3804">
        <v>98</v>
      </c>
      <c r="G3804" s="14">
        <f t="shared" si="295"/>
        <v>98.878591163467078</v>
      </c>
      <c r="H3804" s="14">
        <f t="shared" si="296"/>
        <v>102.67379593505122</v>
      </c>
      <c r="I3804">
        <f t="shared" si="297"/>
        <v>18</v>
      </c>
      <c r="J3804" s="14">
        <f t="shared" si="298"/>
        <v>-3.7952047715841388</v>
      </c>
      <c r="K3804" s="14">
        <f t="shared" si="299"/>
        <v>-21.795204771584139</v>
      </c>
      <c r="L3804">
        <f>formatted_data!J3807</f>
        <v>0</v>
      </c>
    </row>
    <row r="3805" spans="1:12" x14ac:dyDescent="0.35">
      <c r="A3805">
        <v>3799</v>
      </c>
      <c r="B3805" s="1">
        <v>42439</v>
      </c>
      <c r="C3805" s="2" t="s">
        <v>47</v>
      </c>
      <c r="D3805" s="2" t="s">
        <v>24</v>
      </c>
      <c r="E3805">
        <v>108</v>
      </c>
      <c r="F3805">
        <v>120</v>
      </c>
      <c r="G3805" s="14">
        <f t="shared" si="295"/>
        <v>95.165871940692583</v>
      </c>
      <c r="H3805" s="14">
        <f t="shared" si="296"/>
        <v>101.8706770020539</v>
      </c>
      <c r="I3805">
        <f t="shared" si="297"/>
        <v>-12</v>
      </c>
      <c r="J3805" s="14">
        <f t="shared" si="298"/>
        <v>-6.7048050613613128</v>
      </c>
      <c r="K3805" s="14">
        <f t="shared" si="299"/>
        <v>5.2951949386386872</v>
      </c>
      <c r="L3805">
        <f>formatted_data!J3808</f>
        <v>0</v>
      </c>
    </row>
    <row r="3806" spans="1:12" x14ac:dyDescent="0.35">
      <c r="A3806">
        <v>3800</v>
      </c>
      <c r="B3806" s="1">
        <v>42440</v>
      </c>
      <c r="C3806" s="2" t="s">
        <v>45</v>
      </c>
      <c r="D3806" s="2" t="s">
        <v>23</v>
      </c>
      <c r="E3806">
        <v>118</v>
      </c>
      <c r="F3806">
        <v>103</v>
      </c>
      <c r="G3806" s="14">
        <f t="shared" si="295"/>
        <v>98.650994352394662</v>
      </c>
      <c r="H3806" s="14">
        <f t="shared" si="296"/>
        <v>98.47729471820314</v>
      </c>
      <c r="I3806">
        <f t="shared" si="297"/>
        <v>15</v>
      </c>
      <c r="J3806" s="14">
        <f t="shared" si="298"/>
        <v>0.17369963419152157</v>
      </c>
      <c r="K3806" s="14">
        <f t="shared" si="299"/>
        <v>-14.826300365808478</v>
      </c>
      <c r="L3806">
        <f>formatted_data!J3809</f>
        <v>0</v>
      </c>
    </row>
    <row r="3807" spans="1:12" x14ac:dyDescent="0.35">
      <c r="A3807">
        <v>3801</v>
      </c>
      <c r="B3807" s="1">
        <v>42440</v>
      </c>
      <c r="C3807" s="2" t="s">
        <v>29</v>
      </c>
      <c r="D3807" s="2" t="s">
        <v>31</v>
      </c>
      <c r="E3807">
        <v>95</v>
      </c>
      <c r="F3807">
        <v>89</v>
      </c>
      <c r="G3807" s="14">
        <f t="shared" si="295"/>
        <v>91.246883302893252</v>
      </c>
      <c r="H3807" s="14">
        <f t="shared" si="296"/>
        <v>98.736294482568582</v>
      </c>
      <c r="I3807">
        <f t="shared" si="297"/>
        <v>6</v>
      </c>
      <c r="J3807" s="14">
        <f t="shared" si="298"/>
        <v>-7.4894111796753293</v>
      </c>
      <c r="K3807" s="14">
        <f t="shared" si="299"/>
        <v>-13.489411179675329</v>
      </c>
      <c r="L3807">
        <f>formatted_data!J3810</f>
        <v>0</v>
      </c>
    </row>
    <row r="3808" spans="1:12" x14ac:dyDescent="0.35">
      <c r="A3808">
        <v>3802</v>
      </c>
      <c r="B3808" s="1">
        <v>42440</v>
      </c>
      <c r="C3808" s="2" t="s">
        <v>39</v>
      </c>
      <c r="D3808" s="2" t="s">
        <v>27</v>
      </c>
      <c r="E3808">
        <v>98</v>
      </c>
      <c r="F3808">
        <v>102</v>
      </c>
      <c r="G3808" s="14">
        <f t="shared" si="295"/>
        <v>98.505696658249178</v>
      </c>
      <c r="H3808" s="14">
        <f t="shared" si="296"/>
        <v>105.35519544810943</v>
      </c>
      <c r="I3808">
        <f t="shared" si="297"/>
        <v>-4</v>
      </c>
      <c r="J3808" s="14">
        <f t="shared" si="298"/>
        <v>-6.8494987898602488</v>
      </c>
      <c r="K3808" s="14">
        <f t="shared" si="299"/>
        <v>-2.8494987898602488</v>
      </c>
      <c r="L3808">
        <f>formatted_data!J3811</f>
        <v>0</v>
      </c>
    </row>
    <row r="3809" spans="1:12" x14ac:dyDescent="0.35">
      <c r="A3809">
        <v>3803</v>
      </c>
      <c r="B3809" s="1">
        <v>42440</v>
      </c>
      <c r="C3809" s="2" t="s">
        <v>38</v>
      </c>
      <c r="D3809" s="2" t="s">
        <v>28</v>
      </c>
      <c r="E3809">
        <v>96</v>
      </c>
      <c r="F3809">
        <v>118</v>
      </c>
      <c r="G3809" s="14">
        <f t="shared" si="295"/>
        <v>102.66476833283862</v>
      </c>
      <c r="H3809" s="14">
        <f t="shared" si="296"/>
        <v>101.86023358755202</v>
      </c>
      <c r="I3809">
        <f t="shared" si="297"/>
        <v>-22</v>
      </c>
      <c r="J3809" s="14">
        <f t="shared" si="298"/>
        <v>0.80453474528660252</v>
      </c>
      <c r="K3809" s="14">
        <f t="shared" si="299"/>
        <v>22.804534745286603</v>
      </c>
      <c r="L3809">
        <f>formatted_data!J3812</f>
        <v>0</v>
      </c>
    </row>
    <row r="3810" spans="1:12" x14ac:dyDescent="0.35">
      <c r="A3810">
        <v>3804</v>
      </c>
      <c r="B3810" s="1">
        <v>42440</v>
      </c>
      <c r="C3810" s="2" t="s">
        <v>21</v>
      </c>
      <c r="D3810" s="2" t="s">
        <v>41</v>
      </c>
      <c r="E3810">
        <v>121</v>
      </c>
      <c r="F3810">
        <v>114</v>
      </c>
      <c r="G3810" s="14">
        <f t="shared" si="295"/>
        <v>103.60539198388028</v>
      </c>
      <c r="H3810" s="14">
        <f t="shared" si="296"/>
        <v>101.08976023047212</v>
      </c>
      <c r="I3810">
        <f t="shared" si="297"/>
        <v>7</v>
      </c>
      <c r="J3810" s="14">
        <f t="shared" si="298"/>
        <v>2.515631753408158</v>
      </c>
      <c r="K3810" s="14">
        <f t="shared" si="299"/>
        <v>-4.484368246591842</v>
      </c>
      <c r="L3810">
        <f>formatted_data!J3813</f>
        <v>0</v>
      </c>
    </row>
    <row r="3811" spans="1:12" x14ac:dyDescent="0.35">
      <c r="A3811">
        <v>3805</v>
      </c>
      <c r="B3811" s="1">
        <v>42440</v>
      </c>
      <c r="C3811" s="2" t="s">
        <v>40</v>
      </c>
      <c r="D3811" s="2" t="s">
        <v>46</v>
      </c>
      <c r="E3811">
        <v>96</v>
      </c>
      <c r="F3811">
        <v>99</v>
      </c>
      <c r="G3811" s="14">
        <f t="shared" si="295"/>
        <v>104.98928901063358</v>
      </c>
      <c r="H3811" s="14">
        <f t="shared" si="296"/>
        <v>98.847032457556736</v>
      </c>
      <c r="I3811">
        <f t="shared" si="297"/>
        <v>-3</v>
      </c>
      <c r="J3811" s="14">
        <f t="shared" si="298"/>
        <v>6.142256553076848</v>
      </c>
      <c r="K3811" s="14">
        <f t="shared" si="299"/>
        <v>9.142256553076848</v>
      </c>
      <c r="L3811">
        <f>formatted_data!J3814</f>
        <v>0</v>
      </c>
    </row>
    <row r="3812" spans="1:12" x14ac:dyDescent="0.35">
      <c r="A3812">
        <v>3806</v>
      </c>
      <c r="B3812" s="1">
        <v>42440</v>
      </c>
      <c r="C3812" s="2" t="s">
        <v>19</v>
      </c>
      <c r="D3812" s="2" t="s">
        <v>34</v>
      </c>
      <c r="E3812">
        <v>114</v>
      </c>
      <c r="F3812">
        <v>93</v>
      </c>
      <c r="G3812" s="14">
        <f t="shared" si="295"/>
        <v>98.827021373400669</v>
      </c>
      <c r="H3812" s="14">
        <f t="shared" si="296"/>
        <v>101.65750746449261</v>
      </c>
      <c r="I3812">
        <f t="shared" si="297"/>
        <v>21</v>
      </c>
      <c r="J3812" s="14">
        <f t="shared" si="298"/>
        <v>-2.8304860910919416</v>
      </c>
      <c r="K3812" s="14">
        <f t="shared" si="299"/>
        <v>-23.830486091091942</v>
      </c>
      <c r="L3812">
        <f>formatted_data!J3815</f>
        <v>0</v>
      </c>
    </row>
    <row r="3813" spans="1:12" x14ac:dyDescent="0.35">
      <c r="A3813">
        <v>3807</v>
      </c>
      <c r="B3813" s="1">
        <v>42440</v>
      </c>
      <c r="C3813" s="2" t="s">
        <v>32</v>
      </c>
      <c r="D3813" s="2" t="s">
        <v>25</v>
      </c>
      <c r="E3813">
        <v>100</v>
      </c>
      <c r="F3813">
        <v>107</v>
      </c>
      <c r="G3813" s="14">
        <f t="shared" si="295"/>
        <v>98.400805711899324</v>
      </c>
      <c r="H3813" s="14">
        <f t="shared" si="296"/>
        <v>95.296653330857538</v>
      </c>
      <c r="I3813">
        <f t="shared" si="297"/>
        <v>-7</v>
      </c>
      <c r="J3813" s="14">
        <f t="shared" si="298"/>
        <v>3.1041523810417857</v>
      </c>
      <c r="K3813" s="14">
        <f t="shared" si="299"/>
        <v>10.104152381041786</v>
      </c>
      <c r="L3813">
        <f>formatted_data!J3816</f>
        <v>0</v>
      </c>
    </row>
    <row r="3814" spans="1:12" x14ac:dyDescent="0.35">
      <c r="A3814">
        <v>3808</v>
      </c>
      <c r="B3814" s="1">
        <v>42440</v>
      </c>
      <c r="C3814" s="2" t="s">
        <v>43</v>
      </c>
      <c r="D3814" s="2" t="s">
        <v>26</v>
      </c>
      <c r="E3814">
        <v>128</v>
      </c>
      <c r="F3814">
        <v>112</v>
      </c>
      <c r="G3814" s="14">
        <f t="shared" si="295"/>
        <v>108.82640472576627</v>
      </c>
      <c r="H3814" s="14">
        <f t="shared" si="296"/>
        <v>104.84234422441612</v>
      </c>
      <c r="I3814">
        <f t="shared" si="297"/>
        <v>16</v>
      </c>
      <c r="J3814" s="14">
        <f t="shared" si="298"/>
        <v>3.9840605013501431</v>
      </c>
      <c r="K3814" s="14">
        <f t="shared" si="299"/>
        <v>-12.015939498649857</v>
      </c>
      <c r="L3814">
        <f>formatted_data!J3817</f>
        <v>0</v>
      </c>
    </row>
    <row r="3815" spans="1:12" x14ac:dyDescent="0.35">
      <c r="A3815">
        <v>3809</v>
      </c>
      <c r="B3815" s="1">
        <v>42440</v>
      </c>
      <c r="C3815" s="2" t="s">
        <v>33</v>
      </c>
      <c r="D3815" s="2" t="s">
        <v>35</v>
      </c>
      <c r="E3815">
        <v>101</v>
      </c>
      <c r="F3815">
        <v>94</v>
      </c>
      <c r="G3815" s="14">
        <f t="shared" si="295"/>
        <v>107.58656291752806</v>
      </c>
      <c r="H3815" s="14">
        <f t="shared" si="296"/>
        <v>95.660760264364498</v>
      </c>
      <c r="I3815">
        <f t="shared" si="297"/>
        <v>7</v>
      </c>
      <c r="J3815" s="14">
        <f t="shared" si="298"/>
        <v>11.925802653163558</v>
      </c>
      <c r="K3815" s="14">
        <f t="shared" si="299"/>
        <v>4.9258026531635579</v>
      </c>
      <c r="L3815">
        <f>formatted_data!J3818</f>
        <v>0</v>
      </c>
    </row>
    <row r="3816" spans="1:12" x14ac:dyDescent="0.35">
      <c r="A3816">
        <v>3810</v>
      </c>
      <c r="B3816" s="1">
        <v>42441</v>
      </c>
      <c r="C3816" s="2" t="s">
        <v>20</v>
      </c>
      <c r="D3816" s="2" t="s">
        <v>37</v>
      </c>
      <c r="E3816">
        <v>105</v>
      </c>
      <c r="F3816">
        <v>112</v>
      </c>
      <c r="G3816" s="14">
        <f t="shared" si="295"/>
        <v>104.20369374351823</v>
      </c>
      <c r="H3816" s="14">
        <f t="shared" si="296"/>
        <v>102.50060257100357</v>
      </c>
      <c r="I3816">
        <f t="shared" si="297"/>
        <v>-7</v>
      </c>
      <c r="J3816" s="14">
        <f t="shared" si="298"/>
        <v>1.7030911725146609</v>
      </c>
      <c r="K3816" s="14">
        <f t="shared" si="299"/>
        <v>8.7030911725146609</v>
      </c>
      <c r="L3816">
        <f>formatted_data!J3819</f>
        <v>0</v>
      </c>
    </row>
    <row r="3817" spans="1:12" x14ac:dyDescent="0.35">
      <c r="A3817">
        <v>3811</v>
      </c>
      <c r="B3817" s="1">
        <v>42441</v>
      </c>
      <c r="C3817" s="2" t="s">
        <v>36</v>
      </c>
      <c r="D3817" s="2" t="s">
        <v>21</v>
      </c>
      <c r="E3817">
        <v>95</v>
      </c>
      <c r="F3817">
        <v>83</v>
      </c>
      <c r="G3817" s="14">
        <f t="shared" si="295"/>
        <v>102.70973183747363</v>
      </c>
      <c r="H3817" s="14">
        <f t="shared" si="296"/>
        <v>103.60539198388028</v>
      </c>
      <c r="I3817">
        <f t="shared" si="297"/>
        <v>12</v>
      </c>
      <c r="J3817" s="14">
        <f t="shared" si="298"/>
        <v>-0.89566014640665514</v>
      </c>
      <c r="K3817" s="14">
        <f t="shared" si="299"/>
        <v>-12.895660146406655</v>
      </c>
      <c r="L3817">
        <f>formatted_data!J3820</f>
        <v>0</v>
      </c>
    </row>
    <row r="3818" spans="1:12" x14ac:dyDescent="0.35">
      <c r="A3818">
        <v>3812</v>
      </c>
      <c r="B3818" s="1">
        <v>42441</v>
      </c>
      <c r="C3818" s="2" t="s">
        <v>45</v>
      </c>
      <c r="D3818" s="2" t="s">
        <v>27</v>
      </c>
      <c r="E3818">
        <v>125</v>
      </c>
      <c r="F3818">
        <v>109</v>
      </c>
      <c r="G3818" s="14">
        <f t="shared" si="295"/>
        <v>98.650994352394662</v>
      </c>
      <c r="H3818" s="14">
        <f t="shared" si="296"/>
        <v>105.35519544810943</v>
      </c>
      <c r="I3818">
        <f t="shared" si="297"/>
        <v>16</v>
      </c>
      <c r="J3818" s="14">
        <f t="shared" si="298"/>
        <v>-6.7042010957147653</v>
      </c>
      <c r="K3818" s="14">
        <f t="shared" si="299"/>
        <v>-22.704201095714765</v>
      </c>
      <c r="L3818">
        <f>formatted_data!J3821</f>
        <v>0</v>
      </c>
    </row>
    <row r="3819" spans="1:12" x14ac:dyDescent="0.35">
      <c r="A3819">
        <v>3813</v>
      </c>
      <c r="B3819" s="1">
        <v>42441</v>
      </c>
      <c r="C3819" s="2" t="s">
        <v>29</v>
      </c>
      <c r="D3819" s="2" t="s">
        <v>23</v>
      </c>
      <c r="E3819">
        <v>111</v>
      </c>
      <c r="F3819">
        <v>125</v>
      </c>
      <c r="G3819" s="14">
        <f t="shared" si="295"/>
        <v>91.246883302893252</v>
      </c>
      <c r="H3819" s="14">
        <f t="shared" si="296"/>
        <v>98.47729471820314</v>
      </c>
      <c r="I3819">
        <f t="shared" si="297"/>
        <v>-14</v>
      </c>
      <c r="J3819" s="14">
        <f t="shared" si="298"/>
        <v>-7.230411415309888</v>
      </c>
      <c r="K3819" s="14">
        <f t="shared" si="299"/>
        <v>6.769588584690112</v>
      </c>
      <c r="L3819">
        <f>formatted_data!J3822</f>
        <v>0</v>
      </c>
    </row>
    <row r="3820" spans="1:12" x14ac:dyDescent="0.35">
      <c r="A3820">
        <v>3814</v>
      </c>
      <c r="B3820" s="1">
        <v>42441</v>
      </c>
      <c r="C3820" s="2" t="s">
        <v>42</v>
      </c>
      <c r="D3820" s="2" t="s">
        <v>28</v>
      </c>
      <c r="E3820">
        <v>112</v>
      </c>
      <c r="F3820">
        <v>104</v>
      </c>
      <c r="G3820" s="14">
        <f t="shared" si="295"/>
        <v>102.94188006864042</v>
      </c>
      <c r="H3820" s="14">
        <f t="shared" si="296"/>
        <v>101.86023358755202</v>
      </c>
      <c r="I3820">
        <f t="shared" si="297"/>
        <v>8</v>
      </c>
      <c r="J3820" s="14">
        <f t="shared" si="298"/>
        <v>1.0816464810883986</v>
      </c>
      <c r="K3820" s="14">
        <f t="shared" si="299"/>
        <v>-6.9183535189116014</v>
      </c>
      <c r="L3820">
        <f>formatted_data!J3823</f>
        <v>0</v>
      </c>
    </row>
    <row r="3821" spans="1:12" x14ac:dyDescent="0.35">
      <c r="A3821">
        <v>3815</v>
      </c>
      <c r="B3821" s="1">
        <v>42441</v>
      </c>
      <c r="C3821" s="2" t="s">
        <v>22</v>
      </c>
      <c r="D3821" s="2" t="s">
        <v>41</v>
      </c>
      <c r="E3821">
        <v>103</v>
      </c>
      <c r="F3821">
        <v>92</v>
      </c>
      <c r="G3821" s="14">
        <f t="shared" si="295"/>
        <v>96.592229139881454</v>
      </c>
      <c r="H3821" s="14">
        <f t="shared" si="296"/>
        <v>101.08976023047212</v>
      </c>
      <c r="I3821">
        <f t="shared" si="297"/>
        <v>11</v>
      </c>
      <c r="J3821" s="14">
        <f t="shared" si="298"/>
        <v>-4.4975310905906696</v>
      </c>
      <c r="K3821" s="14">
        <f t="shared" si="299"/>
        <v>-15.49753109059067</v>
      </c>
      <c r="L3821">
        <f>formatted_data!J3824</f>
        <v>0</v>
      </c>
    </row>
    <row r="3822" spans="1:12" x14ac:dyDescent="0.35">
      <c r="A3822">
        <v>3816</v>
      </c>
      <c r="B3822" s="1">
        <v>42441</v>
      </c>
      <c r="C3822" s="2" t="s">
        <v>48</v>
      </c>
      <c r="D3822" s="2" t="s">
        <v>40</v>
      </c>
      <c r="E3822">
        <v>93</v>
      </c>
      <c r="F3822">
        <v>85</v>
      </c>
      <c r="G3822" s="14">
        <f t="shared" si="295"/>
        <v>108.44848081661753</v>
      </c>
      <c r="H3822" s="14">
        <f t="shared" si="296"/>
        <v>104.98928901063358</v>
      </c>
      <c r="I3822">
        <f t="shared" si="297"/>
        <v>8</v>
      </c>
      <c r="J3822" s="14">
        <f t="shared" si="298"/>
        <v>3.4591918059839486</v>
      </c>
      <c r="K3822" s="14">
        <f t="shared" si="299"/>
        <v>-4.5408081940160514</v>
      </c>
      <c r="L3822">
        <f>formatted_data!J3825</f>
        <v>0</v>
      </c>
    </row>
    <row r="3823" spans="1:12" x14ac:dyDescent="0.35">
      <c r="A3823">
        <v>3817</v>
      </c>
      <c r="B3823" s="1">
        <v>42441</v>
      </c>
      <c r="C3823" s="2" t="s">
        <v>44</v>
      </c>
      <c r="D3823" s="2" t="s">
        <v>34</v>
      </c>
      <c r="E3823">
        <v>116</v>
      </c>
      <c r="F3823">
        <v>100</v>
      </c>
      <c r="G3823" s="14">
        <f t="shared" si="295"/>
        <v>98.878591163467078</v>
      </c>
      <c r="H3823" s="14">
        <f t="shared" si="296"/>
        <v>101.65750746449261</v>
      </c>
      <c r="I3823">
        <f t="shared" si="297"/>
        <v>16</v>
      </c>
      <c r="J3823" s="14">
        <f t="shared" si="298"/>
        <v>-2.7789163010255322</v>
      </c>
      <c r="K3823" s="14">
        <f t="shared" si="299"/>
        <v>-18.778916301025532</v>
      </c>
      <c r="L3823">
        <f>formatted_data!J3826</f>
        <v>0</v>
      </c>
    </row>
    <row r="3824" spans="1:12" x14ac:dyDescent="0.35">
      <c r="A3824">
        <v>3818</v>
      </c>
      <c r="B3824" s="1">
        <v>42441</v>
      </c>
      <c r="C3824" s="2" t="s">
        <v>43</v>
      </c>
      <c r="D3824" s="2" t="s">
        <v>30</v>
      </c>
      <c r="E3824">
        <v>123</v>
      </c>
      <c r="F3824">
        <v>116</v>
      </c>
      <c r="G3824" s="14">
        <f t="shared" si="295"/>
        <v>108.82640472576627</v>
      </c>
      <c r="H3824" s="14">
        <f t="shared" si="296"/>
        <v>102.67379593505122</v>
      </c>
      <c r="I3824">
        <f t="shared" si="297"/>
        <v>7</v>
      </c>
      <c r="J3824" s="14">
        <f t="shared" si="298"/>
        <v>6.1526087907150497</v>
      </c>
      <c r="K3824" s="14">
        <f t="shared" si="299"/>
        <v>-0.84739120928495026</v>
      </c>
      <c r="L3824">
        <f>formatted_data!J3827</f>
        <v>0</v>
      </c>
    </row>
    <row r="3825" spans="1:12" x14ac:dyDescent="0.35">
      <c r="A3825">
        <v>3819</v>
      </c>
      <c r="B3825" s="1">
        <v>42441</v>
      </c>
      <c r="C3825" s="2" t="s">
        <v>26</v>
      </c>
      <c r="D3825" s="2" t="s">
        <v>25</v>
      </c>
      <c r="E3825">
        <v>121</v>
      </c>
      <c r="F3825">
        <v>84</v>
      </c>
      <c r="G3825" s="14">
        <f t="shared" si="295"/>
        <v>104.84234422441612</v>
      </c>
      <c r="H3825" s="14">
        <f t="shared" si="296"/>
        <v>95.296653330857538</v>
      </c>
      <c r="I3825">
        <f t="shared" si="297"/>
        <v>37</v>
      </c>
      <c r="J3825" s="14">
        <f t="shared" si="298"/>
        <v>9.5456908935585858</v>
      </c>
      <c r="K3825" s="14">
        <f t="shared" si="299"/>
        <v>-27.454309106441414</v>
      </c>
      <c r="L3825">
        <f>formatted_data!J3828</f>
        <v>0</v>
      </c>
    </row>
    <row r="3826" spans="1:12" x14ac:dyDescent="0.35">
      <c r="A3826">
        <v>3820</v>
      </c>
      <c r="B3826" s="1">
        <v>42442</v>
      </c>
      <c r="C3826" s="2" t="s">
        <v>33</v>
      </c>
      <c r="D3826" s="2" t="s">
        <v>24</v>
      </c>
      <c r="E3826">
        <v>90</v>
      </c>
      <c r="F3826">
        <v>114</v>
      </c>
      <c r="G3826" s="14">
        <f t="shared" si="295"/>
        <v>107.58656291752806</v>
      </c>
      <c r="H3826" s="14">
        <f t="shared" si="296"/>
        <v>101.8706770020539</v>
      </c>
      <c r="I3826">
        <f t="shared" si="297"/>
        <v>-24</v>
      </c>
      <c r="J3826" s="14">
        <f t="shared" si="298"/>
        <v>5.7158859154741606</v>
      </c>
      <c r="K3826" s="14">
        <f t="shared" si="299"/>
        <v>29.715885915474161</v>
      </c>
      <c r="L3826">
        <f>formatted_data!J3829</f>
        <v>0</v>
      </c>
    </row>
    <row r="3827" spans="1:12" x14ac:dyDescent="0.35">
      <c r="A3827">
        <v>3821</v>
      </c>
      <c r="B3827" s="1">
        <v>42442</v>
      </c>
      <c r="C3827" s="2" t="s">
        <v>36</v>
      </c>
      <c r="D3827" s="2" t="s">
        <v>37</v>
      </c>
      <c r="E3827">
        <v>104</v>
      </c>
      <c r="F3827">
        <v>75</v>
      </c>
      <c r="G3827" s="14">
        <f t="shared" si="295"/>
        <v>102.70973183747363</v>
      </c>
      <c r="H3827" s="14">
        <f t="shared" si="296"/>
        <v>102.50060257100357</v>
      </c>
      <c r="I3827">
        <f t="shared" si="297"/>
        <v>29</v>
      </c>
      <c r="J3827" s="14">
        <f t="shared" si="298"/>
        <v>0.20912926647005747</v>
      </c>
      <c r="K3827" s="14">
        <f t="shared" si="299"/>
        <v>-28.790870733529943</v>
      </c>
      <c r="L3827">
        <f>formatted_data!J3830</f>
        <v>0</v>
      </c>
    </row>
    <row r="3828" spans="1:12" x14ac:dyDescent="0.35">
      <c r="A3828">
        <v>3822</v>
      </c>
      <c r="B3828" s="1">
        <v>42442</v>
      </c>
      <c r="C3828" s="2" t="s">
        <v>31</v>
      </c>
      <c r="D3828" s="2" t="s">
        <v>22</v>
      </c>
      <c r="E3828">
        <v>100</v>
      </c>
      <c r="F3828">
        <v>109</v>
      </c>
      <c r="G3828" s="14">
        <f t="shared" si="295"/>
        <v>98.736294482568582</v>
      </c>
      <c r="H3828" s="14">
        <f t="shared" si="296"/>
        <v>96.592229139881454</v>
      </c>
      <c r="I3828">
        <f t="shared" si="297"/>
        <v>-9</v>
      </c>
      <c r="J3828" s="14">
        <f t="shared" si="298"/>
        <v>2.1440653426871279</v>
      </c>
      <c r="K3828" s="14">
        <f t="shared" si="299"/>
        <v>11.144065342687128</v>
      </c>
      <c r="L3828">
        <f>formatted_data!J3831</f>
        <v>0</v>
      </c>
    </row>
    <row r="3829" spans="1:12" x14ac:dyDescent="0.35">
      <c r="A3829">
        <v>3823</v>
      </c>
      <c r="B3829" s="1">
        <v>42442</v>
      </c>
      <c r="C3829" s="2" t="s">
        <v>32</v>
      </c>
      <c r="D3829" s="2" t="s">
        <v>19</v>
      </c>
      <c r="E3829">
        <v>99</v>
      </c>
      <c r="F3829">
        <v>108</v>
      </c>
      <c r="G3829" s="14">
        <f t="shared" si="295"/>
        <v>98.400805711899324</v>
      </c>
      <c r="H3829" s="14">
        <f t="shared" si="296"/>
        <v>98.827021373400669</v>
      </c>
      <c r="I3829">
        <f t="shared" si="297"/>
        <v>-9</v>
      </c>
      <c r="J3829" s="14">
        <f t="shared" si="298"/>
        <v>-0.42621566150134527</v>
      </c>
      <c r="K3829" s="14">
        <f t="shared" si="299"/>
        <v>8.5737843384986547</v>
      </c>
      <c r="L3829">
        <f>formatted_data!J3832</f>
        <v>0</v>
      </c>
    </row>
    <row r="3830" spans="1:12" x14ac:dyDescent="0.35">
      <c r="A3830">
        <v>3824</v>
      </c>
      <c r="B3830" s="1">
        <v>42442</v>
      </c>
      <c r="C3830" s="2" t="s">
        <v>47</v>
      </c>
      <c r="D3830" s="2" t="s">
        <v>35</v>
      </c>
      <c r="E3830">
        <v>87</v>
      </c>
      <c r="F3830">
        <v>90</v>
      </c>
      <c r="G3830" s="14">
        <f t="shared" si="295"/>
        <v>95.165871940692583</v>
      </c>
      <c r="H3830" s="14">
        <f t="shared" si="296"/>
        <v>95.660760264364498</v>
      </c>
      <c r="I3830">
        <f t="shared" si="297"/>
        <v>-3</v>
      </c>
      <c r="J3830" s="14">
        <f t="shared" si="298"/>
        <v>-0.49488832367191549</v>
      </c>
      <c r="K3830" s="14">
        <f t="shared" si="299"/>
        <v>2.5051116763280845</v>
      </c>
      <c r="L3830">
        <f>formatted_data!J3833</f>
        <v>0</v>
      </c>
    </row>
    <row r="3831" spans="1:12" x14ac:dyDescent="0.35">
      <c r="A3831">
        <v>3825</v>
      </c>
      <c r="B3831" s="1">
        <v>42443</v>
      </c>
      <c r="C3831" s="2" t="s">
        <v>45</v>
      </c>
      <c r="D3831" s="2" t="s">
        <v>20</v>
      </c>
      <c r="E3831">
        <v>96</v>
      </c>
      <c r="F3831">
        <v>107</v>
      </c>
      <c r="G3831" s="14">
        <f t="shared" si="295"/>
        <v>98.650994352394662</v>
      </c>
      <c r="H3831" s="14">
        <f t="shared" si="296"/>
        <v>104.20369374351823</v>
      </c>
      <c r="I3831">
        <f t="shared" si="297"/>
        <v>-11</v>
      </c>
      <c r="J3831" s="14">
        <f t="shared" si="298"/>
        <v>-5.5526993911235678</v>
      </c>
      <c r="K3831" s="14">
        <f t="shared" si="299"/>
        <v>5.4473006088764322</v>
      </c>
      <c r="L3831">
        <f>formatted_data!J3834</f>
        <v>0</v>
      </c>
    </row>
    <row r="3832" spans="1:12" x14ac:dyDescent="0.35">
      <c r="A3832">
        <v>3826</v>
      </c>
      <c r="B3832" s="1">
        <v>42443</v>
      </c>
      <c r="C3832" s="2" t="s">
        <v>34</v>
      </c>
      <c r="D3832" s="2" t="s">
        <v>23</v>
      </c>
      <c r="E3832">
        <v>124</v>
      </c>
      <c r="F3832">
        <v>81</v>
      </c>
      <c r="G3832" s="14">
        <f t="shared" si="295"/>
        <v>101.65750746449261</v>
      </c>
      <c r="H3832" s="14">
        <f t="shared" si="296"/>
        <v>98.47729471820314</v>
      </c>
      <c r="I3832">
        <f t="shared" si="297"/>
        <v>43</v>
      </c>
      <c r="J3832" s="14">
        <f t="shared" si="298"/>
        <v>3.1802127462894703</v>
      </c>
      <c r="K3832" s="14">
        <f t="shared" si="299"/>
        <v>-39.81978725371053</v>
      </c>
      <c r="L3832">
        <f>formatted_data!J3835</f>
        <v>0</v>
      </c>
    </row>
    <row r="3833" spans="1:12" x14ac:dyDescent="0.35">
      <c r="A3833">
        <v>3827</v>
      </c>
      <c r="B3833" s="1">
        <v>42443</v>
      </c>
      <c r="C3833" s="2" t="s">
        <v>28</v>
      </c>
      <c r="D3833" s="2" t="s">
        <v>44</v>
      </c>
      <c r="E3833">
        <v>124</v>
      </c>
      <c r="F3833">
        <v>119</v>
      </c>
      <c r="G3833" s="14">
        <f t="shared" si="295"/>
        <v>101.86023358755202</v>
      </c>
      <c r="H3833" s="14">
        <f t="shared" si="296"/>
        <v>98.878591163467078</v>
      </c>
      <c r="I3833">
        <f t="shared" si="297"/>
        <v>5</v>
      </c>
      <c r="J3833" s="14">
        <f t="shared" si="298"/>
        <v>2.9816424240849386</v>
      </c>
      <c r="K3833" s="14">
        <f t="shared" si="299"/>
        <v>-2.0183575759150614</v>
      </c>
      <c r="L3833">
        <f>formatted_data!J3836</f>
        <v>0</v>
      </c>
    </row>
    <row r="3834" spans="1:12" x14ac:dyDescent="0.35">
      <c r="A3834">
        <v>3828</v>
      </c>
      <c r="B3834" s="1">
        <v>42443</v>
      </c>
      <c r="C3834" s="2" t="s">
        <v>42</v>
      </c>
      <c r="D3834" s="2" t="s">
        <v>38</v>
      </c>
      <c r="E3834">
        <v>107</v>
      </c>
      <c r="F3834">
        <v>109</v>
      </c>
      <c r="G3834" s="14">
        <f t="shared" si="295"/>
        <v>102.94188006864042</v>
      </c>
      <c r="H3834" s="14">
        <f t="shared" si="296"/>
        <v>102.66476833283862</v>
      </c>
      <c r="I3834">
        <f t="shared" si="297"/>
        <v>-2</v>
      </c>
      <c r="J3834" s="14">
        <f t="shared" si="298"/>
        <v>0.27711173580179604</v>
      </c>
      <c r="K3834" s="14">
        <f t="shared" si="299"/>
        <v>2.277111735801796</v>
      </c>
      <c r="L3834">
        <f>formatted_data!J3837</f>
        <v>0</v>
      </c>
    </row>
    <row r="3835" spans="1:12" x14ac:dyDescent="0.35">
      <c r="A3835">
        <v>3829</v>
      </c>
      <c r="B3835" s="1">
        <v>42443</v>
      </c>
      <c r="C3835" s="2" t="s">
        <v>27</v>
      </c>
      <c r="D3835" s="2" t="s">
        <v>21</v>
      </c>
      <c r="E3835">
        <v>130</v>
      </c>
      <c r="F3835">
        <v>81</v>
      </c>
      <c r="G3835" s="14">
        <f t="shared" si="295"/>
        <v>105.35519544810943</v>
      </c>
      <c r="H3835" s="14">
        <f t="shared" si="296"/>
        <v>103.60539198388028</v>
      </c>
      <c r="I3835">
        <f t="shared" si="297"/>
        <v>49</v>
      </c>
      <c r="J3835" s="14">
        <f t="shared" si="298"/>
        <v>1.7498034642291458</v>
      </c>
      <c r="K3835" s="14">
        <f t="shared" si="299"/>
        <v>-47.250196535770854</v>
      </c>
      <c r="L3835">
        <f>formatted_data!J3838</f>
        <v>0</v>
      </c>
    </row>
    <row r="3836" spans="1:12" x14ac:dyDescent="0.35">
      <c r="A3836">
        <v>3830</v>
      </c>
      <c r="B3836" s="1">
        <v>42443</v>
      </c>
      <c r="C3836" s="2" t="s">
        <v>40</v>
      </c>
      <c r="D3836" s="2" t="s">
        <v>26</v>
      </c>
      <c r="E3836">
        <v>128</v>
      </c>
      <c r="F3836">
        <v>94</v>
      </c>
      <c r="G3836" s="14">
        <f t="shared" si="295"/>
        <v>104.98928901063358</v>
      </c>
      <c r="H3836" s="14">
        <f t="shared" si="296"/>
        <v>104.84234422441612</v>
      </c>
      <c r="I3836">
        <f t="shared" si="297"/>
        <v>34</v>
      </c>
      <c r="J3836" s="14">
        <f t="shared" si="298"/>
        <v>0.14694478621746043</v>
      </c>
      <c r="K3836" s="14">
        <f t="shared" si="299"/>
        <v>-33.85305521378254</v>
      </c>
      <c r="L3836">
        <f>formatted_data!J3839</f>
        <v>0</v>
      </c>
    </row>
    <row r="3837" spans="1:12" x14ac:dyDescent="0.35">
      <c r="A3837">
        <v>3831</v>
      </c>
      <c r="B3837" s="1">
        <v>42443</v>
      </c>
      <c r="C3837" s="2" t="s">
        <v>19</v>
      </c>
      <c r="D3837" s="2" t="s">
        <v>24</v>
      </c>
      <c r="E3837">
        <v>94</v>
      </c>
      <c r="F3837">
        <v>85</v>
      </c>
      <c r="G3837" s="14">
        <f t="shared" si="295"/>
        <v>98.827021373400669</v>
      </c>
      <c r="H3837" s="14">
        <f t="shared" si="296"/>
        <v>101.8706770020539</v>
      </c>
      <c r="I3837">
        <f t="shared" si="297"/>
        <v>9</v>
      </c>
      <c r="J3837" s="14">
        <f t="shared" si="298"/>
        <v>-3.0436556286532266</v>
      </c>
      <c r="K3837" s="14">
        <f t="shared" si="299"/>
        <v>-12.043655628653227</v>
      </c>
      <c r="L3837">
        <f>formatted_data!J3840</f>
        <v>0</v>
      </c>
    </row>
    <row r="3838" spans="1:12" x14ac:dyDescent="0.35">
      <c r="A3838">
        <v>3832</v>
      </c>
      <c r="B3838" s="1">
        <v>42443</v>
      </c>
      <c r="C3838" s="2" t="s">
        <v>30</v>
      </c>
      <c r="D3838" s="2" t="s">
        <v>46</v>
      </c>
      <c r="E3838">
        <v>107</v>
      </c>
      <c r="F3838">
        <v>104</v>
      </c>
      <c r="G3838" s="14">
        <f t="shared" si="295"/>
        <v>102.67379593505122</v>
      </c>
      <c r="H3838" s="14">
        <f t="shared" si="296"/>
        <v>98.847032457556736</v>
      </c>
      <c r="I3838">
        <f t="shared" si="297"/>
        <v>3</v>
      </c>
      <c r="J3838" s="14">
        <f t="shared" si="298"/>
        <v>3.826763477494481</v>
      </c>
      <c r="K3838" s="14">
        <f t="shared" si="299"/>
        <v>0.82676347749448098</v>
      </c>
      <c r="L3838">
        <f>formatted_data!J3841</f>
        <v>0</v>
      </c>
    </row>
    <row r="3839" spans="1:12" x14ac:dyDescent="0.35">
      <c r="A3839">
        <v>3833</v>
      </c>
      <c r="B3839" s="1">
        <v>42443</v>
      </c>
      <c r="C3839" s="2" t="s">
        <v>43</v>
      </c>
      <c r="D3839" s="2" t="s">
        <v>41</v>
      </c>
      <c r="E3839">
        <v>125</v>
      </c>
      <c r="F3839">
        <v>107</v>
      </c>
      <c r="G3839" s="14">
        <f t="shared" si="295"/>
        <v>108.82640472576627</v>
      </c>
      <c r="H3839" s="14">
        <f t="shared" si="296"/>
        <v>101.08976023047212</v>
      </c>
      <c r="I3839">
        <f t="shared" si="297"/>
        <v>18</v>
      </c>
      <c r="J3839" s="14">
        <f t="shared" si="298"/>
        <v>7.7366444952941436</v>
      </c>
      <c r="K3839" s="14">
        <f t="shared" si="299"/>
        <v>-10.263355504705856</v>
      </c>
      <c r="L3839">
        <f>formatted_data!J3842</f>
        <v>0</v>
      </c>
    </row>
    <row r="3840" spans="1:12" x14ac:dyDescent="0.35">
      <c r="A3840">
        <v>3834</v>
      </c>
      <c r="B3840" s="1">
        <v>42444</v>
      </c>
      <c r="C3840" s="2" t="s">
        <v>37</v>
      </c>
      <c r="D3840" s="2" t="s">
        <v>39</v>
      </c>
      <c r="E3840">
        <v>103</v>
      </c>
      <c r="F3840">
        <v>98</v>
      </c>
      <c r="G3840" s="14">
        <f t="shared" si="295"/>
        <v>102.50060257100357</v>
      </c>
      <c r="H3840" s="14">
        <f t="shared" si="296"/>
        <v>98.505696658249178</v>
      </c>
      <c r="I3840">
        <f t="shared" si="297"/>
        <v>5</v>
      </c>
      <c r="J3840" s="14">
        <f t="shared" si="298"/>
        <v>3.9949059127543904</v>
      </c>
      <c r="K3840" s="14">
        <f t="shared" si="299"/>
        <v>-1.0050940872456096</v>
      </c>
      <c r="L3840">
        <f>formatted_data!J3843</f>
        <v>0</v>
      </c>
    </row>
    <row r="3841" spans="1:12" x14ac:dyDescent="0.35">
      <c r="A3841">
        <v>3835</v>
      </c>
      <c r="B3841" s="1">
        <v>42444</v>
      </c>
      <c r="C3841" s="2" t="s">
        <v>25</v>
      </c>
      <c r="D3841" s="2" t="s">
        <v>44</v>
      </c>
      <c r="E3841">
        <v>116</v>
      </c>
      <c r="F3841">
        <v>110</v>
      </c>
      <c r="G3841" s="14">
        <f t="shared" si="295"/>
        <v>95.296653330857538</v>
      </c>
      <c r="H3841" s="14">
        <f t="shared" si="296"/>
        <v>98.878591163467078</v>
      </c>
      <c r="I3841">
        <f t="shared" si="297"/>
        <v>6</v>
      </c>
      <c r="J3841" s="14">
        <f t="shared" si="298"/>
        <v>-3.5819378326095404</v>
      </c>
      <c r="K3841" s="14">
        <f t="shared" si="299"/>
        <v>-9.5819378326095404</v>
      </c>
      <c r="L3841">
        <f>formatted_data!J3844</f>
        <v>0</v>
      </c>
    </row>
    <row r="3842" spans="1:12" x14ac:dyDescent="0.35">
      <c r="A3842">
        <v>3836</v>
      </c>
      <c r="B3842" s="1">
        <v>42444</v>
      </c>
      <c r="C3842" s="2" t="s">
        <v>31</v>
      </c>
      <c r="D3842" s="2" t="s">
        <v>29</v>
      </c>
      <c r="E3842">
        <v>131</v>
      </c>
      <c r="F3842">
        <v>114</v>
      </c>
      <c r="G3842" s="14">
        <f t="shared" si="295"/>
        <v>98.736294482568582</v>
      </c>
      <c r="H3842" s="14">
        <f t="shared" si="296"/>
        <v>91.246883302893252</v>
      </c>
      <c r="I3842">
        <f t="shared" si="297"/>
        <v>17</v>
      </c>
      <c r="J3842" s="14">
        <f t="shared" si="298"/>
        <v>7.4894111796753293</v>
      </c>
      <c r="K3842" s="14">
        <f t="shared" si="299"/>
        <v>-9.5105888203246707</v>
      </c>
      <c r="L3842">
        <f>formatted_data!J3845</f>
        <v>0</v>
      </c>
    </row>
    <row r="3843" spans="1:12" x14ac:dyDescent="0.35">
      <c r="A3843">
        <v>3837</v>
      </c>
      <c r="B3843" s="1">
        <v>42444</v>
      </c>
      <c r="C3843" s="2" t="s">
        <v>22</v>
      </c>
      <c r="D3843" s="2" t="s">
        <v>42</v>
      </c>
      <c r="E3843">
        <v>89</v>
      </c>
      <c r="F3843">
        <v>107</v>
      </c>
      <c r="G3843" s="14">
        <f t="shared" si="295"/>
        <v>96.592229139881454</v>
      </c>
      <c r="H3843" s="14">
        <f t="shared" si="296"/>
        <v>102.94188006864042</v>
      </c>
      <c r="I3843">
        <f t="shared" si="297"/>
        <v>-18</v>
      </c>
      <c r="J3843" s="14">
        <f t="shared" si="298"/>
        <v>-6.3496509287589618</v>
      </c>
      <c r="K3843" s="14">
        <f t="shared" si="299"/>
        <v>11.650349071241038</v>
      </c>
      <c r="L3843">
        <f>formatted_data!J3846</f>
        <v>0</v>
      </c>
    </row>
    <row r="3844" spans="1:12" x14ac:dyDescent="0.35">
      <c r="A3844">
        <v>3838</v>
      </c>
      <c r="B3844" s="1">
        <v>42444</v>
      </c>
      <c r="C3844" s="2" t="s">
        <v>48</v>
      </c>
      <c r="D3844" s="2" t="s">
        <v>33</v>
      </c>
      <c r="E3844">
        <v>108</v>
      </c>
      <c r="F3844">
        <v>87</v>
      </c>
      <c r="G3844" s="14">
        <f t="shared" si="295"/>
        <v>108.44848081661753</v>
      </c>
      <c r="H3844" s="14">
        <f t="shared" si="296"/>
        <v>107.58656291752806</v>
      </c>
      <c r="I3844">
        <f t="shared" si="297"/>
        <v>21</v>
      </c>
      <c r="J3844" s="14">
        <f t="shared" si="298"/>
        <v>0.86191789908947669</v>
      </c>
      <c r="K3844" s="14">
        <f t="shared" si="299"/>
        <v>-20.138082100910523</v>
      </c>
      <c r="L3844">
        <f>formatted_data!J3847</f>
        <v>0</v>
      </c>
    </row>
    <row r="3845" spans="1:12" x14ac:dyDescent="0.35">
      <c r="A3845">
        <v>3839</v>
      </c>
      <c r="B3845" s="1">
        <v>42444</v>
      </c>
      <c r="C3845" s="2" t="s">
        <v>47</v>
      </c>
      <c r="D3845" s="2" t="s">
        <v>32</v>
      </c>
      <c r="E3845">
        <v>98</v>
      </c>
      <c r="F3845">
        <v>106</v>
      </c>
      <c r="G3845" s="14">
        <f t="shared" si="295"/>
        <v>95.165871940692583</v>
      </c>
      <c r="H3845" s="14">
        <f t="shared" si="296"/>
        <v>98.400805711899324</v>
      </c>
      <c r="I3845">
        <f t="shared" si="297"/>
        <v>-8</v>
      </c>
      <c r="J3845" s="14">
        <f t="shared" si="298"/>
        <v>-3.234933771206741</v>
      </c>
      <c r="K3845" s="14">
        <f t="shared" si="299"/>
        <v>4.765066228793259</v>
      </c>
      <c r="L3845">
        <f>formatted_data!J3848</f>
        <v>0</v>
      </c>
    </row>
    <row r="3846" spans="1:12" x14ac:dyDescent="0.35">
      <c r="A3846">
        <v>3840</v>
      </c>
      <c r="B3846" s="1">
        <v>42445</v>
      </c>
      <c r="C3846" s="2" t="s">
        <v>39</v>
      </c>
      <c r="D3846" s="2" t="s">
        <v>40</v>
      </c>
      <c r="E3846">
        <v>109</v>
      </c>
      <c r="F3846">
        <v>130</v>
      </c>
      <c r="G3846" s="14">
        <f t="shared" si="295"/>
        <v>98.505696658249178</v>
      </c>
      <c r="H3846" s="14">
        <f t="shared" si="296"/>
        <v>104.98928901063358</v>
      </c>
      <c r="I3846">
        <f t="shared" si="297"/>
        <v>-21</v>
      </c>
      <c r="J3846" s="14">
        <f t="shared" si="298"/>
        <v>-6.4835923523844059</v>
      </c>
      <c r="K3846" s="14">
        <f t="shared" si="299"/>
        <v>14.516407647615594</v>
      </c>
      <c r="L3846">
        <f>formatted_data!J3849</f>
        <v>0</v>
      </c>
    </row>
    <row r="3847" spans="1:12" x14ac:dyDescent="0.35">
      <c r="A3847">
        <v>3841</v>
      </c>
      <c r="B3847" s="1">
        <v>42445</v>
      </c>
      <c r="C3847" s="2" t="s">
        <v>45</v>
      </c>
      <c r="D3847" s="2" t="s">
        <v>25</v>
      </c>
      <c r="E3847">
        <v>107</v>
      </c>
      <c r="F3847">
        <v>99</v>
      </c>
      <c r="G3847" s="14">
        <f t="shared" si="295"/>
        <v>98.650994352394662</v>
      </c>
      <c r="H3847" s="14">
        <f t="shared" si="296"/>
        <v>95.296653330857538</v>
      </c>
      <c r="I3847">
        <f t="shared" si="297"/>
        <v>8</v>
      </c>
      <c r="J3847" s="14">
        <f t="shared" si="298"/>
        <v>3.3543410215371239</v>
      </c>
      <c r="K3847" s="14">
        <f t="shared" si="299"/>
        <v>-4.6456589784628761</v>
      </c>
      <c r="L3847">
        <f>formatted_data!J3850</f>
        <v>0</v>
      </c>
    </row>
    <row r="3848" spans="1:12" x14ac:dyDescent="0.35">
      <c r="A3848">
        <v>3842</v>
      </c>
      <c r="B3848" s="1">
        <v>42445</v>
      </c>
      <c r="C3848" s="2" t="s">
        <v>24</v>
      </c>
      <c r="D3848" s="2" t="s">
        <v>20</v>
      </c>
      <c r="E3848">
        <v>99</v>
      </c>
      <c r="F3848">
        <v>98</v>
      </c>
      <c r="G3848" s="14">
        <f t="shared" ref="G3848:G3911" si="300">INDEX($P$7:$P$36,MATCH(C3848,$O$7:$O$36,0))+$P$3</f>
        <v>101.8706770020539</v>
      </c>
      <c r="H3848" s="14">
        <f t="shared" ref="H3848:H3911" si="301">INDEX($P$7:$P$36,MATCH(D3848,$O$7:$O$36,0))+$P$3</f>
        <v>104.20369374351823</v>
      </c>
      <c r="I3848">
        <f t="shared" ref="I3848:I3911" si="302">E3848-F3848</f>
        <v>1</v>
      </c>
      <c r="J3848" s="14">
        <f t="shared" ref="J3848:J3911" si="303">G3848-H3848</f>
        <v>-2.3330167414643341</v>
      </c>
      <c r="K3848" s="14">
        <f t="shared" ref="K3848:K3911" si="304">J3848-I3848</f>
        <v>-3.3330167414643341</v>
      </c>
      <c r="L3848">
        <f>formatted_data!J3851</f>
        <v>0</v>
      </c>
    </row>
    <row r="3849" spans="1:12" x14ac:dyDescent="0.35">
      <c r="A3849">
        <v>3843</v>
      </c>
      <c r="B3849" s="1">
        <v>42445</v>
      </c>
      <c r="C3849" s="2" t="s">
        <v>34</v>
      </c>
      <c r="D3849" s="2" t="s">
        <v>38</v>
      </c>
      <c r="E3849">
        <v>117</v>
      </c>
      <c r="F3849">
        <v>96</v>
      </c>
      <c r="G3849" s="14">
        <f t="shared" si="300"/>
        <v>101.65750746449261</v>
      </c>
      <c r="H3849" s="14">
        <f t="shared" si="301"/>
        <v>102.66476833283862</v>
      </c>
      <c r="I3849">
        <f t="shared" si="302"/>
        <v>21</v>
      </c>
      <c r="J3849" s="14">
        <f t="shared" si="303"/>
        <v>-1.0072608683460089</v>
      </c>
      <c r="K3849" s="14">
        <f t="shared" si="304"/>
        <v>-22.007260868346009</v>
      </c>
      <c r="L3849">
        <f>formatted_data!J3852</f>
        <v>0</v>
      </c>
    </row>
    <row r="3850" spans="1:12" x14ac:dyDescent="0.35">
      <c r="A3850">
        <v>3844</v>
      </c>
      <c r="B3850" s="1">
        <v>42445</v>
      </c>
      <c r="C3850" s="2" t="s">
        <v>23</v>
      </c>
      <c r="D3850" s="2" t="s">
        <v>36</v>
      </c>
      <c r="E3850">
        <v>114</v>
      </c>
      <c r="F3850">
        <v>118</v>
      </c>
      <c r="G3850" s="14">
        <f t="shared" si="300"/>
        <v>98.47729471820314</v>
      </c>
      <c r="H3850" s="14">
        <f t="shared" si="301"/>
        <v>102.70973183747363</v>
      </c>
      <c r="I3850">
        <f t="shared" si="302"/>
        <v>-4</v>
      </c>
      <c r="J3850" s="14">
        <f t="shared" si="303"/>
        <v>-4.2324371192704859</v>
      </c>
      <c r="K3850" s="14">
        <f t="shared" si="304"/>
        <v>-0.23243711927048594</v>
      </c>
      <c r="L3850">
        <f>formatted_data!J3853</f>
        <v>0</v>
      </c>
    </row>
    <row r="3851" spans="1:12" x14ac:dyDescent="0.35">
      <c r="A3851">
        <v>3845</v>
      </c>
      <c r="B3851" s="1">
        <v>42445</v>
      </c>
      <c r="C3851" s="2" t="s">
        <v>21</v>
      </c>
      <c r="D3851" s="2" t="s">
        <v>46</v>
      </c>
      <c r="E3851">
        <v>108</v>
      </c>
      <c r="F3851">
        <v>114</v>
      </c>
      <c r="G3851" s="14">
        <f t="shared" si="300"/>
        <v>103.60539198388028</v>
      </c>
      <c r="H3851" s="14">
        <f t="shared" si="301"/>
        <v>98.847032457556736</v>
      </c>
      <c r="I3851">
        <f t="shared" si="302"/>
        <v>-6</v>
      </c>
      <c r="J3851" s="14">
        <f t="shared" si="303"/>
        <v>4.7583595263235452</v>
      </c>
      <c r="K3851" s="14">
        <f t="shared" si="304"/>
        <v>10.758359526323545</v>
      </c>
      <c r="L3851">
        <f>formatted_data!J3854</f>
        <v>0</v>
      </c>
    </row>
    <row r="3852" spans="1:12" x14ac:dyDescent="0.35">
      <c r="A3852">
        <v>3846</v>
      </c>
      <c r="B3852" s="1">
        <v>42445</v>
      </c>
      <c r="C3852" s="2" t="s">
        <v>27</v>
      </c>
      <c r="D3852" s="2" t="s">
        <v>33</v>
      </c>
      <c r="E3852">
        <v>106</v>
      </c>
      <c r="F3852">
        <v>122</v>
      </c>
      <c r="G3852" s="14">
        <f t="shared" si="300"/>
        <v>105.35519544810943</v>
      </c>
      <c r="H3852" s="14">
        <f t="shared" si="301"/>
        <v>107.58656291752806</v>
      </c>
      <c r="I3852">
        <f t="shared" si="302"/>
        <v>-16</v>
      </c>
      <c r="J3852" s="14">
        <f t="shared" si="303"/>
        <v>-2.231367469418629</v>
      </c>
      <c r="K3852" s="14">
        <f t="shared" si="304"/>
        <v>13.768632530581371</v>
      </c>
      <c r="L3852">
        <f>formatted_data!J3855</f>
        <v>0</v>
      </c>
    </row>
    <row r="3853" spans="1:12" x14ac:dyDescent="0.35">
      <c r="A3853">
        <v>3847</v>
      </c>
      <c r="B3853" s="1">
        <v>42445</v>
      </c>
      <c r="C3853" s="2" t="s">
        <v>32</v>
      </c>
      <c r="D3853" s="2" t="s">
        <v>41</v>
      </c>
      <c r="E3853">
        <v>108</v>
      </c>
      <c r="F3853">
        <v>123</v>
      </c>
      <c r="G3853" s="14">
        <f t="shared" si="300"/>
        <v>98.400805711899324</v>
      </c>
      <c r="H3853" s="14">
        <f t="shared" si="301"/>
        <v>101.08976023047212</v>
      </c>
      <c r="I3853">
        <f t="shared" si="302"/>
        <v>-15</v>
      </c>
      <c r="J3853" s="14">
        <f t="shared" si="303"/>
        <v>-2.6889545185727997</v>
      </c>
      <c r="K3853" s="14">
        <f t="shared" si="304"/>
        <v>12.3110454814272</v>
      </c>
      <c r="L3853">
        <f>formatted_data!J3856</f>
        <v>0</v>
      </c>
    </row>
    <row r="3854" spans="1:12" x14ac:dyDescent="0.35">
      <c r="A3854">
        <v>3848</v>
      </c>
      <c r="B3854" s="1">
        <v>42445</v>
      </c>
      <c r="C3854" s="2" t="s">
        <v>43</v>
      </c>
      <c r="D3854" s="2" t="s">
        <v>35</v>
      </c>
      <c r="E3854">
        <v>121</v>
      </c>
      <c r="F3854">
        <v>85</v>
      </c>
      <c r="G3854" s="14">
        <f t="shared" si="300"/>
        <v>108.82640472576627</v>
      </c>
      <c r="H3854" s="14">
        <f t="shared" si="301"/>
        <v>95.660760264364498</v>
      </c>
      <c r="I3854">
        <f t="shared" si="302"/>
        <v>36</v>
      </c>
      <c r="J3854" s="14">
        <f t="shared" si="303"/>
        <v>13.165644461401769</v>
      </c>
      <c r="K3854" s="14">
        <f t="shared" si="304"/>
        <v>-22.834355538598231</v>
      </c>
      <c r="L3854">
        <f>formatted_data!J3857</f>
        <v>0</v>
      </c>
    </row>
    <row r="3855" spans="1:12" x14ac:dyDescent="0.35">
      <c r="A3855">
        <v>3849</v>
      </c>
      <c r="B3855" s="1">
        <v>42446</v>
      </c>
      <c r="C3855" s="2" t="s">
        <v>37</v>
      </c>
      <c r="D3855" s="2" t="s">
        <v>42</v>
      </c>
      <c r="E3855">
        <v>94</v>
      </c>
      <c r="F3855">
        <v>101</v>
      </c>
      <c r="G3855" s="14">
        <f t="shared" si="300"/>
        <v>102.50060257100357</v>
      </c>
      <c r="H3855" s="14">
        <f t="shared" si="301"/>
        <v>102.94188006864042</v>
      </c>
      <c r="I3855">
        <f t="shared" si="302"/>
        <v>-7</v>
      </c>
      <c r="J3855" s="14">
        <f t="shared" si="303"/>
        <v>-0.44127749763684676</v>
      </c>
      <c r="K3855" s="14">
        <f t="shared" si="304"/>
        <v>6.5587225023631532</v>
      </c>
      <c r="L3855">
        <f>formatted_data!J3858</f>
        <v>0</v>
      </c>
    </row>
    <row r="3856" spans="1:12" x14ac:dyDescent="0.35">
      <c r="A3856">
        <v>3850</v>
      </c>
      <c r="B3856" s="1">
        <v>42446</v>
      </c>
      <c r="C3856" s="2" t="s">
        <v>29</v>
      </c>
      <c r="D3856" s="2" t="s">
        <v>34</v>
      </c>
      <c r="E3856">
        <v>94</v>
      </c>
      <c r="F3856">
        <v>99</v>
      </c>
      <c r="G3856" s="14">
        <f t="shared" si="300"/>
        <v>91.246883302893252</v>
      </c>
      <c r="H3856" s="14">
        <f t="shared" si="301"/>
        <v>101.65750746449261</v>
      </c>
      <c r="I3856">
        <f t="shared" si="302"/>
        <v>-5</v>
      </c>
      <c r="J3856" s="14">
        <f t="shared" si="303"/>
        <v>-10.410624161599358</v>
      </c>
      <c r="K3856" s="14">
        <f t="shared" si="304"/>
        <v>-5.4106241615993582</v>
      </c>
      <c r="L3856">
        <f>formatted_data!J3859</f>
        <v>0</v>
      </c>
    </row>
    <row r="3857" spans="1:12" x14ac:dyDescent="0.35">
      <c r="A3857">
        <v>3851</v>
      </c>
      <c r="B3857" s="1">
        <v>42446</v>
      </c>
      <c r="C3857" s="2" t="s">
        <v>28</v>
      </c>
      <c r="D3857" s="2" t="s">
        <v>45</v>
      </c>
      <c r="E3857">
        <v>106</v>
      </c>
      <c r="F3857">
        <v>109</v>
      </c>
      <c r="G3857" s="14">
        <f t="shared" si="300"/>
        <v>101.86023358755202</v>
      </c>
      <c r="H3857" s="14">
        <f t="shared" si="301"/>
        <v>98.650994352394662</v>
      </c>
      <c r="I3857">
        <f t="shared" si="302"/>
        <v>-3</v>
      </c>
      <c r="J3857" s="14">
        <f t="shared" si="303"/>
        <v>3.2092392351573551</v>
      </c>
      <c r="K3857" s="14">
        <f t="shared" si="304"/>
        <v>6.2092392351573551</v>
      </c>
      <c r="L3857">
        <f>formatted_data!J3860</f>
        <v>0</v>
      </c>
    </row>
    <row r="3858" spans="1:12" x14ac:dyDescent="0.35">
      <c r="A3858">
        <v>3852</v>
      </c>
      <c r="B3858" s="1">
        <v>42446</v>
      </c>
      <c r="C3858" s="2" t="s">
        <v>36</v>
      </c>
      <c r="D3858" s="2" t="s">
        <v>44</v>
      </c>
      <c r="E3858">
        <v>116</v>
      </c>
      <c r="F3858">
        <v>98</v>
      </c>
      <c r="G3858" s="14">
        <f t="shared" si="300"/>
        <v>102.70973183747363</v>
      </c>
      <c r="H3858" s="14">
        <f t="shared" si="301"/>
        <v>98.878591163467078</v>
      </c>
      <c r="I3858">
        <f t="shared" si="302"/>
        <v>18</v>
      </c>
      <c r="J3858" s="14">
        <f t="shared" si="303"/>
        <v>3.8311406740065479</v>
      </c>
      <c r="K3858" s="14">
        <f t="shared" si="304"/>
        <v>-14.168859325993452</v>
      </c>
      <c r="L3858">
        <f>formatted_data!J3861</f>
        <v>0</v>
      </c>
    </row>
    <row r="3859" spans="1:12" x14ac:dyDescent="0.35">
      <c r="A3859">
        <v>3853</v>
      </c>
      <c r="B3859" s="1">
        <v>42446</v>
      </c>
      <c r="C3859" s="2" t="s">
        <v>38</v>
      </c>
      <c r="D3859" s="2" t="s">
        <v>31</v>
      </c>
      <c r="E3859">
        <v>118</v>
      </c>
      <c r="F3859">
        <v>102</v>
      </c>
      <c r="G3859" s="14">
        <f t="shared" si="300"/>
        <v>102.66476833283862</v>
      </c>
      <c r="H3859" s="14">
        <f t="shared" si="301"/>
        <v>98.736294482568582</v>
      </c>
      <c r="I3859">
        <f t="shared" si="302"/>
        <v>16</v>
      </c>
      <c r="J3859" s="14">
        <f t="shared" si="303"/>
        <v>3.9284738502700378</v>
      </c>
      <c r="K3859" s="14">
        <f t="shared" si="304"/>
        <v>-12.071526149729962</v>
      </c>
      <c r="L3859">
        <f>formatted_data!J3862</f>
        <v>0</v>
      </c>
    </row>
    <row r="3860" spans="1:12" x14ac:dyDescent="0.35">
      <c r="A3860">
        <v>3854</v>
      </c>
      <c r="B3860" s="1">
        <v>42446</v>
      </c>
      <c r="C3860" s="2" t="s">
        <v>22</v>
      </c>
      <c r="D3860" s="2" t="s">
        <v>21</v>
      </c>
      <c r="E3860">
        <v>96</v>
      </c>
      <c r="F3860">
        <v>86</v>
      </c>
      <c r="G3860" s="14">
        <f t="shared" si="300"/>
        <v>96.592229139881454</v>
      </c>
      <c r="H3860" s="14">
        <f t="shared" si="301"/>
        <v>103.60539198388028</v>
      </c>
      <c r="I3860">
        <f t="shared" si="302"/>
        <v>10</v>
      </c>
      <c r="J3860" s="14">
        <f t="shared" si="303"/>
        <v>-7.0131628439988276</v>
      </c>
      <c r="K3860" s="14">
        <f t="shared" si="304"/>
        <v>-17.013162843998828</v>
      </c>
      <c r="L3860">
        <f>formatted_data!J3863</f>
        <v>0</v>
      </c>
    </row>
    <row r="3861" spans="1:12" x14ac:dyDescent="0.35">
      <c r="A3861">
        <v>3855</v>
      </c>
      <c r="B3861" s="1">
        <v>42446</v>
      </c>
      <c r="C3861" s="2" t="s">
        <v>48</v>
      </c>
      <c r="D3861" s="2" t="s">
        <v>26</v>
      </c>
      <c r="E3861">
        <v>118</v>
      </c>
      <c r="F3861">
        <v>110</v>
      </c>
      <c r="G3861" s="14">
        <f t="shared" si="300"/>
        <v>108.44848081661753</v>
      </c>
      <c r="H3861" s="14">
        <f t="shared" si="301"/>
        <v>104.84234422441612</v>
      </c>
      <c r="I3861">
        <f t="shared" si="302"/>
        <v>8</v>
      </c>
      <c r="J3861" s="14">
        <f t="shared" si="303"/>
        <v>3.606136592201409</v>
      </c>
      <c r="K3861" s="14">
        <f t="shared" si="304"/>
        <v>-4.393863407798591</v>
      </c>
      <c r="L3861">
        <f>formatted_data!J3864</f>
        <v>0</v>
      </c>
    </row>
    <row r="3862" spans="1:12" x14ac:dyDescent="0.35">
      <c r="A3862">
        <v>3856</v>
      </c>
      <c r="B3862" s="1">
        <v>42446</v>
      </c>
      <c r="C3862" s="2" t="s">
        <v>19</v>
      </c>
      <c r="D3862" s="2" t="s">
        <v>30</v>
      </c>
      <c r="E3862">
        <v>103</v>
      </c>
      <c r="F3862">
        <v>69</v>
      </c>
      <c r="G3862" s="14">
        <f t="shared" si="300"/>
        <v>98.827021373400669</v>
      </c>
      <c r="H3862" s="14">
        <f t="shared" si="301"/>
        <v>102.67379593505122</v>
      </c>
      <c r="I3862">
        <f t="shared" si="302"/>
        <v>34</v>
      </c>
      <c r="J3862" s="14">
        <f t="shared" si="303"/>
        <v>-3.8467745616505482</v>
      </c>
      <c r="K3862" s="14">
        <f t="shared" si="304"/>
        <v>-37.846774561650548</v>
      </c>
      <c r="L3862">
        <f>formatted_data!J3865</f>
        <v>0</v>
      </c>
    </row>
    <row r="3863" spans="1:12" x14ac:dyDescent="0.35">
      <c r="A3863">
        <v>3857</v>
      </c>
      <c r="B3863" s="1">
        <v>42447</v>
      </c>
      <c r="C3863" s="2" t="s">
        <v>25</v>
      </c>
      <c r="D3863" s="2" t="s">
        <v>24</v>
      </c>
      <c r="E3863">
        <v>103</v>
      </c>
      <c r="F3863">
        <v>109</v>
      </c>
      <c r="G3863" s="14">
        <f t="shared" si="300"/>
        <v>95.296653330857538</v>
      </c>
      <c r="H3863" s="14">
        <f t="shared" si="301"/>
        <v>101.8706770020539</v>
      </c>
      <c r="I3863">
        <f t="shared" si="302"/>
        <v>-6</v>
      </c>
      <c r="J3863" s="14">
        <f t="shared" si="303"/>
        <v>-6.5740236711963576</v>
      </c>
      <c r="K3863" s="14">
        <f t="shared" si="304"/>
        <v>-0.57402367119635755</v>
      </c>
      <c r="L3863">
        <f>formatted_data!J3866</f>
        <v>0</v>
      </c>
    </row>
    <row r="3864" spans="1:12" x14ac:dyDescent="0.35">
      <c r="A3864">
        <v>3858</v>
      </c>
      <c r="B3864" s="1">
        <v>42447</v>
      </c>
      <c r="C3864" s="2" t="s">
        <v>29</v>
      </c>
      <c r="D3864" s="2" t="s">
        <v>40</v>
      </c>
      <c r="E3864">
        <v>97</v>
      </c>
      <c r="F3864">
        <v>111</v>
      </c>
      <c r="G3864" s="14">
        <f t="shared" si="300"/>
        <v>91.246883302893252</v>
      </c>
      <c r="H3864" s="14">
        <f t="shared" si="301"/>
        <v>104.98928901063358</v>
      </c>
      <c r="I3864">
        <f t="shared" si="302"/>
        <v>-14</v>
      </c>
      <c r="J3864" s="14">
        <f t="shared" si="303"/>
        <v>-13.742405707740332</v>
      </c>
      <c r="K3864" s="14">
        <f t="shared" si="304"/>
        <v>0.25759429225966812</v>
      </c>
      <c r="L3864">
        <f>formatted_data!J3867</f>
        <v>0</v>
      </c>
    </row>
    <row r="3865" spans="1:12" x14ac:dyDescent="0.35">
      <c r="A3865">
        <v>3859</v>
      </c>
      <c r="B3865" s="1">
        <v>42447</v>
      </c>
      <c r="C3865" s="2" t="s">
        <v>23</v>
      </c>
      <c r="D3865" s="2" t="s">
        <v>32</v>
      </c>
      <c r="E3865">
        <v>115</v>
      </c>
      <c r="F3865">
        <v>108</v>
      </c>
      <c r="G3865" s="14">
        <f t="shared" si="300"/>
        <v>98.47729471820314</v>
      </c>
      <c r="H3865" s="14">
        <f t="shared" si="301"/>
        <v>98.400805711899324</v>
      </c>
      <c r="I3865">
        <f t="shared" si="302"/>
        <v>7</v>
      </c>
      <c r="J3865" s="14">
        <f t="shared" si="303"/>
        <v>7.6489006303816609E-2</v>
      </c>
      <c r="K3865" s="14">
        <f t="shared" si="304"/>
        <v>-6.9235109936961834</v>
      </c>
      <c r="L3865">
        <f>formatted_data!J3868</f>
        <v>0</v>
      </c>
    </row>
    <row r="3866" spans="1:12" x14ac:dyDescent="0.35">
      <c r="A3866">
        <v>3860</v>
      </c>
      <c r="B3866" s="1">
        <v>42447</v>
      </c>
      <c r="C3866" s="2" t="s">
        <v>42</v>
      </c>
      <c r="D3866" s="2" t="s">
        <v>39</v>
      </c>
      <c r="E3866">
        <v>105</v>
      </c>
      <c r="F3866">
        <v>91</v>
      </c>
      <c r="G3866" s="14">
        <f t="shared" si="300"/>
        <v>102.94188006864042</v>
      </c>
      <c r="H3866" s="14">
        <f t="shared" si="301"/>
        <v>98.505696658249178</v>
      </c>
      <c r="I3866">
        <f t="shared" si="302"/>
        <v>14</v>
      </c>
      <c r="J3866" s="14">
        <f t="shared" si="303"/>
        <v>4.4361834103912372</v>
      </c>
      <c r="K3866" s="14">
        <f t="shared" si="304"/>
        <v>-9.5638165896087628</v>
      </c>
      <c r="L3866">
        <f>formatted_data!J3869</f>
        <v>0</v>
      </c>
    </row>
    <row r="3867" spans="1:12" x14ac:dyDescent="0.35">
      <c r="A3867">
        <v>3861</v>
      </c>
      <c r="B3867" s="1">
        <v>42447</v>
      </c>
      <c r="C3867" s="2" t="s">
        <v>27</v>
      </c>
      <c r="D3867" s="2" t="s">
        <v>46</v>
      </c>
      <c r="E3867">
        <v>116</v>
      </c>
      <c r="F3867">
        <v>111</v>
      </c>
      <c r="G3867" s="14">
        <f t="shared" si="300"/>
        <v>105.35519544810943</v>
      </c>
      <c r="H3867" s="14">
        <f t="shared" si="301"/>
        <v>98.847032457556736</v>
      </c>
      <c r="I3867">
        <f t="shared" si="302"/>
        <v>5</v>
      </c>
      <c r="J3867" s="14">
        <f t="shared" si="303"/>
        <v>6.508162990552691</v>
      </c>
      <c r="K3867" s="14">
        <f t="shared" si="304"/>
        <v>1.508162990552691</v>
      </c>
      <c r="L3867">
        <f>formatted_data!J3870</f>
        <v>0</v>
      </c>
    </row>
    <row r="3868" spans="1:12" x14ac:dyDescent="0.35">
      <c r="A3868">
        <v>3862</v>
      </c>
      <c r="B3868" s="1">
        <v>42447</v>
      </c>
      <c r="C3868" s="2" t="s">
        <v>41</v>
      </c>
      <c r="D3868" s="2" t="s">
        <v>26</v>
      </c>
      <c r="E3868">
        <v>112</v>
      </c>
      <c r="F3868">
        <v>117</v>
      </c>
      <c r="G3868" s="14">
        <f t="shared" si="300"/>
        <v>101.08976023047212</v>
      </c>
      <c r="H3868" s="14">
        <f t="shared" si="301"/>
        <v>104.84234422441612</v>
      </c>
      <c r="I3868">
        <f t="shared" si="302"/>
        <v>-5</v>
      </c>
      <c r="J3868" s="14">
        <f t="shared" si="303"/>
        <v>-3.7525839939440004</v>
      </c>
      <c r="K3868" s="14">
        <f t="shared" si="304"/>
        <v>1.2474160060559996</v>
      </c>
      <c r="L3868">
        <f>formatted_data!J3871</f>
        <v>0</v>
      </c>
    </row>
    <row r="3869" spans="1:12" x14ac:dyDescent="0.35">
      <c r="A3869">
        <v>3863</v>
      </c>
      <c r="B3869" s="1">
        <v>42447</v>
      </c>
      <c r="C3869" s="2" t="s">
        <v>20</v>
      </c>
      <c r="D3869" s="2" t="s">
        <v>43</v>
      </c>
      <c r="E3869">
        <v>112</v>
      </c>
      <c r="F3869">
        <v>130</v>
      </c>
      <c r="G3869" s="14">
        <f t="shared" si="300"/>
        <v>104.20369374351823</v>
      </c>
      <c r="H3869" s="14">
        <f t="shared" si="301"/>
        <v>108.82640472576627</v>
      </c>
      <c r="I3869">
        <f t="shared" si="302"/>
        <v>-18</v>
      </c>
      <c r="J3869" s="14">
        <f t="shared" si="303"/>
        <v>-4.6227109822480372</v>
      </c>
      <c r="K3869" s="14">
        <f t="shared" si="304"/>
        <v>13.377289017751963</v>
      </c>
      <c r="L3869">
        <f>formatted_data!J3872</f>
        <v>0</v>
      </c>
    </row>
    <row r="3870" spans="1:12" x14ac:dyDescent="0.35">
      <c r="A3870">
        <v>3864</v>
      </c>
      <c r="B3870" s="1">
        <v>42447</v>
      </c>
      <c r="C3870" s="2" t="s">
        <v>47</v>
      </c>
      <c r="D3870" s="2" t="s">
        <v>30</v>
      </c>
      <c r="E3870">
        <v>90</v>
      </c>
      <c r="F3870">
        <v>95</v>
      </c>
      <c r="G3870" s="14">
        <f t="shared" si="300"/>
        <v>95.165871940692583</v>
      </c>
      <c r="H3870" s="14">
        <f t="shared" si="301"/>
        <v>102.67379593505122</v>
      </c>
      <c r="I3870">
        <f t="shared" si="302"/>
        <v>-5</v>
      </c>
      <c r="J3870" s="14">
        <f t="shared" si="303"/>
        <v>-7.5079239943586344</v>
      </c>
      <c r="K3870" s="14">
        <f t="shared" si="304"/>
        <v>-2.5079239943586344</v>
      </c>
      <c r="L3870">
        <f>formatted_data!J3873</f>
        <v>0</v>
      </c>
    </row>
    <row r="3871" spans="1:12" x14ac:dyDescent="0.35">
      <c r="A3871">
        <v>3865</v>
      </c>
      <c r="B3871" s="1">
        <v>42448</v>
      </c>
      <c r="C3871" s="2" t="s">
        <v>45</v>
      </c>
      <c r="D3871" s="2" t="s">
        <v>44</v>
      </c>
      <c r="E3871">
        <v>93</v>
      </c>
      <c r="F3871">
        <v>101</v>
      </c>
      <c r="G3871" s="14">
        <f t="shared" si="300"/>
        <v>98.650994352394662</v>
      </c>
      <c r="H3871" s="14">
        <f t="shared" si="301"/>
        <v>98.878591163467078</v>
      </c>
      <c r="I3871">
        <f t="shared" si="302"/>
        <v>-8</v>
      </c>
      <c r="J3871" s="14">
        <f t="shared" si="303"/>
        <v>-0.22759681107241647</v>
      </c>
      <c r="K3871" s="14">
        <f t="shared" si="304"/>
        <v>7.7724031889275835</v>
      </c>
      <c r="L3871">
        <f>formatted_data!J3874</f>
        <v>0</v>
      </c>
    </row>
    <row r="3872" spans="1:12" x14ac:dyDescent="0.35">
      <c r="A3872">
        <v>3866</v>
      </c>
      <c r="B3872" s="1">
        <v>42448</v>
      </c>
      <c r="C3872" s="2" t="s">
        <v>36</v>
      </c>
      <c r="D3872" s="2" t="s">
        <v>27</v>
      </c>
      <c r="E3872">
        <v>109</v>
      </c>
      <c r="F3872">
        <v>97</v>
      </c>
      <c r="G3872" s="14">
        <f t="shared" si="300"/>
        <v>102.70973183747363</v>
      </c>
      <c r="H3872" s="14">
        <f t="shared" si="301"/>
        <v>105.35519544810943</v>
      </c>
      <c r="I3872">
        <f t="shared" si="302"/>
        <v>12</v>
      </c>
      <c r="J3872" s="14">
        <f t="shared" si="303"/>
        <v>-2.6454636106358009</v>
      </c>
      <c r="K3872" s="14">
        <f t="shared" si="304"/>
        <v>-14.645463610635801</v>
      </c>
      <c r="L3872">
        <f>formatted_data!J3875</f>
        <v>0</v>
      </c>
    </row>
    <row r="3873" spans="1:12" x14ac:dyDescent="0.35">
      <c r="A3873">
        <v>3867</v>
      </c>
      <c r="B3873" s="1">
        <v>42448</v>
      </c>
      <c r="C3873" s="2" t="s">
        <v>23</v>
      </c>
      <c r="D3873" s="2" t="s">
        <v>31</v>
      </c>
      <c r="E3873">
        <v>115</v>
      </c>
      <c r="F3873">
        <v>103</v>
      </c>
      <c r="G3873" s="14">
        <f t="shared" si="300"/>
        <v>98.47729471820314</v>
      </c>
      <c r="H3873" s="14">
        <f t="shared" si="301"/>
        <v>98.736294482568582</v>
      </c>
      <c r="I3873">
        <f t="shared" si="302"/>
        <v>12</v>
      </c>
      <c r="J3873" s="14">
        <f t="shared" si="303"/>
        <v>-0.25899976436544137</v>
      </c>
      <c r="K3873" s="14">
        <f t="shared" si="304"/>
        <v>-12.258999764365441</v>
      </c>
      <c r="L3873">
        <f>formatted_data!J3876</f>
        <v>0</v>
      </c>
    </row>
    <row r="3874" spans="1:12" x14ac:dyDescent="0.35">
      <c r="A3874">
        <v>3868</v>
      </c>
      <c r="B3874" s="1">
        <v>42448</v>
      </c>
      <c r="C3874" s="2" t="s">
        <v>37</v>
      </c>
      <c r="D3874" s="2" t="s">
        <v>40</v>
      </c>
      <c r="E3874">
        <v>111</v>
      </c>
      <c r="F3874">
        <v>115</v>
      </c>
      <c r="G3874" s="14">
        <f t="shared" si="300"/>
        <v>102.50060257100357</v>
      </c>
      <c r="H3874" s="14">
        <f t="shared" si="301"/>
        <v>104.98928901063358</v>
      </c>
      <c r="I3874">
        <f t="shared" si="302"/>
        <v>-4</v>
      </c>
      <c r="J3874" s="14">
        <f t="shared" si="303"/>
        <v>-2.4886864396300155</v>
      </c>
      <c r="K3874" s="14">
        <f t="shared" si="304"/>
        <v>1.5113135603699845</v>
      </c>
      <c r="L3874">
        <f>formatted_data!J3877</f>
        <v>0</v>
      </c>
    </row>
    <row r="3875" spans="1:12" x14ac:dyDescent="0.35">
      <c r="A3875">
        <v>3869</v>
      </c>
      <c r="B3875" s="1">
        <v>42448</v>
      </c>
      <c r="C3875" s="2" t="s">
        <v>34</v>
      </c>
      <c r="D3875" s="2" t="s">
        <v>35</v>
      </c>
      <c r="E3875">
        <v>99</v>
      </c>
      <c r="F3875">
        <v>89</v>
      </c>
      <c r="G3875" s="14">
        <f t="shared" si="300"/>
        <v>101.65750746449261</v>
      </c>
      <c r="H3875" s="14">
        <f t="shared" si="301"/>
        <v>95.660760264364498</v>
      </c>
      <c r="I3875">
        <f t="shared" si="302"/>
        <v>10</v>
      </c>
      <c r="J3875" s="14">
        <f t="shared" si="303"/>
        <v>5.9967472001281124</v>
      </c>
      <c r="K3875" s="14">
        <f t="shared" si="304"/>
        <v>-4.0032527998718876</v>
      </c>
      <c r="L3875">
        <f>formatted_data!J3878</f>
        <v>0</v>
      </c>
    </row>
    <row r="3876" spans="1:12" x14ac:dyDescent="0.35">
      <c r="A3876">
        <v>3870</v>
      </c>
      <c r="B3876" s="1">
        <v>42448</v>
      </c>
      <c r="C3876" s="2" t="s">
        <v>28</v>
      </c>
      <c r="D3876" s="2" t="s">
        <v>24</v>
      </c>
      <c r="E3876">
        <v>122</v>
      </c>
      <c r="F3876">
        <v>101</v>
      </c>
      <c r="G3876" s="14">
        <f t="shared" si="300"/>
        <v>101.86023358755202</v>
      </c>
      <c r="H3876" s="14">
        <f t="shared" si="301"/>
        <v>101.8706770020539</v>
      </c>
      <c r="I3876">
        <f t="shared" si="302"/>
        <v>21</v>
      </c>
      <c r="J3876" s="14">
        <f t="shared" si="303"/>
        <v>-1.0443414501878578E-2</v>
      </c>
      <c r="K3876" s="14">
        <f t="shared" si="304"/>
        <v>-21.010443414501879</v>
      </c>
      <c r="L3876">
        <f>formatted_data!J3879</f>
        <v>0</v>
      </c>
    </row>
    <row r="3877" spans="1:12" x14ac:dyDescent="0.35">
      <c r="A3877">
        <v>3871</v>
      </c>
      <c r="B3877" s="1">
        <v>42448</v>
      </c>
      <c r="C3877" s="2" t="s">
        <v>38</v>
      </c>
      <c r="D3877" s="2" t="s">
        <v>19</v>
      </c>
      <c r="E3877">
        <v>92</v>
      </c>
      <c r="F3877">
        <v>85</v>
      </c>
      <c r="G3877" s="14">
        <f t="shared" si="300"/>
        <v>102.66476833283862</v>
      </c>
      <c r="H3877" s="14">
        <f t="shared" si="301"/>
        <v>98.827021373400669</v>
      </c>
      <c r="I3877">
        <f t="shared" si="302"/>
        <v>7</v>
      </c>
      <c r="J3877" s="14">
        <f t="shared" si="303"/>
        <v>3.8377469594379505</v>
      </c>
      <c r="K3877" s="14">
        <f t="shared" si="304"/>
        <v>-3.1622530405620495</v>
      </c>
      <c r="L3877">
        <f>formatted_data!J3880</f>
        <v>0</v>
      </c>
    </row>
    <row r="3878" spans="1:12" x14ac:dyDescent="0.35">
      <c r="A3878">
        <v>3872</v>
      </c>
      <c r="B3878" s="1">
        <v>42448</v>
      </c>
      <c r="C3878" s="2" t="s">
        <v>21</v>
      </c>
      <c r="D3878" s="2" t="s">
        <v>33</v>
      </c>
      <c r="E3878">
        <v>113</v>
      </c>
      <c r="F3878">
        <v>102</v>
      </c>
      <c r="G3878" s="14">
        <f t="shared" si="300"/>
        <v>103.60539198388028</v>
      </c>
      <c r="H3878" s="14">
        <f t="shared" si="301"/>
        <v>107.58656291752806</v>
      </c>
      <c r="I3878">
        <f t="shared" si="302"/>
        <v>11</v>
      </c>
      <c r="J3878" s="14">
        <f t="shared" si="303"/>
        <v>-3.9811709336477747</v>
      </c>
      <c r="K3878" s="14">
        <f t="shared" si="304"/>
        <v>-14.981170933647775</v>
      </c>
      <c r="L3878">
        <f>formatted_data!J3881</f>
        <v>0</v>
      </c>
    </row>
    <row r="3879" spans="1:12" x14ac:dyDescent="0.35">
      <c r="A3879">
        <v>3873</v>
      </c>
      <c r="B3879" s="1">
        <v>42448</v>
      </c>
      <c r="C3879" s="2" t="s">
        <v>48</v>
      </c>
      <c r="D3879" s="2" t="s">
        <v>43</v>
      </c>
      <c r="E3879">
        <v>87</v>
      </c>
      <c r="F3879">
        <v>79</v>
      </c>
      <c r="G3879" s="14">
        <f t="shared" si="300"/>
        <v>108.44848081661753</v>
      </c>
      <c r="H3879" s="14">
        <f t="shared" si="301"/>
        <v>108.82640472576627</v>
      </c>
      <c r="I3879">
        <f t="shared" si="302"/>
        <v>8</v>
      </c>
      <c r="J3879" s="14">
        <f t="shared" si="303"/>
        <v>-0.37792390914873408</v>
      </c>
      <c r="K3879" s="14">
        <f t="shared" si="304"/>
        <v>-8.3779239091487341</v>
      </c>
      <c r="L3879">
        <f>formatted_data!J3882</f>
        <v>0</v>
      </c>
    </row>
    <row r="3880" spans="1:12" x14ac:dyDescent="0.35">
      <c r="A3880">
        <v>3874</v>
      </c>
      <c r="B3880" s="1">
        <v>42449</v>
      </c>
      <c r="C3880" s="2" t="s">
        <v>20</v>
      </c>
      <c r="D3880" s="2" t="s">
        <v>26</v>
      </c>
      <c r="E3880">
        <v>132</v>
      </c>
      <c r="F3880">
        <v>120</v>
      </c>
      <c r="G3880" s="14">
        <f t="shared" si="300"/>
        <v>104.20369374351823</v>
      </c>
      <c r="H3880" s="14">
        <f t="shared" si="301"/>
        <v>104.84234422441612</v>
      </c>
      <c r="I3880">
        <f t="shared" si="302"/>
        <v>12</v>
      </c>
      <c r="J3880" s="14">
        <f t="shared" si="303"/>
        <v>-0.63865048089789411</v>
      </c>
      <c r="K3880" s="14">
        <f t="shared" si="304"/>
        <v>-12.638650480897894</v>
      </c>
      <c r="L3880">
        <f>formatted_data!J3883</f>
        <v>0</v>
      </c>
    </row>
    <row r="3881" spans="1:12" x14ac:dyDescent="0.35">
      <c r="A3881">
        <v>3875</v>
      </c>
      <c r="B3881" s="1">
        <v>42449</v>
      </c>
      <c r="C3881" s="2" t="s">
        <v>42</v>
      </c>
      <c r="D3881" s="2" t="s">
        <v>25</v>
      </c>
      <c r="E3881">
        <v>105</v>
      </c>
      <c r="F3881">
        <v>100</v>
      </c>
      <c r="G3881" s="14">
        <f t="shared" si="300"/>
        <v>102.94188006864042</v>
      </c>
      <c r="H3881" s="14">
        <f t="shared" si="301"/>
        <v>95.296653330857538</v>
      </c>
      <c r="I3881">
        <f t="shared" si="302"/>
        <v>5</v>
      </c>
      <c r="J3881" s="14">
        <f t="shared" si="303"/>
        <v>7.6452267377828775</v>
      </c>
      <c r="K3881" s="14">
        <f t="shared" si="304"/>
        <v>2.6452267377828775</v>
      </c>
      <c r="L3881">
        <f>formatted_data!J3884</f>
        <v>0</v>
      </c>
    </row>
    <row r="3882" spans="1:12" x14ac:dyDescent="0.35">
      <c r="A3882">
        <v>3876</v>
      </c>
      <c r="B3882" s="1">
        <v>42449</v>
      </c>
      <c r="C3882" s="2" t="s">
        <v>29</v>
      </c>
      <c r="D3882" s="2" t="s">
        <v>39</v>
      </c>
      <c r="E3882">
        <v>105</v>
      </c>
      <c r="F3882">
        <v>120</v>
      </c>
      <c r="G3882" s="14">
        <f t="shared" si="300"/>
        <v>91.246883302893252</v>
      </c>
      <c r="H3882" s="14">
        <f t="shared" si="301"/>
        <v>98.505696658249178</v>
      </c>
      <c r="I3882">
        <f t="shared" si="302"/>
        <v>-15</v>
      </c>
      <c r="J3882" s="14">
        <f t="shared" si="303"/>
        <v>-7.258813355355926</v>
      </c>
      <c r="K3882" s="14">
        <f t="shared" si="304"/>
        <v>7.741186644644074</v>
      </c>
      <c r="L3882">
        <f>formatted_data!J3885</f>
        <v>0</v>
      </c>
    </row>
    <row r="3883" spans="1:12" x14ac:dyDescent="0.35">
      <c r="A3883">
        <v>3877</v>
      </c>
      <c r="B3883" s="1">
        <v>42449</v>
      </c>
      <c r="C3883" s="2" t="s">
        <v>41</v>
      </c>
      <c r="D3883" s="2" t="s">
        <v>33</v>
      </c>
      <c r="E3883">
        <v>109</v>
      </c>
      <c r="F3883">
        <v>105</v>
      </c>
      <c r="G3883" s="14">
        <f t="shared" si="300"/>
        <v>101.08976023047212</v>
      </c>
      <c r="H3883" s="14">
        <f t="shared" si="301"/>
        <v>107.58656291752806</v>
      </c>
      <c r="I3883">
        <f t="shared" si="302"/>
        <v>4</v>
      </c>
      <c r="J3883" s="14">
        <f t="shared" si="303"/>
        <v>-6.4968026870559328</v>
      </c>
      <c r="K3883" s="14">
        <f t="shared" si="304"/>
        <v>-10.496802687055933</v>
      </c>
      <c r="L3883">
        <f>formatted_data!J3886</f>
        <v>0</v>
      </c>
    </row>
    <row r="3884" spans="1:12" x14ac:dyDescent="0.35">
      <c r="A3884">
        <v>3878</v>
      </c>
      <c r="B3884" s="1">
        <v>42449</v>
      </c>
      <c r="C3884" s="2" t="s">
        <v>22</v>
      </c>
      <c r="D3884" s="2" t="s">
        <v>19</v>
      </c>
      <c r="E3884">
        <v>85</v>
      </c>
      <c r="F3884">
        <v>94</v>
      </c>
      <c r="G3884" s="14">
        <f t="shared" si="300"/>
        <v>96.592229139881454</v>
      </c>
      <c r="H3884" s="14">
        <f t="shared" si="301"/>
        <v>98.827021373400669</v>
      </c>
      <c r="I3884">
        <f t="shared" si="302"/>
        <v>-9</v>
      </c>
      <c r="J3884" s="14">
        <f t="shared" si="303"/>
        <v>-2.2347922335192152</v>
      </c>
      <c r="K3884" s="14">
        <f t="shared" si="304"/>
        <v>6.7652077664807848</v>
      </c>
      <c r="L3884">
        <f>formatted_data!J3887</f>
        <v>0</v>
      </c>
    </row>
    <row r="3885" spans="1:12" x14ac:dyDescent="0.35">
      <c r="A3885">
        <v>3879</v>
      </c>
      <c r="B3885" s="1">
        <v>42449</v>
      </c>
      <c r="C3885" s="2" t="s">
        <v>35</v>
      </c>
      <c r="D3885" s="2" t="s">
        <v>32</v>
      </c>
      <c r="E3885">
        <v>80</v>
      </c>
      <c r="F3885">
        <v>88</v>
      </c>
      <c r="G3885" s="14">
        <f t="shared" si="300"/>
        <v>95.660760264364498</v>
      </c>
      <c r="H3885" s="14">
        <f t="shared" si="301"/>
        <v>98.400805711899324</v>
      </c>
      <c r="I3885">
        <f t="shared" si="302"/>
        <v>-8</v>
      </c>
      <c r="J3885" s="14">
        <f t="shared" si="303"/>
        <v>-2.7400454475348255</v>
      </c>
      <c r="K3885" s="14">
        <f t="shared" si="304"/>
        <v>5.2599545524651745</v>
      </c>
      <c r="L3885">
        <f>formatted_data!J3888</f>
        <v>0</v>
      </c>
    </row>
    <row r="3886" spans="1:12" x14ac:dyDescent="0.35">
      <c r="A3886">
        <v>3880</v>
      </c>
      <c r="B3886" s="1">
        <v>42450</v>
      </c>
      <c r="C3886" s="2" t="s">
        <v>45</v>
      </c>
      <c r="D3886" s="2" t="s">
        <v>48</v>
      </c>
      <c r="E3886">
        <v>91</v>
      </c>
      <c r="F3886">
        <v>88</v>
      </c>
      <c r="G3886" s="14">
        <f t="shared" si="300"/>
        <v>98.650994352394662</v>
      </c>
      <c r="H3886" s="14">
        <f t="shared" si="301"/>
        <v>108.44848081661753</v>
      </c>
      <c r="I3886">
        <f t="shared" si="302"/>
        <v>3</v>
      </c>
      <c r="J3886" s="14">
        <f t="shared" si="303"/>
        <v>-9.7974864642228709</v>
      </c>
      <c r="K3886" s="14">
        <f t="shared" si="304"/>
        <v>-12.797486464222871</v>
      </c>
      <c r="L3886">
        <f>formatted_data!J3889</f>
        <v>0</v>
      </c>
    </row>
    <row r="3887" spans="1:12" x14ac:dyDescent="0.35">
      <c r="A3887">
        <v>3881</v>
      </c>
      <c r="B3887" s="1">
        <v>42450</v>
      </c>
      <c r="C3887" s="2" t="s">
        <v>24</v>
      </c>
      <c r="D3887" s="2" t="s">
        <v>44</v>
      </c>
      <c r="E3887">
        <v>124</v>
      </c>
      <c r="F3887">
        <v>91</v>
      </c>
      <c r="G3887" s="14">
        <f t="shared" si="300"/>
        <v>101.8706770020539</v>
      </c>
      <c r="H3887" s="14">
        <f t="shared" si="301"/>
        <v>98.878591163467078</v>
      </c>
      <c r="I3887">
        <f t="shared" si="302"/>
        <v>33</v>
      </c>
      <c r="J3887" s="14">
        <f t="shared" si="303"/>
        <v>2.9920858385868172</v>
      </c>
      <c r="K3887" s="14">
        <f t="shared" si="304"/>
        <v>-30.007914161413183</v>
      </c>
      <c r="L3887">
        <f>formatted_data!J3890</f>
        <v>0</v>
      </c>
    </row>
    <row r="3888" spans="1:12" x14ac:dyDescent="0.35">
      <c r="A3888">
        <v>3882</v>
      </c>
      <c r="B3888" s="1">
        <v>42450</v>
      </c>
      <c r="C3888" s="2" t="s">
        <v>37</v>
      </c>
      <c r="D3888" s="2" t="s">
        <v>29</v>
      </c>
      <c r="E3888">
        <v>91</v>
      </c>
      <c r="F3888">
        <v>75</v>
      </c>
      <c r="G3888" s="14">
        <f t="shared" si="300"/>
        <v>102.50060257100357</v>
      </c>
      <c r="H3888" s="14">
        <f t="shared" si="301"/>
        <v>91.246883302893252</v>
      </c>
      <c r="I3888">
        <f t="shared" si="302"/>
        <v>16</v>
      </c>
      <c r="J3888" s="14">
        <f t="shared" si="303"/>
        <v>11.253719268110316</v>
      </c>
      <c r="K3888" s="14">
        <f t="shared" si="304"/>
        <v>-4.7462807318896836</v>
      </c>
      <c r="L3888">
        <f>formatted_data!J3891</f>
        <v>0</v>
      </c>
    </row>
    <row r="3889" spans="1:12" x14ac:dyDescent="0.35">
      <c r="A3889">
        <v>3883</v>
      </c>
      <c r="B3889" s="1">
        <v>42450</v>
      </c>
      <c r="C3889" s="2" t="s">
        <v>39</v>
      </c>
      <c r="D3889" s="2" t="s">
        <v>25</v>
      </c>
      <c r="E3889">
        <v>107</v>
      </c>
      <c r="F3889">
        <v>96</v>
      </c>
      <c r="G3889" s="14">
        <f t="shared" si="300"/>
        <v>98.505696658249178</v>
      </c>
      <c r="H3889" s="14">
        <f t="shared" si="301"/>
        <v>95.296653330857538</v>
      </c>
      <c r="I3889">
        <f t="shared" si="302"/>
        <v>11</v>
      </c>
      <c r="J3889" s="14">
        <f t="shared" si="303"/>
        <v>3.2090433273916403</v>
      </c>
      <c r="K3889" s="14">
        <f t="shared" si="304"/>
        <v>-7.7909566726083597</v>
      </c>
      <c r="L3889">
        <f>formatted_data!J3892</f>
        <v>0</v>
      </c>
    </row>
    <row r="3890" spans="1:12" x14ac:dyDescent="0.35">
      <c r="A3890">
        <v>3884</v>
      </c>
      <c r="B3890" s="1">
        <v>42450</v>
      </c>
      <c r="C3890" s="2" t="s">
        <v>23</v>
      </c>
      <c r="D3890" s="2" t="s">
        <v>22</v>
      </c>
      <c r="E3890">
        <v>92</v>
      </c>
      <c r="F3890">
        <v>91</v>
      </c>
      <c r="G3890" s="14">
        <f t="shared" si="300"/>
        <v>98.47729471820314</v>
      </c>
      <c r="H3890" s="14">
        <f t="shared" si="301"/>
        <v>96.592229139881454</v>
      </c>
      <c r="I3890">
        <f t="shared" si="302"/>
        <v>1</v>
      </c>
      <c r="J3890" s="14">
        <f t="shared" si="303"/>
        <v>1.8850655783216865</v>
      </c>
      <c r="K3890" s="14">
        <f t="shared" si="304"/>
        <v>0.88506557832168653</v>
      </c>
      <c r="L3890">
        <f>formatted_data!J3893</f>
        <v>0</v>
      </c>
    </row>
    <row r="3891" spans="1:12" x14ac:dyDescent="0.35">
      <c r="A3891">
        <v>3885</v>
      </c>
      <c r="B3891" s="1">
        <v>42450</v>
      </c>
      <c r="C3891" s="2" t="s">
        <v>36</v>
      </c>
      <c r="D3891" s="2" t="s">
        <v>34</v>
      </c>
      <c r="E3891">
        <v>102</v>
      </c>
      <c r="F3891">
        <v>117</v>
      </c>
      <c r="G3891" s="14">
        <f t="shared" si="300"/>
        <v>102.70973183747363</v>
      </c>
      <c r="H3891" s="14">
        <f t="shared" si="301"/>
        <v>101.65750746449261</v>
      </c>
      <c r="I3891">
        <f t="shared" si="302"/>
        <v>-15</v>
      </c>
      <c r="J3891" s="14">
        <f t="shared" si="303"/>
        <v>1.0522243729810157</v>
      </c>
      <c r="K3891" s="14">
        <f t="shared" si="304"/>
        <v>16.052224372981016</v>
      </c>
      <c r="L3891">
        <f>formatted_data!J3894</f>
        <v>0</v>
      </c>
    </row>
    <row r="3892" spans="1:12" x14ac:dyDescent="0.35">
      <c r="A3892">
        <v>3886</v>
      </c>
      <c r="B3892" s="1">
        <v>42450</v>
      </c>
      <c r="C3892" s="2" t="s">
        <v>38</v>
      </c>
      <c r="D3892" s="2" t="s">
        <v>32</v>
      </c>
      <c r="E3892">
        <v>109</v>
      </c>
      <c r="F3892">
        <v>102</v>
      </c>
      <c r="G3892" s="14">
        <f t="shared" si="300"/>
        <v>102.66476833283862</v>
      </c>
      <c r="H3892" s="14">
        <f t="shared" si="301"/>
        <v>98.400805711899324</v>
      </c>
      <c r="I3892">
        <f t="shared" si="302"/>
        <v>7</v>
      </c>
      <c r="J3892" s="14">
        <f t="shared" si="303"/>
        <v>4.2639626209392958</v>
      </c>
      <c r="K3892" s="14">
        <f t="shared" si="304"/>
        <v>-2.7360373790607042</v>
      </c>
      <c r="L3892">
        <f>formatted_data!J3895</f>
        <v>0</v>
      </c>
    </row>
    <row r="3893" spans="1:12" x14ac:dyDescent="0.35">
      <c r="A3893">
        <v>3887</v>
      </c>
      <c r="B3893" s="1">
        <v>42450</v>
      </c>
      <c r="C3893" s="2" t="s">
        <v>46</v>
      </c>
      <c r="D3893" s="2" t="s">
        <v>43</v>
      </c>
      <c r="E3893">
        <v>104</v>
      </c>
      <c r="F3893">
        <v>109</v>
      </c>
      <c r="G3893" s="14">
        <f t="shared" si="300"/>
        <v>98.847032457556736</v>
      </c>
      <c r="H3893" s="14">
        <f t="shared" si="301"/>
        <v>108.82640472576627</v>
      </c>
      <c r="I3893">
        <f t="shared" si="302"/>
        <v>-5</v>
      </c>
      <c r="J3893" s="14">
        <f t="shared" si="303"/>
        <v>-9.9793722682095307</v>
      </c>
      <c r="K3893" s="14">
        <f t="shared" si="304"/>
        <v>-4.9793722682095307</v>
      </c>
      <c r="L3893">
        <f>formatted_data!J3896</f>
        <v>0</v>
      </c>
    </row>
    <row r="3894" spans="1:12" x14ac:dyDescent="0.35">
      <c r="A3894">
        <v>3888</v>
      </c>
      <c r="B3894" s="1">
        <v>42450</v>
      </c>
      <c r="C3894" s="2" t="s">
        <v>30</v>
      </c>
      <c r="D3894" s="2" t="s">
        <v>21</v>
      </c>
      <c r="E3894">
        <v>97</v>
      </c>
      <c r="F3894">
        <v>103</v>
      </c>
      <c r="G3894" s="14">
        <f t="shared" si="300"/>
        <v>102.67379593505122</v>
      </c>
      <c r="H3894" s="14">
        <f t="shared" si="301"/>
        <v>103.60539198388028</v>
      </c>
      <c r="I3894">
        <f t="shared" si="302"/>
        <v>-6</v>
      </c>
      <c r="J3894" s="14">
        <f t="shared" si="303"/>
        <v>-0.93159604882906422</v>
      </c>
      <c r="K3894" s="14">
        <f t="shared" si="304"/>
        <v>5.0684039511709358</v>
      </c>
      <c r="L3894">
        <f>formatted_data!J3897</f>
        <v>0</v>
      </c>
    </row>
    <row r="3895" spans="1:12" x14ac:dyDescent="0.35">
      <c r="A3895">
        <v>3889</v>
      </c>
      <c r="B3895" s="1">
        <v>42451</v>
      </c>
      <c r="C3895" s="2" t="s">
        <v>31</v>
      </c>
      <c r="D3895" s="2" t="s">
        <v>45</v>
      </c>
      <c r="E3895">
        <v>100</v>
      </c>
      <c r="F3895">
        <v>105</v>
      </c>
      <c r="G3895" s="14">
        <f t="shared" si="300"/>
        <v>98.736294482568582</v>
      </c>
      <c r="H3895" s="14">
        <f t="shared" si="301"/>
        <v>98.650994352394662</v>
      </c>
      <c r="I3895">
        <f t="shared" si="302"/>
        <v>-5</v>
      </c>
      <c r="J3895" s="14">
        <f t="shared" si="303"/>
        <v>8.5300130173919797E-2</v>
      </c>
      <c r="K3895" s="14">
        <f t="shared" si="304"/>
        <v>5.0853001301739198</v>
      </c>
      <c r="L3895">
        <f>formatted_data!J3898</f>
        <v>0</v>
      </c>
    </row>
    <row r="3896" spans="1:12" x14ac:dyDescent="0.35">
      <c r="A3896">
        <v>3890</v>
      </c>
      <c r="B3896" s="1">
        <v>42451</v>
      </c>
      <c r="C3896" s="2" t="s">
        <v>41</v>
      </c>
      <c r="D3896" s="2" t="s">
        <v>28</v>
      </c>
      <c r="E3896">
        <v>99</v>
      </c>
      <c r="F3896">
        <v>113</v>
      </c>
      <c r="G3896" s="14">
        <f t="shared" si="300"/>
        <v>101.08976023047212</v>
      </c>
      <c r="H3896" s="14">
        <f t="shared" si="301"/>
        <v>101.86023358755202</v>
      </c>
      <c r="I3896">
        <f t="shared" si="302"/>
        <v>-14</v>
      </c>
      <c r="J3896" s="14">
        <f t="shared" si="303"/>
        <v>-0.77047335707989362</v>
      </c>
      <c r="K3896" s="14">
        <f t="shared" si="304"/>
        <v>13.229526642920106</v>
      </c>
      <c r="L3896">
        <f>formatted_data!J3899</f>
        <v>0</v>
      </c>
    </row>
    <row r="3897" spans="1:12" x14ac:dyDescent="0.35">
      <c r="A3897">
        <v>3891</v>
      </c>
      <c r="B3897" s="1">
        <v>42451</v>
      </c>
      <c r="C3897" s="2" t="s">
        <v>40</v>
      </c>
      <c r="D3897" s="2" t="s">
        <v>27</v>
      </c>
      <c r="E3897">
        <v>111</v>
      </c>
      <c r="F3897">
        <v>107</v>
      </c>
      <c r="G3897" s="14">
        <f t="shared" si="300"/>
        <v>104.98928901063358</v>
      </c>
      <c r="H3897" s="14">
        <f t="shared" si="301"/>
        <v>105.35519544810943</v>
      </c>
      <c r="I3897">
        <f t="shared" si="302"/>
        <v>4</v>
      </c>
      <c r="J3897" s="14">
        <f t="shared" si="303"/>
        <v>-0.36590643747584295</v>
      </c>
      <c r="K3897" s="14">
        <f t="shared" si="304"/>
        <v>-4.3659064374758429</v>
      </c>
      <c r="L3897">
        <f>formatted_data!J3900</f>
        <v>0</v>
      </c>
    </row>
    <row r="3898" spans="1:12" x14ac:dyDescent="0.35">
      <c r="A3898">
        <v>3892</v>
      </c>
      <c r="B3898" s="1">
        <v>42451</v>
      </c>
      <c r="C3898" s="2" t="s">
        <v>47</v>
      </c>
      <c r="D3898" s="2" t="s">
        <v>21</v>
      </c>
      <c r="E3898">
        <v>107</v>
      </c>
      <c r="F3898">
        <v>100</v>
      </c>
      <c r="G3898" s="14">
        <f t="shared" si="300"/>
        <v>95.165871940692583</v>
      </c>
      <c r="H3898" s="14">
        <f t="shared" si="301"/>
        <v>103.60539198388028</v>
      </c>
      <c r="I3898">
        <f t="shared" si="302"/>
        <v>7</v>
      </c>
      <c r="J3898" s="14">
        <f t="shared" si="303"/>
        <v>-8.4395200431876987</v>
      </c>
      <c r="K3898" s="14">
        <f t="shared" si="304"/>
        <v>-15.439520043187699</v>
      </c>
      <c r="L3898">
        <f>formatted_data!J3901</f>
        <v>0</v>
      </c>
    </row>
    <row r="3899" spans="1:12" x14ac:dyDescent="0.35">
      <c r="A3899">
        <v>3893</v>
      </c>
      <c r="B3899" s="1">
        <v>42452</v>
      </c>
      <c r="C3899" s="2" t="s">
        <v>34</v>
      </c>
      <c r="D3899" s="2" t="s">
        <v>36</v>
      </c>
      <c r="E3899">
        <v>101</v>
      </c>
      <c r="F3899">
        <v>122</v>
      </c>
      <c r="G3899" s="14">
        <f t="shared" si="300"/>
        <v>101.65750746449261</v>
      </c>
      <c r="H3899" s="14">
        <f t="shared" si="301"/>
        <v>102.70973183747363</v>
      </c>
      <c r="I3899">
        <f t="shared" si="302"/>
        <v>-21</v>
      </c>
      <c r="J3899" s="14">
        <f t="shared" si="303"/>
        <v>-1.0522243729810157</v>
      </c>
      <c r="K3899" s="14">
        <f t="shared" si="304"/>
        <v>19.947775627018984</v>
      </c>
      <c r="L3899">
        <f>formatted_data!J3902</f>
        <v>0</v>
      </c>
    </row>
    <row r="3900" spans="1:12" x14ac:dyDescent="0.35">
      <c r="A3900">
        <v>3894</v>
      </c>
      <c r="B3900" s="1">
        <v>42452</v>
      </c>
      <c r="C3900" s="2" t="s">
        <v>39</v>
      </c>
      <c r="D3900" s="2" t="s">
        <v>42</v>
      </c>
      <c r="E3900">
        <v>91</v>
      </c>
      <c r="F3900">
        <v>79</v>
      </c>
      <c r="G3900" s="14">
        <f t="shared" si="300"/>
        <v>98.505696658249178</v>
      </c>
      <c r="H3900" s="14">
        <f t="shared" si="301"/>
        <v>102.94188006864042</v>
      </c>
      <c r="I3900">
        <f t="shared" si="302"/>
        <v>12</v>
      </c>
      <c r="J3900" s="14">
        <f t="shared" si="303"/>
        <v>-4.4361834103912372</v>
      </c>
      <c r="K3900" s="14">
        <f t="shared" si="304"/>
        <v>-16.436183410391237</v>
      </c>
      <c r="L3900">
        <f>formatted_data!J3903</f>
        <v>0</v>
      </c>
    </row>
    <row r="3901" spans="1:12" x14ac:dyDescent="0.35">
      <c r="A3901">
        <v>3895</v>
      </c>
      <c r="B3901" s="1">
        <v>42452</v>
      </c>
      <c r="C3901" s="2" t="s">
        <v>23</v>
      </c>
      <c r="D3901" s="2" t="s">
        <v>25</v>
      </c>
      <c r="E3901">
        <v>118</v>
      </c>
      <c r="F3901">
        <v>102</v>
      </c>
      <c r="G3901" s="14">
        <f t="shared" si="300"/>
        <v>98.47729471820314</v>
      </c>
      <c r="H3901" s="14">
        <f t="shared" si="301"/>
        <v>95.296653330857538</v>
      </c>
      <c r="I3901">
        <f t="shared" si="302"/>
        <v>16</v>
      </c>
      <c r="J3901" s="14">
        <f t="shared" si="303"/>
        <v>3.1806413873456023</v>
      </c>
      <c r="K3901" s="14">
        <f t="shared" si="304"/>
        <v>-12.819358612654398</v>
      </c>
      <c r="L3901">
        <f>formatted_data!J3904</f>
        <v>0</v>
      </c>
    </row>
    <row r="3902" spans="1:12" x14ac:dyDescent="0.35">
      <c r="A3902">
        <v>3896</v>
      </c>
      <c r="B3902" s="1">
        <v>42452</v>
      </c>
      <c r="C3902" s="2" t="s">
        <v>24</v>
      </c>
      <c r="D3902" s="2" t="s">
        <v>22</v>
      </c>
      <c r="E3902">
        <v>113</v>
      </c>
      <c r="F3902">
        <v>104</v>
      </c>
      <c r="G3902" s="14">
        <f t="shared" si="300"/>
        <v>101.8706770020539</v>
      </c>
      <c r="H3902" s="14">
        <f t="shared" si="301"/>
        <v>96.592229139881454</v>
      </c>
      <c r="I3902">
        <f t="shared" si="302"/>
        <v>9</v>
      </c>
      <c r="J3902" s="14">
        <f t="shared" si="303"/>
        <v>5.2784478621724418</v>
      </c>
      <c r="K3902" s="14">
        <f t="shared" si="304"/>
        <v>-3.7215521378275582</v>
      </c>
      <c r="L3902">
        <f>formatted_data!J3905</f>
        <v>0</v>
      </c>
    </row>
    <row r="3903" spans="1:12" x14ac:dyDescent="0.35">
      <c r="A3903">
        <v>3897</v>
      </c>
      <c r="B3903" s="1">
        <v>42452</v>
      </c>
      <c r="C3903" s="2" t="s">
        <v>38</v>
      </c>
      <c r="D3903" s="2" t="s">
        <v>35</v>
      </c>
      <c r="E3903">
        <v>107</v>
      </c>
      <c r="F3903">
        <v>115</v>
      </c>
      <c r="G3903" s="14">
        <f t="shared" si="300"/>
        <v>102.66476833283862</v>
      </c>
      <c r="H3903" s="14">
        <f t="shared" si="301"/>
        <v>95.660760264364498</v>
      </c>
      <c r="I3903">
        <f t="shared" si="302"/>
        <v>-8</v>
      </c>
      <c r="J3903" s="14">
        <f t="shared" si="303"/>
        <v>7.0040080684741213</v>
      </c>
      <c r="K3903" s="14">
        <f t="shared" si="304"/>
        <v>15.004008068474121</v>
      </c>
      <c r="L3903">
        <f>formatted_data!J3906</f>
        <v>0</v>
      </c>
    </row>
    <row r="3904" spans="1:12" x14ac:dyDescent="0.35">
      <c r="A3904">
        <v>3898</v>
      </c>
      <c r="B3904" s="1">
        <v>42452</v>
      </c>
      <c r="C3904" s="2" t="s">
        <v>27</v>
      </c>
      <c r="D3904" s="2" t="s">
        <v>19</v>
      </c>
      <c r="E3904">
        <v>87</v>
      </c>
      <c r="F3904">
        <v>89</v>
      </c>
      <c r="G3904" s="14">
        <f t="shared" si="300"/>
        <v>105.35519544810943</v>
      </c>
      <c r="H3904" s="14">
        <f t="shared" si="301"/>
        <v>98.827021373400669</v>
      </c>
      <c r="I3904">
        <f t="shared" si="302"/>
        <v>-2</v>
      </c>
      <c r="J3904" s="14">
        <f t="shared" si="303"/>
        <v>6.5281740747087582</v>
      </c>
      <c r="K3904" s="14">
        <f t="shared" si="304"/>
        <v>8.5281740747087582</v>
      </c>
      <c r="L3904">
        <f>formatted_data!J3907</f>
        <v>0</v>
      </c>
    </row>
    <row r="3905" spans="1:12" x14ac:dyDescent="0.35">
      <c r="A3905">
        <v>3899</v>
      </c>
      <c r="B3905" s="1">
        <v>42452</v>
      </c>
      <c r="C3905" s="2" t="s">
        <v>46</v>
      </c>
      <c r="D3905" s="2" t="s">
        <v>32</v>
      </c>
      <c r="E3905">
        <v>113</v>
      </c>
      <c r="F3905">
        <v>104</v>
      </c>
      <c r="G3905" s="14">
        <f t="shared" si="300"/>
        <v>98.847032457556736</v>
      </c>
      <c r="H3905" s="14">
        <f t="shared" si="301"/>
        <v>98.400805711899324</v>
      </c>
      <c r="I3905">
        <f t="shared" si="302"/>
        <v>9</v>
      </c>
      <c r="J3905" s="14">
        <f t="shared" si="303"/>
        <v>0.44622674565741249</v>
      </c>
      <c r="K3905" s="14">
        <f t="shared" si="304"/>
        <v>-8.5537732543425875</v>
      </c>
      <c r="L3905">
        <f>formatted_data!J3908</f>
        <v>0</v>
      </c>
    </row>
    <row r="3906" spans="1:12" x14ac:dyDescent="0.35">
      <c r="A3906">
        <v>3900</v>
      </c>
      <c r="B3906" s="1">
        <v>42452</v>
      </c>
      <c r="C3906" s="2" t="s">
        <v>48</v>
      </c>
      <c r="D3906" s="2" t="s">
        <v>28</v>
      </c>
      <c r="E3906">
        <v>112</v>
      </c>
      <c r="F3906">
        <v>88</v>
      </c>
      <c r="G3906" s="14">
        <f t="shared" si="300"/>
        <v>108.44848081661753</v>
      </c>
      <c r="H3906" s="14">
        <f t="shared" si="301"/>
        <v>101.86023358755202</v>
      </c>
      <c r="I3906">
        <f t="shared" si="302"/>
        <v>24</v>
      </c>
      <c r="J3906" s="14">
        <f t="shared" si="303"/>
        <v>6.5882472290655159</v>
      </c>
      <c r="K3906" s="14">
        <f t="shared" si="304"/>
        <v>-17.411752770934484</v>
      </c>
      <c r="L3906">
        <f>formatted_data!J3909</f>
        <v>0</v>
      </c>
    </row>
    <row r="3907" spans="1:12" x14ac:dyDescent="0.35">
      <c r="A3907">
        <v>3901</v>
      </c>
      <c r="B3907" s="1">
        <v>42452</v>
      </c>
      <c r="C3907" s="2" t="s">
        <v>44</v>
      </c>
      <c r="D3907" s="2" t="s">
        <v>29</v>
      </c>
      <c r="E3907">
        <v>104</v>
      </c>
      <c r="F3907">
        <v>103</v>
      </c>
      <c r="G3907" s="14">
        <f t="shared" si="300"/>
        <v>98.878591163467078</v>
      </c>
      <c r="H3907" s="14">
        <f t="shared" si="301"/>
        <v>91.246883302893252</v>
      </c>
      <c r="I3907">
        <f t="shared" si="302"/>
        <v>1</v>
      </c>
      <c r="J3907" s="14">
        <f t="shared" si="303"/>
        <v>7.631707860573826</v>
      </c>
      <c r="K3907" s="14">
        <f t="shared" si="304"/>
        <v>6.631707860573826</v>
      </c>
      <c r="L3907">
        <f>formatted_data!J3910</f>
        <v>0</v>
      </c>
    </row>
    <row r="3908" spans="1:12" x14ac:dyDescent="0.35">
      <c r="A3908">
        <v>3902</v>
      </c>
      <c r="B3908" s="1">
        <v>42452</v>
      </c>
      <c r="C3908" s="2" t="s">
        <v>30</v>
      </c>
      <c r="D3908" s="2" t="s">
        <v>47</v>
      </c>
      <c r="E3908">
        <v>119</v>
      </c>
      <c r="F3908">
        <v>107</v>
      </c>
      <c r="G3908" s="14">
        <f t="shared" si="300"/>
        <v>102.67379593505122</v>
      </c>
      <c r="H3908" s="14">
        <f t="shared" si="301"/>
        <v>95.165871940692583</v>
      </c>
      <c r="I3908">
        <f t="shared" si="302"/>
        <v>12</v>
      </c>
      <c r="J3908" s="14">
        <f t="shared" si="303"/>
        <v>7.5079239943586344</v>
      </c>
      <c r="K3908" s="14">
        <f t="shared" si="304"/>
        <v>-4.4920760056413656</v>
      </c>
      <c r="L3908">
        <f>formatted_data!J3911</f>
        <v>0</v>
      </c>
    </row>
    <row r="3909" spans="1:12" x14ac:dyDescent="0.35">
      <c r="A3909">
        <v>3903</v>
      </c>
      <c r="B3909" s="1">
        <v>42452</v>
      </c>
      <c r="C3909" s="2" t="s">
        <v>43</v>
      </c>
      <c r="D3909" s="2" t="s">
        <v>33</v>
      </c>
      <c r="E3909">
        <v>114</v>
      </c>
      <c r="F3909">
        <v>98</v>
      </c>
      <c r="G3909" s="14">
        <f t="shared" si="300"/>
        <v>108.82640472576627</v>
      </c>
      <c r="H3909" s="14">
        <f t="shared" si="301"/>
        <v>107.58656291752806</v>
      </c>
      <c r="I3909">
        <f t="shared" si="302"/>
        <v>16</v>
      </c>
      <c r="J3909" s="14">
        <f t="shared" si="303"/>
        <v>1.2398418082382108</v>
      </c>
      <c r="K3909" s="14">
        <f t="shared" si="304"/>
        <v>-14.760158191761789</v>
      </c>
      <c r="L3909">
        <f>formatted_data!J3912</f>
        <v>0</v>
      </c>
    </row>
    <row r="3910" spans="1:12" x14ac:dyDescent="0.35">
      <c r="A3910">
        <v>3904</v>
      </c>
      <c r="B3910" s="1">
        <v>42452</v>
      </c>
      <c r="C3910" s="2" t="s">
        <v>26</v>
      </c>
      <c r="D3910" s="2" t="s">
        <v>20</v>
      </c>
      <c r="E3910">
        <v>109</v>
      </c>
      <c r="F3910">
        <v>103</v>
      </c>
      <c r="G3910" s="14">
        <f t="shared" si="300"/>
        <v>104.84234422441612</v>
      </c>
      <c r="H3910" s="14">
        <f t="shared" si="301"/>
        <v>104.20369374351823</v>
      </c>
      <c r="I3910">
        <f t="shared" si="302"/>
        <v>6</v>
      </c>
      <c r="J3910" s="14">
        <f t="shared" si="303"/>
        <v>0.63865048089789411</v>
      </c>
      <c r="K3910" s="14">
        <f t="shared" si="304"/>
        <v>-5.3613495191021059</v>
      </c>
      <c r="L3910">
        <f>formatted_data!J3913</f>
        <v>0</v>
      </c>
    </row>
    <row r="3911" spans="1:12" x14ac:dyDescent="0.35">
      <c r="A3911">
        <v>3905</v>
      </c>
      <c r="B3911" s="1">
        <v>42453</v>
      </c>
      <c r="C3911" s="2" t="s">
        <v>37</v>
      </c>
      <c r="D3911" s="2" t="s">
        <v>41</v>
      </c>
      <c r="E3911">
        <v>92</v>
      </c>
      <c r="F3911">
        <v>84</v>
      </c>
      <c r="G3911" s="14">
        <f t="shared" si="300"/>
        <v>102.50060257100357</v>
      </c>
      <c r="H3911" s="14">
        <f t="shared" si="301"/>
        <v>101.08976023047212</v>
      </c>
      <c r="I3911">
        <f t="shared" si="302"/>
        <v>8</v>
      </c>
      <c r="J3911" s="14">
        <f t="shared" si="303"/>
        <v>1.4108423405314454</v>
      </c>
      <c r="K3911" s="14">
        <f t="shared" si="304"/>
        <v>-6.5891576594685546</v>
      </c>
      <c r="L3911">
        <f>formatted_data!J3914</f>
        <v>0</v>
      </c>
    </row>
    <row r="3912" spans="1:12" x14ac:dyDescent="0.35">
      <c r="A3912">
        <v>3906</v>
      </c>
      <c r="B3912" s="1">
        <v>42453</v>
      </c>
      <c r="C3912" s="2" t="s">
        <v>31</v>
      </c>
      <c r="D3912" s="2" t="s">
        <v>24</v>
      </c>
      <c r="E3912">
        <v>104</v>
      </c>
      <c r="F3912">
        <v>95</v>
      </c>
      <c r="G3912" s="14">
        <f t="shared" ref="G3912:G3975" si="305">INDEX($P$7:$P$36,MATCH(C3912,$O$7:$O$36,0))+$P$3</f>
        <v>98.736294482568582</v>
      </c>
      <c r="H3912" s="14">
        <f t="shared" ref="H3912:H3975" si="306">INDEX($P$7:$P$36,MATCH(D3912,$O$7:$O$36,0))+$P$3</f>
        <v>101.8706770020539</v>
      </c>
      <c r="I3912">
        <f t="shared" ref="I3912:I3975" si="307">E3912-F3912</f>
        <v>9</v>
      </c>
      <c r="J3912" s="14">
        <f t="shared" ref="J3912:J3975" si="308">G3912-H3912</f>
        <v>-3.1343825194853139</v>
      </c>
      <c r="K3912" s="14">
        <f t="shared" ref="K3912:K3975" si="309">J3912-I3912</f>
        <v>-12.134382519485314</v>
      </c>
      <c r="L3912">
        <f>formatted_data!J3915</f>
        <v>0</v>
      </c>
    </row>
    <row r="3913" spans="1:12" x14ac:dyDescent="0.35">
      <c r="A3913">
        <v>3907</v>
      </c>
      <c r="B3913" s="1">
        <v>42453</v>
      </c>
      <c r="C3913" s="2" t="s">
        <v>35</v>
      </c>
      <c r="D3913" s="2" t="s">
        <v>38</v>
      </c>
      <c r="E3913">
        <v>106</v>
      </c>
      <c r="F3913">
        <v>94</v>
      </c>
      <c r="G3913" s="14">
        <f t="shared" si="305"/>
        <v>95.660760264364498</v>
      </c>
      <c r="H3913" s="14">
        <f t="shared" si="306"/>
        <v>102.66476833283862</v>
      </c>
      <c r="I3913">
        <f t="shared" si="307"/>
        <v>12</v>
      </c>
      <c r="J3913" s="14">
        <f t="shared" si="308"/>
        <v>-7.0040080684741213</v>
      </c>
      <c r="K3913" s="14">
        <f t="shared" si="309"/>
        <v>-19.004008068474121</v>
      </c>
      <c r="L3913">
        <f>formatted_data!J3916</f>
        <v>0</v>
      </c>
    </row>
    <row r="3914" spans="1:12" x14ac:dyDescent="0.35">
      <c r="A3914">
        <v>3908</v>
      </c>
      <c r="B3914" s="1">
        <v>42453</v>
      </c>
      <c r="C3914" s="2" t="s">
        <v>40</v>
      </c>
      <c r="D3914" s="2" t="s">
        <v>19</v>
      </c>
      <c r="E3914">
        <v>113</v>
      </c>
      <c r="F3914">
        <v>91</v>
      </c>
      <c r="G3914" s="14">
        <f t="shared" si="305"/>
        <v>104.98928901063358</v>
      </c>
      <c r="H3914" s="14">
        <f t="shared" si="306"/>
        <v>98.827021373400669</v>
      </c>
      <c r="I3914">
        <f t="shared" si="307"/>
        <v>22</v>
      </c>
      <c r="J3914" s="14">
        <f t="shared" si="308"/>
        <v>6.1622676372329153</v>
      </c>
      <c r="K3914" s="14">
        <f t="shared" si="309"/>
        <v>-15.837732362767085</v>
      </c>
      <c r="L3914">
        <f>formatted_data!J3917</f>
        <v>0</v>
      </c>
    </row>
    <row r="3915" spans="1:12" x14ac:dyDescent="0.35">
      <c r="A3915">
        <v>3909</v>
      </c>
      <c r="B3915" s="1">
        <v>42453</v>
      </c>
      <c r="C3915" s="2" t="s">
        <v>33</v>
      </c>
      <c r="D3915" s="2" t="s">
        <v>26</v>
      </c>
      <c r="E3915">
        <v>96</v>
      </c>
      <c r="F3915">
        <v>94</v>
      </c>
      <c r="G3915" s="14">
        <f t="shared" si="305"/>
        <v>107.58656291752806</v>
      </c>
      <c r="H3915" s="14">
        <f t="shared" si="306"/>
        <v>104.84234422441612</v>
      </c>
      <c r="I3915">
        <f t="shared" si="307"/>
        <v>2</v>
      </c>
      <c r="J3915" s="14">
        <f t="shared" si="308"/>
        <v>2.7442186931119323</v>
      </c>
      <c r="K3915" s="14">
        <f t="shared" si="309"/>
        <v>0.74421869311193234</v>
      </c>
      <c r="L3915">
        <f>formatted_data!J3918</f>
        <v>0</v>
      </c>
    </row>
    <row r="3916" spans="1:12" x14ac:dyDescent="0.35">
      <c r="A3916">
        <v>3910</v>
      </c>
      <c r="B3916" s="1">
        <v>42454</v>
      </c>
      <c r="C3916" s="2" t="s">
        <v>34</v>
      </c>
      <c r="D3916" s="2" t="s">
        <v>46</v>
      </c>
      <c r="E3916">
        <v>129</v>
      </c>
      <c r="F3916">
        <v>132</v>
      </c>
      <c r="G3916" s="14">
        <f t="shared" si="305"/>
        <v>101.65750746449261</v>
      </c>
      <c r="H3916" s="14">
        <f t="shared" si="306"/>
        <v>98.847032457556736</v>
      </c>
      <c r="I3916">
        <f t="shared" si="307"/>
        <v>-3</v>
      </c>
      <c r="J3916" s="14">
        <f t="shared" si="308"/>
        <v>2.8104750069358744</v>
      </c>
      <c r="K3916" s="14">
        <f t="shared" si="309"/>
        <v>5.8104750069358744</v>
      </c>
      <c r="L3916">
        <f>formatted_data!J3919</f>
        <v>0</v>
      </c>
    </row>
    <row r="3917" spans="1:12" x14ac:dyDescent="0.35">
      <c r="A3917">
        <v>3911</v>
      </c>
      <c r="B3917" s="1">
        <v>42454</v>
      </c>
      <c r="C3917" s="2" t="s">
        <v>23</v>
      </c>
      <c r="D3917" s="2" t="s">
        <v>45</v>
      </c>
      <c r="E3917">
        <v>112</v>
      </c>
      <c r="F3917">
        <v>105</v>
      </c>
      <c r="G3917" s="14">
        <f t="shared" si="305"/>
        <v>98.47729471820314</v>
      </c>
      <c r="H3917" s="14">
        <f t="shared" si="306"/>
        <v>98.650994352394662</v>
      </c>
      <c r="I3917">
        <f t="shared" si="307"/>
        <v>7</v>
      </c>
      <c r="J3917" s="14">
        <f t="shared" si="308"/>
        <v>-0.17369963419152157</v>
      </c>
      <c r="K3917" s="14">
        <f t="shared" si="309"/>
        <v>-7.1736996341915216</v>
      </c>
      <c r="L3917">
        <f>formatted_data!J3920</f>
        <v>0</v>
      </c>
    </row>
    <row r="3918" spans="1:12" x14ac:dyDescent="0.35">
      <c r="A3918">
        <v>3912</v>
      </c>
      <c r="B3918" s="1">
        <v>42454</v>
      </c>
      <c r="C3918" s="2" t="s">
        <v>28</v>
      </c>
      <c r="D3918" s="2" t="s">
        <v>25</v>
      </c>
      <c r="E3918">
        <v>108</v>
      </c>
      <c r="F3918">
        <v>97</v>
      </c>
      <c r="G3918" s="14">
        <f t="shared" si="305"/>
        <v>101.86023358755202</v>
      </c>
      <c r="H3918" s="14">
        <f t="shared" si="306"/>
        <v>95.296653330857538</v>
      </c>
      <c r="I3918">
        <f t="shared" si="307"/>
        <v>11</v>
      </c>
      <c r="J3918" s="14">
        <f t="shared" si="308"/>
        <v>6.563580256694479</v>
      </c>
      <c r="K3918" s="14">
        <f t="shared" si="309"/>
        <v>-4.436419743305521</v>
      </c>
      <c r="L3918">
        <f>formatted_data!J3921</f>
        <v>0</v>
      </c>
    </row>
    <row r="3919" spans="1:12" x14ac:dyDescent="0.35">
      <c r="A3919">
        <v>3913</v>
      </c>
      <c r="B3919" s="1">
        <v>42454</v>
      </c>
      <c r="C3919" s="2" t="s">
        <v>36</v>
      </c>
      <c r="D3919" s="2" t="s">
        <v>22</v>
      </c>
      <c r="E3919">
        <v>101</v>
      </c>
      <c r="F3919">
        <v>90</v>
      </c>
      <c r="G3919" s="14">
        <f t="shared" si="305"/>
        <v>102.70973183747363</v>
      </c>
      <c r="H3919" s="14">
        <f t="shared" si="306"/>
        <v>96.592229139881454</v>
      </c>
      <c r="I3919">
        <f t="shared" si="307"/>
        <v>11</v>
      </c>
      <c r="J3919" s="14">
        <f t="shared" si="308"/>
        <v>6.1175026975921725</v>
      </c>
      <c r="K3919" s="14">
        <f t="shared" si="309"/>
        <v>-4.8824973024078275</v>
      </c>
      <c r="L3919">
        <f>formatted_data!J3922</f>
        <v>0</v>
      </c>
    </row>
    <row r="3920" spans="1:12" x14ac:dyDescent="0.35">
      <c r="A3920">
        <v>3914</v>
      </c>
      <c r="B3920" s="1">
        <v>42454</v>
      </c>
      <c r="C3920" s="2" t="s">
        <v>27</v>
      </c>
      <c r="D3920" s="2" t="s">
        <v>42</v>
      </c>
      <c r="E3920">
        <v>112</v>
      </c>
      <c r="F3920">
        <v>109</v>
      </c>
      <c r="G3920" s="14">
        <f t="shared" si="305"/>
        <v>105.35519544810943</v>
      </c>
      <c r="H3920" s="14">
        <f t="shared" si="306"/>
        <v>102.94188006864042</v>
      </c>
      <c r="I3920">
        <f t="shared" si="307"/>
        <v>3</v>
      </c>
      <c r="J3920" s="14">
        <f t="shared" si="308"/>
        <v>2.4133153794690116</v>
      </c>
      <c r="K3920" s="14">
        <f t="shared" si="309"/>
        <v>-0.58668462053098835</v>
      </c>
      <c r="L3920">
        <f>formatted_data!J3923</f>
        <v>0</v>
      </c>
    </row>
    <row r="3921" spans="1:12" x14ac:dyDescent="0.35">
      <c r="A3921">
        <v>3915</v>
      </c>
      <c r="B3921" s="1">
        <v>42454</v>
      </c>
      <c r="C3921" s="2" t="s">
        <v>48</v>
      </c>
      <c r="D3921" s="2" t="s">
        <v>21</v>
      </c>
      <c r="E3921">
        <v>110</v>
      </c>
      <c r="F3921">
        <v>104</v>
      </c>
      <c r="G3921" s="14">
        <f t="shared" si="305"/>
        <v>108.44848081661753</v>
      </c>
      <c r="H3921" s="14">
        <f t="shared" si="306"/>
        <v>103.60539198388028</v>
      </c>
      <c r="I3921">
        <f t="shared" si="307"/>
        <v>6</v>
      </c>
      <c r="J3921" s="14">
        <f t="shared" si="308"/>
        <v>4.8430888327372514</v>
      </c>
      <c r="K3921" s="14">
        <f t="shared" si="309"/>
        <v>-1.1569111672627486</v>
      </c>
      <c r="L3921">
        <f>formatted_data!J3924</f>
        <v>0</v>
      </c>
    </row>
    <row r="3922" spans="1:12" x14ac:dyDescent="0.35">
      <c r="A3922">
        <v>3916</v>
      </c>
      <c r="B3922" s="1">
        <v>42454</v>
      </c>
      <c r="C3922" s="2" t="s">
        <v>32</v>
      </c>
      <c r="D3922" s="2" t="s">
        <v>30</v>
      </c>
      <c r="E3922">
        <v>116</v>
      </c>
      <c r="F3922">
        <v>94</v>
      </c>
      <c r="G3922" s="14">
        <f t="shared" si="305"/>
        <v>98.400805711899324</v>
      </c>
      <c r="H3922" s="14">
        <f t="shared" si="306"/>
        <v>102.67379593505122</v>
      </c>
      <c r="I3922">
        <f t="shared" si="307"/>
        <v>22</v>
      </c>
      <c r="J3922" s="14">
        <f t="shared" si="308"/>
        <v>-4.2729902231518935</v>
      </c>
      <c r="K3922" s="14">
        <f t="shared" si="309"/>
        <v>-26.272990223151893</v>
      </c>
      <c r="L3922">
        <f>formatted_data!J3925</f>
        <v>0</v>
      </c>
    </row>
    <row r="3923" spans="1:12" x14ac:dyDescent="0.35">
      <c r="A3923">
        <v>3917</v>
      </c>
      <c r="B3923" s="1">
        <v>42454</v>
      </c>
      <c r="C3923" s="2" t="s">
        <v>43</v>
      </c>
      <c r="D3923" s="2" t="s">
        <v>20</v>
      </c>
      <c r="E3923">
        <v>128</v>
      </c>
      <c r="F3923">
        <v>120</v>
      </c>
      <c r="G3923" s="14">
        <f t="shared" si="305"/>
        <v>108.82640472576627</v>
      </c>
      <c r="H3923" s="14">
        <f t="shared" si="306"/>
        <v>104.20369374351823</v>
      </c>
      <c r="I3923">
        <f t="shared" si="307"/>
        <v>8</v>
      </c>
      <c r="J3923" s="14">
        <f t="shared" si="308"/>
        <v>4.6227109822480372</v>
      </c>
      <c r="K3923" s="14">
        <f t="shared" si="309"/>
        <v>-3.3772890177519628</v>
      </c>
      <c r="L3923">
        <f>formatted_data!J3926</f>
        <v>0</v>
      </c>
    </row>
    <row r="3924" spans="1:12" x14ac:dyDescent="0.35">
      <c r="A3924">
        <v>3918</v>
      </c>
      <c r="B3924" s="1">
        <v>42454</v>
      </c>
      <c r="C3924" s="2" t="s">
        <v>47</v>
      </c>
      <c r="D3924" s="2" t="s">
        <v>44</v>
      </c>
      <c r="E3924">
        <v>105</v>
      </c>
      <c r="F3924">
        <v>116</v>
      </c>
      <c r="G3924" s="14">
        <f t="shared" si="305"/>
        <v>95.165871940692583</v>
      </c>
      <c r="H3924" s="14">
        <f t="shared" si="306"/>
        <v>98.878591163467078</v>
      </c>
      <c r="I3924">
        <f t="shared" si="307"/>
        <v>-11</v>
      </c>
      <c r="J3924" s="14">
        <f t="shared" si="308"/>
        <v>-3.7127192227744956</v>
      </c>
      <c r="K3924" s="14">
        <f t="shared" si="309"/>
        <v>7.2872807772255044</v>
      </c>
      <c r="L3924">
        <f>formatted_data!J3927</f>
        <v>0</v>
      </c>
    </row>
    <row r="3925" spans="1:12" x14ac:dyDescent="0.35">
      <c r="A3925">
        <v>3919</v>
      </c>
      <c r="B3925" s="1">
        <v>42455</v>
      </c>
      <c r="C3925" s="2" t="s">
        <v>31</v>
      </c>
      <c r="D3925" s="2" t="s">
        <v>37</v>
      </c>
      <c r="E3925">
        <v>120</v>
      </c>
      <c r="F3925">
        <v>110</v>
      </c>
      <c r="G3925" s="14">
        <f t="shared" si="305"/>
        <v>98.736294482568582</v>
      </c>
      <c r="H3925" s="14">
        <f t="shared" si="306"/>
        <v>102.50060257100357</v>
      </c>
      <c r="I3925">
        <f t="shared" si="307"/>
        <v>10</v>
      </c>
      <c r="J3925" s="14">
        <f t="shared" si="308"/>
        <v>-3.7643080884349871</v>
      </c>
      <c r="K3925" s="14">
        <f t="shared" si="309"/>
        <v>-13.764308088434987</v>
      </c>
      <c r="L3925">
        <f>formatted_data!J3928</f>
        <v>0</v>
      </c>
    </row>
    <row r="3926" spans="1:12" x14ac:dyDescent="0.35">
      <c r="A3926">
        <v>3920</v>
      </c>
      <c r="B3926" s="1">
        <v>42455</v>
      </c>
      <c r="C3926" s="2" t="s">
        <v>25</v>
      </c>
      <c r="D3926" s="2" t="s">
        <v>38</v>
      </c>
      <c r="E3926">
        <v>111</v>
      </c>
      <c r="F3926">
        <v>89</v>
      </c>
      <c r="G3926" s="14">
        <f t="shared" si="305"/>
        <v>95.296653330857538</v>
      </c>
      <c r="H3926" s="14">
        <f t="shared" si="306"/>
        <v>102.66476833283862</v>
      </c>
      <c r="I3926">
        <f t="shared" si="307"/>
        <v>22</v>
      </c>
      <c r="J3926" s="14">
        <f t="shared" si="308"/>
        <v>-7.3681150019810815</v>
      </c>
      <c r="K3926" s="14">
        <f t="shared" si="309"/>
        <v>-29.368115001981081</v>
      </c>
      <c r="L3926">
        <f>formatted_data!J3929</f>
        <v>0</v>
      </c>
    </row>
    <row r="3927" spans="1:12" x14ac:dyDescent="0.35">
      <c r="A3927">
        <v>3921</v>
      </c>
      <c r="B3927" s="1">
        <v>42455</v>
      </c>
      <c r="C3927" s="2" t="s">
        <v>41</v>
      </c>
      <c r="D3927" s="2" t="s">
        <v>42</v>
      </c>
      <c r="E3927">
        <v>91</v>
      </c>
      <c r="F3927">
        <v>115</v>
      </c>
      <c r="G3927" s="14">
        <f t="shared" si="305"/>
        <v>101.08976023047212</v>
      </c>
      <c r="H3927" s="14">
        <f t="shared" si="306"/>
        <v>102.94188006864042</v>
      </c>
      <c r="I3927">
        <f t="shared" si="307"/>
        <v>-24</v>
      </c>
      <c r="J3927" s="14">
        <f t="shared" si="308"/>
        <v>-1.8521198381682922</v>
      </c>
      <c r="K3927" s="14">
        <f t="shared" si="309"/>
        <v>22.147880161831708</v>
      </c>
      <c r="L3927">
        <f>formatted_data!J3930</f>
        <v>0</v>
      </c>
    </row>
    <row r="3928" spans="1:12" x14ac:dyDescent="0.35">
      <c r="A3928">
        <v>3922</v>
      </c>
      <c r="B3928" s="1">
        <v>42455</v>
      </c>
      <c r="C3928" s="2" t="s">
        <v>23</v>
      </c>
      <c r="D3928" s="2" t="s">
        <v>36</v>
      </c>
      <c r="E3928">
        <v>95</v>
      </c>
      <c r="F3928">
        <v>112</v>
      </c>
      <c r="G3928" s="14">
        <f t="shared" si="305"/>
        <v>98.47729471820314</v>
      </c>
      <c r="H3928" s="14">
        <f t="shared" si="306"/>
        <v>102.70973183747363</v>
      </c>
      <c r="I3928">
        <f t="shared" si="307"/>
        <v>-17</v>
      </c>
      <c r="J3928" s="14">
        <f t="shared" si="308"/>
        <v>-4.2324371192704859</v>
      </c>
      <c r="K3928" s="14">
        <f t="shared" si="309"/>
        <v>12.767562880729514</v>
      </c>
      <c r="L3928">
        <f>formatted_data!J3931</f>
        <v>0</v>
      </c>
    </row>
    <row r="3929" spans="1:12" x14ac:dyDescent="0.35">
      <c r="A3929">
        <v>3923</v>
      </c>
      <c r="B3929" s="1">
        <v>42455</v>
      </c>
      <c r="C3929" s="2" t="s">
        <v>35</v>
      </c>
      <c r="D3929" s="2" t="s">
        <v>24</v>
      </c>
      <c r="E3929">
        <v>93</v>
      </c>
      <c r="F3929">
        <v>107</v>
      </c>
      <c r="G3929" s="14">
        <f t="shared" si="305"/>
        <v>95.660760264364498</v>
      </c>
      <c r="H3929" s="14">
        <f t="shared" si="306"/>
        <v>101.8706770020539</v>
      </c>
      <c r="I3929">
        <f t="shared" si="307"/>
        <v>-14</v>
      </c>
      <c r="J3929" s="14">
        <f t="shared" si="308"/>
        <v>-6.2099167376893973</v>
      </c>
      <c r="K3929" s="14">
        <f t="shared" si="309"/>
        <v>7.7900832623106027</v>
      </c>
      <c r="L3929">
        <f>formatted_data!J3932</f>
        <v>0</v>
      </c>
    </row>
    <row r="3930" spans="1:12" x14ac:dyDescent="0.35">
      <c r="A3930">
        <v>3924</v>
      </c>
      <c r="B3930" s="1">
        <v>42455</v>
      </c>
      <c r="C3930" s="2" t="s">
        <v>46</v>
      </c>
      <c r="D3930" s="2" t="s">
        <v>19</v>
      </c>
      <c r="E3930">
        <v>84</v>
      </c>
      <c r="F3930">
        <v>93</v>
      </c>
      <c r="G3930" s="14">
        <f t="shared" si="305"/>
        <v>98.847032457556736</v>
      </c>
      <c r="H3930" s="14">
        <f t="shared" si="306"/>
        <v>98.827021373400669</v>
      </c>
      <c r="I3930">
        <f t="shared" si="307"/>
        <v>-9</v>
      </c>
      <c r="J3930" s="14">
        <f t="shared" si="308"/>
        <v>2.0011084156067227E-2</v>
      </c>
      <c r="K3930" s="14">
        <f t="shared" si="309"/>
        <v>9.0200110841560672</v>
      </c>
      <c r="L3930">
        <f>formatted_data!J3933</f>
        <v>0</v>
      </c>
    </row>
    <row r="3931" spans="1:12" x14ac:dyDescent="0.35">
      <c r="A3931">
        <v>3925</v>
      </c>
      <c r="B3931" s="1">
        <v>42455</v>
      </c>
      <c r="C3931" s="2" t="s">
        <v>40</v>
      </c>
      <c r="D3931" s="2" t="s">
        <v>48</v>
      </c>
      <c r="E3931">
        <v>111</v>
      </c>
      <c r="F3931">
        <v>92</v>
      </c>
      <c r="G3931" s="14">
        <f t="shared" si="305"/>
        <v>104.98928901063358</v>
      </c>
      <c r="H3931" s="14">
        <f t="shared" si="306"/>
        <v>108.44848081661753</v>
      </c>
      <c r="I3931">
        <f t="shared" si="307"/>
        <v>19</v>
      </c>
      <c r="J3931" s="14">
        <f t="shared" si="308"/>
        <v>-3.4591918059839486</v>
      </c>
      <c r="K3931" s="14">
        <f t="shared" si="309"/>
        <v>-22.459191805983949</v>
      </c>
      <c r="L3931">
        <f>formatted_data!J3934</f>
        <v>0</v>
      </c>
    </row>
    <row r="3932" spans="1:12" x14ac:dyDescent="0.35">
      <c r="A3932">
        <v>3926</v>
      </c>
      <c r="B3932" s="1">
        <v>42455</v>
      </c>
      <c r="C3932" s="2" t="s">
        <v>22</v>
      </c>
      <c r="D3932" s="2" t="s">
        <v>45</v>
      </c>
      <c r="E3932">
        <v>91</v>
      </c>
      <c r="F3932">
        <v>115</v>
      </c>
      <c r="G3932" s="14">
        <f t="shared" si="305"/>
        <v>96.592229139881454</v>
      </c>
      <c r="H3932" s="14">
        <f t="shared" si="306"/>
        <v>98.650994352394662</v>
      </c>
      <c r="I3932">
        <f t="shared" si="307"/>
        <v>-24</v>
      </c>
      <c r="J3932" s="14">
        <f t="shared" si="308"/>
        <v>-2.0587652125132081</v>
      </c>
      <c r="K3932" s="14">
        <f t="shared" si="309"/>
        <v>21.941234787486792</v>
      </c>
      <c r="L3932">
        <f>formatted_data!J3935</f>
        <v>0</v>
      </c>
    </row>
    <row r="3933" spans="1:12" x14ac:dyDescent="0.35">
      <c r="A3933">
        <v>3927</v>
      </c>
      <c r="B3933" s="1">
        <v>42455</v>
      </c>
      <c r="C3933" s="2" t="s">
        <v>30</v>
      </c>
      <c r="D3933" s="2" t="s">
        <v>39</v>
      </c>
      <c r="E3933">
        <v>99</v>
      </c>
      <c r="F3933">
        <v>102</v>
      </c>
      <c r="G3933" s="14">
        <f t="shared" si="305"/>
        <v>102.67379593505122</v>
      </c>
      <c r="H3933" s="14">
        <f t="shared" si="306"/>
        <v>98.505696658249178</v>
      </c>
      <c r="I3933">
        <f t="shared" si="307"/>
        <v>-3</v>
      </c>
      <c r="J3933" s="14">
        <f t="shared" si="308"/>
        <v>4.1680992768020388</v>
      </c>
      <c r="K3933" s="14">
        <f t="shared" si="309"/>
        <v>7.1680992768020388</v>
      </c>
      <c r="L3933">
        <f>formatted_data!J3936</f>
        <v>0</v>
      </c>
    </row>
    <row r="3934" spans="1:12" x14ac:dyDescent="0.35">
      <c r="A3934">
        <v>3928</v>
      </c>
      <c r="B3934" s="1">
        <v>42455</v>
      </c>
      <c r="C3934" s="2" t="s">
        <v>26</v>
      </c>
      <c r="D3934" s="2" t="s">
        <v>29</v>
      </c>
      <c r="E3934">
        <v>108</v>
      </c>
      <c r="F3934">
        <v>105</v>
      </c>
      <c r="G3934" s="14">
        <f t="shared" si="305"/>
        <v>104.84234422441612</v>
      </c>
      <c r="H3934" s="14">
        <f t="shared" si="306"/>
        <v>91.246883302893252</v>
      </c>
      <c r="I3934">
        <f t="shared" si="307"/>
        <v>3</v>
      </c>
      <c r="J3934" s="14">
        <f t="shared" si="308"/>
        <v>13.595460921522871</v>
      </c>
      <c r="K3934" s="14">
        <f t="shared" si="309"/>
        <v>10.595460921522871</v>
      </c>
      <c r="L3934">
        <f>formatted_data!J3937</f>
        <v>0</v>
      </c>
    </row>
    <row r="3935" spans="1:12" x14ac:dyDescent="0.35">
      <c r="A3935">
        <v>3929</v>
      </c>
      <c r="B3935" s="1">
        <v>42456</v>
      </c>
      <c r="C3935" s="2" t="s">
        <v>33</v>
      </c>
      <c r="D3935" s="2" t="s">
        <v>44</v>
      </c>
      <c r="E3935">
        <v>105</v>
      </c>
      <c r="F3935">
        <v>90</v>
      </c>
      <c r="G3935" s="14">
        <f t="shared" si="305"/>
        <v>107.58656291752806</v>
      </c>
      <c r="H3935" s="14">
        <f t="shared" si="306"/>
        <v>98.878591163467078</v>
      </c>
      <c r="I3935">
        <f t="shared" si="307"/>
        <v>15</v>
      </c>
      <c r="J3935" s="14">
        <f t="shared" si="308"/>
        <v>8.7079717540609778</v>
      </c>
      <c r="K3935" s="14">
        <f t="shared" si="309"/>
        <v>-6.2920282459390222</v>
      </c>
      <c r="L3935">
        <f>formatted_data!J3938</f>
        <v>0</v>
      </c>
    </row>
    <row r="3936" spans="1:12" x14ac:dyDescent="0.35">
      <c r="A3936">
        <v>3930</v>
      </c>
      <c r="B3936" s="1">
        <v>42456</v>
      </c>
      <c r="C3936" s="2" t="s">
        <v>37</v>
      </c>
      <c r="D3936" s="2" t="s">
        <v>27</v>
      </c>
      <c r="E3936">
        <v>104</v>
      </c>
      <c r="F3936">
        <v>101</v>
      </c>
      <c r="G3936" s="14">
        <f t="shared" si="305"/>
        <v>102.50060257100357</v>
      </c>
      <c r="H3936" s="14">
        <f t="shared" si="306"/>
        <v>105.35519544810943</v>
      </c>
      <c r="I3936">
        <f t="shared" si="307"/>
        <v>3</v>
      </c>
      <c r="J3936" s="14">
        <f t="shared" si="308"/>
        <v>-2.8545928771058584</v>
      </c>
      <c r="K3936" s="14">
        <f t="shared" si="309"/>
        <v>-5.8545928771058584</v>
      </c>
      <c r="L3936">
        <f>formatted_data!J3939</f>
        <v>0</v>
      </c>
    </row>
    <row r="3937" spans="1:12" x14ac:dyDescent="0.35">
      <c r="A3937">
        <v>3931</v>
      </c>
      <c r="B3937" s="1">
        <v>42456</v>
      </c>
      <c r="C3937" s="2" t="s">
        <v>43</v>
      </c>
      <c r="D3937" s="2" t="s">
        <v>29</v>
      </c>
      <c r="E3937">
        <v>117</v>
      </c>
      <c r="F3937">
        <v>105</v>
      </c>
      <c r="G3937" s="14">
        <f t="shared" si="305"/>
        <v>108.82640472576627</v>
      </c>
      <c r="H3937" s="14">
        <f t="shared" si="306"/>
        <v>91.246883302893252</v>
      </c>
      <c r="I3937">
        <f t="shared" si="307"/>
        <v>12</v>
      </c>
      <c r="J3937" s="14">
        <f t="shared" si="308"/>
        <v>17.579521422873015</v>
      </c>
      <c r="K3937" s="14">
        <f t="shared" si="309"/>
        <v>5.5795214228730146</v>
      </c>
      <c r="L3937">
        <f>formatted_data!J3940</f>
        <v>0</v>
      </c>
    </row>
    <row r="3938" spans="1:12" x14ac:dyDescent="0.35">
      <c r="A3938">
        <v>3932</v>
      </c>
      <c r="B3938" s="1">
        <v>42456</v>
      </c>
      <c r="C3938" s="2" t="s">
        <v>32</v>
      </c>
      <c r="D3938" s="2" t="s">
        <v>20</v>
      </c>
      <c r="E3938">
        <v>133</v>
      </c>
      <c r="F3938">
        <v>111</v>
      </c>
      <c r="G3938" s="14">
        <f t="shared" si="305"/>
        <v>98.400805711899324</v>
      </c>
      <c r="H3938" s="14">
        <f t="shared" si="306"/>
        <v>104.20369374351823</v>
      </c>
      <c r="I3938">
        <f t="shared" si="307"/>
        <v>22</v>
      </c>
      <c r="J3938" s="14">
        <f t="shared" si="308"/>
        <v>-5.802888031618906</v>
      </c>
      <c r="K3938" s="14">
        <f t="shared" si="309"/>
        <v>-27.802888031618906</v>
      </c>
      <c r="L3938">
        <f>formatted_data!J3941</f>
        <v>0</v>
      </c>
    </row>
    <row r="3939" spans="1:12" x14ac:dyDescent="0.35">
      <c r="A3939">
        <v>3933</v>
      </c>
      <c r="B3939" s="1">
        <v>42456</v>
      </c>
      <c r="C3939" s="2" t="s">
        <v>47</v>
      </c>
      <c r="D3939" s="2" t="s">
        <v>34</v>
      </c>
      <c r="E3939">
        <v>88</v>
      </c>
      <c r="F3939">
        <v>101</v>
      </c>
      <c r="G3939" s="14">
        <f t="shared" si="305"/>
        <v>95.165871940692583</v>
      </c>
      <c r="H3939" s="14">
        <f t="shared" si="306"/>
        <v>101.65750746449261</v>
      </c>
      <c r="I3939">
        <f t="shared" si="307"/>
        <v>-13</v>
      </c>
      <c r="J3939" s="14">
        <f t="shared" si="308"/>
        <v>-6.4916355238000278</v>
      </c>
      <c r="K3939" s="14">
        <f t="shared" si="309"/>
        <v>6.5083644761999722</v>
      </c>
      <c r="L3939">
        <f>formatted_data!J3942</f>
        <v>0</v>
      </c>
    </row>
    <row r="3940" spans="1:12" x14ac:dyDescent="0.35">
      <c r="A3940">
        <v>3934</v>
      </c>
      <c r="B3940" s="1">
        <v>42457</v>
      </c>
      <c r="C3940" s="2" t="s">
        <v>28</v>
      </c>
      <c r="D3940" s="2" t="s">
        <v>31</v>
      </c>
      <c r="E3940">
        <v>110</v>
      </c>
      <c r="F3940">
        <v>99</v>
      </c>
      <c r="G3940" s="14">
        <f t="shared" si="305"/>
        <v>101.86023358755202</v>
      </c>
      <c r="H3940" s="14">
        <f t="shared" si="306"/>
        <v>98.736294482568582</v>
      </c>
      <c r="I3940">
        <f t="shared" si="307"/>
        <v>11</v>
      </c>
      <c r="J3940" s="14">
        <f t="shared" si="308"/>
        <v>3.1239391049834353</v>
      </c>
      <c r="K3940" s="14">
        <f t="shared" si="309"/>
        <v>-7.8760608950165647</v>
      </c>
      <c r="L3940">
        <f>formatted_data!J3943</f>
        <v>0</v>
      </c>
    </row>
    <row r="3941" spans="1:12" x14ac:dyDescent="0.35">
      <c r="A3941">
        <v>3935</v>
      </c>
      <c r="B3941" s="1">
        <v>42457</v>
      </c>
      <c r="C3941" s="2" t="s">
        <v>42</v>
      </c>
      <c r="D3941" s="2" t="s">
        <v>40</v>
      </c>
      <c r="E3941">
        <v>100</v>
      </c>
      <c r="F3941">
        <v>119</v>
      </c>
      <c r="G3941" s="14">
        <f t="shared" si="305"/>
        <v>102.94188006864042</v>
      </c>
      <c r="H3941" s="14">
        <f t="shared" si="306"/>
        <v>104.98928901063358</v>
      </c>
      <c r="I3941">
        <f t="shared" si="307"/>
        <v>-19</v>
      </c>
      <c r="J3941" s="14">
        <f t="shared" si="308"/>
        <v>-2.0474089419931687</v>
      </c>
      <c r="K3941" s="14">
        <f t="shared" si="309"/>
        <v>16.952591058006831</v>
      </c>
      <c r="L3941">
        <f>formatted_data!J3944</f>
        <v>0</v>
      </c>
    </row>
    <row r="3942" spans="1:12" x14ac:dyDescent="0.35">
      <c r="A3942">
        <v>3936</v>
      </c>
      <c r="B3942" s="1">
        <v>42457</v>
      </c>
      <c r="C3942" s="2" t="s">
        <v>38</v>
      </c>
      <c r="D3942" s="2" t="s">
        <v>36</v>
      </c>
      <c r="E3942">
        <v>100</v>
      </c>
      <c r="F3942">
        <v>102</v>
      </c>
      <c r="G3942" s="14">
        <f t="shared" si="305"/>
        <v>102.66476833283862</v>
      </c>
      <c r="H3942" s="14">
        <f t="shared" si="306"/>
        <v>102.70973183747363</v>
      </c>
      <c r="I3942">
        <f t="shared" si="307"/>
        <v>-2</v>
      </c>
      <c r="J3942" s="14">
        <f t="shared" si="308"/>
        <v>-4.4963504635006757E-2</v>
      </c>
      <c r="K3942" s="14">
        <f t="shared" si="309"/>
        <v>1.9550364953649932</v>
      </c>
      <c r="L3942">
        <f>formatted_data!J3945</f>
        <v>0</v>
      </c>
    </row>
    <row r="3943" spans="1:12" x14ac:dyDescent="0.35">
      <c r="A3943">
        <v>3937</v>
      </c>
      <c r="B3943" s="1">
        <v>42457</v>
      </c>
      <c r="C3943" s="2" t="s">
        <v>21</v>
      </c>
      <c r="D3943" s="2" t="s">
        <v>48</v>
      </c>
      <c r="E3943">
        <v>87</v>
      </c>
      <c r="F3943">
        <v>101</v>
      </c>
      <c r="G3943" s="14">
        <f t="shared" si="305"/>
        <v>103.60539198388028</v>
      </c>
      <c r="H3943" s="14">
        <f t="shared" si="306"/>
        <v>108.44848081661753</v>
      </c>
      <c r="I3943">
        <f t="shared" si="307"/>
        <v>-14</v>
      </c>
      <c r="J3943" s="14">
        <f t="shared" si="308"/>
        <v>-4.8430888327372514</v>
      </c>
      <c r="K3943" s="14">
        <f t="shared" si="309"/>
        <v>9.1569111672627486</v>
      </c>
      <c r="L3943">
        <f>formatted_data!J3946</f>
        <v>0</v>
      </c>
    </row>
    <row r="3944" spans="1:12" x14ac:dyDescent="0.35">
      <c r="A3944">
        <v>3938</v>
      </c>
      <c r="B3944" s="1">
        <v>42457</v>
      </c>
      <c r="C3944" s="2" t="s">
        <v>46</v>
      </c>
      <c r="D3944" s="2" t="s">
        <v>30</v>
      </c>
      <c r="E3944">
        <v>121</v>
      </c>
      <c r="F3944">
        <v>116</v>
      </c>
      <c r="G3944" s="14">
        <f t="shared" si="305"/>
        <v>98.847032457556736</v>
      </c>
      <c r="H3944" s="14">
        <f t="shared" si="306"/>
        <v>102.67379593505122</v>
      </c>
      <c r="I3944">
        <f t="shared" si="307"/>
        <v>5</v>
      </c>
      <c r="J3944" s="14">
        <f t="shared" si="308"/>
        <v>-3.826763477494481</v>
      </c>
      <c r="K3944" s="14">
        <f t="shared" si="309"/>
        <v>-8.826763477494481</v>
      </c>
      <c r="L3944">
        <f>formatted_data!J3947</f>
        <v>0</v>
      </c>
    </row>
    <row r="3945" spans="1:12" x14ac:dyDescent="0.35">
      <c r="A3945">
        <v>3939</v>
      </c>
      <c r="B3945" s="1">
        <v>42457</v>
      </c>
      <c r="C3945" s="2" t="s">
        <v>41</v>
      </c>
      <c r="D3945" s="2" t="s">
        <v>35</v>
      </c>
      <c r="E3945">
        <v>99</v>
      </c>
      <c r="F3945">
        <v>91</v>
      </c>
      <c r="G3945" s="14">
        <f t="shared" si="305"/>
        <v>101.08976023047212</v>
      </c>
      <c r="H3945" s="14">
        <f t="shared" si="306"/>
        <v>95.660760264364498</v>
      </c>
      <c r="I3945">
        <f t="shared" si="307"/>
        <v>8</v>
      </c>
      <c r="J3945" s="14">
        <f t="shared" si="308"/>
        <v>5.4289999661076251</v>
      </c>
      <c r="K3945" s="14">
        <f t="shared" si="309"/>
        <v>-2.5710000338923749</v>
      </c>
      <c r="L3945">
        <f>formatted_data!J3948</f>
        <v>0</v>
      </c>
    </row>
    <row r="3946" spans="1:12" x14ac:dyDescent="0.35">
      <c r="A3946">
        <v>3940</v>
      </c>
      <c r="B3946" s="1">
        <v>42457</v>
      </c>
      <c r="C3946" s="2" t="s">
        <v>44</v>
      </c>
      <c r="D3946" s="2" t="s">
        <v>20</v>
      </c>
      <c r="E3946">
        <v>88</v>
      </c>
      <c r="F3946">
        <v>97</v>
      </c>
      <c r="G3946" s="14">
        <f t="shared" si="305"/>
        <v>98.878591163467078</v>
      </c>
      <c r="H3946" s="14">
        <f t="shared" si="306"/>
        <v>104.20369374351823</v>
      </c>
      <c r="I3946">
        <f t="shared" si="307"/>
        <v>-9</v>
      </c>
      <c r="J3946" s="14">
        <f t="shared" si="308"/>
        <v>-5.3251025800511513</v>
      </c>
      <c r="K3946" s="14">
        <f t="shared" si="309"/>
        <v>3.6748974199488487</v>
      </c>
      <c r="L3946">
        <f>formatted_data!J3949</f>
        <v>0</v>
      </c>
    </row>
    <row r="3947" spans="1:12" x14ac:dyDescent="0.35">
      <c r="A3947">
        <v>3941</v>
      </c>
      <c r="B3947" s="1">
        <v>42457</v>
      </c>
      <c r="C3947" s="2" t="s">
        <v>19</v>
      </c>
      <c r="D3947" s="2" t="s">
        <v>47</v>
      </c>
      <c r="E3947">
        <v>123</v>
      </c>
      <c r="F3947">
        <v>75</v>
      </c>
      <c r="G3947" s="14">
        <f t="shared" si="305"/>
        <v>98.827021373400669</v>
      </c>
      <c r="H3947" s="14">
        <f t="shared" si="306"/>
        <v>95.165871940692583</v>
      </c>
      <c r="I3947">
        <f t="shared" si="307"/>
        <v>48</v>
      </c>
      <c r="J3947" s="14">
        <f t="shared" si="308"/>
        <v>3.6611494327080862</v>
      </c>
      <c r="K3947" s="14">
        <f t="shared" si="309"/>
        <v>-44.338850567291914</v>
      </c>
      <c r="L3947">
        <f>formatted_data!J3950</f>
        <v>0</v>
      </c>
    </row>
    <row r="3948" spans="1:12" x14ac:dyDescent="0.35">
      <c r="A3948">
        <v>3942</v>
      </c>
      <c r="B3948" s="1">
        <v>42457</v>
      </c>
      <c r="C3948" s="2" t="s">
        <v>26</v>
      </c>
      <c r="D3948" s="2" t="s">
        <v>32</v>
      </c>
      <c r="E3948">
        <v>105</v>
      </c>
      <c r="F3948">
        <v>93</v>
      </c>
      <c r="G3948" s="14">
        <f t="shared" si="305"/>
        <v>104.84234422441612</v>
      </c>
      <c r="H3948" s="14">
        <f t="shared" si="306"/>
        <v>98.400805711899324</v>
      </c>
      <c r="I3948">
        <f t="shared" si="307"/>
        <v>12</v>
      </c>
      <c r="J3948" s="14">
        <f t="shared" si="308"/>
        <v>6.4415385125168001</v>
      </c>
      <c r="K3948" s="14">
        <f t="shared" si="309"/>
        <v>-5.5584614874831999</v>
      </c>
      <c r="L3948">
        <f>formatted_data!J3951</f>
        <v>0</v>
      </c>
    </row>
    <row r="3949" spans="1:12" x14ac:dyDescent="0.35">
      <c r="A3949">
        <v>3943</v>
      </c>
      <c r="B3949" s="1">
        <v>42457</v>
      </c>
      <c r="C3949" s="2" t="s">
        <v>33</v>
      </c>
      <c r="D3949" s="2" t="s">
        <v>39</v>
      </c>
      <c r="E3949">
        <v>114</v>
      </c>
      <c r="F3949">
        <v>90</v>
      </c>
      <c r="G3949" s="14">
        <f t="shared" si="305"/>
        <v>107.58656291752806</v>
      </c>
      <c r="H3949" s="14">
        <f t="shared" si="306"/>
        <v>98.505696658249178</v>
      </c>
      <c r="I3949">
        <f t="shared" si="307"/>
        <v>24</v>
      </c>
      <c r="J3949" s="14">
        <f t="shared" si="308"/>
        <v>9.0808662592788778</v>
      </c>
      <c r="K3949" s="14">
        <f t="shared" si="309"/>
        <v>-14.919133740721122</v>
      </c>
      <c r="L3949">
        <f>formatted_data!J3952</f>
        <v>0</v>
      </c>
    </row>
    <row r="3950" spans="1:12" x14ac:dyDescent="0.35">
      <c r="A3950">
        <v>3944</v>
      </c>
      <c r="B3950" s="1">
        <v>42458</v>
      </c>
      <c r="C3950" s="2" t="s">
        <v>37</v>
      </c>
      <c r="D3950" s="2" t="s">
        <v>38</v>
      </c>
      <c r="E3950">
        <v>96</v>
      </c>
      <c r="F3950">
        <v>98</v>
      </c>
      <c r="G3950" s="14">
        <f t="shared" si="305"/>
        <v>102.50060257100357</v>
      </c>
      <c r="H3950" s="14">
        <f t="shared" si="306"/>
        <v>102.66476833283862</v>
      </c>
      <c r="I3950">
        <f t="shared" si="307"/>
        <v>-2</v>
      </c>
      <c r="J3950" s="14">
        <f t="shared" si="308"/>
        <v>-0.16416576183505072</v>
      </c>
      <c r="K3950" s="14">
        <f t="shared" si="309"/>
        <v>1.8358342381649493</v>
      </c>
      <c r="L3950">
        <f>formatted_data!J3953</f>
        <v>0</v>
      </c>
    </row>
    <row r="3951" spans="1:12" x14ac:dyDescent="0.35">
      <c r="A3951">
        <v>3945</v>
      </c>
      <c r="B3951" s="1">
        <v>42458</v>
      </c>
      <c r="C3951" s="2" t="s">
        <v>25</v>
      </c>
      <c r="D3951" s="2" t="s">
        <v>31</v>
      </c>
      <c r="E3951">
        <v>139</v>
      </c>
      <c r="F3951">
        <v>105</v>
      </c>
      <c r="G3951" s="14">
        <f t="shared" si="305"/>
        <v>95.296653330857538</v>
      </c>
      <c r="H3951" s="14">
        <f t="shared" si="306"/>
        <v>98.736294482568582</v>
      </c>
      <c r="I3951">
        <f t="shared" si="307"/>
        <v>34</v>
      </c>
      <c r="J3951" s="14">
        <f t="shared" si="308"/>
        <v>-3.4396411517110437</v>
      </c>
      <c r="K3951" s="14">
        <f t="shared" si="309"/>
        <v>-37.439641151711044</v>
      </c>
      <c r="L3951">
        <f>formatted_data!J3954</f>
        <v>0</v>
      </c>
    </row>
    <row r="3952" spans="1:12" x14ac:dyDescent="0.35">
      <c r="A3952">
        <v>3946</v>
      </c>
      <c r="B3952" s="1">
        <v>42458</v>
      </c>
      <c r="C3952" s="2" t="s">
        <v>29</v>
      </c>
      <c r="D3952" s="2" t="s">
        <v>45</v>
      </c>
      <c r="E3952">
        <v>85</v>
      </c>
      <c r="F3952">
        <v>100</v>
      </c>
      <c r="G3952" s="14">
        <f t="shared" si="305"/>
        <v>91.246883302893252</v>
      </c>
      <c r="H3952" s="14">
        <f t="shared" si="306"/>
        <v>98.650994352394662</v>
      </c>
      <c r="I3952">
        <f t="shared" si="307"/>
        <v>-15</v>
      </c>
      <c r="J3952" s="14">
        <f t="shared" si="308"/>
        <v>-7.4041110495014095</v>
      </c>
      <c r="K3952" s="14">
        <f t="shared" si="309"/>
        <v>7.5958889504985905</v>
      </c>
      <c r="L3952">
        <f>formatted_data!J3955</f>
        <v>0</v>
      </c>
    </row>
    <row r="3953" spans="1:12" x14ac:dyDescent="0.35">
      <c r="A3953">
        <v>3947</v>
      </c>
      <c r="B3953" s="1">
        <v>42458</v>
      </c>
      <c r="C3953" s="2" t="s">
        <v>23</v>
      </c>
      <c r="D3953" s="2" t="s">
        <v>40</v>
      </c>
      <c r="E3953">
        <v>88</v>
      </c>
      <c r="F3953">
        <v>82</v>
      </c>
      <c r="G3953" s="14">
        <f t="shared" si="305"/>
        <v>98.47729471820314</v>
      </c>
      <c r="H3953" s="14">
        <f t="shared" si="306"/>
        <v>104.98928901063358</v>
      </c>
      <c r="I3953">
        <f t="shared" si="307"/>
        <v>6</v>
      </c>
      <c r="J3953" s="14">
        <f t="shared" si="308"/>
        <v>-6.5119942924304439</v>
      </c>
      <c r="K3953" s="14">
        <f t="shared" si="309"/>
        <v>-12.511994292430444</v>
      </c>
      <c r="L3953">
        <f>formatted_data!J3956</f>
        <v>0</v>
      </c>
    </row>
    <row r="3954" spans="1:12" x14ac:dyDescent="0.35">
      <c r="A3954">
        <v>3948</v>
      </c>
      <c r="B3954" s="1">
        <v>42458</v>
      </c>
      <c r="C3954" s="2" t="s">
        <v>24</v>
      </c>
      <c r="D3954" s="2" t="s">
        <v>27</v>
      </c>
      <c r="E3954">
        <v>100</v>
      </c>
      <c r="F3954">
        <v>106</v>
      </c>
      <c r="G3954" s="14">
        <f t="shared" si="305"/>
        <v>101.8706770020539</v>
      </c>
      <c r="H3954" s="14">
        <f t="shared" si="306"/>
        <v>105.35519544810943</v>
      </c>
      <c r="I3954">
        <f t="shared" si="307"/>
        <v>-6</v>
      </c>
      <c r="J3954" s="14">
        <f t="shared" si="308"/>
        <v>-3.4845184460555316</v>
      </c>
      <c r="K3954" s="14">
        <f t="shared" si="309"/>
        <v>2.5154815539444684</v>
      </c>
      <c r="L3954">
        <f>formatted_data!J3957</f>
        <v>0</v>
      </c>
    </row>
    <row r="3955" spans="1:12" x14ac:dyDescent="0.35">
      <c r="A3955">
        <v>3949</v>
      </c>
      <c r="B3955" s="1">
        <v>42458</v>
      </c>
      <c r="C3955" s="2" t="s">
        <v>43</v>
      </c>
      <c r="D3955" s="2" t="s">
        <v>34</v>
      </c>
      <c r="E3955">
        <v>102</v>
      </c>
      <c r="F3955">
        <v>94</v>
      </c>
      <c r="G3955" s="14">
        <f t="shared" si="305"/>
        <v>108.82640472576627</v>
      </c>
      <c r="H3955" s="14">
        <f t="shared" si="306"/>
        <v>101.65750746449261</v>
      </c>
      <c r="I3955">
        <f t="shared" si="307"/>
        <v>8</v>
      </c>
      <c r="J3955" s="14">
        <f t="shared" si="308"/>
        <v>7.1688972612736563</v>
      </c>
      <c r="K3955" s="14">
        <f t="shared" si="309"/>
        <v>-0.83110273872634366</v>
      </c>
      <c r="L3955">
        <f>formatted_data!J3958</f>
        <v>0</v>
      </c>
    </row>
    <row r="3956" spans="1:12" x14ac:dyDescent="0.35">
      <c r="A3956">
        <v>3950</v>
      </c>
      <c r="B3956" s="1">
        <v>42459</v>
      </c>
      <c r="C3956" s="2" t="s">
        <v>42</v>
      </c>
      <c r="D3956" s="2" t="s">
        <v>36</v>
      </c>
      <c r="E3956">
        <v>105</v>
      </c>
      <c r="F3956">
        <v>97</v>
      </c>
      <c r="G3956" s="14">
        <f t="shared" si="305"/>
        <v>102.94188006864042</v>
      </c>
      <c r="H3956" s="14">
        <f t="shared" si="306"/>
        <v>102.70973183747363</v>
      </c>
      <c r="I3956">
        <f t="shared" si="307"/>
        <v>8</v>
      </c>
      <c r="J3956" s="14">
        <f t="shared" si="308"/>
        <v>0.23214823116678929</v>
      </c>
      <c r="K3956" s="14">
        <f t="shared" si="309"/>
        <v>-7.7678517688332107</v>
      </c>
      <c r="L3956">
        <f>formatted_data!J3959</f>
        <v>0</v>
      </c>
    </row>
    <row r="3957" spans="1:12" x14ac:dyDescent="0.35">
      <c r="A3957">
        <v>3951</v>
      </c>
      <c r="B3957" s="1">
        <v>42459</v>
      </c>
      <c r="C3957" s="2" t="s">
        <v>21</v>
      </c>
      <c r="D3957" s="2" t="s">
        <v>44</v>
      </c>
      <c r="E3957">
        <v>105</v>
      </c>
      <c r="F3957">
        <v>109</v>
      </c>
      <c r="G3957" s="14">
        <f t="shared" si="305"/>
        <v>103.60539198388028</v>
      </c>
      <c r="H3957" s="14">
        <f t="shared" si="306"/>
        <v>98.878591163467078</v>
      </c>
      <c r="I3957">
        <f t="shared" si="307"/>
        <v>-4</v>
      </c>
      <c r="J3957" s="14">
        <f t="shared" si="308"/>
        <v>4.726800820413203</v>
      </c>
      <c r="K3957" s="14">
        <f t="shared" si="309"/>
        <v>8.726800820413203</v>
      </c>
      <c r="L3957">
        <f>formatted_data!J3960</f>
        <v>0</v>
      </c>
    </row>
    <row r="3958" spans="1:12" x14ac:dyDescent="0.35">
      <c r="A3958">
        <v>3952</v>
      </c>
      <c r="B3958" s="1">
        <v>42459</v>
      </c>
      <c r="C3958" s="2" t="s">
        <v>22</v>
      </c>
      <c r="D3958" s="2" t="s">
        <v>30</v>
      </c>
      <c r="E3958">
        <v>105</v>
      </c>
      <c r="F3958">
        <v>94</v>
      </c>
      <c r="G3958" s="14">
        <f t="shared" si="305"/>
        <v>96.592229139881454</v>
      </c>
      <c r="H3958" s="14">
        <f t="shared" si="306"/>
        <v>102.67379593505122</v>
      </c>
      <c r="I3958">
        <f t="shared" si="307"/>
        <v>11</v>
      </c>
      <c r="J3958" s="14">
        <f t="shared" si="308"/>
        <v>-6.0815667951697634</v>
      </c>
      <c r="K3958" s="14">
        <f t="shared" si="309"/>
        <v>-17.081566795169763</v>
      </c>
      <c r="L3958">
        <f>formatted_data!J3961</f>
        <v>0</v>
      </c>
    </row>
    <row r="3959" spans="1:12" x14ac:dyDescent="0.35">
      <c r="A3959">
        <v>3953</v>
      </c>
      <c r="B3959" s="1">
        <v>42459</v>
      </c>
      <c r="C3959" s="2" t="s">
        <v>46</v>
      </c>
      <c r="D3959" s="2" t="s">
        <v>33</v>
      </c>
      <c r="E3959">
        <v>79</v>
      </c>
      <c r="F3959">
        <v>99</v>
      </c>
      <c r="G3959" s="14">
        <f t="shared" si="305"/>
        <v>98.847032457556736</v>
      </c>
      <c r="H3959" s="14">
        <f t="shared" si="306"/>
        <v>107.58656291752806</v>
      </c>
      <c r="I3959">
        <f t="shared" si="307"/>
        <v>-20</v>
      </c>
      <c r="J3959" s="14">
        <f t="shared" si="308"/>
        <v>-8.7395304599713199</v>
      </c>
      <c r="K3959" s="14">
        <f t="shared" si="309"/>
        <v>11.26046954002868</v>
      </c>
      <c r="L3959">
        <f>formatted_data!J3962</f>
        <v>0</v>
      </c>
    </row>
    <row r="3960" spans="1:12" x14ac:dyDescent="0.35">
      <c r="A3960">
        <v>3954</v>
      </c>
      <c r="B3960" s="1">
        <v>42459</v>
      </c>
      <c r="C3960" s="2" t="s">
        <v>20</v>
      </c>
      <c r="D3960" s="2" t="s">
        <v>35</v>
      </c>
      <c r="E3960">
        <v>91</v>
      </c>
      <c r="F3960">
        <v>89</v>
      </c>
      <c r="G3960" s="14">
        <f t="shared" si="305"/>
        <v>104.20369374351823</v>
      </c>
      <c r="H3960" s="14">
        <f t="shared" si="306"/>
        <v>95.660760264364498</v>
      </c>
      <c r="I3960">
        <f t="shared" si="307"/>
        <v>2</v>
      </c>
      <c r="J3960" s="14">
        <f t="shared" si="308"/>
        <v>8.5429334791537315</v>
      </c>
      <c r="K3960" s="14">
        <f t="shared" si="309"/>
        <v>6.5429334791537315</v>
      </c>
      <c r="L3960">
        <f>formatted_data!J3963</f>
        <v>0</v>
      </c>
    </row>
    <row r="3961" spans="1:12" x14ac:dyDescent="0.35">
      <c r="A3961">
        <v>3955</v>
      </c>
      <c r="B3961" s="1">
        <v>42459</v>
      </c>
      <c r="C3961" s="2" t="s">
        <v>48</v>
      </c>
      <c r="D3961" s="2" t="s">
        <v>41</v>
      </c>
      <c r="E3961">
        <v>100</v>
      </c>
      <c r="F3961">
        <v>92</v>
      </c>
      <c r="G3961" s="14">
        <f t="shared" si="305"/>
        <v>108.44848081661753</v>
      </c>
      <c r="H3961" s="14">
        <f t="shared" si="306"/>
        <v>101.08976023047212</v>
      </c>
      <c r="I3961">
        <f t="shared" si="307"/>
        <v>8</v>
      </c>
      <c r="J3961" s="14">
        <f t="shared" si="308"/>
        <v>7.3587205861454095</v>
      </c>
      <c r="K3961" s="14">
        <f t="shared" si="309"/>
        <v>-0.64127941385459053</v>
      </c>
      <c r="L3961">
        <f>formatted_data!J3964</f>
        <v>0</v>
      </c>
    </row>
    <row r="3962" spans="1:12" x14ac:dyDescent="0.35">
      <c r="A3962">
        <v>3956</v>
      </c>
      <c r="B3962" s="1">
        <v>42459</v>
      </c>
      <c r="C3962" s="2" t="s">
        <v>19</v>
      </c>
      <c r="D3962" s="2" t="s">
        <v>43</v>
      </c>
      <c r="E3962">
        <v>96</v>
      </c>
      <c r="F3962">
        <v>103</v>
      </c>
      <c r="G3962" s="14">
        <f t="shared" si="305"/>
        <v>98.827021373400669</v>
      </c>
      <c r="H3962" s="14">
        <f t="shared" si="306"/>
        <v>108.82640472576627</v>
      </c>
      <c r="I3962">
        <f t="shared" si="307"/>
        <v>-7</v>
      </c>
      <c r="J3962" s="14">
        <f t="shared" si="308"/>
        <v>-9.9993833523655979</v>
      </c>
      <c r="K3962" s="14">
        <f t="shared" si="309"/>
        <v>-2.9993833523655979</v>
      </c>
      <c r="L3962">
        <f>formatted_data!J3965</f>
        <v>0</v>
      </c>
    </row>
    <row r="3963" spans="1:12" x14ac:dyDescent="0.35">
      <c r="A3963">
        <v>3957</v>
      </c>
      <c r="B3963" s="1">
        <v>42459</v>
      </c>
      <c r="C3963" s="2" t="s">
        <v>32</v>
      </c>
      <c r="D3963" s="2" t="s">
        <v>34</v>
      </c>
      <c r="E3963">
        <v>120</v>
      </c>
      <c r="F3963">
        <v>111</v>
      </c>
      <c r="G3963" s="14">
        <f t="shared" si="305"/>
        <v>98.400805711899324</v>
      </c>
      <c r="H3963" s="14">
        <f t="shared" si="306"/>
        <v>101.65750746449261</v>
      </c>
      <c r="I3963">
        <f t="shared" si="307"/>
        <v>9</v>
      </c>
      <c r="J3963" s="14">
        <f t="shared" si="308"/>
        <v>-3.2567017525932869</v>
      </c>
      <c r="K3963" s="14">
        <f t="shared" si="309"/>
        <v>-12.256701752593287</v>
      </c>
      <c r="L3963">
        <f>formatted_data!J3966</f>
        <v>0</v>
      </c>
    </row>
    <row r="3964" spans="1:12" x14ac:dyDescent="0.35">
      <c r="A3964">
        <v>3958</v>
      </c>
      <c r="B3964" s="1">
        <v>42459</v>
      </c>
      <c r="C3964" s="2" t="s">
        <v>47</v>
      </c>
      <c r="D3964" s="2" t="s">
        <v>28</v>
      </c>
      <c r="E3964">
        <v>102</v>
      </c>
      <c r="F3964">
        <v>100</v>
      </c>
      <c r="G3964" s="14">
        <f t="shared" si="305"/>
        <v>95.165871940692583</v>
      </c>
      <c r="H3964" s="14">
        <f t="shared" si="306"/>
        <v>101.86023358755202</v>
      </c>
      <c r="I3964">
        <f t="shared" si="307"/>
        <v>2</v>
      </c>
      <c r="J3964" s="14">
        <f t="shared" si="308"/>
        <v>-6.6943616468594342</v>
      </c>
      <c r="K3964" s="14">
        <f t="shared" si="309"/>
        <v>-8.6943616468594342</v>
      </c>
      <c r="L3964">
        <f>formatted_data!J3967</f>
        <v>0</v>
      </c>
    </row>
    <row r="3965" spans="1:12" x14ac:dyDescent="0.35">
      <c r="A3965">
        <v>3959</v>
      </c>
      <c r="B3965" s="1">
        <v>42460</v>
      </c>
      <c r="C3965" s="2" t="s">
        <v>24</v>
      </c>
      <c r="D3965" s="2" t="s">
        <v>31</v>
      </c>
      <c r="E3965">
        <v>107</v>
      </c>
      <c r="F3965">
        <v>87</v>
      </c>
      <c r="G3965" s="14">
        <f t="shared" si="305"/>
        <v>101.8706770020539</v>
      </c>
      <c r="H3965" s="14">
        <f t="shared" si="306"/>
        <v>98.736294482568582</v>
      </c>
      <c r="I3965">
        <f t="shared" si="307"/>
        <v>20</v>
      </c>
      <c r="J3965" s="14">
        <f t="shared" si="308"/>
        <v>3.1343825194853139</v>
      </c>
      <c r="K3965" s="14">
        <f t="shared" si="309"/>
        <v>-16.865617480514686</v>
      </c>
      <c r="L3965">
        <f>formatted_data!J3968</f>
        <v>0</v>
      </c>
    </row>
    <row r="3966" spans="1:12" x14ac:dyDescent="0.35">
      <c r="A3966">
        <v>3960</v>
      </c>
      <c r="B3966" s="1">
        <v>42460</v>
      </c>
      <c r="C3966" s="2" t="s">
        <v>37</v>
      </c>
      <c r="D3966" s="2" t="s">
        <v>25</v>
      </c>
      <c r="E3966">
        <v>94</v>
      </c>
      <c r="F3966">
        <v>114</v>
      </c>
      <c r="G3966" s="14">
        <f t="shared" si="305"/>
        <v>102.50060257100357</v>
      </c>
      <c r="H3966" s="14">
        <f t="shared" si="306"/>
        <v>95.296653330857538</v>
      </c>
      <c r="I3966">
        <f t="shared" si="307"/>
        <v>-20</v>
      </c>
      <c r="J3966" s="14">
        <f t="shared" si="308"/>
        <v>7.2039492401460308</v>
      </c>
      <c r="K3966" s="14">
        <f t="shared" si="309"/>
        <v>27.203949240146031</v>
      </c>
      <c r="L3966">
        <f>formatted_data!J3969</f>
        <v>0</v>
      </c>
    </row>
    <row r="3967" spans="1:12" x14ac:dyDescent="0.35">
      <c r="A3967">
        <v>3961</v>
      </c>
      <c r="B3967" s="1">
        <v>42460</v>
      </c>
      <c r="C3967" s="2" t="s">
        <v>27</v>
      </c>
      <c r="D3967" s="2" t="s">
        <v>38</v>
      </c>
      <c r="E3967">
        <v>100</v>
      </c>
      <c r="F3967">
        <v>103</v>
      </c>
      <c r="G3967" s="14">
        <f t="shared" si="305"/>
        <v>105.35519544810943</v>
      </c>
      <c r="H3967" s="14">
        <f t="shared" si="306"/>
        <v>102.66476833283862</v>
      </c>
      <c r="I3967">
        <f t="shared" si="307"/>
        <v>-3</v>
      </c>
      <c r="J3967" s="14">
        <f t="shared" si="308"/>
        <v>2.6904271152708077</v>
      </c>
      <c r="K3967" s="14">
        <f t="shared" si="309"/>
        <v>5.6904271152708077</v>
      </c>
      <c r="L3967">
        <f>formatted_data!J3970</f>
        <v>0</v>
      </c>
    </row>
    <row r="3968" spans="1:12" x14ac:dyDescent="0.35">
      <c r="A3968">
        <v>3962</v>
      </c>
      <c r="B3968" s="1">
        <v>42460</v>
      </c>
      <c r="C3968" s="2" t="s">
        <v>41</v>
      </c>
      <c r="D3968" s="2" t="s">
        <v>44</v>
      </c>
      <c r="E3968">
        <v>101</v>
      </c>
      <c r="F3968">
        <v>95</v>
      </c>
      <c r="G3968" s="14">
        <f t="shared" si="305"/>
        <v>101.08976023047212</v>
      </c>
      <c r="H3968" s="14">
        <f t="shared" si="306"/>
        <v>98.878591163467078</v>
      </c>
      <c r="I3968">
        <f t="shared" si="307"/>
        <v>6</v>
      </c>
      <c r="J3968" s="14">
        <f t="shared" si="308"/>
        <v>2.211169067005045</v>
      </c>
      <c r="K3968" s="14">
        <f t="shared" si="309"/>
        <v>-3.788830932994955</v>
      </c>
      <c r="L3968">
        <f>formatted_data!J3971</f>
        <v>0</v>
      </c>
    </row>
    <row r="3969" spans="1:12" x14ac:dyDescent="0.35">
      <c r="A3969">
        <v>3963</v>
      </c>
      <c r="B3969" s="1">
        <v>42460</v>
      </c>
      <c r="C3969" s="2" t="s">
        <v>40</v>
      </c>
      <c r="D3969" s="2" t="s">
        <v>33</v>
      </c>
      <c r="E3969">
        <v>119</v>
      </c>
      <c r="F3969">
        <v>117</v>
      </c>
      <c r="G3969" s="14">
        <f t="shared" si="305"/>
        <v>104.98928901063358</v>
      </c>
      <c r="H3969" s="14">
        <f t="shared" si="306"/>
        <v>107.58656291752806</v>
      </c>
      <c r="I3969">
        <f t="shared" si="307"/>
        <v>2</v>
      </c>
      <c r="J3969" s="14">
        <f t="shared" si="308"/>
        <v>-2.5972739068944719</v>
      </c>
      <c r="K3969" s="14">
        <f t="shared" si="309"/>
        <v>-4.5972739068944719</v>
      </c>
      <c r="L3969">
        <f>formatted_data!J3972</f>
        <v>0</v>
      </c>
    </row>
    <row r="3970" spans="1:12" x14ac:dyDescent="0.35">
      <c r="A3970">
        <v>3964</v>
      </c>
      <c r="B3970" s="1">
        <v>42460</v>
      </c>
      <c r="C3970" s="2" t="s">
        <v>26</v>
      </c>
      <c r="D3970" s="2" t="s">
        <v>39</v>
      </c>
      <c r="E3970">
        <v>116</v>
      </c>
      <c r="F3970">
        <v>109</v>
      </c>
      <c r="G3970" s="14">
        <f t="shared" si="305"/>
        <v>104.84234422441612</v>
      </c>
      <c r="H3970" s="14">
        <f t="shared" si="306"/>
        <v>98.505696658249178</v>
      </c>
      <c r="I3970">
        <f t="shared" si="307"/>
        <v>7</v>
      </c>
      <c r="J3970" s="14">
        <f t="shared" si="308"/>
        <v>6.3366475661669455</v>
      </c>
      <c r="K3970" s="14">
        <f t="shared" si="309"/>
        <v>-0.66335243383305453</v>
      </c>
      <c r="L3970">
        <f>formatted_data!J3973</f>
        <v>0</v>
      </c>
    </row>
    <row r="3971" spans="1:12" x14ac:dyDescent="0.35">
      <c r="A3971">
        <v>3965</v>
      </c>
      <c r="B3971" s="1">
        <v>42461</v>
      </c>
      <c r="C3971" s="2" t="s">
        <v>45</v>
      </c>
      <c r="D3971" s="2" t="s">
        <v>29</v>
      </c>
      <c r="E3971">
        <v>100</v>
      </c>
      <c r="F3971">
        <v>91</v>
      </c>
      <c r="G3971" s="14">
        <f t="shared" si="305"/>
        <v>98.650994352394662</v>
      </c>
      <c r="H3971" s="14">
        <f t="shared" si="306"/>
        <v>91.246883302893252</v>
      </c>
      <c r="I3971">
        <f t="shared" si="307"/>
        <v>9</v>
      </c>
      <c r="J3971" s="14">
        <f t="shared" si="308"/>
        <v>7.4041110495014095</v>
      </c>
      <c r="K3971" s="14">
        <f t="shared" si="309"/>
        <v>-1.5958889504985905</v>
      </c>
      <c r="L3971">
        <f>formatted_data!J3974</f>
        <v>0</v>
      </c>
    </row>
    <row r="3972" spans="1:12" x14ac:dyDescent="0.35">
      <c r="A3972">
        <v>3966</v>
      </c>
      <c r="B3972" s="1">
        <v>42461</v>
      </c>
      <c r="C3972" s="2" t="s">
        <v>23</v>
      </c>
      <c r="D3972" s="2" t="s">
        <v>20</v>
      </c>
      <c r="E3972">
        <v>89</v>
      </c>
      <c r="F3972">
        <v>98</v>
      </c>
      <c r="G3972" s="14">
        <f t="shared" si="305"/>
        <v>98.47729471820314</v>
      </c>
      <c r="H3972" s="14">
        <f t="shared" si="306"/>
        <v>104.20369374351823</v>
      </c>
      <c r="I3972">
        <f t="shared" si="307"/>
        <v>-9</v>
      </c>
      <c r="J3972" s="14">
        <f t="shared" si="308"/>
        <v>-5.7263990253150894</v>
      </c>
      <c r="K3972" s="14">
        <f t="shared" si="309"/>
        <v>3.2736009746849106</v>
      </c>
      <c r="L3972">
        <f>formatted_data!J3975</f>
        <v>0</v>
      </c>
    </row>
    <row r="3973" spans="1:12" x14ac:dyDescent="0.35">
      <c r="A3973">
        <v>3967</v>
      </c>
      <c r="B3973" s="1">
        <v>42461</v>
      </c>
      <c r="C3973" s="2" t="s">
        <v>35</v>
      </c>
      <c r="D3973" s="2" t="s">
        <v>31</v>
      </c>
      <c r="E3973">
        <v>105</v>
      </c>
      <c r="F3973">
        <v>91</v>
      </c>
      <c r="G3973" s="14">
        <f t="shared" si="305"/>
        <v>95.660760264364498</v>
      </c>
      <c r="H3973" s="14">
        <f t="shared" si="306"/>
        <v>98.736294482568582</v>
      </c>
      <c r="I3973">
        <f t="shared" si="307"/>
        <v>14</v>
      </c>
      <c r="J3973" s="14">
        <f t="shared" si="308"/>
        <v>-3.0755342182040835</v>
      </c>
      <c r="K3973" s="14">
        <f t="shared" si="309"/>
        <v>-17.075534218204083</v>
      </c>
      <c r="L3973">
        <f>formatted_data!J3976</f>
        <v>0</v>
      </c>
    </row>
    <row r="3974" spans="1:12" x14ac:dyDescent="0.35">
      <c r="A3974">
        <v>3968</v>
      </c>
      <c r="B3974" s="1">
        <v>42461</v>
      </c>
      <c r="C3974" s="2" t="s">
        <v>36</v>
      </c>
      <c r="D3974" s="2" t="s">
        <v>24</v>
      </c>
      <c r="E3974">
        <v>108</v>
      </c>
      <c r="F3974">
        <v>110</v>
      </c>
      <c r="G3974" s="14">
        <f t="shared" si="305"/>
        <v>102.70973183747363</v>
      </c>
      <c r="H3974" s="14">
        <f t="shared" si="306"/>
        <v>101.8706770020539</v>
      </c>
      <c r="I3974">
        <f t="shared" si="307"/>
        <v>-2</v>
      </c>
      <c r="J3974" s="14">
        <f t="shared" si="308"/>
        <v>0.83905483541973069</v>
      </c>
      <c r="K3974" s="14">
        <f t="shared" si="309"/>
        <v>2.8390548354197307</v>
      </c>
      <c r="L3974">
        <f>formatted_data!J3977</f>
        <v>0</v>
      </c>
    </row>
    <row r="3975" spans="1:12" x14ac:dyDescent="0.35">
      <c r="A3975">
        <v>3969</v>
      </c>
      <c r="B3975" s="1">
        <v>42461</v>
      </c>
      <c r="C3975" s="2" t="s">
        <v>21</v>
      </c>
      <c r="D3975" s="2" t="s">
        <v>42</v>
      </c>
      <c r="E3975">
        <v>95</v>
      </c>
      <c r="F3975">
        <v>99</v>
      </c>
      <c r="G3975" s="14">
        <f t="shared" si="305"/>
        <v>103.60539198388028</v>
      </c>
      <c r="H3975" s="14">
        <f t="shared" si="306"/>
        <v>102.94188006864042</v>
      </c>
      <c r="I3975">
        <f t="shared" si="307"/>
        <v>-4</v>
      </c>
      <c r="J3975" s="14">
        <f t="shared" si="308"/>
        <v>0.66351191523986586</v>
      </c>
      <c r="K3975" s="14">
        <f t="shared" si="309"/>
        <v>4.6635119152398659</v>
      </c>
      <c r="L3975">
        <f>formatted_data!J3978</f>
        <v>0</v>
      </c>
    </row>
    <row r="3976" spans="1:12" x14ac:dyDescent="0.35">
      <c r="A3976">
        <v>3970</v>
      </c>
      <c r="B3976" s="1">
        <v>42461</v>
      </c>
      <c r="C3976" s="2" t="s">
        <v>22</v>
      </c>
      <c r="D3976" s="2" t="s">
        <v>25</v>
      </c>
      <c r="E3976">
        <v>113</v>
      </c>
      <c r="F3976">
        <v>110</v>
      </c>
      <c r="G3976" s="14">
        <f t="shared" ref="G3976:G4039" si="310">INDEX($P$7:$P$36,MATCH(C3976,$O$7:$O$36,0))+$P$3</f>
        <v>96.592229139881454</v>
      </c>
      <c r="H3976" s="14">
        <f t="shared" ref="H3976:H4039" si="311">INDEX($P$7:$P$36,MATCH(D3976,$O$7:$O$36,0))+$P$3</f>
        <v>95.296653330857538</v>
      </c>
      <c r="I3976">
        <f t="shared" ref="I3976:I4039" si="312">E3976-F3976</f>
        <v>3</v>
      </c>
      <c r="J3976" s="14">
        <f t="shared" ref="J3976:J4039" si="313">G3976-H3976</f>
        <v>1.2955758090239158</v>
      </c>
      <c r="K3976" s="14">
        <f t="shared" ref="K3976:K4039" si="314">J3976-I3976</f>
        <v>-1.7044241909760842</v>
      </c>
      <c r="L3976">
        <f>formatted_data!J3979</f>
        <v>0</v>
      </c>
    </row>
    <row r="3977" spans="1:12" x14ac:dyDescent="0.35">
      <c r="A3977">
        <v>3971</v>
      </c>
      <c r="B3977" s="1">
        <v>42461</v>
      </c>
      <c r="C3977" s="2" t="s">
        <v>19</v>
      </c>
      <c r="D3977" s="2" t="s">
        <v>46</v>
      </c>
      <c r="E3977">
        <v>98</v>
      </c>
      <c r="F3977">
        <v>85</v>
      </c>
      <c r="G3977" s="14">
        <f t="shared" si="310"/>
        <v>98.827021373400669</v>
      </c>
      <c r="H3977" s="14">
        <f t="shared" si="311"/>
        <v>98.847032457556736</v>
      </c>
      <c r="I3977">
        <f t="shared" si="312"/>
        <v>13</v>
      </c>
      <c r="J3977" s="14">
        <f t="shared" si="313"/>
        <v>-2.0011084156067227E-2</v>
      </c>
      <c r="K3977" s="14">
        <f t="shared" si="314"/>
        <v>-13.020011084156067</v>
      </c>
      <c r="L3977">
        <f>formatted_data!J3980</f>
        <v>0</v>
      </c>
    </row>
    <row r="3978" spans="1:12" x14ac:dyDescent="0.35">
      <c r="A3978">
        <v>3972</v>
      </c>
      <c r="B3978" s="1">
        <v>42461</v>
      </c>
      <c r="C3978" s="2" t="s">
        <v>32</v>
      </c>
      <c r="D3978" s="2" t="s">
        <v>28</v>
      </c>
      <c r="E3978">
        <v>106</v>
      </c>
      <c r="F3978">
        <v>112</v>
      </c>
      <c r="G3978" s="14">
        <f t="shared" si="310"/>
        <v>98.400805711899324</v>
      </c>
      <c r="H3978" s="14">
        <f t="shared" si="311"/>
        <v>101.86023358755202</v>
      </c>
      <c r="I3978">
        <f t="shared" si="312"/>
        <v>-6</v>
      </c>
      <c r="J3978" s="14">
        <f t="shared" si="313"/>
        <v>-3.4594278756526933</v>
      </c>
      <c r="K3978" s="14">
        <f t="shared" si="314"/>
        <v>2.5405721243473067</v>
      </c>
      <c r="L3978">
        <f>formatted_data!J3981</f>
        <v>0</v>
      </c>
    </row>
    <row r="3979" spans="1:12" x14ac:dyDescent="0.35">
      <c r="A3979">
        <v>3973</v>
      </c>
      <c r="B3979" s="1">
        <v>42461</v>
      </c>
      <c r="C3979" s="2" t="s">
        <v>43</v>
      </c>
      <c r="D3979" s="2" t="s">
        <v>39</v>
      </c>
      <c r="E3979">
        <v>106</v>
      </c>
      <c r="F3979">
        <v>109</v>
      </c>
      <c r="G3979" s="14">
        <f t="shared" si="310"/>
        <v>108.82640472576627</v>
      </c>
      <c r="H3979" s="14">
        <f t="shared" si="311"/>
        <v>98.505696658249178</v>
      </c>
      <c r="I3979">
        <f t="shared" si="312"/>
        <v>-3</v>
      </c>
      <c r="J3979" s="14">
        <f t="shared" si="313"/>
        <v>10.320708067517089</v>
      </c>
      <c r="K3979" s="14">
        <f t="shared" si="314"/>
        <v>13.320708067517089</v>
      </c>
      <c r="L3979">
        <f>formatted_data!J3982</f>
        <v>0</v>
      </c>
    </row>
    <row r="3980" spans="1:12" x14ac:dyDescent="0.35">
      <c r="A3980">
        <v>3974</v>
      </c>
      <c r="B3980" s="1">
        <v>42461</v>
      </c>
      <c r="C3980" s="2" t="s">
        <v>30</v>
      </c>
      <c r="D3980" s="2" t="s">
        <v>34</v>
      </c>
      <c r="E3980">
        <v>99</v>
      </c>
      <c r="F3980">
        <v>106</v>
      </c>
      <c r="G3980" s="14">
        <f t="shared" si="310"/>
        <v>102.67379593505122</v>
      </c>
      <c r="H3980" s="14">
        <f t="shared" si="311"/>
        <v>101.65750746449261</v>
      </c>
      <c r="I3980">
        <f t="shared" si="312"/>
        <v>-7</v>
      </c>
      <c r="J3980" s="14">
        <f t="shared" si="313"/>
        <v>1.0162884705586066</v>
      </c>
      <c r="K3980" s="14">
        <f t="shared" si="314"/>
        <v>8.0162884705586066</v>
      </c>
      <c r="L3980">
        <f>formatted_data!J3983</f>
        <v>0</v>
      </c>
    </row>
    <row r="3981" spans="1:12" x14ac:dyDescent="0.35">
      <c r="A3981">
        <v>3975</v>
      </c>
      <c r="B3981" s="1">
        <v>42462</v>
      </c>
      <c r="C3981" s="2" t="s">
        <v>29</v>
      </c>
      <c r="D3981" s="2" t="s">
        <v>37</v>
      </c>
      <c r="E3981">
        <v>102</v>
      </c>
      <c r="F3981">
        <v>115</v>
      </c>
      <c r="G3981" s="14">
        <f t="shared" si="310"/>
        <v>91.246883302893252</v>
      </c>
      <c r="H3981" s="14">
        <f t="shared" si="311"/>
        <v>102.50060257100357</v>
      </c>
      <c r="I3981">
        <f t="shared" si="312"/>
        <v>-13</v>
      </c>
      <c r="J3981" s="14">
        <f t="shared" si="313"/>
        <v>-11.253719268110316</v>
      </c>
      <c r="K3981" s="14">
        <f t="shared" si="314"/>
        <v>1.7462807318896836</v>
      </c>
      <c r="L3981">
        <f>formatted_data!J3984</f>
        <v>0</v>
      </c>
    </row>
    <row r="3982" spans="1:12" x14ac:dyDescent="0.35">
      <c r="A3982">
        <v>3976</v>
      </c>
      <c r="B3982" s="1">
        <v>42462</v>
      </c>
      <c r="C3982" s="2" t="s">
        <v>38</v>
      </c>
      <c r="D3982" s="2" t="s">
        <v>23</v>
      </c>
      <c r="E3982">
        <v>90</v>
      </c>
      <c r="F3982">
        <v>94</v>
      </c>
      <c r="G3982" s="14">
        <f t="shared" si="310"/>
        <v>102.66476833283862</v>
      </c>
      <c r="H3982" s="14">
        <f t="shared" si="311"/>
        <v>98.47729471820314</v>
      </c>
      <c r="I3982">
        <f t="shared" si="312"/>
        <v>-4</v>
      </c>
      <c r="J3982" s="14">
        <f t="shared" si="313"/>
        <v>4.1874736146354792</v>
      </c>
      <c r="K3982" s="14">
        <f t="shared" si="314"/>
        <v>8.1874736146354792</v>
      </c>
      <c r="L3982">
        <f>formatted_data!J3985</f>
        <v>0</v>
      </c>
    </row>
    <row r="3983" spans="1:12" x14ac:dyDescent="0.35">
      <c r="A3983">
        <v>3977</v>
      </c>
      <c r="B3983" s="1">
        <v>42462</v>
      </c>
      <c r="C3983" s="2" t="s">
        <v>48</v>
      </c>
      <c r="D3983" s="2" t="s">
        <v>42</v>
      </c>
      <c r="E3983">
        <v>102</v>
      </c>
      <c r="F3983">
        <v>95</v>
      </c>
      <c r="G3983" s="14">
        <f t="shared" si="310"/>
        <v>108.44848081661753</v>
      </c>
      <c r="H3983" s="14">
        <f t="shared" si="311"/>
        <v>102.94188006864042</v>
      </c>
      <c r="I3983">
        <f t="shared" si="312"/>
        <v>7</v>
      </c>
      <c r="J3983" s="14">
        <f t="shared" si="313"/>
        <v>5.5066007479771173</v>
      </c>
      <c r="K3983" s="14">
        <f t="shared" si="314"/>
        <v>-1.4933992520228827</v>
      </c>
      <c r="L3983">
        <f>formatted_data!J3986</f>
        <v>0</v>
      </c>
    </row>
    <row r="3984" spans="1:12" x14ac:dyDescent="0.35">
      <c r="A3984">
        <v>3978</v>
      </c>
      <c r="B3984" s="1">
        <v>42462</v>
      </c>
      <c r="C3984" s="2" t="s">
        <v>44</v>
      </c>
      <c r="D3984" s="2" t="s">
        <v>32</v>
      </c>
      <c r="E3984">
        <v>106</v>
      </c>
      <c r="F3984">
        <v>115</v>
      </c>
      <c r="G3984" s="14">
        <f t="shared" si="310"/>
        <v>98.878591163467078</v>
      </c>
      <c r="H3984" s="14">
        <f t="shared" si="311"/>
        <v>98.400805711899324</v>
      </c>
      <c r="I3984">
        <f t="shared" si="312"/>
        <v>-9</v>
      </c>
      <c r="J3984" s="14">
        <f t="shared" si="313"/>
        <v>0.47778545156775465</v>
      </c>
      <c r="K3984" s="14">
        <f t="shared" si="314"/>
        <v>9.4777854515677546</v>
      </c>
      <c r="L3984">
        <f>formatted_data!J3987</f>
        <v>0</v>
      </c>
    </row>
    <row r="3985" spans="1:12" x14ac:dyDescent="0.35">
      <c r="A3985">
        <v>3979</v>
      </c>
      <c r="B3985" s="1">
        <v>42462</v>
      </c>
      <c r="C3985" s="2" t="s">
        <v>26</v>
      </c>
      <c r="D3985" s="2" t="s">
        <v>28</v>
      </c>
      <c r="E3985">
        <v>110</v>
      </c>
      <c r="F3985">
        <v>93</v>
      </c>
      <c r="G3985" s="14">
        <f t="shared" si="310"/>
        <v>104.84234422441612</v>
      </c>
      <c r="H3985" s="14">
        <f t="shared" si="311"/>
        <v>101.86023358755202</v>
      </c>
      <c r="I3985">
        <f t="shared" si="312"/>
        <v>17</v>
      </c>
      <c r="J3985" s="14">
        <f t="shared" si="313"/>
        <v>2.9821106368641068</v>
      </c>
      <c r="K3985" s="14">
        <f t="shared" si="314"/>
        <v>-14.017889363135893</v>
      </c>
      <c r="L3985">
        <f>formatted_data!J3988</f>
        <v>0</v>
      </c>
    </row>
    <row r="3986" spans="1:12" x14ac:dyDescent="0.35">
      <c r="A3986">
        <v>3980</v>
      </c>
      <c r="B3986" s="1">
        <v>42463</v>
      </c>
      <c r="C3986" s="2" t="s">
        <v>31</v>
      </c>
      <c r="D3986" s="2" t="s">
        <v>41</v>
      </c>
      <c r="E3986">
        <v>87</v>
      </c>
      <c r="F3986">
        <v>106</v>
      </c>
      <c r="G3986" s="14">
        <f t="shared" si="310"/>
        <v>98.736294482568582</v>
      </c>
      <c r="H3986" s="14">
        <f t="shared" si="311"/>
        <v>101.08976023047212</v>
      </c>
      <c r="I3986">
        <f t="shared" si="312"/>
        <v>-19</v>
      </c>
      <c r="J3986" s="14">
        <f t="shared" si="313"/>
        <v>-2.3534657479035417</v>
      </c>
      <c r="K3986" s="14">
        <f t="shared" si="314"/>
        <v>16.646534252096458</v>
      </c>
      <c r="L3986">
        <f>formatted_data!J3989</f>
        <v>0</v>
      </c>
    </row>
    <row r="3987" spans="1:12" x14ac:dyDescent="0.35">
      <c r="A3987">
        <v>3981</v>
      </c>
      <c r="B3987" s="1">
        <v>42463</v>
      </c>
      <c r="C3987" s="2" t="s">
        <v>24</v>
      </c>
      <c r="D3987" s="2" t="s">
        <v>45</v>
      </c>
      <c r="E3987">
        <v>112</v>
      </c>
      <c r="F3987">
        <v>103</v>
      </c>
      <c r="G3987" s="14">
        <f t="shared" si="310"/>
        <v>101.8706770020539</v>
      </c>
      <c r="H3987" s="14">
        <f t="shared" si="311"/>
        <v>98.650994352394662</v>
      </c>
      <c r="I3987">
        <f t="shared" si="312"/>
        <v>9</v>
      </c>
      <c r="J3987" s="14">
        <f t="shared" si="313"/>
        <v>3.2196826496592337</v>
      </c>
      <c r="K3987" s="14">
        <f t="shared" si="314"/>
        <v>-5.7803173503407663</v>
      </c>
      <c r="L3987">
        <f>formatted_data!J3990</f>
        <v>0</v>
      </c>
    </row>
    <row r="3988" spans="1:12" x14ac:dyDescent="0.35">
      <c r="A3988">
        <v>3982</v>
      </c>
      <c r="B3988" s="1">
        <v>42463</v>
      </c>
      <c r="C3988" s="2" t="s">
        <v>27</v>
      </c>
      <c r="D3988" s="2" t="s">
        <v>40</v>
      </c>
      <c r="E3988">
        <v>118</v>
      </c>
      <c r="F3988">
        <v>110</v>
      </c>
      <c r="G3988" s="14">
        <f t="shared" si="310"/>
        <v>105.35519544810943</v>
      </c>
      <c r="H3988" s="14">
        <f t="shared" si="311"/>
        <v>104.98928901063358</v>
      </c>
      <c r="I3988">
        <f t="shared" si="312"/>
        <v>8</v>
      </c>
      <c r="J3988" s="14">
        <f t="shared" si="313"/>
        <v>0.36590643747584295</v>
      </c>
      <c r="K3988" s="14">
        <f t="shared" si="314"/>
        <v>-7.6340935625241571</v>
      </c>
      <c r="L3988">
        <f>formatted_data!J3991</f>
        <v>0</v>
      </c>
    </row>
    <row r="3989" spans="1:12" x14ac:dyDescent="0.35">
      <c r="A3989">
        <v>3983</v>
      </c>
      <c r="B3989" s="1">
        <v>42463</v>
      </c>
      <c r="C3989" s="2" t="s">
        <v>46</v>
      </c>
      <c r="D3989" s="2" t="s">
        <v>20</v>
      </c>
      <c r="E3989">
        <v>78</v>
      </c>
      <c r="F3989">
        <v>88</v>
      </c>
      <c r="G3989" s="14">
        <f t="shared" si="310"/>
        <v>98.847032457556736</v>
      </c>
      <c r="H3989" s="14">
        <f t="shared" si="311"/>
        <v>104.20369374351823</v>
      </c>
      <c r="I3989">
        <f t="shared" si="312"/>
        <v>-10</v>
      </c>
      <c r="J3989" s="14">
        <f t="shared" si="313"/>
        <v>-5.3566612859614935</v>
      </c>
      <c r="K3989" s="14">
        <f t="shared" si="314"/>
        <v>4.6433387140385065</v>
      </c>
      <c r="L3989">
        <f>formatted_data!J3992</f>
        <v>0</v>
      </c>
    </row>
    <row r="3990" spans="1:12" x14ac:dyDescent="0.35">
      <c r="A3990">
        <v>3984</v>
      </c>
      <c r="B3990" s="1">
        <v>42463</v>
      </c>
      <c r="C3990" s="2" t="s">
        <v>33</v>
      </c>
      <c r="D3990" s="2" t="s">
        <v>34</v>
      </c>
      <c r="E3990">
        <v>114</v>
      </c>
      <c r="F3990">
        <v>109</v>
      </c>
      <c r="G3990" s="14">
        <f t="shared" si="310"/>
        <v>107.58656291752806</v>
      </c>
      <c r="H3990" s="14">
        <f t="shared" si="311"/>
        <v>101.65750746449261</v>
      </c>
      <c r="I3990">
        <f t="shared" si="312"/>
        <v>5</v>
      </c>
      <c r="J3990" s="14">
        <f t="shared" si="313"/>
        <v>5.9290554530354456</v>
      </c>
      <c r="K3990" s="14">
        <f t="shared" si="314"/>
        <v>0.92905545303544557</v>
      </c>
      <c r="L3990">
        <f>formatted_data!J3993</f>
        <v>0</v>
      </c>
    </row>
    <row r="3991" spans="1:12" x14ac:dyDescent="0.35">
      <c r="A3991">
        <v>3985</v>
      </c>
      <c r="B3991" s="1">
        <v>42463</v>
      </c>
      <c r="C3991" s="2" t="s">
        <v>25</v>
      </c>
      <c r="D3991" s="2" t="s">
        <v>21</v>
      </c>
      <c r="E3991">
        <v>119</v>
      </c>
      <c r="F3991">
        <v>107</v>
      </c>
      <c r="G3991" s="14">
        <f t="shared" si="310"/>
        <v>95.296653330857538</v>
      </c>
      <c r="H3991" s="14">
        <f t="shared" si="311"/>
        <v>103.60539198388028</v>
      </c>
      <c r="I3991">
        <f t="shared" si="312"/>
        <v>12</v>
      </c>
      <c r="J3991" s="14">
        <f t="shared" si="313"/>
        <v>-8.3087386530227434</v>
      </c>
      <c r="K3991" s="14">
        <f t="shared" si="314"/>
        <v>-20.308738653022743</v>
      </c>
      <c r="L3991">
        <f>formatted_data!J3994</f>
        <v>0</v>
      </c>
    </row>
    <row r="3992" spans="1:12" x14ac:dyDescent="0.35">
      <c r="A3992">
        <v>3986</v>
      </c>
      <c r="B3992" s="1">
        <v>42463</v>
      </c>
      <c r="C3992" s="2" t="s">
        <v>30</v>
      </c>
      <c r="D3992" s="2" t="s">
        <v>19</v>
      </c>
      <c r="E3992">
        <v>86</v>
      </c>
      <c r="F3992">
        <v>101</v>
      </c>
      <c r="G3992" s="14">
        <f t="shared" si="310"/>
        <v>102.67379593505122</v>
      </c>
      <c r="H3992" s="14">
        <f t="shared" si="311"/>
        <v>98.827021373400669</v>
      </c>
      <c r="I3992">
        <f t="shared" si="312"/>
        <v>-15</v>
      </c>
      <c r="J3992" s="14">
        <f t="shared" si="313"/>
        <v>3.8467745616505482</v>
      </c>
      <c r="K3992" s="14">
        <f t="shared" si="314"/>
        <v>18.846774561650548</v>
      </c>
      <c r="L3992">
        <f>formatted_data!J3995</f>
        <v>0</v>
      </c>
    </row>
    <row r="3993" spans="1:12" x14ac:dyDescent="0.35">
      <c r="A3993">
        <v>3987</v>
      </c>
      <c r="B3993" s="1">
        <v>42463</v>
      </c>
      <c r="C3993" s="2" t="s">
        <v>22</v>
      </c>
      <c r="D3993" s="2" t="s">
        <v>38</v>
      </c>
      <c r="E3993">
        <v>98</v>
      </c>
      <c r="F3993">
        <v>102</v>
      </c>
      <c r="G3993" s="14">
        <f t="shared" si="310"/>
        <v>96.592229139881454</v>
      </c>
      <c r="H3993" s="14">
        <f t="shared" si="311"/>
        <v>102.66476833283862</v>
      </c>
      <c r="I3993">
        <f t="shared" si="312"/>
        <v>-4</v>
      </c>
      <c r="J3993" s="14">
        <f t="shared" si="313"/>
        <v>-6.0725391929571657</v>
      </c>
      <c r="K3993" s="14">
        <f t="shared" si="314"/>
        <v>-2.0725391929571657</v>
      </c>
      <c r="L3993">
        <f>formatted_data!J3996</f>
        <v>0</v>
      </c>
    </row>
    <row r="3994" spans="1:12" x14ac:dyDescent="0.35">
      <c r="A3994">
        <v>3988</v>
      </c>
      <c r="B3994" s="1">
        <v>42463</v>
      </c>
      <c r="C3994" s="2" t="s">
        <v>35</v>
      </c>
      <c r="D3994" s="2" t="s">
        <v>37</v>
      </c>
      <c r="E3994">
        <v>87</v>
      </c>
      <c r="F3994">
        <v>92</v>
      </c>
      <c r="G3994" s="14">
        <f t="shared" si="310"/>
        <v>95.660760264364498</v>
      </c>
      <c r="H3994" s="14">
        <f t="shared" si="311"/>
        <v>102.50060257100357</v>
      </c>
      <c r="I3994">
        <f t="shared" si="312"/>
        <v>-5</v>
      </c>
      <c r="J3994" s="14">
        <f t="shared" si="313"/>
        <v>-6.8398423066390706</v>
      </c>
      <c r="K3994" s="14">
        <f t="shared" si="314"/>
        <v>-1.8398423066390706</v>
      </c>
      <c r="L3994">
        <f>formatted_data!J3997</f>
        <v>0</v>
      </c>
    </row>
    <row r="3995" spans="1:12" x14ac:dyDescent="0.35">
      <c r="A3995">
        <v>3989</v>
      </c>
      <c r="B3995" s="1">
        <v>42463</v>
      </c>
      <c r="C3995" s="2" t="s">
        <v>43</v>
      </c>
      <c r="D3995" s="2" t="s">
        <v>26</v>
      </c>
      <c r="E3995">
        <v>136</v>
      </c>
      <c r="F3995">
        <v>111</v>
      </c>
      <c r="G3995" s="14">
        <f t="shared" si="310"/>
        <v>108.82640472576627</v>
      </c>
      <c r="H3995" s="14">
        <f t="shared" si="311"/>
        <v>104.84234422441612</v>
      </c>
      <c r="I3995">
        <f t="shared" si="312"/>
        <v>25</v>
      </c>
      <c r="J3995" s="14">
        <f t="shared" si="313"/>
        <v>3.9840605013501431</v>
      </c>
      <c r="K3995" s="14">
        <f t="shared" si="314"/>
        <v>-21.015939498649857</v>
      </c>
      <c r="L3995">
        <f>formatted_data!J3998</f>
        <v>0</v>
      </c>
    </row>
    <row r="3996" spans="1:12" x14ac:dyDescent="0.35">
      <c r="A3996">
        <v>3990</v>
      </c>
      <c r="B3996" s="1">
        <v>42463</v>
      </c>
      <c r="C3996" s="2" t="s">
        <v>47</v>
      </c>
      <c r="D3996" s="2" t="s">
        <v>39</v>
      </c>
      <c r="E3996">
        <v>100</v>
      </c>
      <c r="F3996">
        <v>107</v>
      </c>
      <c r="G3996" s="14">
        <f t="shared" si="310"/>
        <v>95.165871940692583</v>
      </c>
      <c r="H3996" s="14">
        <f t="shared" si="311"/>
        <v>98.505696658249178</v>
      </c>
      <c r="I3996">
        <f t="shared" si="312"/>
        <v>-7</v>
      </c>
      <c r="J3996" s="14">
        <f t="shared" si="313"/>
        <v>-3.3398247175565956</v>
      </c>
      <c r="K3996" s="14">
        <f t="shared" si="314"/>
        <v>3.6601752824434044</v>
      </c>
      <c r="L3996">
        <f>formatted_data!J3999</f>
        <v>0</v>
      </c>
    </row>
    <row r="3997" spans="1:12" x14ac:dyDescent="0.35">
      <c r="A3997">
        <v>3991</v>
      </c>
      <c r="B3997" s="1">
        <v>42465</v>
      </c>
      <c r="C3997" s="2" t="s">
        <v>29</v>
      </c>
      <c r="D3997" s="2" t="s">
        <v>41</v>
      </c>
      <c r="E3997">
        <v>107</v>
      </c>
      <c r="F3997">
        <v>93</v>
      </c>
      <c r="G3997" s="14">
        <f t="shared" si="310"/>
        <v>91.246883302893252</v>
      </c>
      <c r="H3997" s="14">
        <f t="shared" si="311"/>
        <v>101.08976023047212</v>
      </c>
      <c r="I3997">
        <f t="shared" si="312"/>
        <v>14</v>
      </c>
      <c r="J3997" s="14">
        <f t="shared" si="313"/>
        <v>-9.842876927578871</v>
      </c>
      <c r="K3997" s="14">
        <f t="shared" si="314"/>
        <v>-23.842876927578871</v>
      </c>
      <c r="L3997">
        <f>formatted_data!J4000</f>
        <v>0</v>
      </c>
    </row>
    <row r="3998" spans="1:12" x14ac:dyDescent="0.35">
      <c r="A3998">
        <v>3992</v>
      </c>
      <c r="B3998" s="1">
        <v>42465</v>
      </c>
      <c r="C3998" s="2" t="s">
        <v>28</v>
      </c>
      <c r="D3998" s="2" t="s">
        <v>23</v>
      </c>
      <c r="E3998">
        <v>107</v>
      </c>
      <c r="F3998">
        <v>89</v>
      </c>
      <c r="G3998" s="14">
        <f t="shared" si="310"/>
        <v>101.86023358755202</v>
      </c>
      <c r="H3998" s="14">
        <f t="shared" si="311"/>
        <v>98.47729471820314</v>
      </c>
      <c r="I3998">
        <f t="shared" si="312"/>
        <v>18</v>
      </c>
      <c r="J3998" s="14">
        <f t="shared" si="313"/>
        <v>3.3829388693488767</v>
      </c>
      <c r="K3998" s="14">
        <f t="shared" si="314"/>
        <v>-14.617061130651123</v>
      </c>
      <c r="L3998">
        <f>formatted_data!J4001</f>
        <v>0</v>
      </c>
    </row>
    <row r="3999" spans="1:12" x14ac:dyDescent="0.35">
      <c r="A3999">
        <v>3993</v>
      </c>
      <c r="B3999" s="1">
        <v>42465</v>
      </c>
      <c r="C3999" s="2" t="s">
        <v>42</v>
      </c>
      <c r="D3999" s="2" t="s">
        <v>45</v>
      </c>
      <c r="E3999">
        <v>96</v>
      </c>
      <c r="F3999">
        <v>90</v>
      </c>
      <c r="G3999" s="14">
        <f t="shared" si="310"/>
        <v>102.94188006864042</v>
      </c>
      <c r="H3999" s="14">
        <f t="shared" si="311"/>
        <v>98.650994352394662</v>
      </c>
      <c r="I3999">
        <f t="shared" si="312"/>
        <v>6</v>
      </c>
      <c r="J3999" s="14">
        <f t="shared" si="313"/>
        <v>4.2908857162457537</v>
      </c>
      <c r="K3999" s="14">
        <f t="shared" si="314"/>
        <v>-1.7091142837542463</v>
      </c>
      <c r="L3999">
        <f>formatted_data!J4002</f>
        <v>0</v>
      </c>
    </row>
    <row r="4000" spans="1:12" x14ac:dyDescent="0.35">
      <c r="A4000">
        <v>3994</v>
      </c>
      <c r="B4000" s="1">
        <v>42465</v>
      </c>
      <c r="C4000" s="2" t="s">
        <v>36</v>
      </c>
      <c r="D4000" s="2" t="s">
        <v>30</v>
      </c>
      <c r="E4000">
        <v>103</v>
      </c>
      <c r="F4000">
        <v>90</v>
      </c>
      <c r="G4000" s="14">
        <f t="shared" si="310"/>
        <v>102.70973183747363</v>
      </c>
      <c r="H4000" s="14">
        <f t="shared" si="311"/>
        <v>102.67379593505122</v>
      </c>
      <c r="I4000">
        <f t="shared" si="312"/>
        <v>13</v>
      </c>
      <c r="J4000" s="14">
        <f t="shared" si="313"/>
        <v>3.5935902422409072E-2</v>
      </c>
      <c r="K4000" s="14">
        <f t="shared" si="314"/>
        <v>-12.964064097577591</v>
      </c>
      <c r="L4000">
        <f>formatted_data!J4003</f>
        <v>0</v>
      </c>
    </row>
    <row r="4001" spans="1:12" x14ac:dyDescent="0.35">
      <c r="A4001">
        <v>3995</v>
      </c>
      <c r="B4001" s="1">
        <v>42465</v>
      </c>
      <c r="C4001" s="2" t="s">
        <v>21</v>
      </c>
      <c r="D4001" s="2" t="s">
        <v>38</v>
      </c>
      <c r="E4001">
        <v>108</v>
      </c>
      <c r="F4001">
        <v>92</v>
      </c>
      <c r="G4001" s="14">
        <f t="shared" si="310"/>
        <v>103.60539198388028</v>
      </c>
      <c r="H4001" s="14">
        <f t="shared" si="311"/>
        <v>102.66476833283862</v>
      </c>
      <c r="I4001">
        <f t="shared" si="312"/>
        <v>16</v>
      </c>
      <c r="J4001" s="14">
        <f t="shared" si="313"/>
        <v>0.9406236510416619</v>
      </c>
      <c r="K4001" s="14">
        <f t="shared" si="314"/>
        <v>-15.059376348958338</v>
      </c>
      <c r="L4001">
        <f>formatted_data!J4004</f>
        <v>0</v>
      </c>
    </row>
    <row r="4002" spans="1:12" x14ac:dyDescent="0.35">
      <c r="A4002">
        <v>3996</v>
      </c>
      <c r="B4002" s="1">
        <v>42465</v>
      </c>
      <c r="C4002" s="2" t="s">
        <v>22</v>
      </c>
      <c r="D4002" s="2" t="s">
        <v>24</v>
      </c>
      <c r="E4002">
        <v>80</v>
      </c>
      <c r="F4002">
        <v>109</v>
      </c>
      <c r="G4002" s="14">
        <f t="shared" si="310"/>
        <v>96.592229139881454</v>
      </c>
      <c r="H4002" s="14">
        <f t="shared" si="311"/>
        <v>101.8706770020539</v>
      </c>
      <c r="I4002">
        <f t="shared" si="312"/>
        <v>-29</v>
      </c>
      <c r="J4002" s="14">
        <f t="shared" si="313"/>
        <v>-5.2784478621724418</v>
      </c>
      <c r="K4002" s="14">
        <f t="shared" si="314"/>
        <v>23.721552137827558</v>
      </c>
      <c r="L4002">
        <f>formatted_data!J4005</f>
        <v>0</v>
      </c>
    </row>
    <row r="4003" spans="1:12" x14ac:dyDescent="0.35">
      <c r="A4003">
        <v>3997</v>
      </c>
      <c r="B4003" s="1">
        <v>42465</v>
      </c>
      <c r="C4003" s="2" t="s">
        <v>44</v>
      </c>
      <c r="D4003" s="2" t="s">
        <v>40</v>
      </c>
      <c r="E4003">
        <v>102</v>
      </c>
      <c r="F4003">
        <v>124</v>
      </c>
      <c r="G4003" s="14">
        <f t="shared" si="310"/>
        <v>98.878591163467078</v>
      </c>
      <c r="H4003" s="14">
        <f t="shared" si="311"/>
        <v>104.98928901063358</v>
      </c>
      <c r="I4003">
        <f t="shared" si="312"/>
        <v>-22</v>
      </c>
      <c r="J4003" s="14">
        <f t="shared" si="313"/>
        <v>-6.1106978471665059</v>
      </c>
      <c r="K4003" s="14">
        <f t="shared" si="314"/>
        <v>15.889302152833494</v>
      </c>
      <c r="L4003">
        <f>formatted_data!J4006</f>
        <v>0</v>
      </c>
    </row>
    <row r="4004" spans="1:12" x14ac:dyDescent="0.35">
      <c r="A4004">
        <v>3998</v>
      </c>
      <c r="B4004" s="1">
        <v>42465</v>
      </c>
      <c r="C4004" s="2" t="s">
        <v>19</v>
      </c>
      <c r="D4004" s="2" t="s">
        <v>48</v>
      </c>
      <c r="E4004">
        <v>86</v>
      </c>
      <c r="F4004">
        <v>88</v>
      </c>
      <c r="G4004" s="14">
        <f t="shared" si="310"/>
        <v>98.827021373400669</v>
      </c>
      <c r="H4004" s="14">
        <f t="shared" si="311"/>
        <v>108.44848081661753</v>
      </c>
      <c r="I4004">
        <f t="shared" si="312"/>
        <v>-2</v>
      </c>
      <c r="J4004" s="14">
        <f t="shared" si="313"/>
        <v>-9.6214594432168639</v>
      </c>
      <c r="K4004" s="14">
        <f t="shared" si="314"/>
        <v>-7.6214594432168639</v>
      </c>
      <c r="L4004">
        <f>formatted_data!J4007</f>
        <v>0</v>
      </c>
    </row>
    <row r="4005" spans="1:12" x14ac:dyDescent="0.35">
      <c r="A4005">
        <v>3999</v>
      </c>
      <c r="B4005" s="1">
        <v>42465</v>
      </c>
      <c r="C4005" s="2" t="s">
        <v>32</v>
      </c>
      <c r="D4005" s="2" t="s">
        <v>26</v>
      </c>
      <c r="E4005">
        <v>107</v>
      </c>
      <c r="F4005">
        <v>115</v>
      </c>
      <c r="G4005" s="14">
        <f t="shared" si="310"/>
        <v>98.400805711899324</v>
      </c>
      <c r="H4005" s="14">
        <f t="shared" si="311"/>
        <v>104.84234422441612</v>
      </c>
      <c r="I4005">
        <f t="shared" si="312"/>
        <v>-8</v>
      </c>
      <c r="J4005" s="14">
        <f t="shared" si="313"/>
        <v>-6.4415385125168001</v>
      </c>
      <c r="K4005" s="14">
        <f t="shared" si="314"/>
        <v>1.5584614874831999</v>
      </c>
      <c r="L4005">
        <f>formatted_data!J4008</f>
        <v>0</v>
      </c>
    </row>
    <row r="4006" spans="1:12" x14ac:dyDescent="0.35">
      <c r="A4006">
        <v>4000</v>
      </c>
      <c r="B4006" s="1">
        <v>42465</v>
      </c>
      <c r="C4006" s="2" t="s">
        <v>43</v>
      </c>
      <c r="D4006" s="2" t="s">
        <v>46</v>
      </c>
      <c r="E4006">
        <v>117</v>
      </c>
      <c r="F4006">
        <v>124</v>
      </c>
      <c r="G4006" s="14">
        <f t="shared" si="310"/>
        <v>108.82640472576627</v>
      </c>
      <c r="H4006" s="14">
        <f t="shared" si="311"/>
        <v>98.847032457556736</v>
      </c>
      <c r="I4006">
        <f t="shared" si="312"/>
        <v>-7</v>
      </c>
      <c r="J4006" s="14">
        <f t="shared" si="313"/>
        <v>9.9793722682095307</v>
      </c>
      <c r="K4006" s="14">
        <f t="shared" si="314"/>
        <v>16.979372268209531</v>
      </c>
      <c r="L4006">
        <f>formatted_data!J4009</f>
        <v>0</v>
      </c>
    </row>
    <row r="4007" spans="1:12" x14ac:dyDescent="0.35">
      <c r="A4007">
        <v>4001</v>
      </c>
      <c r="B4007" s="1">
        <v>42465</v>
      </c>
      <c r="C4007" s="2" t="s">
        <v>33</v>
      </c>
      <c r="D4007" s="2" t="s">
        <v>47</v>
      </c>
      <c r="E4007">
        <v>103</v>
      </c>
      <c r="F4007">
        <v>81</v>
      </c>
      <c r="G4007" s="14">
        <f t="shared" si="310"/>
        <v>107.58656291752806</v>
      </c>
      <c r="H4007" s="14">
        <f t="shared" si="311"/>
        <v>95.165871940692583</v>
      </c>
      <c r="I4007">
        <f t="shared" si="312"/>
        <v>22</v>
      </c>
      <c r="J4007" s="14">
        <f t="shared" si="313"/>
        <v>12.420690976835473</v>
      </c>
      <c r="K4007" s="14">
        <f t="shared" si="314"/>
        <v>-9.5793090231645266</v>
      </c>
      <c r="L4007">
        <f>formatted_data!J4010</f>
        <v>0</v>
      </c>
    </row>
    <row r="4008" spans="1:12" x14ac:dyDescent="0.35">
      <c r="A4008">
        <v>4002</v>
      </c>
      <c r="B4008" s="1">
        <v>42466</v>
      </c>
      <c r="C4008" s="2" t="s">
        <v>37</v>
      </c>
      <c r="D4008" s="2" t="s">
        <v>24</v>
      </c>
      <c r="E4008">
        <v>123</v>
      </c>
      <c r="F4008">
        <v>109</v>
      </c>
      <c r="G4008" s="14">
        <f t="shared" si="310"/>
        <v>102.50060257100357</v>
      </c>
      <c r="H4008" s="14">
        <f t="shared" si="311"/>
        <v>101.8706770020539</v>
      </c>
      <c r="I4008">
        <f t="shared" si="312"/>
        <v>14</v>
      </c>
      <c r="J4008" s="14">
        <f t="shared" si="313"/>
        <v>0.62992556894967322</v>
      </c>
      <c r="K4008" s="14">
        <f t="shared" si="314"/>
        <v>-13.370074431050327</v>
      </c>
      <c r="L4008">
        <f>formatted_data!J4011</f>
        <v>0</v>
      </c>
    </row>
    <row r="4009" spans="1:12" x14ac:dyDescent="0.35">
      <c r="A4009">
        <v>4003</v>
      </c>
      <c r="B4009" s="1">
        <v>42466</v>
      </c>
      <c r="C4009" s="2" t="s">
        <v>25</v>
      </c>
      <c r="D4009" s="2" t="s">
        <v>23</v>
      </c>
      <c r="E4009">
        <v>104</v>
      </c>
      <c r="F4009">
        <v>108</v>
      </c>
      <c r="G4009" s="14">
        <f t="shared" si="310"/>
        <v>95.296653330857538</v>
      </c>
      <c r="H4009" s="14">
        <f t="shared" si="311"/>
        <v>98.47729471820314</v>
      </c>
      <c r="I4009">
        <f t="shared" si="312"/>
        <v>-4</v>
      </c>
      <c r="J4009" s="14">
        <f t="shared" si="313"/>
        <v>-3.1806413873456023</v>
      </c>
      <c r="K4009" s="14">
        <f t="shared" si="314"/>
        <v>0.81935861265439769</v>
      </c>
      <c r="L4009">
        <f>formatted_data!J4012</f>
        <v>0</v>
      </c>
    </row>
    <row r="4010" spans="1:12" x14ac:dyDescent="0.35">
      <c r="A4010">
        <v>4004</v>
      </c>
      <c r="B4010" s="1">
        <v>42466</v>
      </c>
      <c r="C4010" s="2" t="s">
        <v>34</v>
      </c>
      <c r="D4010" s="2" t="s">
        <v>31</v>
      </c>
      <c r="E4010">
        <v>121</v>
      </c>
      <c r="F4010">
        <v>103</v>
      </c>
      <c r="G4010" s="14">
        <f t="shared" si="310"/>
        <v>101.65750746449261</v>
      </c>
      <c r="H4010" s="14">
        <f t="shared" si="311"/>
        <v>98.736294482568582</v>
      </c>
      <c r="I4010">
        <f t="shared" si="312"/>
        <v>18</v>
      </c>
      <c r="J4010" s="14">
        <f t="shared" si="313"/>
        <v>2.9212129819240289</v>
      </c>
      <c r="K4010" s="14">
        <f t="shared" si="314"/>
        <v>-15.078787018075971</v>
      </c>
      <c r="L4010">
        <f>formatted_data!J4013</f>
        <v>0</v>
      </c>
    </row>
    <row r="4011" spans="1:12" x14ac:dyDescent="0.35">
      <c r="A4011">
        <v>4005</v>
      </c>
      <c r="B4011" s="1">
        <v>42466</v>
      </c>
      <c r="C4011" s="2" t="s">
        <v>39</v>
      </c>
      <c r="D4011" s="2" t="s">
        <v>41</v>
      </c>
      <c r="E4011">
        <v>104</v>
      </c>
      <c r="F4011">
        <v>97</v>
      </c>
      <c r="G4011" s="14">
        <f t="shared" si="310"/>
        <v>98.505696658249178</v>
      </c>
      <c r="H4011" s="14">
        <f t="shared" si="311"/>
        <v>101.08976023047212</v>
      </c>
      <c r="I4011">
        <f t="shared" si="312"/>
        <v>7</v>
      </c>
      <c r="J4011" s="14">
        <f t="shared" si="313"/>
        <v>-2.584063572222945</v>
      </c>
      <c r="K4011" s="14">
        <f t="shared" si="314"/>
        <v>-9.584063572222945</v>
      </c>
      <c r="L4011">
        <f>formatted_data!J4014</f>
        <v>0</v>
      </c>
    </row>
    <row r="4012" spans="1:12" x14ac:dyDescent="0.35">
      <c r="A4012">
        <v>4006</v>
      </c>
      <c r="B4012" s="1">
        <v>42466</v>
      </c>
      <c r="C4012" s="2" t="s">
        <v>35</v>
      </c>
      <c r="D4012" s="2" t="s">
        <v>45</v>
      </c>
      <c r="E4012">
        <v>97</v>
      </c>
      <c r="F4012">
        <v>111</v>
      </c>
      <c r="G4012" s="14">
        <f t="shared" si="310"/>
        <v>95.660760264364498</v>
      </c>
      <c r="H4012" s="14">
        <f t="shared" si="311"/>
        <v>98.650994352394662</v>
      </c>
      <c r="I4012">
        <f t="shared" si="312"/>
        <v>-14</v>
      </c>
      <c r="J4012" s="14">
        <f t="shared" si="313"/>
        <v>-2.9902340880301637</v>
      </c>
      <c r="K4012" s="14">
        <f t="shared" si="314"/>
        <v>11.009765911969836</v>
      </c>
      <c r="L4012">
        <f>formatted_data!J4015</f>
        <v>0</v>
      </c>
    </row>
    <row r="4013" spans="1:12" x14ac:dyDescent="0.35">
      <c r="A4013">
        <v>4007</v>
      </c>
      <c r="B4013" s="1">
        <v>42466</v>
      </c>
      <c r="C4013" s="2" t="s">
        <v>20</v>
      </c>
      <c r="D4013" s="2" t="s">
        <v>27</v>
      </c>
      <c r="E4013">
        <v>88</v>
      </c>
      <c r="F4013">
        <v>86</v>
      </c>
      <c r="G4013" s="14">
        <f t="shared" si="310"/>
        <v>104.20369374351823</v>
      </c>
      <c r="H4013" s="14">
        <f t="shared" si="311"/>
        <v>105.35519544810943</v>
      </c>
      <c r="I4013">
        <f t="shared" si="312"/>
        <v>2</v>
      </c>
      <c r="J4013" s="14">
        <f t="shared" si="313"/>
        <v>-1.1515017045911975</v>
      </c>
      <c r="K4013" s="14">
        <f t="shared" si="314"/>
        <v>-3.1515017045911975</v>
      </c>
      <c r="L4013">
        <f>formatted_data!J4016</f>
        <v>0</v>
      </c>
    </row>
    <row r="4014" spans="1:12" x14ac:dyDescent="0.35">
      <c r="A4014">
        <v>4008</v>
      </c>
      <c r="B4014" s="1">
        <v>42466</v>
      </c>
      <c r="C4014" s="2" t="s">
        <v>26</v>
      </c>
      <c r="D4014" s="2" t="s">
        <v>40</v>
      </c>
      <c r="E4014">
        <v>120</v>
      </c>
      <c r="F4014">
        <v>115</v>
      </c>
      <c r="G4014" s="14">
        <f t="shared" si="310"/>
        <v>104.84234422441612</v>
      </c>
      <c r="H4014" s="14">
        <f t="shared" si="311"/>
        <v>104.98928901063358</v>
      </c>
      <c r="I4014">
        <f t="shared" si="312"/>
        <v>5</v>
      </c>
      <c r="J4014" s="14">
        <f t="shared" si="313"/>
        <v>-0.14694478621746043</v>
      </c>
      <c r="K4014" s="14">
        <f t="shared" si="314"/>
        <v>-5.1469447862174604</v>
      </c>
      <c r="L4014">
        <f>formatted_data!J4017</f>
        <v>0</v>
      </c>
    </row>
    <row r="4015" spans="1:12" x14ac:dyDescent="0.35">
      <c r="A4015">
        <v>4009</v>
      </c>
      <c r="B4015" s="1">
        <v>42466</v>
      </c>
      <c r="C4015" s="2" t="s">
        <v>47</v>
      </c>
      <c r="D4015" s="2" t="s">
        <v>33</v>
      </c>
      <c r="E4015">
        <v>81</v>
      </c>
      <c r="F4015">
        <v>91</v>
      </c>
      <c r="G4015" s="14">
        <f t="shared" si="310"/>
        <v>95.165871940692583</v>
      </c>
      <c r="H4015" s="14">
        <f t="shared" si="311"/>
        <v>107.58656291752806</v>
      </c>
      <c r="I4015">
        <f t="shared" si="312"/>
        <v>-10</v>
      </c>
      <c r="J4015" s="14">
        <f t="shared" si="313"/>
        <v>-12.420690976835473</v>
      </c>
      <c r="K4015" s="14">
        <f t="shared" si="314"/>
        <v>-2.4206909768354734</v>
      </c>
      <c r="L4015">
        <f>formatted_data!J4018</f>
        <v>0</v>
      </c>
    </row>
    <row r="4016" spans="1:12" x14ac:dyDescent="0.35">
      <c r="A4016">
        <v>4010</v>
      </c>
      <c r="B4016" s="1">
        <v>42467</v>
      </c>
      <c r="C4016" s="2" t="s">
        <v>36</v>
      </c>
      <c r="D4016" s="2" t="s">
        <v>42</v>
      </c>
      <c r="E4016">
        <v>95</v>
      </c>
      <c r="F4016">
        <v>87</v>
      </c>
      <c r="G4016" s="14">
        <f t="shared" si="310"/>
        <v>102.70973183747363</v>
      </c>
      <c r="H4016" s="14">
        <f t="shared" si="311"/>
        <v>102.94188006864042</v>
      </c>
      <c r="I4016">
        <f t="shared" si="312"/>
        <v>8</v>
      </c>
      <c r="J4016" s="14">
        <f t="shared" si="313"/>
        <v>-0.23214823116678929</v>
      </c>
      <c r="K4016" s="14">
        <f t="shared" si="314"/>
        <v>-8.2321482311667893</v>
      </c>
      <c r="L4016">
        <f>formatted_data!J4019</f>
        <v>0</v>
      </c>
    </row>
    <row r="4017" spans="1:12" x14ac:dyDescent="0.35">
      <c r="A4017">
        <v>4011</v>
      </c>
      <c r="B4017" s="1">
        <v>42467</v>
      </c>
      <c r="C4017" s="2" t="s">
        <v>28</v>
      </c>
      <c r="D4017" s="2" t="s">
        <v>38</v>
      </c>
      <c r="E4017">
        <v>106</v>
      </c>
      <c r="F4017">
        <v>98</v>
      </c>
      <c r="G4017" s="14">
        <f t="shared" si="310"/>
        <v>101.86023358755202</v>
      </c>
      <c r="H4017" s="14">
        <f t="shared" si="311"/>
        <v>102.66476833283862</v>
      </c>
      <c r="I4017">
        <f t="shared" si="312"/>
        <v>8</v>
      </c>
      <c r="J4017" s="14">
        <f t="shared" si="313"/>
        <v>-0.80453474528660252</v>
      </c>
      <c r="K4017" s="14">
        <f t="shared" si="314"/>
        <v>-8.8045347452866025</v>
      </c>
      <c r="L4017">
        <f>formatted_data!J4020</f>
        <v>0</v>
      </c>
    </row>
    <row r="4018" spans="1:12" x14ac:dyDescent="0.35">
      <c r="A4018">
        <v>4012</v>
      </c>
      <c r="B4018" s="1">
        <v>42467</v>
      </c>
      <c r="C4018" s="2" t="s">
        <v>27</v>
      </c>
      <c r="D4018" s="2" t="s">
        <v>30</v>
      </c>
      <c r="E4018">
        <v>115</v>
      </c>
      <c r="F4018">
        <v>124</v>
      </c>
      <c r="G4018" s="14">
        <f t="shared" si="310"/>
        <v>105.35519544810943</v>
      </c>
      <c r="H4018" s="14">
        <f t="shared" si="311"/>
        <v>102.67379593505122</v>
      </c>
      <c r="I4018">
        <f t="shared" si="312"/>
        <v>-9</v>
      </c>
      <c r="J4018" s="14">
        <f t="shared" si="313"/>
        <v>2.68139951305821</v>
      </c>
      <c r="K4018" s="14">
        <f t="shared" si="314"/>
        <v>11.68139951305821</v>
      </c>
      <c r="L4018">
        <f>formatted_data!J4021</f>
        <v>0</v>
      </c>
    </row>
    <row r="4019" spans="1:12" x14ac:dyDescent="0.35">
      <c r="A4019">
        <v>4013</v>
      </c>
      <c r="B4019" s="1">
        <v>42467</v>
      </c>
      <c r="C4019" s="2" t="s">
        <v>32</v>
      </c>
      <c r="D4019" s="2" t="s">
        <v>46</v>
      </c>
      <c r="E4019">
        <v>97</v>
      </c>
      <c r="F4019">
        <v>105</v>
      </c>
      <c r="G4019" s="14">
        <f t="shared" si="310"/>
        <v>98.400805711899324</v>
      </c>
      <c r="H4019" s="14">
        <f t="shared" si="311"/>
        <v>98.847032457556736</v>
      </c>
      <c r="I4019">
        <f t="shared" si="312"/>
        <v>-8</v>
      </c>
      <c r="J4019" s="14">
        <f t="shared" si="313"/>
        <v>-0.44622674565741249</v>
      </c>
      <c r="K4019" s="14">
        <f t="shared" si="314"/>
        <v>7.5537732543425875</v>
      </c>
      <c r="L4019">
        <f>formatted_data!J4022</f>
        <v>0</v>
      </c>
    </row>
    <row r="4020" spans="1:12" x14ac:dyDescent="0.35">
      <c r="A4020">
        <v>4014</v>
      </c>
      <c r="B4020" s="1">
        <v>42467</v>
      </c>
      <c r="C4020" s="2" t="s">
        <v>43</v>
      </c>
      <c r="D4020" s="2" t="s">
        <v>48</v>
      </c>
      <c r="E4020">
        <v>112</v>
      </c>
      <c r="F4020">
        <v>101</v>
      </c>
      <c r="G4020" s="14">
        <f t="shared" si="310"/>
        <v>108.82640472576627</v>
      </c>
      <c r="H4020" s="14">
        <f t="shared" si="311"/>
        <v>108.44848081661753</v>
      </c>
      <c r="I4020">
        <f t="shared" si="312"/>
        <v>11</v>
      </c>
      <c r="J4020" s="14">
        <f t="shared" si="313"/>
        <v>0.37792390914873408</v>
      </c>
      <c r="K4020" s="14">
        <f t="shared" si="314"/>
        <v>-10.622076090851266</v>
      </c>
      <c r="L4020">
        <f>formatted_data!J4023</f>
        <v>0</v>
      </c>
    </row>
    <row r="4021" spans="1:12" x14ac:dyDescent="0.35">
      <c r="A4021">
        <v>4015</v>
      </c>
      <c r="B4021" s="1">
        <v>42468</v>
      </c>
      <c r="C4021" s="2" t="s">
        <v>45</v>
      </c>
      <c r="D4021" s="2" t="s">
        <v>31</v>
      </c>
      <c r="E4021">
        <v>113</v>
      </c>
      <c r="F4021">
        <v>99</v>
      </c>
      <c r="G4021" s="14">
        <f t="shared" si="310"/>
        <v>98.650994352394662</v>
      </c>
      <c r="H4021" s="14">
        <f t="shared" si="311"/>
        <v>98.736294482568582</v>
      </c>
      <c r="I4021">
        <f t="shared" si="312"/>
        <v>14</v>
      </c>
      <c r="J4021" s="14">
        <f t="shared" si="313"/>
        <v>-8.5300130173919797E-2</v>
      </c>
      <c r="K4021" s="14">
        <f t="shared" si="314"/>
        <v>-14.08530013017392</v>
      </c>
      <c r="L4021">
        <f>formatted_data!J4024</f>
        <v>0</v>
      </c>
    </row>
    <row r="4022" spans="1:12" x14ac:dyDescent="0.35">
      <c r="A4022">
        <v>4016</v>
      </c>
      <c r="B4022" s="1">
        <v>42468</v>
      </c>
      <c r="C4022" s="2" t="s">
        <v>25</v>
      </c>
      <c r="D4022" s="2" t="s">
        <v>28</v>
      </c>
      <c r="E4022">
        <v>112</v>
      </c>
      <c r="F4022">
        <v>109</v>
      </c>
      <c r="G4022" s="14">
        <f t="shared" si="310"/>
        <v>95.296653330857538</v>
      </c>
      <c r="H4022" s="14">
        <f t="shared" si="311"/>
        <v>101.86023358755202</v>
      </c>
      <c r="I4022">
        <f t="shared" si="312"/>
        <v>3</v>
      </c>
      <c r="J4022" s="14">
        <f t="shared" si="313"/>
        <v>-6.563580256694479</v>
      </c>
      <c r="K4022" s="14">
        <f t="shared" si="314"/>
        <v>-9.563580256694479</v>
      </c>
      <c r="L4022">
        <f>formatted_data!J4025</f>
        <v>0</v>
      </c>
    </row>
    <row r="4023" spans="1:12" x14ac:dyDescent="0.35">
      <c r="A4023">
        <v>4017</v>
      </c>
      <c r="B4023" s="1">
        <v>42468</v>
      </c>
      <c r="C4023" s="2" t="s">
        <v>29</v>
      </c>
      <c r="D4023" s="2" t="s">
        <v>35</v>
      </c>
      <c r="E4023">
        <v>102</v>
      </c>
      <c r="F4023">
        <v>109</v>
      </c>
      <c r="G4023" s="14">
        <f t="shared" si="310"/>
        <v>91.246883302893252</v>
      </c>
      <c r="H4023" s="14">
        <f t="shared" si="311"/>
        <v>95.660760264364498</v>
      </c>
      <c r="I4023">
        <f t="shared" si="312"/>
        <v>-7</v>
      </c>
      <c r="J4023" s="14">
        <f t="shared" si="313"/>
        <v>-4.4138769614712459</v>
      </c>
      <c r="K4023" s="14">
        <f t="shared" si="314"/>
        <v>2.5861230385287541</v>
      </c>
      <c r="L4023">
        <f>formatted_data!J4026</f>
        <v>0</v>
      </c>
    </row>
    <row r="4024" spans="1:12" x14ac:dyDescent="0.35">
      <c r="A4024">
        <v>4018</v>
      </c>
      <c r="B4024" s="1">
        <v>42468</v>
      </c>
      <c r="C4024" s="2" t="s">
        <v>39</v>
      </c>
      <c r="D4024" s="2" t="s">
        <v>22</v>
      </c>
      <c r="E4024">
        <v>124</v>
      </c>
      <c r="F4024">
        <v>109</v>
      </c>
      <c r="G4024" s="14">
        <f t="shared" si="310"/>
        <v>98.505696658249178</v>
      </c>
      <c r="H4024" s="14">
        <f t="shared" si="311"/>
        <v>96.592229139881454</v>
      </c>
      <c r="I4024">
        <f t="shared" si="312"/>
        <v>15</v>
      </c>
      <c r="J4024" s="14">
        <f t="shared" si="313"/>
        <v>1.9134675183677246</v>
      </c>
      <c r="K4024" s="14">
        <f t="shared" si="314"/>
        <v>-13.086532481632275</v>
      </c>
      <c r="L4024">
        <f>formatted_data!J4027</f>
        <v>0</v>
      </c>
    </row>
    <row r="4025" spans="1:12" x14ac:dyDescent="0.35">
      <c r="A4025">
        <v>4019</v>
      </c>
      <c r="B4025" s="1">
        <v>42468</v>
      </c>
      <c r="C4025" s="2" t="s">
        <v>23</v>
      </c>
      <c r="D4025" s="2" t="s">
        <v>34</v>
      </c>
      <c r="E4025">
        <v>112</v>
      </c>
      <c r="F4025">
        <v>99</v>
      </c>
      <c r="G4025" s="14">
        <f t="shared" si="310"/>
        <v>98.47729471820314</v>
      </c>
      <c r="H4025" s="14">
        <f t="shared" si="311"/>
        <v>101.65750746449261</v>
      </c>
      <c r="I4025">
        <f t="shared" si="312"/>
        <v>13</v>
      </c>
      <c r="J4025" s="14">
        <f t="shared" si="313"/>
        <v>-3.1802127462894703</v>
      </c>
      <c r="K4025" s="14">
        <f t="shared" si="314"/>
        <v>-16.18021274628947</v>
      </c>
      <c r="L4025">
        <f>formatted_data!J4028</f>
        <v>0</v>
      </c>
    </row>
    <row r="4026" spans="1:12" x14ac:dyDescent="0.35">
      <c r="A4026">
        <v>4020</v>
      </c>
      <c r="B4026" s="1">
        <v>42468</v>
      </c>
      <c r="C4026" s="2" t="s">
        <v>42</v>
      </c>
      <c r="D4026" s="2" t="s">
        <v>37</v>
      </c>
      <c r="E4026">
        <v>111</v>
      </c>
      <c r="F4026">
        <v>98</v>
      </c>
      <c r="G4026" s="14">
        <f t="shared" si="310"/>
        <v>102.94188006864042</v>
      </c>
      <c r="H4026" s="14">
        <f t="shared" si="311"/>
        <v>102.50060257100357</v>
      </c>
      <c r="I4026">
        <f t="shared" si="312"/>
        <v>13</v>
      </c>
      <c r="J4026" s="14">
        <f t="shared" si="313"/>
        <v>0.44127749763684676</v>
      </c>
      <c r="K4026" s="14">
        <f t="shared" si="314"/>
        <v>-12.558722502363153</v>
      </c>
      <c r="L4026">
        <f>formatted_data!J4029</f>
        <v>0</v>
      </c>
    </row>
    <row r="4027" spans="1:12" x14ac:dyDescent="0.35">
      <c r="A4027">
        <v>4021</v>
      </c>
      <c r="B4027" s="1">
        <v>42468</v>
      </c>
      <c r="C4027" s="2" t="s">
        <v>41</v>
      </c>
      <c r="D4027" s="2" t="s">
        <v>47</v>
      </c>
      <c r="E4027">
        <v>110</v>
      </c>
      <c r="F4027">
        <v>102</v>
      </c>
      <c r="G4027" s="14">
        <f t="shared" si="310"/>
        <v>101.08976023047212</v>
      </c>
      <c r="H4027" s="14">
        <f t="shared" si="311"/>
        <v>95.165871940692583</v>
      </c>
      <c r="I4027">
        <f t="shared" si="312"/>
        <v>8</v>
      </c>
      <c r="J4027" s="14">
        <f t="shared" si="313"/>
        <v>5.9238882897795406</v>
      </c>
      <c r="K4027" s="14">
        <f t="shared" si="314"/>
        <v>-2.0761117102204594</v>
      </c>
      <c r="L4027">
        <f>formatted_data!J4030</f>
        <v>0</v>
      </c>
    </row>
    <row r="4028" spans="1:12" x14ac:dyDescent="0.35">
      <c r="A4028">
        <v>4022</v>
      </c>
      <c r="B4028" s="1">
        <v>42468</v>
      </c>
      <c r="C4028" s="2" t="s">
        <v>20</v>
      </c>
      <c r="D4028" s="2" t="s">
        <v>21</v>
      </c>
      <c r="E4028">
        <v>103</v>
      </c>
      <c r="F4028">
        <v>93</v>
      </c>
      <c r="G4028" s="14">
        <f t="shared" si="310"/>
        <v>104.20369374351823</v>
      </c>
      <c r="H4028" s="14">
        <f t="shared" si="311"/>
        <v>103.60539198388028</v>
      </c>
      <c r="I4028">
        <f t="shared" si="312"/>
        <v>10</v>
      </c>
      <c r="J4028" s="14">
        <f t="shared" si="313"/>
        <v>0.59830175963794829</v>
      </c>
      <c r="K4028" s="14">
        <f t="shared" si="314"/>
        <v>-9.4016982403620517</v>
      </c>
      <c r="L4028">
        <f>formatted_data!J4031</f>
        <v>0</v>
      </c>
    </row>
    <row r="4029" spans="1:12" x14ac:dyDescent="0.35">
      <c r="A4029">
        <v>4023</v>
      </c>
      <c r="B4029" s="1">
        <v>42468</v>
      </c>
      <c r="C4029" s="2" t="s">
        <v>44</v>
      </c>
      <c r="D4029" s="2" t="s">
        <v>48</v>
      </c>
      <c r="E4029">
        <v>102</v>
      </c>
      <c r="F4029">
        <v>98</v>
      </c>
      <c r="G4029" s="14">
        <f t="shared" si="310"/>
        <v>98.878591163467078</v>
      </c>
      <c r="H4029" s="14">
        <f t="shared" si="311"/>
        <v>108.44848081661753</v>
      </c>
      <c r="I4029">
        <f t="shared" si="312"/>
        <v>4</v>
      </c>
      <c r="J4029" s="14">
        <f t="shared" si="313"/>
        <v>-9.5698896531504545</v>
      </c>
      <c r="K4029" s="14">
        <f t="shared" si="314"/>
        <v>-13.569889653150454</v>
      </c>
      <c r="L4029">
        <f>formatted_data!J4032</f>
        <v>0</v>
      </c>
    </row>
    <row r="4030" spans="1:12" x14ac:dyDescent="0.35">
      <c r="A4030">
        <v>4024</v>
      </c>
      <c r="B4030" s="1">
        <v>42468</v>
      </c>
      <c r="C4030" s="2" t="s">
        <v>19</v>
      </c>
      <c r="D4030" s="2" t="s">
        <v>33</v>
      </c>
      <c r="E4030">
        <v>99</v>
      </c>
      <c r="F4030">
        <v>102</v>
      </c>
      <c r="G4030" s="14">
        <f t="shared" si="310"/>
        <v>98.827021373400669</v>
      </c>
      <c r="H4030" s="14">
        <f t="shared" si="311"/>
        <v>107.58656291752806</v>
      </c>
      <c r="I4030">
        <f t="shared" si="312"/>
        <v>-3</v>
      </c>
      <c r="J4030" s="14">
        <f t="shared" si="313"/>
        <v>-8.7595415441273872</v>
      </c>
      <c r="K4030" s="14">
        <f t="shared" si="314"/>
        <v>-5.7595415441273872</v>
      </c>
      <c r="L4030">
        <f>formatted_data!J4033</f>
        <v>0</v>
      </c>
    </row>
    <row r="4031" spans="1:12" x14ac:dyDescent="0.35">
      <c r="A4031">
        <v>4025</v>
      </c>
      <c r="B4031" s="1">
        <v>42469</v>
      </c>
      <c r="C4031" s="2" t="s">
        <v>36</v>
      </c>
      <c r="D4031" s="2" t="s">
        <v>39</v>
      </c>
      <c r="E4031">
        <v>118</v>
      </c>
      <c r="F4031">
        <v>107</v>
      </c>
      <c r="G4031" s="14">
        <f t="shared" si="310"/>
        <v>102.70973183747363</v>
      </c>
      <c r="H4031" s="14">
        <f t="shared" si="311"/>
        <v>98.505696658249178</v>
      </c>
      <c r="I4031">
        <f t="shared" si="312"/>
        <v>11</v>
      </c>
      <c r="J4031" s="14">
        <f t="shared" si="313"/>
        <v>4.2040351792244479</v>
      </c>
      <c r="K4031" s="14">
        <f t="shared" si="314"/>
        <v>-6.7959648207755521</v>
      </c>
      <c r="L4031">
        <f>formatted_data!J4034</f>
        <v>0</v>
      </c>
    </row>
    <row r="4032" spans="1:12" x14ac:dyDescent="0.35">
      <c r="A4032">
        <v>4026</v>
      </c>
      <c r="B4032" s="1">
        <v>42469</v>
      </c>
      <c r="C4032" s="2" t="s">
        <v>41</v>
      </c>
      <c r="D4032" s="2" t="s">
        <v>30</v>
      </c>
      <c r="E4032">
        <v>100</v>
      </c>
      <c r="F4032">
        <v>121</v>
      </c>
      <c r="G4032" s="14">
        <f t="shared" si="310"/>
        <v>101.08976023047212</v>
      </c>
      <c r="H4032" s="14">
        <f t="shared" si="311"/>
        <v>102.67379593505122</v>
      </c>
      <c r="I4032">
        <f t="shared" si="312"/>
        <v>-21</v>
      </c>
      <c r="J4032" s="14">
        <f t="shared" si="313"/>
        <v>-1.5840357045790938</v>
      </c>
      <c r="K4032" s="14">
        <f t="shared" si="314"/>
        <v>19.415964295420906</v>
      </c>
      <c r="L4032">
        <f>formatted_data!J4035</f>
        <v>0</v>
      </c>
    </row>
    <row r="4033" spans="1:12" x14ac:dyDescent="0.35">
      <c r="A4033">
        <v>4027</v>
      </c>
      <c r="B4033" s="1">
        <v>42469</v>
      </c>
      <c r="C4033" s="2" t="s">
        <v>21</v>
      </c>
      <c r="D4033" s="2" t="s">
        <v>43</v>
      </c>
      <c r="E4033">
        <v>99</v>
      </c>
      <c r="F4033">
        <v>100</v>
      </c>
      <c r="G4033" s="14">
        <f t="shared" si="310"/>
        <v>103.60539198388028</v>
      </c>
      <c r="H4033" s="14">
        <f t="shared" si="311"/>
        <v>108.82640472576627</v>
      </c>
      <c r="I4033">
        <f t="shared" si="312"/>
        <v>-1</v>
      </c>
      <c r="J4033" s="14">
        <f t="shared" si="313"/>
        <v>-5.2210127418859855</v>
      </c>
      <c r="K4033" s="14">
        <f t="shared" si="314"/>
        <v>-4.2210127418859855</v>
      </c>
      <c r="L4033">
        <f>formatted_data!J4036</f>
        <v>0</v>
      </c>
    </row>
    <row r="4034" spans="1:12" x14ac:dyDescent="0.35">
      <c r="A4034">
        <v>4028</v>
      </c>
      <c r="B4034" s="1">
        <v>42469</v>
      </c>
      <c r="C4034" s="2" t="s">
        <v>38</v>
      </c>
      <c r="D4034" s="2" t="s">
        <v>24</v>
      </c>
      <c r="E4034">
        <v>105</v>
      </c>
      <c r="F4034">
        <v>102</v>
      </c>
      <c r="G4034" s="14">
        <f t="shared" si="310"/>
        <v>102.66476833283862</v>
      </c>
      <c r="H4034" s="14">
        <f t="shared" si="311"/>
        <v>101.8706770020539</v>
      </c>
      <c r="I4034">
        <f t="shared" si="312"/>
        <v>3</v>
      </c>
      <c r="J4034" s="14">
        <f t="shared" si="313"/>
        <v>0.79409133078472394</v>
      </c>
      <c r="K4034" s="14">
        <f t="shared" si="314"/>
        <v>-2.2059086692152761</v>
      </c>
      <c r="L4034">
        <f>formatted_data!J4037</f>
        <v>0</v>
      </c>
    </row>
    <row r="4035" spans="1:12" x14ac:dyDescent="0.35">
      <c r="A4035">
        <v>4029</v>
      </c>
      <c r="B4035" s="1">
        <v>42469</v>
      </c>
      <c r="C4035" s="2" t="s">
        <v>26</v>
      </c>
      <c r="D4035" s="2" t="s">
        <v>46</v>
      </c>
      <c r="E4035">
        <v>105</v>
      </c>
      <c r="F4035">
        <v>106</v>
      </c>
      <c r="G4035" s="14">
        <f t="shared" si="310"/>
        <v>104.84234422441612</v>
      </c>
      <c r="H4035" s="14">
        <f t="shared" si="311"/>
        <v>98.847032457556736</v>
      </c>
      <c r="I4035">
        <f t="shared" si="312"/>
        <v>-1</v>
      </c>
      <c r="J4035" s="14">
        <f t="shared" si="313"/>
        <v>5.9953117668593876</v>
      </c>
      <c r="K4035" s="14">
        <f t="shared" si="314"/>
        <v>6.9953117668593876</v>
      </c>
      <c r="L4035">
        <f>formatted_data!J4038</f>
        <v>0</v>
      </c>
    </row>
    <row r="4036" spans="1:12" x14ac:dyDescent="0.35">
      <c r="A4036">
        <v>4030</v>
      </c>
      <c r="B4036" s="1">
        <v>42469</v>
      </c>
      <c r="C4036" s="2" t="s">
        <v>32</v>
      </c>
      <c r="D4036" s="2" t="s">
        <v>40</v>
      </c>
      <c r="E4036">
        <v>114</v>
      </c>
      <c r="F4036">
        <v>112</v>
      </c>
      <c r="G4036" s="14">
        <f t="shared" si="310"/>
        <v>98.400805711899324</v>
      </c>
      <c r="H4036" s="14">
        <f t="shared" si="311"/>
        <v>104.98928901063358</v>
      </c>
      <c r="I4036">
        <f t="shared" si="312"/>
        <v>2</v>
      </c>
      <c r="J4036" s="14">
        <f t="shared" si="313"/>
        <v>-6.5884832987342605</v>
      </c>
      <c r="K4036" s="14">
        <f t="shared" si="314"/>
        <v>-8.5884832987342605</v>
      </c>
      <c r="L4036">
        <f>formatted_data!J4039</f>
        <v>0</v>
      </c>
    </row>
    <row r="4037" spans="1:12" x14ac:dyDescent="0.35">
      <c r="A4037">
        <v>4031</v>
      </c>
      <c r="B4037" s="1">
        <v>42470</v>
      </c>
      <c r="C4037" s="2" t="s">
        <v>34</v>
      </c>
      <c r="D4037" s="2" t="s">
        <v>45</v>
      </c>
      <c r="E4037">
        <v>113</v>
      </c>
      <c r="F4037">
        <v>98</v>
      </c>
      <c r="G4037" s="14">
        <f t="shared" si="310"/>
        <v>101.65750746449261</v>
      </c>
      <c r="H4037" s="14">
        <f t="shared" si="311"/>
        <v>98.650994352394662</v>
      </c>
      <c r="I4037">
        <f t="shared" si="312"/>
        <v>15</v>
      </c>
      <c r="J4037" s="14">
        <f t="shared" si="313"/>
        <v>3.0065131120979487</v>
      </c>
      <c r="K4037" s="14">
        <f t="shared" si="314"/>
        <v>-11.993486887902051</v>
      </c>
      <c r="L4037">
        <f>formatted_data!J4040</f>
        <v>0</v>
      </c>
    </row>
    <row r="4038" spans="1:12" x14ac:dyDescent="0.35">
      <c r="A4038">
        <v>4032</v>
      </c>
      <c r="B4038" s="1">
        <v>42470</v>
      </c>
      <c r="C4038" s="2" t="s">
        <v>27</v>
      </c>
      <c r="D4038" s="2" t="s">
        <v>47</v>
      </c>
      <c r="E4038">
        <v>130</v>
      </c>
      <c r="F4038">
        <v>110</v>
      </c>
      <c r="G4038" s="14">
        <f t="shared" si="310"/>
        <v>105.35519544810943</v>
      </c>
      <c r="H4038" s="14">
        <f t="shared" si="311"/>
        <v>95.165871940692583</v>
      </c>
      <c r="I4038">
        <f t="shared" si="312"/>
        <v>20</v>
      </c>
      <c r="J4038" s="14">
        <f t="shared" si="313"/>
        <v>10.189323507416844</v>
      </c>
      <c r="K4038" s="14">
        <f t="shared" si="314"/>
        <v>-9.8106764925831556</v>
      </c>
      <c r="L4038">
        <f>formatted_data!J4041</f>
        <v>0</v>
      </c>
    </row>
    <row r="4039" spans="1:12" x14ac:dyDescent="0.35">
      <c r="A4039">
        <v>4033</v>
      </c>
      <c r="B4039" s="1">
        <v>42470</v>
      </c>
      <c r="C4039" s="2" t="s">
        <v>33</v>
      </c>
      <c r="D4039" s="2" t="s">
        <v>20</v>
      </c>
      <c r="E4039">
        <v>98</v>
      </c>
      <c r="F4039">
        <v>91</v>
      </c>
      <c r="G4039" s="14">
        <f t="shared" si="310"/>
        <v>107.58656291752806</v>
      </c>
      <c r="H4039" s="14">
        <f t="shared" si="311"/>
        <v>104.20369374351823</v>
      </c>
      <c r="I4039">
        <f t="shared" si="312"/>
        <v>7</v>
      </c>
      <c r="J4039" s="14">
        <f t="shared" si="313"/>
        <v>3.3828691740098265</v>
      </c>
      <c r="K4039" s="14">
        <f t="shared" si="314"/>
        <v>-3.6171308259901735</v>
      </c>
      <c r="L4039">
        <f>formatted_data!J4042</f>
        <v>0</v>
      </c>
    </row>
    <row r="4040" spans="1:12" x14ac:dyDescent="0.35">
      <c r="A4040">
        <v>4034</v>
      </c>
      <c r="B4040" s="1">
        <v>42470</v>
      </c>
      <c r="C4040" s="2" t="s">
        <v>29</v>
      </c>
      <c r="D4040" s="2" t="s">
        <v>22</v>
      </c>
      <c r="E4040">
        <v>108</v>
      </c>
      <c r="F4040">
        <v>109</v>
      </c>
      <c r="G4040" s="14">
        <f t="shared" ref="G4040:G4103" si="315">INDEX($P$7:$P$36,MATCH(C4040,$O$7:$O$36,0))+$P$3</f>
        <v>91.246883302893252</v>
      </c>
      <c r="H4040" s="14">
        <f t="shared" ref="H4040:H4103" si="316">INDEX($P$7:$P$36,MATCH(D4040,$O$7:$O$36,0))+$P$3</f>
        <v>96.592229139881454</v>
      </c>
      <c r="I4040">
        <f t="shared" ref="I4040:I4103" si="317">E4040-F4040</f>
        <v>-1</v>
      </c>
      <c r="J4040" s="14">
        <f t="shared" ref="J4040:J4103" si="318">G4040-H4040</f>
        <v>-5.3453458369882014</v>
      </c>
      <c r="K4040" s="14">
        <f t="shared" ref="K4040:K4103" si="319">J4040-I4040</f>
        <v>-4.3453458369882014</v>
      </c>
      <c r="L4040">
        <f>formatted_data!J4043</f>
        <v>0</v>
      </c>
    </row>
    <row r="4041" spans="1:12" x14ac:dyDescent="0.35">
      <c r="A4041">
        <v>4035</v>
      </c>
      <c r="B4041" s="1">
        <v>42470</v>
      </c>
      <c r="C4041" s="2" t="s">
        <v>44</v>
      </c>
      <c r="D4041" s="2" t="s">
        <v>19</v>
      </c>
      <c r="E4041">
        <v>84</v>
      </c>
      <c r="F4041">
        <v>100</v>
      </c>
      <c r="G4041" s="14">
        <f t="shared" si="315"/>
        <v>98.878591163467078</v>
      </c>
      <c r="H4041" s="14">
        <f t="shared" si="316"/>
        <v>98.827021373400669</v>
      </c>
      <c r="I4041">
        <f t="shared" si="317"/>
        <v>-16</v>
      </c>
      <c r="J4041" s="14">
        <f t="shared" si="318"/>
        <v>5.1569790066409382E-2</v>
      </c>
      <c r="K4041" s="14">
        <f t="shared" si="319"/>
        <v>16.051569790066409</v>
      </c>
      <c r="L4041">
        <f>formatted_data!J4044</f>
        <v>0</v>
      </c>
    </row>
    <row r="4042" spans="1:12" x14ac:dyDescent="0.35">
      <c r="A4042">
        <v>4036</v>
      </c>
      <c r="B4042" s="1">
        <v>42470</v>
      </c>
      <c r="C4042" s="2" t="s">
        <v>37</v>
      </c>
      <c r="D4042" s="2" t="s">
        <v>31</v>
      </c>
      <c r="E4042">
        <v>129</v>
      </c>
      <c r="F4042">
        <v>105</v>
      </c>
      <c r="G4042" s="14">
        <f t="shared" si="315"/>
        <v>102.50060257100357</v>
      </c>
      <c r="H4042" s="14">
        <f t="shared" si="316"/>
        <v>98.736294482568582</v>
      </c>
      <c r="I4042">
        <f t="shared" si="317"/>
        <v>24</v>
      </c>
      <c r="J4042" s="14">
        <f t="shared" si="318"/>
        <v>3.7643080884349871</v>
      </c>
      <c r="K4042" s="14">
        <f t="shared" si="319"/>
        <v>-20.235691911565013</v>
      </c>
      <c r="L4042">
        <f>formatted_data!J4045</f>
        <v>0</v>
      </c>
    </row>
    <row r="4043" spans="1:12" x14ac:dyDescent="0.35">
      <c r="A4043">
        <v>4037</v>
      </c>
      <c r="B4043" s="1">
        <v>42470</v>
      </c>
      <c r="C4043" s="2" t="s">
        <v>28</v>
      </c>
      <c r="D4043" s="2" t="s">
        <v>25</v>
      </c>
      <c r="E4043">
        <v>118</v>
      </c>
      <c r="F4043">
        <v>96</v>
      </c>
      <c r="G4043" s="14">
        <f t="shared" si="315"/>
        <v>101.86023358755202</v>
      </c>
      <c r="H4043" s="14">
        <f t="shared" si="316"/>
        <v>95.296653330857538</v>
      </c>
      <c r="I4043">
        <f t="shared" si="317"/>
        <v>22</v>
      </c>
      <c r="J4043" s="14">
        <f t="shared" si="318"/>
        <v>6.563580256694479</v>
      </c>
      <c r="K4043" s="14">
        <f t="shared" si="319"/>
        <v>-15.436419743305521</v>
      </c>
      <c r="L4043">
        <f>formatted_data!J4046</f>
        <v>0</v>
      </c>
    </row>
    <row r="4044" spans="1:12" x14ac:dyDescent="0.35">
      <c r="A4044">
        <v>4038</v>
      </c>
      <c r="B4044" s="1">
        <v>42470</v>
      </c>
      <c r="C4044" s="2" t="s">
        <v>48</v>
      </c>
      <c r="D4044" s="2" t="s">
        <v>43</v>
      </c>
      <c r="E4044">
        <v>86</v>
      </c>
      <c r="F4044">
        <v>92</v>
      </c>
      <c r="G4044" s="14">
        <f t="shared" si="315"/>
        <v>108.44848081661753</v>
      </c>
      <c r="H4044" s="14">
        <f t="shared" si="316"/>
        <v>108.82640472576627</v>
      </c>
      <c r="I4044">
        <f t="shared" si="317"/>
        <v>-6</v>
      </c>
      <c r="J4044" s="14">
        <f t="shared" si="318"/>
        <v>-0.37792390914873408</v>
      </c>
      <c r="K4044" s="14">
        <f t="shared" si="319"/>
        <v>5.6220760908512659</v>
      </c>
      <c r="L4044">
        <f>formatted_data!J4047</f>
        <v>0</v>
      </c>
    </row>
    <row r="4045" spans="1:12" x14ac:dyDescent="0.35">
      <c r="A4045">
        <v>4039</v>
      </c>
      <c r="B4045" s="1">
        <v>42470</v>
      </c>
      <c r="C4045" s="2" t="s">
        <v>35</v>
      </c>
      <c r="D4045" s="2" t="s">
        <v>42</v>
      </c>
      <c r="E4045">
        <v>89</v>
      </c>
      <c r="F4045">
        <v>93</v>
      </c>
      <c r="G4045" s="14">
        <f t="shared" si="315"/>
        <v>95.660760264364498</v>
      </c>
      <c r="H4045" s="14">
        <f t="shared" si="316"/>
        <v>102.94188006864042</v>
      </c>
      <c r="I4045">
        <f t="shared" si="317"/>
        <v>-4</v>
      </c>
      <c r="J4045" s="14">
        <f t="shared" si="318"/>
        <v>-7.2811198042759173</v>
      </c>
      <c r="K4045" s="14">
        <f t="shared" si="319"/>
        <v>-3.2811198042759173</v>
      </c>
      <c r="L4045">
        <f>formatted_data!J4048</f>
        <v>0</v>
      </c>
    </row>
    <row r="4046" spans="1:12" x14ac:dyDescent="0.35">
      <c r="A4046">
        <v>4040</v>
      </c>
      <c r="B4046" s="1">
        <v>42471</v>
      </c>
      <c r="C4046" s="2" t="s">
        <v>24</v>
      </c>
      <c r="D4046" s="2" t="s">
        <v>36</v>
      </c>
      <c r="E4046">
        <v>109</v>
      </c>
      <c r="F4046">
        <v>94</v>
      </c>
      <c r="G4046" s="14">
        <f t="shared" si="315"/>
        <v>101.8706770020539</v>
      </c>
      <c r="H4046" s="14">
        <f t="shared" si="316"/>
        <v>102.70973183747363</v>
      </c>
      <c r="I4046">
        <f t="shared" si="317"/>
        <v>15</v>
      </c>
      <c r="J4046" s="14">
        <f t="shared" si="318"/>
        <v>-0.83905483541973069</v>
      </c>
      <c r="K4046" s="14">
        <f t="shared" si="319"/>
        <v>-15.839054835419731</v>
      </c>
      <c r="L4046">
        <f>formatted_data!J4049</f>
        <v>0</v>
      </c>
    </row>
    <row r="4047" spans="1:12" x14ac:dyDescent="0.35">
      <c r="A4047">
        <v>4041</v>
      </c>
      <c r="B4047" s="1">
        <v>42471</v>
      </c>
      <c r="C4047" s="2" t="s">
        <v>25</v>
      </c>
      <c r="D4047" s="2" t="s">
        <v>22</v>
      </c>
      <c r="E4047">
        <v>107</v>
      </c>
      <c r="F4047">
        <v>98</v>
      </c>
      <c r="G4047" s="14">
        <f t="shared" si="315"/>
        <v>95.296653330857538</v>
      </c>
      <c r="H4047" s="14">
        <f t="shared" si="316"/>
        <v>96.592229139881454</v>
      </c>
      <c r="I4047">
        <f t="shared" si="317"/>
        <v>9</v>
      </c>
      <c r="J4047" s="14">
        <f t="shared" si="318"/>
        <v>-1.2955758090239158</v>
      </c>
      <c r="K4047" s="14">
        <f t="shared" si="319"/>
        <v>-10.295575809023916</v>
      </c>
      <c r="L4047">
        <f>formatted_data!J4050</f>
        <v>0</v>
      </c>
    </row>
    <row r="4048" spans="1:12" x14ac:dyDescent="0.35">
      <c r="A4048">
        <v>4042</v>
      </c>
      <c r="B4048" s="1">
        <v>42471</v>
      </c>
      <c r="C4048" s="2" t="s">
        <v>39</v>
      </c>
      <c r="D4048" s="2" t="s">
        <v>45</v>
      </c>
      <c r="E4048">
        <v>100</v>
      </c>
      <c r="F4048">
        <v>114</v>
      </c>
      <c r="G4048" s="14">
        <f t="shared" si="315"/>
        <v>98.505696658249178</v>
      </c>
      <c r="H4048" s="14">
        <f t="shared" si="316"/>
        <v>98.650994352394662</v>
      </c>
      <c r="I4048">
        <f t="shared" si="317"/>
        <v>-14</v>
      </c>
      <c r="J4048" s="14">
        <f t="shared" si="318"/>
        <v>-0.14529769414548355</v>
      </c>
      <c r="K4048" s="14">
        <f t="shared" si="319"/>
        <v>13.854702305854516</v>
      </c>
      <c r="L4048">
        <f>formatted_data!J4051</f>
        <v>0</v>
      </c>
    </row>
    <row r="4049" spans="1:12" x14ac:dyDescent="0.35">
      <c r="A4049">
        <v>4043</v>
      </c>
      <c r="B4049" s="1">
        <v>42471</v>
      </c>
      <c r="C4049" s="2" t="s">
        <v>31</v>
      </c>
      <c r="D4049" s="2" t="s">
        <v>34</v>
      </c>
      <c r="E4049">
        <v>111</v>
      </c>
      <c r="F4049">
        <v>120</v>
      </c>
      <c r="G4049" s="14">
        <f t="shared" si="315"/>
        <v>98.736294482568582</v>
      </c>
      <c r="H4049" s="14">
        <f t="shared" si="316"/>
        <v>101.65750746449261</v>
      </c>
      <c r="I4049">
        <f t="shared" si="317"/>
        <v>-9</v>
      </c>
      <c r="J4049" s="14">
        <f t="shared" si="318"/>
        <v>-2.9212129819240289</v>
      </c>
      <c r="K4049" s="14">
        <f t="shared" si="319"/>
        <v>6.0787870180759711</v>
      </c>
      <c r="L4049">
        <f>formatted_data!J4052</f>
        <v>0</v>
      </c>
    </row>
    <row r="4050" spans="1:12" x14ac:dyDescent="0.35">
      <c r="A4050">
        <v>4044</v>
      </c>
      <c r="B4050" s="1">
        <v>42471</v>
      </c>
      <c r="C4050" s="2" t="s">
        <v>46</v>
      </c>
      <c r="D4050" s="2" t="s">
        <v>27</v>
      </c>
      <c r="E4050">
        <v>105</v>
      </c>
      <c r="F4050">
        <v>129</v>
      </c>
      <c r="G4050" s="14">
        <f t="shared" si="315"/>
        <v>98.847032457556736</v>
      </c>
      <c r="H4050" s="14">
        <f t="shared" si="316"/>
        <v>105.35519544810943</v>
      </c>
      <c r="I4050">
        <f t="shared" si="317"/>
        <v>-24</v>
      </c>
      <c r="J4050" s="14">
        <f t="shared" si="318"/>
        <v>-6.508162990552691</v>
      </c>
      <c r="K4050" s="14">
        <f t="shared" si="319"/>
        <v>17.491837009447309</v>
      </c>
      <c r="L4050">
        <f>formatted_data!J4053</f>
        <v>0</v>
      </c>
    </row>
    <row r="4051" spans="1:12" x14ac:dyDescent="0.35">
      <c r="A4051">
        <v>4045</v>
      </c>
      <c r="B4051" s="1">
        <v>42471</v>
      </c>
      <c r="C4051" s="2" t="s">
        <v>41</v>
      </c>
      <c r="D4051" s="2" t="s">
        <v>38</v>
      </c>
      <c r="E4051">
        <v>116</v>
      </c>
      <c r="F4051">
        <v>121</v>
      </c>
      <c r="G4051" s="14">
        <f t="shared" si="315"/>
        <v>101.08976023047212</v>
      </c>
      <c r="H4051" s="14">
        <f t="shared" si="316"/>
        <v>102.66476833283862</v>
      </c>
      <c r="I4051">
        <f t="shared" si="317"/>
        <v>-5</v>
      </c>
      <c r="J4051" s="14">
        <f t="shared" si="318"/>
        <v>-1.5750081023664961</v>
      </c>
      <c r="K4051" s="14">
        <f t="shared" si="319"/>
        <v>3.4249918976335039</v>
      </c>
      <c r="L4051">
        <f>formatted_data!J4054</f>
        <v>0</v>
      </c>
    </row>
    <row r="4052" spans="1:12" x14ac:dyDescent="0.35">
      <c r="A4052">
        <v>4046</v>
      </c>
      <c r="B4052" s="1">
        <v>42471</v>
      </c>
      <c r="C4052" s="2" t="s">
        <v>40</v>
      </c>
      <c r="D4052" s="2" t="s">
        <v>47</v>
      </c>
      <c r="E4052">
        <v>112</v>
      </c>
      <c r="F4052">
        <v>79</v>
      </c>
      <c r="G4052" s="14">
        <f t="shared" si="315"/>
        <v>104.98928901063358</v>
      </c>
      <c r="H4052" s="14">
        <f t="shared" si="316"/>
        <v>95.165871940692583</v>
      </c>
      <c r="I4052">
        <f t="shared" si="317"/>
        <v>33</v>
      </c>
      <c r="J4052" s="14">
        <f t="shared" si="318"/>
        <v>9.8234170699410015</v>
      </c>
      <c r="K4052" s="14">
        <f t="shared" si="319"/>
        <v>-23.176582930058998</v>
      </c>
      <c r="L4052">
        <f>formatted_data!J4055</f>
        <v>0</v>
      </c>
    </row>
    <row r="4053" spans="1:12" x14ac:dyDescent="0.35">
      <c r="A4053">
        <v>4047</v>
      </c>
      <c r="B4053" s="1">
        <v>42471</v>
      </c>
      <c r="C4053" s="2" t="s">
        <v>19</v>
      </c>
      <c r="D4053" s="2" t="s">
        <v>20</v>
      </c>
      <c r="E4053">
        <v>92</v>
      </c>
      <c r="F4053">
        <v>101</v>
      </c>
      <c r="G4053" s="14">
        <f t="shared" si="315"/>
        <v>98.827021373400669</v>
      </c>
      <c r="H4053" s="14">
        <f t="shared" si="316"/>
        <v>104.20369374351823</v>
      </c>
      <c r="I4053">
        <f t="shared" si="317"/>
        <v>-9</v>
      </c>
      <c r="J4053" s="14">
        <f t="shared" si="318"/>
        <v>-5.3766723701175607</v>
      </c>
      <c r="K4053" s="14">
        <f t="shared" si="319"/>
        <v>3.6233276298824393</v>
      </c>
      <c r="L4053">
        <f>formatted_data!J4056</f>
        <v>0</v>
      </c>
    </row>
    <row r="4054" spans="1:12" x14ac:dyDescent="0.35">
      <c r="A4054">
        <v>4048</v>
      </c>
      <c r="B4054" s="1">
        <v>42471</v>
      </c>
      <c r="C4054" s="2" t="s">
        <v>30</v>
      </c>
      <c r="D4054" s="2" t="s">
        <v>32</v>
      </c>
      <c r="E4054">
        <v>101</v>
      </c>
      <c r="F4054">
        <v>105</v>
      </c>
      <c r="G4054" s="14">
        <f t="shared" si="315"/>
        <v>102.67379593505122</v>
      </c>
      <c r="H4054" s="14">
        <f t="shared" si="316"/>
        <v>98.400805711899324</v>
      </c>
      <c r="I4054">
        <f t="shared" si="317"/>
        <v>-4</v>
      </c>
      <c r="J4054" s="14">
        <f t="shared" si="318"/>
        <v>4.2729902231518935</v>
      </c>
      <c r="K4054" s="14">
        <f t="shared" si="319"/>
        <v>8.2729902231518935</v>
      </c>
      <c r="L4054">
        <f>formatted_data!J4057</f>
        <v>0</v>
      </c>
    </row>
    <row r="4055" spans="1:12" x14ac:dyDescent="0.35">
      <c r="A4055">
        <v>4049</v>
      </c>
      <c r="B4055" s="1">
        <v>42472</v>
      </c>
      <c r="C4055" s="2" t="s">
        <v>37</v>
      </c>
      <c r="D4055" s="2" t="s">
        <v>35</v>
      </c>
      <c r="E4055">
        <v>102</v>
      </c>
      <c r="F4055">
        <v>90</v>
      </c>
      <c r="G4055" s="14">
        <f t="shared" si="315"/>
        <v>102.50060257100357</v>
      </c>
      <c r="H4055" s="14">
        <f t="shared" si="316"/>
        <v>95.660760264364498</v>
      </c>
      <c r="I4055">
        <f t="shared" si="317"/>
        <v>12</v>
      </c>
      <c r="J4055" s="14">
        <f t="shared" si="318"/>
        <v>6.8398423066390706</v>
      </c>
      <c r="K4055" s="14">
        <f t="shared" si="319"/>
        <v>-5.1601576933609294</v>
      </c>
      <c r="L4055">
        <f>formatted_data!J4058</f>
        <v>0</v>
      </c>
    </row>
    <row r="4056" spans="1:12" x14ac:dyDescent="0.35">
      <c r="A4056">
        <v>4050</v>
      </c>
      <c r="B4056" s="1">
        <v>42472</v>
      </c>
      <c r="C4056" s="2" t="s">
        <v>23</v>
      </c>
      <c r="D4056" s="2" t="s">
        <v>28</v>
      </c>
      <c r="E4056">
        <v>93</v>
      </c>
      <c r="F4056">
        <v>99</v>
      </c>
      <c r="G4056" s="14">
        <f t="shared" si="315"/>
        <v>98.47729471820314</v>
      </c>
      <c r="H4056" s="14">
        <f t="shared" si="316"/>
        <v>101.86023358755202</v>
      </c>
      <c r="I4056">
        <f t="shared" si="317"/>
        <v>-6</v>
      </c>
      <c r="J4056" s="14">
        <f t="shared" si="318"/>
        <v>-3.3829388693488767</v>
      </c>
      <c r="K4056" s="14">
        <f t="shared" si="319"/>
        <v>2.6170611306511233</v>
      </c>
      <c r="L4056">
        <f>formatted_data!J4059</f>
        <v>0</v>
      </c>
    </row>
    <row r="4057" spans="1:12" x14ac:dyDescent="0.35">
      <c r="A4057">
        <v>4051</v>
      </c>
      <c r="B4057" s="1">
        <v>42472</v>
      </c>
      <c r="C4057" s="2" t="s">
        <v>42</v>
      </c>
      <c r="D4057" s="2" t="s">
        <v>29</v>
      </c>
      <c r="E4057">
        <v>122</v>
      </c>
      <c r="F4057">
        <v>98</v>
      </c>
      <c r="G4057" s="14">
        <f t="shared" si="315"/>
        <v>102.94188006864042</v>
      </c>
      <c r="H4057" s="14">
        <f t="shared" si="316"/>
        <v>91.246883302893252</v>
      </c>
      <c r="I4057">
        <f t="shared" si="317"/>
        <v>24</v>
      </c>
      <c r="J4057" s="14">
        <f t="shared" si="318"/>
        <v>11.694996765747163</v>
      </c>
      <c r="K4057" s="14">
        <f t="shared" si="319"/>
        <v>-12.305003234252837</v>
      </c>
      <c r="L4057">
        <f>formatted_data!J4060</f>
        <v>0</v>
      </c>
    </row>
    <row r="4058" spans="1:12" x14ac:dyDescent="0.35">
      <c r="A4058">
        <v>4052</v>
      </c>
      <c r="B4058" s="1">
        <v>42472</v>
      </c>
      <c r="C4058" s="2" t="s">
        <v>48</v>
      </c>
      <c r="D4058" s="2" t="s">
        <v>40</v>
      </c>
      <c r="E4058">
        <v>102</v>
      </c>
      <c r="F4058">
        <v>98</v>
      </c>
      <c r="G4058" s="14">
        <f t="shared" si="315"/>
        <v>108.44848081661753</v>
      </c>
      <c r="H4058" s="14">
        <f t="shared" si="316"/>
        <v>104.98928901063358</v>
      </c>
      <c r="I4058">
        <f t="shared" si="317"/>
        <v>4</v>
      </c>
      <c r="J4058" s="14">
        <f t="shared" si="318"/>
        <v>3.4591918059839486</v>
      </c>
      <c r="K4058" s="14">
        <f t="shared" si="319"/>
        <v>-0.5408081940160514</v>
      </c>
      <c r="L4058">
        <f>formatted_data!J4061</f>
        <v>0</v>
      </c>
    </row>
    <row r="4059" spans="1:12" x14ac:dyDescent="0.35">
      <c r="A4059">
        <v>4053</v>
      </c>
      <c r="B4059" s="1">
        <v>42472</v>
      </c>
      <c r="C4059" s="2" t="s">
        <v>33</v>
      </c>
      <c r="D4059" s="2" t="s">
        <v>21</v>
      </c>
      <c r="E4059">
        <v>110</v>
      </c>
      <c r="F4059">
        <v>84</v>
      </c>
      <c r="G4059" s="14">
        <f t="shared" si="315"/>
        <v>107.58656291752806</v>
      </c>
      <c r="H4059" s="14">
        <f t="shared" si="316"/>
        <v>103.60539198388028</v>
      </c>
      <c r="I4059">
        <f t="shared" si="317"/>
        <v>26</v>
      </c>
      <c r="J4059" s="14">
        <f t="shared" si="318"/>
        <v>3.9811709336477747</v>
      </c>
      <c r="K4059" s="14">
        <f t="shared" si="319"/>
        <v>-22.018829066352225</v>
      </c>
      <c r="L4059">
        <f>formatted_data!J4062</f>
        <v>0</v>
      </c>
    </row>
    <row r="4060" spans="1:12" x14ac:dyDescent="0.35">
      <c r="A4060">
        <v>4054</v>
      </c>
      <c r="B4060" s="1">
        <v>42473</v>
      </c>
      <c r="C4060" s="2" t="s">
        <v>39</v>
      </c>
      <c r="D4060" s="2" t="s">
        <v>28</v>
      </c>
      <c r="E4060">
        <v>98</v>
      </c>
      <c r="F4060">
        <v>88</v>
      </c>
      <c r="G4060" s="14">
        <f t="shared" si="315"/>
        <v>98.505696658249178</v>
      </c>
      <c r="H4060" s="14">
        <f t="shared" si="316"/>
        <v>101.86023358755202</v>
      </c>
      <c r="I4060">
        <f t="shared" si="317"/>
        <v>10</v>
      </c>
      <c r="J4060" s="14">
        <f t="shared" si="318"/>
        <v>-3.3545369293028386</v>
      </c>
      <c r="K4060" s="14">
        <f t="shared" si="319"/>
        <v>-13.354536929302839</v>
      </c>
      <c r="L4060">
        <f>formatted_data!J4063</f>
        <v>0</v>
      </c>
    </row>
    <row r="4061" spans="1:12" x14ac:dyDescent="0.35">
      <c r="A4061">
        <v>4055</v>
      </c>
      <c r="B4061" s="1">
        <v>42473</v>
      </c>
      <c r="C4061" s="2" t="s">
        <v>31</v>
      </c>
      <c r="D4061" s="2" t="s">
        <v>42</v>
      </c>
      <c r="E4061">
        <v>96</v>
      </c>
      <c r="F4061">
        <v>103</v>
      </c>
      <c r="G4061" s="14">
        <f t="shared" si="315"/>
        <v>98.736294482568582</v>
      </c>
      <c r="H4061" s="14">
        <f t="shared" si="316"/>
        <v>102.94188006864042</v>
      </c>
      <c r="I4061">
        <f t="shared" si="317"/>
        <v>-7</v>
      </c>
      <c r="J4061" s="14">
        <f t="shared" si="318"/>
        <v>-4.2055855860718339</v>
      </c>
      <c r="K4061" s="14">
        <f t="shared" si="319"/>
        <v>2.7944144139281661</v>
      </c>
      <c r="L4061">
        <f>formatted_data!J4064</f>
        <v>0</v>
      </c>
    </row>
    <row r="4062" spans="1:12" x14ac:dyDescent="0.35">
      <c r="A4062">
        <v>4056</v>
      </c>
      <c r="B4062" s="1">
        <v>42473</v>
      </c>
      <c r="C4062" s="2" t="s">
        <v>45</v>
      </c>
      <c r="D4062" s="2" t="s">
        <v>25</v>
      </c>
      <c r="E4062">
        <v>117</v>
      </c>
      <c r="F4062">
        <v>103</v>
      </c>
      <c r="G4062" s="14">
        <f t="shared" si="315"/>
        <v>98.650994352394662</v>
      </c>
      <c r="H4062" s="14">
        <f t="shared" si="316"/>
        <v>95.296653330857538</v>
      </c>
      <c r="I4062">
        <f t="shared" si="317"/>
        <v>14</v>
      </c>
      <c r="J4062" s="14">
        <f t="shared" si="318"/>
        <v>3.3543410215371239</v>
      </c>
      <c r="K4062" s="14">
        <f t="shared" si="319"/>
        <v>-10.645658978462876</v>
      </c>
      <c r="L4062">
        <f>formatted_data!J4065</f>
        <v>0</v>
      </c>
    </row>
    <row r="4063" spans="1:12" x14ac:dyDescent="0.35">
      <c r="A4063">
        <v>4057</v>
      </c>
      <c r="B4063" s="1">
        <v>42473</v>
      </c>
      <c r="C4063" s="2" t="s">
        <v>24</v>
      </c>
      <c r="D4063" s="2" t="s">
        <v>23</v>
      </c>
      <c r="E4063">
        <v>110</v>
      </c>
      <c r="F4063">
        <v>112</v>
      </c>
      <c r="G4063" s="14">
        <f t="shared" si="315"/>
        <v>101.8706770020539</v>
      </c>
      <c r="H4063" s="14">
        <f t="shared" si="316"/>
        <v>98.47729471820314</v>
      </c>
      <c r="I4063">
        <f t="shared" si="317"/>
        <v>-2</v>
      </c>
      <c r="J4063" s="14">
        <f t="shared" si="318"/>
        <v>3.3933822838507552</v>
      </c>
      <c r="K4063" s="14">
        <f t="shared" si="319"/>
        <v>5.3933822838507552</v>
      </c>
      <c r="L4063">
        <f>formatted_data!J4066</f>
        <v>0</v>
      </c>
    </row>
    <row r="4064" spans="1:12" x14ac:dyDescent="0.35">
      <c r="A4064">
        <v>4058</v>
      </c>
      <c r="B4064" s="1">
        <v>42473</v>
      </c>
      <c r="C4064" s="2" t="s">
        <v>34</v>
      </c>
      <c r="D4064" s="2" t="s">
        <v>36</v>
      </c>
      <c r="E4064">
        <v>109</v>
      </c>
      <c r="F4064">
        <v>98</v>
      </c>
      <c r="G4064" s="14">
        <f t="shared" si="315"/>
        <v>101.65750746449261</v>
      </c>
      <c r="H4064" s="14">
        <f t="shared" si="316"/>
        <v>102.70973183747363</v>
      </c>
      <c r="I4064">
        <f t="shared" si="317"/>
        <v>11</v>
      </c>
      <c r="J4064" s="14">
        <f t="shared" si="318"/>
        <v>-1.0522243729810157</v>
      </c>
      <c r="K4064" s="14">
        <f t="shared" si="319"/>
        <v>-12.052224372981016</v>
      </c>
      <c r="L4064">
        <f>formatted_data!J4067</f>
        <v>0</v>
      </c>
    </row>
    <row r="4065" spans="1:12" x14ac:dyDescent="0.35">
      <c r="A4065">
        <v>4059</v>
      </c>
      <c r="B4065" s="1">
        <v>42473</v>
      </c>
      <c r="C4065" s="2" t="s">
        <v>38</v>
      </c>
      <c r="D4065" s="2" t="s">
        <v>29</v>
      </c>
      <c r="E4065">
        <v>115</v>
      </c>
      <c r="F4065">
        <v>105</v>
      </c>
      <c r="G4065" s="14">
        <f t="shared" si="315"/>
        <v>102.66476833283862</v>
      </c>
      <c r="H4065" s="14">
        <f t="shared" si="316"/>
        <v>91.246883302893252</v>
      </c>
      <c r="I4065">
        <f t="shared" si="317"/>
        <v>10</v>
      </c>
      <c r="J4065" s="14">
        <f t="shared" si="318"/>
        <v>11.417885029945367</v>
      </c>
      <c r="K4065" s="14">
        <f t="shared" si="319"/>
        <v>1.4178850299453671</v>
      </c>
      <c r="L4065">
        <f>formatted_data!J4068</f>
        <v>0</v>
      </c>
    </row>
    <row r="4066" spans="1:12" x14ac:dyDescent="0.35">
      <c r="A4066">
        <v>4060</v>
      </c>
      <c r="B4066" s="1">
        <v>42473</v>
      </c>
      <c r="C4066" s="2" t="s">
        <v>20</v>
      </c>
      <c r="D4066" s="2" t="s">
        <v>48</v>
      </c>
      <c r="E4066">
        <v>91</v>
      </c>
      <c r="F4066">
        <v>96</v>
      </c>
      <c r="G4066" s="14">
        <f t="shared" si="315"/>
        <v>104.20369374351823</v>
      </c>
      <c r="H4066" s="14">
        <f t="shared" si="316"/>
        <v>108.44848081661753</v>
      </c>
      <c r="I4066">
        <f t="shared" si="317"/>
        <v>-5</v>
      </c>
      <c r="J4066" s="14">
        <f t="shared" si="318"/>
        <v>-4.2447870730993031</v>
      </c>
      <c r="K4066" s="14">
        <f t="shared" si="319"/>
        <v>0.75521292690069686</v>
      </c>
      <c r="L4066">
        <f>formatted_data!J4069</f>
        <v>0</v>
      </c>
    </row>
    <row r="4067" spans="1:12" x14ac:dyDescent="0.35">
      <c r="A4067">
        <v>4061</v>
      </c>
      <c r="B4067" s="1">
        <v>42473</v>
      </c>
      <c r="C4067" s="2" t="s">
        <v>27</v>
      </c>
      <c r="D4067" s="2" t="s">
        <v>32</v>
      </c>
      <c r="E4067">
        <v>116</v>
      </c>
      <c r="F4067">
        <v>81</v>
      </c>
      <c r="G4067" s="14">
        <f t="shared" si="315"/>
        <v>105.35519544810943</v>
      </c>
      <c r="H4067" s="14">
        <f t="shared" si="316"/>
        <v>98.400805711899324</v>
      </c>
      <c r="I4067">
        <f t="shared" si="317"/>
        <v>35</v>
      </c>
      <c r="J4067" s="14">
        <f t="shared" si="318"/>
        <v>6.9543897362101035</v>
      </c>
      <c r="K4067" s="14">
        <f t="shared" si="319"/>
        <v>-28.045610263789897</v>
      </c>
      <c r="L4067">
        <f>formatted_data!J4070</f>
        <v>0</v>
      </c>
    </row>
    <row r="4068" spans="1:12" x14ac:dyDescent="0.35">
      <c r="A4068">
        <v>4062</v>
      </c>
      <c r="B4068" s="1">
        <v>42473</v>
      </c>
      <c r="C4068" s="2" t="s">
        <v>22</v>
      </c>
      <c r="D4068" s="2" t="s">
        <v>37</v>
      </c>
      <c r="E4068">
        <v>92</v>
      </c>
      <c r="F4068">
        <v>97</v>
      </c>
      <c r="G4068" s="14">
        <f t="shared" si="315"/>
        <v>96.592229139881454</v>
      </c>
      <c r="H4068" s="14">
        <f t="shared" si="316"/>
        <v>102.50060257100357</v>
      </c>
      <c r="I4068">
        <f t="shared" si="317"/>
        <v>-5</v>
      </c>
      <c r="J4068" s="14">
        <f t="shared" si="318"/>
        <v>-5.908373431122115</v>
      </c>
      <c r="K4068" s="14">
        <f t="shared" si="319"/>
        <v>-0.90837343112211499</v>
      </c>
      <c r="L4068">
        <f>formatted_data!J4071</f>
        <v>0</v>
      </c>
    </row>
    <row r="4069" spans="1:12" x14ac:dyDescent="0.35">
      <c r="A4069">
        <v>4063</v>
      </c>
      <c r="B4069" s="1">
        <v>42473</v>
      </c>
      <c r="C4069" s="2" t="s">
        <v>46</v>
      </c>
      <c r="D4069" s="2" t="s">
        <v>41</v>
      </c>
      <c r="E4069">
        <v>144</v>
      </c>
      <c r="F4069">
        <v>109</v>
      </c>
      <c r="G4069" s="14">
        <f t="shared" si="315"/>
        <v>98.847032457556736</v>
      </c>
      <c r="H4069" s="14">
        <f t="shared" si="316"/>
        <v>101.08976023047212</v>
      </c>
      <c r="I4069">
        <f t="shared" si="317"/>
        <v>35</v>
      </c>
      <c r="J4069" s="14">
        <f t="shared" si="318"/>
        <v>-2.2427277729153872</v>
      </c>
      <c r="K4069" s="14">
        <f t="shared" si="319"/>
        <v>-37.242727772915387</v>
      </c>
      <c r="L4069">
        <f>formatted_data!J4072</f>
        <v>0</v>
      </c>
    </row>
    <row r="4070" spans="1:12" x14ac:dyDescent="0.35">
      <c r="A4070">
        <v>4064</v>
      </c>
      <c r="B4070" s="1">
        <v>42473</v>
      </c>
      <c r="C4070" s="2" t="s">
        <v>43</v>
      </c>
      <c r="D4070" s="2" t="s">
        <v>21</v>
      </c>
      <c r="E4070">
        <v>125</v>
      </c>
      <c r="F4070">
        <v>104</v>
      </c>
      <c r="G4070" s="14">
        <f t="shared" si="315"/>
        <v>108.82640472576627</v>
      </c>
      <c r="H4070" s="14">
        <f t="shared" si="316"/>
        <v>103.60539198388028</v>
      </c>
      <c r="I4070">
        <f t="shared" si="317"/>
        <v>21</v>
      </c>
      <c r="J4070" s="14">
        <f t="shared" si="318"/>
        <v>5.2210127418859855</v>
      </c>
      <c r="K4070" s="14">
        <f t="shared" si="319"/>
        <v>-15.778987258114014</v>
      </c>
      <c r="L4070">
        <f>formatted_data!J4073</f>
        <v>0</v>
      </c>
    </row>
    <row r="4071" spans="1:12" x14ac:dyDescent="0.35">
      <c r="A4071">
        <v>4065</v>
      </c>
      <c r="B4071" s="1">
        <v>42473</v>
      </c>
      <c r="C4071" s="2" t="s">
        <v>47</v>
      </c>
      <c r="D4071" s="2" t="s">
        <v>19</v>
      </c>
      <c r="E4071">
        <v>101</v>
      </c>
      <c r="F4071">
        <v>96</v>
      </c>
      <c r="G4071" s="14">
        <f t="shared" si="315"/>
        <v>95.165871940692583</v>
      </c>
      <c r="H4071" s="14">
        <f t="shared" si="316"/>
        <v>98.827021373400669</v>
      </c>
      <c r="I4071">
        <f t="shared" si="317"/>
        <v>5</v>
      </c>
      <c r="J4071" s="14">
        <f t="shared" si="318"/>
        <v>-3.6611494327080862</v>
      </c>
      <c r="K4071" s="14">
        <f t="shared" si="319"/>
        <v>-8.6611494327080862</v>
      </c>
      <c r="L4071">
        <f>formatted_data!J4074</f>
        <v>0</v>
      </c>
    </row>
    <row r="4072" spans="1:12" x14ac:dyDescent="0.35">
      <c r="A4072">
        <v>4066</v>
      </c>
      <c r="B4072" s="1">
        <v>42473</v>
      </c>
      <c r="C4072" s="2" t="s">
        <v>30</v>
      </c>
      <c r="D4072" s="2" t="s">
        <v>33</v>
      </c>
      <c r="E4072">
        <v>114</v>
      </c>
      <c r="F4072">
        <v>105</v>
      </c>
      <c r="G4072" s="14">
        <f t="shared" si="315"/>
        <v>102.67379593505122</v>
      </c>
      <c r="H4072" s="14">
        <f t="shared" si="316"/>
        <v>107.58656291752806</v>
      </c>
      <c r="I4072">
        <f t="shared" si="317"/>
        <v>9</v>
      </c>
      <c r="J4072" s="14">
        <f t="shared" si="318"/>
        <v>-4.912766982476839</v>
      </c>
      <c r="K4072" s="14">
        <f t="shared" si="319"/>
        <v>-13.912766982476839</v>
      </c>
      <c r="L4072">
        <f>formatted_data!J4075</f>
        <v>0</v>
      </c>
    </row>
    <row r="4073" spans="1:12" x14ac:dyDescent="0.35">
      <c r="A4073">
        <v>4067</v>
      </c>
      <c r="B4073" s="1">
        <v>42473</v>
      </c>
      <c r="C4073" s="2" t="s">
        <v>26</v>
      </c>
      <c r="D4073" s="2" t="s">
        <v>44</v>
      </c>
      <c r="E4073">
        <v>107</v>
      </c>
      <c r="F4073">
        <v>99</v>
      </c>
      <c r="G4073" s="14">
        <f t="shared" si="315"/>
        <v>104.84234422441612</v>
      </c>
      <c r="H4073" s="14">
        <f t="shared" si="316"/>
        <v>98.878591163467078</v>
      </c>
      <c r="I4073">
        <f t="shared" si="317"/>
        <v>8</v>
      </c>
      <c r="J4073" s="14">
        <f t="shared" si="318"/>
        <v>5.9637530609490454</v>
      </c>
      <c r="K4073" s="14">
        <f t="shared" si="319"/>
        <v>-2.0362469390509546</v>
      </c>
      <c r="L4073">
        <f>formatted_data!J4076</f>
        <v>0</v>
      </c>
    </row>
    <row r="4074" spans="1:12" x14ac:dyDescent="0.35">
      <c r="A4074">
        <v>4068</v>
      </c>
      <c r="B4074" s="1">
        <v>42476</v>
      </c>
      <c r="C4074" s="2" t="s">
        <v>42</v>
      </c>
      <c r="D4074" s="2" t="s">
        <v>37</v>
      </c>
      <c r="E4074">
        <v>90</v>
      </c>
      <c r="F4074">
        <v>100</v>
      </c>
      <c r="G4074" s="14">
        <f t="shared" si="315"/>
        <v>102.94188006864042</v>
      </c>
      <c r="H4074" s="14">
        <f t="shared" si="316"/>
        <v>102.50060257100357</v>
      </c>
      <c r="I4074">
        <f t="shared" si="317"/>
        <v>-10</v>
      </c>
      <c r="J4074" s="14">
        <f t="shared" si="318"/>
        <v>0.44127749763684676</v>
      </c>
      <c r="K4074" s="14">
        <f t="shared" si="319"/>
        <v>10.441277497636847</v>
      </c>
      <c r="L4074">
        <f>formatted_data!J4077</f>
        <v>0</v>
      </c>
    </row>
    <row r="4075" spans="1:12" x14ac:dyDescent="0.35">
      <c r="A4075">
        <v>4069</v>
      </c>
      <c r="B4075" s="1">
        <v>42476</v>
      </c>
      <c r="C4075" s="2" t="s">
        <v>36</v>
      </c>
      <c r="D4075" s="2" t="s">
        <v>39</v>
      </c>
      <c r="E4075">
        <v>102</v>
      </c>
      <c r="F4075">
        <v>101</v>
      </c>
      <c r="G4075" s="14">
        <f t="shared" si="315"/>
        <v>102.70973183747363</v>
      </c>
      <c r="H4075" s="14">
        <f t="shared" si="316"/>
        <v>98.505696658249178</v>
      </c>
      <c r="I4075">
        <f t="shared" si="317"/>
        <v>1</v>
      </c>
      <c r="J4075" s="14">
        <f t="shared" si="318"/>
        <v>4.2040351792244479</v>
      </c>
      <c r="K4075" s="14">
        <f t="shared" si="319"/>
        <v>3.2040351792244479</v>
      </c>
      <c r="L4075">
        <f>formatted_data!J4078</f>
        <v>0</v>
      </c>
    </row>
    <row r="4076" spans="1:12" x14ac:dyDescent="0.35">
      <c r="A4076">
        <v>4070</v>
      </c>
      <c r="B4076" s="1">
        <v>42476</v>
      </c>
      <c r="C4076" s="2" t="s">
        <v>43</v>
      </c>
      <c r="D4076" s="2" t="s">
        <v>27</v>
      </c>
      <c r="E4076">
        <v>104</v>
      </c>
      <c r="F4076">
        <v>78</v>
      </c>
      <c r="G4076" s="14">
        <f t="shared" si="315"/>
        <v>108.82640472576627</v>
      </c>
      <c r="H4076" s="14">
        <f t="shared" si="316"/>
        <v>105.35519544810943</v>
      </c>
      <c r="I4076">
        <f t="shared" si="317"/>
        <v>26</v>
      </c>
      <c r="J4076" s="14">
        <f t="shared" si="318"/>
        <v>3.4712092776568397</v>
      </c>
      <c r="K4076" s="14">
        <f t="shared" si="319"/>
        <v>-22.52879072234316</v>
      </c>
      <c r="L4076">
        <f>formatted_data!J4079</f>
        <v>0</v>
      </c>
    </row>
    <row r="4077" spans="1:12" x14ac:dyDescent="0.35">
      <c r="A4077">
        <v>4071</v>
      </c>
      <c r="B4077" s="1">
        <v>42476</v>
      </c>
      <c r="C4077" s="2" t="s">
        <v>40</v>
      </c>
      <c r="D4077" s="2" t="s">
        <v>20</v>
      </c>
      <c r="E4077">
        <v>108</v>
      </c>
      <c r="F4077">
        <v>70</v>
      </c>
      <c r="G4077" s="14">
        <f t="shared" si="315"/>
        <v>104.98928901063358</v>
      </c>
      <c r="H4077" s="14">
        <f t="shared" si="316"/>
        <v>104.20369374351823</v>
      </c>
      <c r="I4077">
        <f t="shared" si="317"/>
        <v>38</v>
      </c>
      <c r="J4077" s="14">
        <f t="shared" si="318"/>
        <v>0.78559526711535455</v>
      </c>
      <c r="K4077" s="14">
        <f t="shared" si="319"/>
        <v>-37.214404732884645</v>
      </c>
      <c r="L4077">
        <f>formatted_data!J4080</f>
        <v>0</v>
      </c>
    </row>
    <row r="4078" spans="1:12" x14ac:dyDescent="0.35">
      <c r="A4078">
        <v>4072</v>
      </c>
      <c r="B4078" s="1">
        <v>42477</v>
      </c>
      <c r="C4078" s="2" t="s">
        <v>24</v>
      </c>
      <c r="D4078" s="2" t="s">
        <v>23</v>
      </c>
      <c r="E4078">
        <v>106</v>
      </c>
      <c r="F4078">
        <v>101</v>
      </c>
      <c r="G4078" s="14">
        <f t="shared" si="315"/>
        <v>101.8706770020539</v>
      </c>
      <c r="H4078" s="14">
        <f t="shared" si="316"/>
        <v>98.47729471820314</v>
      </c>
      <c r="I4078">
        <f t="shared" si="317"/>
        <v>5</v>
      </c>
      <c r="J4078" s="14">
        <f t="shared" si="318"/>
        <v>3.3933822838507552</v>
      </c>
      <c r="K4078" s="14">
        <f t="shared" si="319"/>
        <v>-1.6066177161492448</v>
      </c>
      <c r="L4078">
        <f>formatted_data!J4081</f>
        <v>0</v>
      </c>
    </row>
    <row r="4079" spans="1:12" x14ac:dyDescent="0.35">
      <c r="A4079">
        <v>4073</v>
      </c>
      <c r="B4079" s="1">
        <v>42477</v>
      </c>
      <c r="C4079" s="2" t="s">
        <v>28</v>
      </c>
      <c r="D4079" s="2" t="s">
        <v>45</v>
      </c>
      <c r="E4079">
        <v>123</v>
      </c>
      <c r="F4079">
        <v>91</v>
      </c>
      <c r="G4079" s="14">
        <f t="shared" si="315"/>
        <v>101.86023358755202</v>
      </c>
      <c r="H4079" s="14">
        <f t="shared" si="316"/>
        <v>98.650994352394662</v>
      </c>
      <c r="I4079">
        <f t="shared" si="317"/>
        <v>32</v>
      </c>
      <c r="J4079" s="14">
        <f t="shared" si="318"/>
        <v>3.2092392351573551</v>
      </c>
      <c r="K4079" s="14">
        <f t="shared" si="319"/>
        <v>-28.790760764842645</v>
      </c>
      <c r="L4079">
        <f>formatted_data!J4082</f>
        <v>0</v>
      </c>
    </row>
    <row r="4080" spans="1:12" x14ac:dyDescent="0.35">
      <c r="A4080">
        <v>4074</v>
      </c>
      <c r="B4080" s="1">
        <v>42477</v>
      </c>
      <c r="C4080" s="2" t="s">
        <v>48</v>
      </c>
      <c r="D4080" s="2" t="s">
        <v>21</v>
      </c>
      <c r="E4080">
        <v>106</v>
      </c>
      <c r="F4080">
        <v>74</v>
      </c>
      <c r="G4080" s="14">
        <f t="shared" si="315"/>
        <v>108.44848081661753</v>
      </c>
      <c r="H4080" s="14">
        <f t="shared" si="316"/>
        <v>103.60539198388028</v>
      </c>
      <c r="I4080">
        <f t="shared" si="317"/>
        <v>32</v>
      </c>
      <c r="J4080" s="14">
        <f t="shared" si="318"/>
        <v>4.8430888327372514</v>
      </c>
      <c r="K4080" s="14">
        <f t="shared" si="319"/>
        <v>-27.156911167262749</v>
      </c>
      <c r="L4080">
        <f>formatted_data!J4083</f>
        <v>0</v>
      </c>
    </row>
    <row r="4081" spans="1:12" x14ac:dyDescent="0.35">
      <c r="A4081">
        <v>4075</v>
      </c>
      <c r="B4081" s="1">
        <v>42477</v>
      </c>
      <c r="C4081" s="2" t="s">
        <v>33</v>
      </c>
      <c r="D4081" s="2" t="s">
        <v>26</v>
      </c>
      <c r="E4081">
        <v>115</v>
      </c>
      <c r="F4081">
        <v>95</v>
      </c>
      <c r="G4081" s="14">
        <f t="shared" si="315"/>
        <v>107.58656291752806</v>
      </c>
      <c r="H4081" s="14">
        <f t="shared" si="316"/>
        <v>104.84234422441612</v>
      </c>
      <c r="I4081">
        <f t="shared" si="317"/>
        <v>20</v>
      </c>
      <c r="J4081" s="14">
        <f t="shared" si="318"/>
        <v>2.7442186931119323</v>
      </c>
      <c r="K4081" s="14">
        <f t="shared" si="319"/>
        <v>-17.255781306888068</v>
      </c>
      <c r="L4081">
        <f>formatted_data!J4084</f>
        <v>0</v>
      </c>
    </row>
    <row r="4082" spans="1:12" x14ac:dyDescent="0.35">
      <c r="A4082">
        <v>4076</v>
      </c>
      <c r="B4082" s="1">
        <v>42478</v>
      </c>
      <c r="C4082" s="2" t="s">
        <v>42</v>
      </c>
      <c r="D4082" s="2" t="s">
        <v>37</v>
      </c>
      <c r="E4082">
        <v>98</v>
      </c>
      <c r="F4082">
        <v>87</v>
      </c>
      <c r="G4082" s="14">
        <f t="shared" si="315"/>
        <v>102.94188006864042</v>
      </c>
      <c r="H4082" s="14">
        <f t="shared" si="316"/>
        <v>102.50060257100357</v>
      </c>
      <c r="I4082">
        <f t="shared" si="317"/>
        <v>11</v>
      </c>
      <c r="J4082" s="14">
        <f t="shared" si="318"/>
        <v>0.44127749763684676</v>
      </c>
      <c r="K4082" s="14">
        <f t="shared" si="319"/>
        <v>-10.558722502363153</v>
      </c>
      <c r="L4082">
        <f>formatted_data!J4085</f>
        <v>0</v>
      </c>
    </row>
    <row r="4083" spans="1:12" x14ac:dyDescent="0.35">
      <c r="A4083">
        <v>4077</v>
      </c>
      <c r="B4083" s="1">
        <v>42478</v>
      </c>
      <c r="C4083" s="2" t="s">
        <v>43</v>
      </c>
      <c r="D4083" s="2" t="s">
        <v>27</v>
      </c>
      <c r="E4083">
        <v>115</v>
      </c>
      <c r="F4083">
        <v>106</v>
      </c>
      <c r="G4083" s="14">
        <f t="shared" si="315"/>
        <v>108.82640472576627</v>
      </c>
      <c r="H4083" s="14">
        <f t="shared" si="316"/>
        <v>105.35519544810943</v>
      </c>
      <c r="I4083">
        <f t="shared" si="317"/>
        <v>9</v>
      </c>
      <c r="J4083" s="14">
        <f t="shared" si="318"/>
        <v>3.4712092776568397</v>
      </c>
      <c r="K4083" s="14">
        <f t="shared" si="319"/>
        <v>-5.5287907223431603</v>
      </c>
      <c r="L4083">
        <f>formatted_data!J4086</f>
        <v>0</v>
      </c>
    </row>
    <row r="4084" spans="1:12" x14ac:dyDescent="0.35">
      <c r="A4084">
        <v>4078</v>
      </c>
      <c r="B4084" s="1">
        <v>42478</v>
      </c>
      <c r="C4084" s="2" t="s">
        <v>40</v>
      </c>
      <c r="D4084" s="2" t="s">
        <v>20</v>
      </c>
      <c r="E4084">
        <v>84</v>
      </c>
      <c r="F4084">
        <v>85</v>
      </c>
      <c r="G4084" s="14">
        <f t="shared" si="315"/>
        <v>104.98928901063358</v>
      </c>
      <c r="H4084" s="14">
        <f t="shared" si="316"/>
        <v>104.20369374351823</v>
      </c>
      <c r="I4084">
        <f t="shared" si="317"/>
        <v>-1</v>
      </c>
      <c r="J4084" s="14">
        <f t="shared" si="318"/>
        <v>0.78559526711535455</v>
      </c>
      <c r="K4084" s="14">
        <f t="shared" si="319"/>
        <v>1.7855952671153545</v>
      </c>
      <c r="L4084">
        <f>formatted_data!J4087</f>
        <v>0</v>
      </c>
    </row>
    <row r="4085" spans="1:12" x14ac:dyDescent="0.35">
      <c r="A4085">
        <v>4079</v>
      </c>
      <c r="B4085" s="1">
        <v>42479</v>
      </c>
      <c r="C4085" s="2" t="s">
        <v>36</v>
      </c>
      <c r="D4085" s="2" t="s">
        <v>39</v>
      </c>
      <c r="E4085">
        <v>89</v>
      </c>
      <c r="F4085">
        <v>72</v>
      </c>
      <c r="G4085" s="14">
        <f t="shared" si="315"/>
        <v>102.70973183747363</v>
      </c>
      <c r="H4085" s="14">
        <f t="shared" si="316"/>
        <v>98.505696658249178</v>
      </c>
      <c r="I4085">
        <f t="shared" si="317"/>
        <v>17</v>
      </c>
      <c r="J4085" s="14">
        <f t="shared" si="318"/>
        <v>4.2040351792244479</v>
      </c>
      <c r="K4085" s="14">
        <f t="shared" si="319"/>
        <v>-12.795964820775552</v>
      </c>
      <c r="L4085">
        <f>formatted_data!J4088</f>
        <v>0</v>
      </c>
    </row>
    <row r="4086" spans="1:12" x14ac:dyDescent="0.35">
      <c r="A4086">
        <v>4080</v>
      </c>
      <c r="B4086" s="1">
        <v>42479</v>
      </c>
      <c r="C4086" s="2" t="s">
        <v>48</v>
      </c>
      <c r="D4086" s="2" t="s">
        <v>21</v>
      </c>
      <c r="E4086">
        <v>94</v>
      </c>
      <c r="F4086">
        <v>68</v>
      </c>
      <c r="G4086" s="14">
        <f t="shared" si="315"/>
        <v>108.44848081661753</v>
      </c>
      <c r="H4086" s="14">
        <f t="shared" si="316"/>
        <v>103.60539198388028</v>
      </c>
      <c r="I4086">
        <f t="shared" si="317"/>
        <v>26</v>
      </c>
      <c r="J4086" s="14">
        <f t="shared" si="318"/>
        <v>4.8430888327372514</v>
      </c>
      <c r="K4086" s="14">
        <f t="shared" si="319"/>
        <v>-21.156911167262749</v>
      </c>
      <c r="L4086">
        <f>formatted_data!J4089</f>
        <v>0</v>
      </c>
    </row>
    <row r="4087" spans="1:12" x14ac:dyDescent="0.35">
      <c r="A4087">
        <v>4081</v>
      </c>
      <c r="B4087" s="1">
        <v>42480</v>
      </c>
      <c r="C4087" s="2" t="s">
        <v>24</v>
      </c>
      <c r="D4087" s="2" t="s">
        <v>23</v>
      </c>
      <c r="E4087">
        <v>107</v>
      </c>
      <c r="F4087">
        <v>90</v>
      </c>
      <c r="G4087" s="14">
        <f t="shared" si="315"/>
        <v>101.8706770020539</v>
      </c>
      <c r="H4087" s="14">
        <f t="shared" si="316"/>
        <v>98.47729471820314</v>
      </c>
      <c r="I4087">
        <f t="shared" si="317"/>
        <v>17</v>
      </c>
      <c r="J4087" s="14">
        <f t="shared" si="318"/>
        <v>3.3933822838507552</v>
      </c>
      <c r="K4087" s="14">
        <f t="shared" si="319"/>
        <v>-13.606617716149245</v>
      </c>
      <c r="L4087">
        <f>formatted_data!J4090</f>
        <v>0</v>
      </c>
    </row>
    <row r="4088" spans="1:12" x14ac:dyDescent="0.35">
      <c r="A4088">
        <v>4082</v>
      </c>
      <c r="B4088" s="1">
        <v>42480</v>
      </c>
      <c r="C4088" s="2" t="s">
        <v>28</v>
      </c>
      <c r="D4088" s="2" t="s">
        <v>45</v>
      </c>
      <c r="E4088">
        <v>115</v>
      </c>
      <c r="F4088">
        <v>103</v>
      </c>
      <c r="G4088" s="14">
        <f t="shared" si="315"/>
        <v>101.86023358755202</v>
      </c>
      <c r="H4088" s="14">
        <f t="shared" si="316"/>
        <v>98.650994352394662</v>
      </c>
      <c r="I4088">
        <f t="shared" si="317"/>
        <v>12</v>
      </c>
      <c r="J4088" s="14">
        <f t="shared" si="318"/>
        <v>3.2092392351573551</v>
      </c>
      <c r="K4088" s="14">
        <f t="shared" si="319"/>
        <v>-8.7907607648426449</v>
      </c>
      <c r="L4088">
        <f>formatted_data!J4091</f>
        <v>0</v>
      </c>
    </row>
    <row r="4089" spans="1:12" x14ac:dyDescent="0.35">
      <c r="A4089">
        <v>4083</v>
      </c>
      <c r="B4089" s="1">
        <v>42480</v>
      </c>
      <c r="C4089" s="2" t="s">
        <v>33</v>
      </c>
      <c r="D4089" s="2" t="s">
        <v>26</v>
      </c>
      <c r="E4089">
        <v>102</v>
      </c>
      <c r="F4089">
        <v>81</v>
      </c>
      <c r="G4089" s="14">
        <f t="shared" si="315"/>
        <v>107.58656291752806</v>
      </c>
      <c r="H4089" s="14">
        <f t="shared" si="316"/>
        <v>104.84234422441612</v>
      </c>
      <c r="I4089">
        <f t="shared" si="317"/>
        <v>21</v>
      </c>
      <c r="J4089" s="14">
        <f t="shared" si="318"/>
        <v>2.7442186931119323</v>
      </c>
      <c r="K4089" s="14">
        <f t="shared" si="319"/>
        <v>-18.255781306888068</v>
      </c>
      <c r="L4089">
        <f>formatted_data!J4092</f>
        <v>0</v>
      </c>
    </row>
    <row r="4090" spans="1:12" x14ac:dyDescent="0.35">
      <c r="A4090">
        <v>4084</v>
      </c>
      <c r="B4090" s="1">
        <v>42481</v>
      </c>
      <c r="C4090" s="2" t="s">
        <v>37</v>
      </c>
      <c r="D4090" s="2" t="s">
        <v>42</v>
      </c>
      <c r="E4090">
        <v>85</v>
      </c>
      <c r="F4090">
        <v>101</v>
      </c>
      <c r="G4090" s="14">
        <f t="shared" si="315"/>
        <v>102.50060257100357</v>
      </c>
      <c r="H4090" s="14">
        <f t="shared" si="316"/>
        <v>102.94188006864042</v>
      </c>
      <c r="I4090">
        <f t="shared" si="317"/>
        <v>-16</v>
      </c>
      <c r="J4090" s="14">
        <f t="shared" si="318"/>
        <v>-0.44127749763684676</v>
      </c>
      <c r="K4090" s="14">
        <f t="shared" si="319"/>
        <v>15.558722502363153</v>
      </c>
      <c r="L4090">
        <f>formatted_data!J4093</f>
        <v>0</v>
      </c>
    </row>
    <row r="4091" spans="1:12" x14ac:dyDescent="0.35">
      <c r="A4091">
        <v>4085</v>
      </c>
      <c r="B4091" s="1">
        <v>42481</v>
      </c>
      <c r="C4091" s="2" t="s">
        <v>27</v>
      </c>
      <c r="D4091" s="2" t="s">
        <v>43</v>
      </c>
      <c r="E4091">
        <v>97</v>
      </c>
      <c r="F4091">
        <v>96</v>
      </c>
      <c r="G4091" s="14">
        <f t="shared" si="315"/>
        <v>105.35519544810943</v>
      </c>
      <c r="H4091" s="14">
        <f t="shared" si="316"/>
        <v>108.82640472576627</v>
      </c>
      <c r="I4091">
        <f t="shared" si="317"/>
        <v>1</v>
      </c>
      <c r="J4091" s="14">
        <f t="shared" si="318"/>
        <v>-3.4712092776568397</v>
      </c>
      <c r="K4091" s="14">
        <f t="shared" si="319"/>
        <v>-4.4712092776568397</v>
      </c>
      <c r="L4091">
        <f>formatted_data!J4094</f>
        <v>0</v>
      </c>
    </row>
    <row r="4092" spans="1:12" x14ac:dyDescent="0.35">
      <c r="A4092">
        <v>4086</v>
      </c>
      <c r="B4092" s="1">
        <v>42481</v>
      </c>
      <c r="C4092" s="2" t="s">
        <v>27</v>
      </c>
      <c r="D4092" s="2" t="s">
        <v>40</v>
      </c>
      <c r="E4092">
        <v>102</v>
      </c>
      <c r="F4092">
        <v>131</v>
      </c>
      <c r="G4092" s="14">
        <f t="shared" si="315"/>
        <v>105.35519544810943</v>
      </c>
      <c r="H4092" s="14">
        <f t="shared" si="316"/>
        <v>104.98928901063358</v>
      </c>
      <c r="I4092">
        <f t="shared" si="317"/>
        <v>-29</v>
      </c>
      <c r="J4092" s="14">
        <f t="shared" si="318"/>
        <v>0.36590643747584295</v>
      </c>
      <c r="K4092" s="14">
        <f t="shared" si="319"/>
        <v>29.365906437475843</v>
      </c>
      <c r="L4092">
        <f>formatted_data!J4095</f>
        <v>0</v>
      </c>
    </row>
    <row r="4093" spans="1:12" x14ac:dyDescent="0.35">
      <c r="A4093">
        <v>4087</v>
      </c>
      <c r="B4093" s="1">
        <v>42482</v>
      </c>
      <c r="C4093" s="2" t="s">
        <v>23</v>
      </c>
      <c r="D4093" s="2" t="s">
        <v>24</v>
      </c>
      <c r="E4093">
        <v>91</v>
      </c>
      <c r="F4093">
        <v>101</v>
      </c>
      <c r="G4093" s="14">
        <f t="shared" si="315"/>
        <v>98.47729471820314</v>
      </c>
      <c r="H4093" s="14">
        <f t="shared" si="316"/>
        <v>101.8706770020539</v>
      </c>
      <c r="I4093">
        <f t="shared" si="317"/>
        <v>-10</v>
      </c>
      <c r="J4093" s="14">
        <f t="shared" si="318"/>
        <v>-3.3933822838507552</v>
      </c>
      <c r="K4093" s="14">
        <f t="shared" si="319"/>
        <v>6.6066177161492448</v>
      </c>
      <c r="L4093">
        <f>formatted_data!J4096</f>
        <v>0</v>
      </c>
    </row>
    <row r="4094" spans="1:12" x14ac:dyDescent="0.35">
      <c r="A4094">
        <v>4088</v>
      </c>
      <c r="B4094" s="1">
        <v>42482</v>
      </c>
      <c r="C4094" s="2" t="s">
        <v>39</v>
      </c>
      <c r="D4094" s="2" t="s">
        <v>36</v>
      </c>
      <c r="E4094">
        <v>111</v>
      </c>
      <c r="F4094">
        <v>103</v>
      </c>
      <c r="G4094" s="14">
        <f t="shared" si="315"/>
        <v>98.505696658249178</v>
      </c>
      <c r="H4094" s="14">
        <f t="shared" si="316"/>
        <v>102.70973183747363</v>
      </c>
      <c r="I4094">
        <f t="shared" si="317"/>
        <v>8</v>
      </c>
      <c r="J4094" s="14">
        <f t="shared" si="318"/>
        <v>-4.2040351792244479</v>
      </c>
      <c r="K4094" s="14">
        <f t="shared" si="319"/>
        <v>-12.204035179224448</v>
      </c>
      <c r="L4094">
        <f>formatted_data!J4097</f>
        <v>0</v>
      </c>
    </row>
    <row r="4095" spans="1:12" x14ac:dyDescent="0.35">
      <c r="A4095">
        <v>4089</v>
      </c>
      <c r="B4095" s="1">
        <v>42482</v>
      </c>
      <c r="C4095" s="2" t="s">
        <v>21</v>
      </c>
      <c r="D4095" s="2" t="s">
        <v>48</v>
      </c>
      <c r="E4095">
        <v>87</v>
      </c>
      <c r="F4095">
        <v>96</v>
      </c>
      <c r="G4095" s="14">
        <f t="shared" si="315"/>
        <v>103.60539198388028</v>
      </c>
      <c r="H4095" s="14">
        <f t="shared" si="316"/>
        <v>108.44848081661753</v>
      </c>
      <c r="I4095">
        <f t="shared" si="317"/>
        <v>-9</v>
      </c>
      <c r="J4095" s="14">
        <f t="shared" si="318"/>
        <v>-4.8430888327372514</v>
      </c>
      <c r="K4095" s="14">
        <f t="shared" si="319"/>
        <v>4.1569111672627486</v>
      </c>
      <c r="L4095">
        <f>formatted_data!J4098</f>
        <v>0</v>
      </c>
    </row>
    <row r="4096" spans="1:12" x14ac:dyDescent="0.35">
      <c r="A4096">
        <v>4090</v>
      </c>
      <c r="B4096" s="1">
        <v>42483</v>
      </c>
      <c r="C4096" s="2" t="s">
        <v>37</v>
      </c>
      <c r="D4096" s="2" t="s">
        <v>42</v>
      </c>
      <c r="E4096">
        <v>100</v>
      </c>
      <c r="F4096">
        <v>83</v>
      </c>
      <c r="G4096" s="14">
        <f t="shared" si="315"/>
        <v>102.50060257100357</v>
      </c>
      <c r="H4096" s="14">
        <f t="shared" si="316"/>
        <v>102.94188006864042</v>
      </c>
      <c r="I4096">
        <f t="shared" si="317"/>
        <v>17</v>
      </c>
      <c r="J4096" s="14">
        <f t="shared" si="318"/>
        <v>-0.44127749763684676</v>
      </c>
      <c r="K4096" s="14">
        <f t="shared" si="319"/>
        <v>-17.441277497636847</v>
      </c>
      <c r="L4096">
        <f>formatted_data!J4099</f>
        <v>0</v>
      </c>
    </row>
    <row r="4097" spans="1:12" x14ac:dyDescent="0.35">
      <c r="A4097">
        <v>4091</v>
      </c>
      <c r="B4097" s="1">
        <v>42483</v>
      </c>
      <c r="C4097" s="2" t="s">
        <v>45</v>
      </c>
      <c r="D4097" s="2" t="s">
        <v>28</v>
      </c>
      <c r="E4097">
        <v>96</v>
      </c>
      <c r="F4097">
        <v>80</v>
      </c>
      <c r="G4097" s="14">
        <f t="shared" si="315"/>
        <v>98.650994352394662</v>
      </c>
      <c r="H4097" s="14">
        <f t="shared" si="316"/>
        <v>101.86023358755202</v>
      </c>
      <c r="I4097">
        <f t="shared" si="317"/>
        <v>16</v>
      </c>
      <c r="J4097" s="14">
        <f t="shared" si="318"/>
        <v>-3.2092392351573551</v>
      </c>
      <c r="K4097" s="14">
        <f t="shared" si="319"/>
        <v>-19.209239235157355</v>
      </c>
      <c r="L4097">
        <f>formatted_data!J4100</f>
        <v>0</v>
      </c>
    </row>
    <row r="4098" spans="1:12" x14ac:dyDescent="0.35">
      <c r="A4098">
        <v>4092</v>
      </c>
      <c r="B4098" s="1">
        <v>42483</v>
      </c>
      <c r="C4098" s="2" t="s">
        <v>20</v>
      </c>
      <c r="D4098" s="2" t="s">
        <v>40</v>
      </c>
      <c r="E4098">
        <v>108</v>
      </c>
      <c r="F4098">
        <v>119</v>
      </c>
      <c r="G4098" s="14">
        <f t="shared" si="315"/>
        <v>104.20369374351823</v>
      </c>
      <c r="H4098" s="14">
        <f t="shared" si="316"/>
        <v>104.98928901063358</v>
      </c>
      <c r="I4098">
        <f t="shared" si="317"/>
        <v>-11</v>
      </c>
      <c r="J4098" s="14">
        <f t="shared" si="318"/>
        <v>-0.78559526711535455</v>
      </c>
      <c r="K4098" s="14">
        <f t="shared" si="319"/>
        <v>10.214404732884645</v>
      </c>
      <c r="L4098">
        <f>formatted_data!J4101</f>
        <v>0</v>
      </c>
    </row>
    <row r="4099" spans="1:12" x14ac:dyDescent="0.35">
      <c r="A4099">
        <v>4093</v>
      </c>
      <c r="B4099" s="1">
        <v>42483</v>
      </c>
      <c r="C4099" s="2" t="s">
        <v>26</v>
      </c>
      <c r="D4099" s="2" t="s">
        <v>33</v>
      </c>
      <c r="E4099">
        <v>96</v>
      </c>
      <c r="F4099">
        <v>88</v>
      </c>
      <c r="G4099" s="14">
        <f t="shared" si="315"/>
        <v>104.84234422441612</v>
      </c>
      <c r="H4099" s="14">
        <f t="shared" si="316"/>
        <v>107.58656291752806</v>
      </c>
      <c r="I4099">
        <f t="shared" si="317"/>
        <v>8</v>
      </c>
      <c r="J4099" s="14">
        <f t="shared" si="318"/>
        <v>-2.7442186931119323</v>
      </c>
      <c r="K4099" s="14">
        <f t="shared" si="319"/>
        <v>-10.744218693111932</v>
      </c>
      <c r="L4099">
        <f>formatted_data!J4102</f>
        <v>0</v>
      </c>
    </row>
    <row r="4100" spans="1:12" x14ac:dyDescent="0.35">
      <c r="A4100">
        <v>4094</v>
      </c>
      <c r="B4100" s="1">
        <v>42484</v>
      </c>
      <c r="C4100" s="2" t="s">
        <v>23</v>
      </c>
      <c r="D4100" s="2" t="s">
        <v>24</v>
      </c>
      <c r="E4100">
        <v>98</v>
      </c>
      <c r="F4100">
        <v>100</v>
      </c>
      <c r="G4100" s="14">
        <f t="shared" si="315"/>
        <v>98.47729471820314</v>
      </c>
      <c r="H4100" s="14">
        <f t="shared" si="316"/>
        <v>101.8706770020539</v>
      </c>
      <c r="I4100">
        <f t="shared" si="317"/>
        <v>-2</v>
      </c>
      <c r="J4100" s="14">
        <f t="shared" si="318"/>
        <v>-3.3933822838507552</v>
      </c>
      <c r="K4100" s="14">
        <f t="shared" si="319"/>
        <v>-1.3933822838507552</v>
      </c>
      <c r="L4100">
        <f>formatted_data!J4103</f>
        <v>0</v>
      </c>
    </row>
    <row r="4101" spans="1:12" x14ac:dyDescent="0.35">
      <c r="A4101">
        <v>4095</v>
      </c>
      <c r="B4101" s="1">
        <v>42484</v>
      </c>
      <c r="C4101" s="2" t="s">
        <v>39</v>
      </c>
      <c r="D4101" s="2" t="s">
        <v>36</v>
      </c>
      <c r="E4101">
        <v>104</v>
      </c>
      <c r="F4101">
        <v>95</v>
      </c>
      <c r="G4101" s="14">
        <f t="shared" si="315"/>
        <v>98.505696658249178</v>
      </c>
      <c r="H4101" s="14">
        <f t="shared" si="316"/>
        <v>102.70973183747363</v>
      </c>
      <c r="I4101">
        <f t="shared" si="317"/>
        <v>9</v>
      </c>
      <c r="J4101" s="14">
        <f t="shared" si="318"/>
        <v>-4.2040351792244479</v>
      </c>
      <c r="K4101" s="14">
        <f t="shared" si="319"/>
        <v>-13.204035179224448</v>
      </c>
      <c r="L4101">
        <f>formatted_data!J4104</f>
        <v>0</v>
      </c>
    </row>
    <row r="4102" spans="1:12" x14ac:dyDescent="0.35">
      <c r="A4102">
        <v>4096</v>
      </c>
      <c r="B4102" s="1">
        <v>42484</v>
      </c>
      <c r="C4102" s="2" t="s">
        <v>27</v>
      </c>
      <c r="D4102" s="2" t="s">
        <v>43</v>
      </c>
      <c r="E4102">
        <v>94</v>
      </c>
      <c r="F4102">
        <v>121</v>
      </c>
      <c r="G4102" s="14">
        <f t="shared" si="315"/>
        <v>105.35519544810943</v>
      </c>
      <c r="H4102" s="14">
        <f t="shared" si="316"/>
        <v>108.82640472576627</v>
      </c>
      <c r="I4102">
        <f t="shared" si="317"/>
        <v>-27</v>
      </c>
      <c r="J4102" s="14">
        <f t="shared" si="318"/>
        <v>-3.4712092776568397</v>
      </c>
      <c r="K4102" s="14">
        <f t="shared" si="319"/>
        <v>23.52879072234316</v>
      </c>
      <c r="L4102">
        <f>formatted_data!J4105</f>
        <v>0</v>
      </c>
    </row>
    <row r="4103" spans="1:12" x14ac:dyDescent="0.35">
      <c r="A4103">
        <v>4097</v>
      </c>
      <c r="B4103" s="1">
        <v>42484</v>
      </c>
      <c r="C4103" s="2" t="s">
        <v>21</v>
      </c>
      <c r="D4103" s="2" t="s">
        <v>48</v>
      </c>
      <c r="E4103">
        <v>95</v>
      </c>
      <c r="F4103">
        <v>116</v>
      </c>
      <c r="G4103" s="14">
        <f t="shared" si="315"/>
        <v>103.60539198388028</v>
      </c>
      <c r="H4103" s="14">
        <f t="shared" si="316"/>
        <v>108.44848081661753</v>
      </c>
      <c r="I4103">
        <f t="shared" si="317"/>
        <v>-21</v>
      </c>
      <c r="J4103" s="14">
        <f t="shared" si="318"/>
        <v>-4.8430888327372514</v>
      </c>
      <c r="K4103" s="14">
        <f t="shared" si="319"/>
        <v>16.156911167262749</v>
      </c>
      <c r="L4103">
        <f>formatted_data!J4106</f>
        <v>0</v>
      </c>
    </row>
    <row r="4104" spans="1:12" x14ac:dyDescent="0.35">
      <c r="A4104">
        <v>4098</v>
      </c>
      <c r="B4104" s="1">
        <v>42485</v>
      </c>
      <c r="C4104" s="2" t="s">
        <v>45</v>
      </c>
      <c r="D4104" s="2" t="s">
        <v>28</v>
      </c>
      <c r="E4104">
        <v>89</v>
      </c>
      <c r="F4104">
        <v>85</v>
      </c>
      <c r="G4104" s="14">
        <f t="shared" ref="G4104:G4159" si="320">INDEX($P$7:$P$36,MATCH(C4104,$O$7:$O$36,0))+$P$3</f>
        <v>98.650994352394662</v>
      </c>
      <c r="H4104" s="14">
        <f t="shared" ref="H4104:H4159" si="321">INDEX($P$7:$P$36,MATCH(D4104,$O$7:$O$36,0))+$P$3</f>
        <v>101.86023358755202</v>
      </c>
      <c r="I4104">
        <f t="shared" ref="I4104:I4159" si="322">E4104-F4104</f>
        <v>4</v>
      </c>
      <c r="J4104" s="14">
        <f t="shared" ref="J4104:J4159" si="323">G4104-H4104</f>
        <v>-3.2092392351573551</v>
      </c>
      <c r="K4104" s="14">
        <f t="shared" ref="K4104:K4159" si="324">J4104-I4104</f>
        <v>-7.2092392351573551</v>
      </c>
      <c r="L4104">
        <f>formatted_data!J4107</f>
        <v>0</v>
      </c>
    </row>
    <row r="4105" spans="1:12" x14ac:dyDescent="0.35">
      <c r="A4105">
        <v>4099</v>
      </c>
      <c r="B4105" s="1">
        <v>42485</v>
      </c>
      <c r="C4105" s="2" t="s">
        <v>40</v>
      </c>
      <c r="D4105" s="2" t="s">
        <v>20</v>
      </c>
      <c r="E4105">
        <v>118</v>
      </c>
      <c r="F4105">
        <v>104</v>
      </c>
      <c r="G4105" s="14">
        <f t="shared" si="320"/>
        <v>104.98928901063358</v>
      </c>
      <c r="H4105" s="14">
        <f t="shared" si="321"/>
        <v>104.20369374351823</v>
      </c>
      <c r="I4105">
        <f t="shared" si="322"/>
        <v>14</v>
      </c>
      <c r="J4105" s="14">
        <f t="shared" si="323"/>
        <v>0.78559526711535455</v>
      </c>
      <c r="K4105" s="14">
        <f t="shared" si="324"/>
        <v>-13.214404732884645</v>
      </c>
      <c r="L4105">
        <f>formatted_data!J4108</f>
        <v>0</v>
      </c>
    </row>
    <row r="4106" spans="1:12" x14ac:dyDescent="0.35">
      <c r="A4106">
        <v>4100</v>
      </c>
      <c r="B4106" s="1">
        <v>42485</v>
      </c>
      <c r="C4106" s="2" t="s">
        <v>26</v>
      </c>
      <c r="D4106" s="2" t="s">
        <v>33</v>
      </c>
      <c r="E4106">
        <v>98</v>
      </c>
      <c r="F4106">
        <v>84</v>
      </c>
      <c r="G4106" s="14">
        <f t="shared" si="320"/>
        <v>104.84234422441612</v>
      </c>
      <c r="H4106" s="14">
        <f t="shared" si="321"/>
        <v>107.58656291752806</v>
      </c>
      <c r="I4106">
        <f t="shared" si="322"/>
        <v>14</v>
      </c>
      <c r="J4106" s="14">
        <f t="shared" si="323"/>
        <v>-2.7442186931119323</v>
      </c>
      <c r="K4106" s="14">
        <f t="shared" si="324"/>
        <v>-16.744218693111932</v>
      </c>
      <c r="L4106">
        <f>formatted_data!J4109</f>
        <v>0</v>
      </c>
    </row>
    <row r="4107" spans="1:12" x14ac:dyDescent="0.35">
      <c r="A4107">
        <v>4101</v>
      </c>
      <c r="B4107" s="1">
        <v>42486</v>
      </c>
      <c r="C4107" s="2" t="s">
        <v>42</v>
      </c>
      <c r="D4107" s="2" t="s">
        <v>37</v>
      </c>
      <c r="E4107">
        <v>102</v>
      </c>
      <c r="F4107">
        <v>99</v>
      </c>
      <c r="G4107" s="14">
        <f t="shared" si="320"/>
        <v>102.94188006864042</v>
      </c>
      <c r="H4107" s="14">
        <f t="shared" si="321"/>
        <v>102.50060257100357</v>
      </c>
      <c r="I4107">
        <f t="shared" si="322"/>
        <v>3</v>
      </c>
      <c r="J4107" s="14">
        <f t="shared" si="323"/>
        <v>0.44127749763684676</v>
      </c>
      <c r="K4107" s="14">
        <f t="shared" si="324"/>
        <v>-2.5587225023631532</v>
      </c>
      <c r="L4107">
        <f>formatted_data!J4110</f>
        <v>0</v>
      </c>
    </row>
    <row r="4108" spans="1:12" x14ac:dyDescent="0.35">
      <c r="A4108">
        <v>4102</v>
      </c>
      <c r="B4108" s="1">
        <v>42486</v>
      </c>
      <c r="C4108" s="2" t="s">
        <v>36</v>
      </c>
      <c r="D4108" s="2" t="s">
        <v>39</v>
      </c>
      <c r="E4108">
        <v>110</v>
      </c>
      <c r="F4108">
        <v>83</v>
      </c>
      <c r="G4108" s="14">
        <f t="shared" si="320"/>
        <v>102.70973183747363</v>
      </c>
      <c r="H4108" s="14">
        <f t="shared" si="321"/>
        <v>98.505696658249178</v>
      </c>
      <c r="I4108">
        <f t="shared" si="322"/>
        <v>27</v>
      </c>
      <c r="J4108" s="14">
        <f t="shared" si="323"/>
        <v>4.2040351792244479</v>
      </c>
      <c r="K4108" s="14">
        <f t="shared" si="324"/>
        <v>-22.795964820775552</v>
      </c>
      <c r="L4108">
        <f>formatted_data!J4111</f>
        <v>0</v>
      </c>
    </row>
    <row r="4109" spans="1:12" x14ac:dyDescent="0.35">
      <c r="A4109">
        <v>4103</v>
      </c>
      <c r="B4109" s="1">
        <v>42487</v>
      </c>
      <c r="C4109" s="2" t="s">
        <v>28</v>
      </c>
      <c r="D4109" s="2" t="s">
        <v>45</v>
      </c>
      <c r="E4109">
        <v>88</v>
      </c>
      <c r="F4109">
        <v>90</v>
      </c>
      <c r="G4109" s="14">
        <f t="shared" si="320"/>
        <v>101.86023358755202</v>
      </c>
      <c r="H4109" s="14">
        <f t="shared" si="321"/>
        <v>98.650994352394662</v>
      </c>
      <c r="I4109">
        <f t="shared" si="322"/>
        <v>-2</v>
      </c>
      <c r="J4109" s="14">
        <f t="shared" si="323"/>
        <v>3.2092392351573551</v>
      </c>
      <c r="K4109" s="14">
        <f t="shared" si="324"/>
        <v>5.2092392351573551</v>
      </c>
      <c r="L4109">
        <f>formatted_data!J4112</f>
        <v>0</v>
      </c>
    </row>
    <row r="4110" spans="1:12" x14ac:dyDescent="0.35">
      <c r="A4110">
        <v>4104</v>
      </c>
      <c r="B4110" s="1">
        <v>42487</v>
      </c>
      <c r="C4110" s="2" t="s">
        <v>43</v>
      </c>
      <c r="D4110" s="2" t="s">
        <v>27</v>
      </c>
      <c r="E4110">
        <v>114</v>
      </c>
      <c r="F4110">
        <v>81</v>
      </c>
      <c r="G4110" s="14">
        <f t="shared" si="320"/>
        <v>108.82640472576627</v>
      </c>
      <c r="H4110" s="14">
        <f t="shared" si="321"/>
        <v>105.35519544810943</v>
      </c>
      <c r="I4110">
        <f t="shared" si="322"/>
        <v>33</v>
      </c>
      <c r="J4110" s="14">
        <f t="shared" si="323"/>
        <v>3.4712092776568397</v>
      </c>
      <c r="K4110" s="14">
        <f t="shared" si="324"/>
        <v>-29.52879072234316</v>
      </c>
      <c r="L4110">
        <f>formatted_data!J4113</f>
        <v>0</v>
      </c>
    </row>
    <row r="4111" spans="1:12" x14ac:dyDescent="0.35">
      <c r="A4111">
        <v>4105</v>
      </c>
      <c r="B4111" s="1">
        <v>42487</v>
      </c>
      <c r="C4111" s="2" t="s">
        <v>33</v>
      </c>
      <c r="D4111" s="2" t="s">
        <v>26</v>
      </c>
      <c r="E4111">
        <v>98</v>
      </c>
      <c r="F4111">
        <v>108</v>
      </c>
      <c r="G4111" s="14">
        <f t="shared" si="320"/>
        <v>107.58656291752806</v>
      </c>
      <c r="H4111" s="14">
        <f t="shared" si="321"/>
        <v>104.84234422441612</v>
      </c>
      <c r="I4111">
        <f t="shared" si="322"/>
        <v>-10</v>
      </c>
      <c r="J4111" s="14">
        <f t="shared" si="323"/>
        <v>2.7442186931119323</v>
      </c>
      <c r="K4111" s="14">
        <f t="shared" si="324"/>
        <v>12.744218693111932</v>
      </c>
      <c r="L4111">
        <f>formatted_data!J4114</f>
        <v>0</v>
      </c>
    </row>
    <row r="4112" spans="1:12" x14ac:dyDescent="0.35">
      <c r="A4112">
        <v>4106</v>
      </c>
      <c r="B4112" s="1">
        <v>42488</v>
      </c>
      <c r="C4112" s="2" t="s">
        <v>39</v>
      </c>
      <c r="D4112" s="2" t="s">
        <v>36</v>
      </c>
      <c r="E4112">
        <v>92</v>
      </c>
      <c r="F4112">
        <v>104</v>
      </c>
      <c r="G4112" s="14">
        <f t="shared" si="320"/>
        <v>98.505696658249178</v>
      </c>
      <c r="H4112" s="14">
        <f t="shared" si="321"/>
        <v>102.70973183747363</v>
      </c>
      <c r="I4112">
        <f t="shared" si="322"/>
        <v>-12</v>
      </c>
      <c r="J4112" s="14">
        <f t="shared" si="323"/>
        <v>-4.2040351792244479</v>
      </c>
      <c r="K4112" s="14">
        <f t="shared" si="324"/>
        <v>7.7959648207755521</v>
      </c>
      <c r="L4112">
        <f>formatted_data!J4115</f>
        <v>0</v>
      </c>
    </row>
    <row r="4113" spans="1:12" x14ac:dyDescent="0.35">
      <c r="A4113">
        <v>4107</v>
      </c>
      <c r="B4113" s="1">
        <v>42489</v>
      </c>
      <c r="C4113" s="2" t="s">
        <v>37</v>
      </c>
      <c r="D4113" s="2" t="s">
        <v>42</v>
      </c>
      <c r="E4113">
        <v>101</v>
      </c>
      <c r="F4113">
        <v>83</v>
      </c>
      <c r="G4113" s="14">
        <f t="shared" si="320"/>
        <v>102.50060257100357</v>
      </c>
      <c r="H4113" s="14">
        <f t="shared" si="321"/>
        <v>102.94188006864042</v>
      </c>
      <c r="I4113">
        <f t="shared" si="322"/>
        <v>18</v>
      </c>
      <c r="J4113" s="14">
        <f t="shared" si="323"/>
        <v>-0.44127749763684676</v>
      </c>
      <c r="K4113" s="14">
        <f t="shared" si="324"/>
        <v>-18.441277497636847</v>
      </c>
      <c r="L4113">
        <f>formatted_data!J4116</f>
        <v>0</v>
      </c>
    </row>
    <row r="4114" spans="1:12" x14ac:dyDescent="0.35">
      <c r="A4114">
        <v>4108</v>
      </c>
      <c r="B4114" s="1">
        <v>42489</v>
      </c>
      <c r="C4114" s="2" t="s">
        <v>45</v>
      </c>
      <c r="D4114" s="2" t="s">
        <v>28</v>
      </c>
      <c r="E4114">
        <v>90</v>
      </c>
      <c r="F4114">
        <v>97</v>
      </c>
      <c r="G4114" s="14">
        <f t="shared" si="320"/>
        <v>98.650994352394662</v>
      </c>
      <c r="H4114" s="14">
        <f t="shared" si="321"/>
        <v>101.86023358755202</v>
      </c>
      <c r="I4114">
        <f t="shared" si="322"/>
        <v>-7</v>
      </c>
      <c r="J4114" s="14">
        <f t="shared" si="323"/>
        <v>-3.2092392351573551</v>
      </c>
      <c r="K4114" s="14">
        <f t="shared" si="324"/>
        <v>3.7907607648426449</v>
      </c>
      <c r="L4114">
        <f>formatted_data!J4117</f>
        <v>0</v>
      </c>
    </row>
    <row r="4115" spans="1:12" x14ac:dyDescent="0.35">
      <c r="A4115">
        <v>4109</v>
      </c>
      <c r="B4115" s="1">
        <v>42489</v>
      </c>
      <c r="C4115" s="2" t="s">
        <v>26</v>
      </c>
      <c r="D4115" s="2" t="s">
        <v>33</v>
      </c>
      <c r="E4115">
        <v>106</v>
      </c>
      <c r="F4115">
        <v>103</v>
      </c>
      <c r="G4115" s="14">
        <f t="shared" si="320"/>
        <v>104.84234422441612</v>
      </c>
      <c r="H4115" s="14">
        <f t="shared" si="321"/>
        <v>107.58656291752806</v>
      </c>
      <c r="I4115">
        <f t="shared" si="322"/>
        <v>3</v>
      </c>
      <c r="J4115" s="14">
        <f t="shared" si="323"/>
        <v>-2.7442186931119323</v>
      </c>
      <c r="K4115" s="14">
        <f t="shared" si="324"/>
        <v>-5.7442186931119323</v>
      </c>
      <c r="L4115">
        <f>formatted_data!J4118</f>
        <v>0</v>
      </c>
    </row>
    <row r="4116" spans="1:12" x14ac:dyDescent="0.35">
      <c r="A4116">
        <v>4110</v>
      </c>
      <c r="B4116" s="1">
        <v>42490</v>
      </c>
      <c r="C4116" s="2" t="s">
        <v>48</v>
      </c>
      <c r="D4116" s="2" t="s">
        <v>40</v>
      </c>
      <c r="E4116">
        <v>124</v>
      </c>
      <c r="F4116">
        <v>92</v>
      </c>
      <c r="G4116" s="14">
        <f t="shared" si="320"/>
        <v>108.44848081661753</v>
      </c>
      <c r="H4116" s="14">
        <f t="shared" si="321"/>
        <v>104.98928901063358</v>
      </c>
      <c r="I4116">
        <f t="shared" si="322"/>
        <v>32</v>
      </c>
      <c r="J4116" s="14">
        <f t="shared" si="323"/>
        <v>3.4591918059839486</v>
      </c>
      <c r="K4116" s="14">
        <f t="shared" si="324"/>
        <v>-28.540808194016051</v>
      </c>
      <c r="L4116">
        <f>formatted_data!J4119</f>
        <v>0</v>
      </c>
    </row>
    <row r="4117" spans="1:12" x14ac:dyDescent="0.35">
      <c r="A4117">
        <v>4111</v>
      </c>
      <c r="B4117" s="1">
        <v>42491</v>
      </c>
      <c r="C4117" s="2" t="s">
        <v>42</v>
      </c>
      <c r="D4117" s="2" t="s">
        <v>37</v>
      </c>
      <c r="E4117">
        <v>89</v>
      </c>
      <c r="F4117">
        <v>84</v>
      </c>
      <c r="G4117" s="14">
        <f t="shared" si="320"/>
        <v>102.94188006864042</v>
      </c>
      <c r="H4117" s="14">
        <f t="shared" si="321"/>
        <v>102.50060257100357</v>
      </c>
      <c r="I4117">
        <f t="shared" si="322"/>
        <v>5</v>
      </c>
      <c r="J4117" s="14">
        <f t="shared" si="323"/>
        <v>0.44127749763684676</v>
      </c>
      <c r="K4117" s="14">
        <f t="shared" si="324"/>
        <v>-4.5587225023631532</v>
      </c>
      <c r="L4117">
        <f>formatted_data!J4120</f>
        <v>0</v>
      </c>
    </row>
    <row r="4118" spans="1:12" x14ac:dyDescent="0.35">
      <c r="A4118">
        <v>4112</v>
      </c>
      <c r="B4118" s="1">
        <v>42491</v>
      </c>
      <c r="C4118" s="2" t="s">
        <v>28</v>
      </c>
      <c r="D4118" s="2" t="s">
        <v>45</v>
      </c>
      <c r="E4118">
        <v>106</v>
      </c>
      <c r="F4118">
        <v>73</v>
      </c>
      <c r="G4118" s="14">
        <f t="shared" si="320"/>
        <v>101.86023358755202</v>
      </c>
      <c r="H4118" s="14">
        <f t="shared" si="321"/>
        <v>98.650994352394662</v>
      </c>
      <c r="I4118">
        <f t="shared" si="322"/>
        <v>33</v>
      </c>
      <c r="J4118" s="14">
        <f t="shared" si="323"/>
        <v>3.2092392351573551</v>
      </c>
      <c r="K4118" s="14">
        <f t="shared" si="324"/>
        <v>-29.790760764842645</v>
      </c>
      <c r="L4118">
        <f>formatted_data!J4121</f>
        <v>0</v>
      </c>
    </row>
    <row r="4119" spans="1:12" x14ac:dyDescent="0.35">
      <c r="A4119">
        <v>4113</v>
      </c>
      <c r="B4119" s="1">
        <v>42491</v>
      </c>
      <c r="C4119" s="2" t="s">
        <v>43</v>
      </c>
      <c r="D4119" s="2" t="s">
        <v>26</v>
      </c>
      <c r="E4119">
        <v>118</v>
      </c>
      <c r="F4119">
        <v>106</v>
      </c>
      <c r="G4119" s="14">
        <f t="shared" si="320"/>
        <v>108.82640472576627</v>
      </c>
      <c r="H4119" s="14">
        <f t="shared" si="321"/>
        <v>104.84234422441612</v>
      </c>
      <c r="I4119">
        <f t="shared" si="322"/>
        <v>12</v>
      </c>
      <c r="J4119" s="14">
        <f t="shared" si="323"/>
        <v>3.9840605013501431</v>
      </c>
      <c r="K4119" s="14">
        <f t="shared" si="324"/>
        <v>-8.0159394986498569</v>
      </c>
      <c r="L4119">
        <f>formatted_data!J4122</f>
        <v>0</v>
      </c>
    </row>
    <row r="4120" spans="1:12" x14ac:dyDescent="0.35">
      <c r="A4120">
        <v>4114</v>
      </c>
      <c r="B4120" s="1">
        <v>42492</v>
      </c>
      <c r="C4120" s="2" t="s">
        <v>24</v>
      </c>
      <c r="D4120" s="2" t="s">
        <v>36</v>
      </c>
      <c r="E4120">
        <v>104</v>
      </c>
      <c r="F4120">
        <v>93</v>
      </c>
      <c r="G4120" s="14">
        <f t="shared" si="320"/>
        <v>101.8706770020539</v>
      </c>
      <c r="H4120" s="14">
        <f t="shared" si="321"/>
        <v>102.70973183747363</v>
      </c>
      <c r="I4120">
        <f t="shared" si="322"/>
        <v>11</v>
      </c>
      <c r="J4120" s="14">
        <f t="shared" si="323"/>
        <v>-0.83905483541973069</v>
      </c>
      <c r="K4120" s="14">
        <f t="shared" si="324"/>
        <v>-11.839054835419731</v>
      </c>
      <c r="L4120">
        <f>formatted_data!J4123</f>
        <v>0</v>
      </c>
    </row>
    <row r="4121" spans="1:12" x14ac:dyDescent="0.35">
      <c r="A4121">
        <v>4115</v>
      </c>
      <c r="B4121" s="1">
        <v>42492</v>
      </c>
      <c r="C4121" s="2" t="s">
        <v>48</v>
      </c>
      <c r="D4121" s="2" t="s">
        <v>40</v>
      </c>
      <c r="E4121">
        <v>97</v>
      </c>
      <c r="F4121">
        <v>98</v>
      </c>
      <c r="G4121" s="14">
        <f t="shared" si="320"/>
        <v>108.44848081661753</v>
      </c>
      <c r="H4121" s="14">
        <f t="shared" si="321"/>
        <v>104.98928901063358</v>
      </c>
      <c r="I4121">
        <f t="shared" si="322"/>
        <v>-1</v>
      </c>
      <c r="J4121" s="14">
        <f t="shared" si="323"/>
        <v>3.4591918059839486</v>
      </c>
      <c r="K4121" s="14">
        <f t="shared" si="324"/>
        <v>4.4591918059839486</v>
      </c>
      <c r="L4121">
        <f>formatted_data!J4124</f>
        <v>0</v>
      </c>
    </row>
    <row r="4122" spans="1:12" x14ac:dyDescent="0.35">
      <c r="A4122">
        <v>4116</v>
      </c>
      <c r="B4122" s="1">
        <v>42493</v>
      </c>
      <c r="C4122" s="2" t="s">
        <v>42</v>
      </c>
      <c r="D4122" s="2" t="s">
        <v>28</v>
      </c>
      <c r="E4122">
        <v>96</v>
      </c>
      <c r="F4122">
        <v>102</v>
      </c>
      <c r="G4122" s="14">
        <f t="shared" si="320"/>
        <v>102.94188006864042</v>
      </c>
      <c r="H4122" s="14">
        <f t="shared" si="321"/>
        <v>101.86023358755202</v>
      </c>
      <c r="I4122">
        <f t="shared" si="322"/>
        <v>-6</v>
      </c>
      <c r="J4122" s="14">
        <f t="shared" si="323"/>
        <v>1.0816464810883986</v>
      </c>
      <c r="K4122" s="14">
        <f t="shared" si="324"/>
        <v>7.0816464810883986</v>
      </c>
      <c r="L4122">
        <f>formatted_data!J4125</f>
        <v>0</v>
      </c>
    </row>
    <row r="4123" spans="1:12" x14ac:dyDescent="0.35">
      <c r="A4123">
        <v>4117</v>
      </c>
      <c r="B4123" s="1">
        <v>42493</v>
      </c>
      <c r="C4123" s="2" t="s">
        <v>43</v>
      </c>
      <c r="D4123" s="2" t="s">
        <v>26</v>
      </c>
      <c r="E4123">
        <v>110</v>
      </c>
      <c r="F4123">
        <v>99</v>
      </c>
      <c r="G4123" s="14">
        <f t="shared" si="320"/>
        <v>108.82640472576627</v>
      </c>
      <c r="H4123" s="14">
        <f t="shared" si="321"/>
        <v>104.84234422441612</v>
      </c>
      <c r="I4123">
        <f t="shared" si="322"/>
        <v>11</v>
      </c>
      <c r="J4123" s="14">
        <f t="shared" si="323"/>
        <v>3.9840605013501431</v>
      </c>
      <c r="K4123" s="14">
        <f t="shared" si="324"/>
        <v>-7.0159394986498569</v>
      </c>
      <c r="L4123">
        <f>formatted_data!J4126</f>
        <v>0</v>
      </c>
    </row>
    <row r="4124" spans="1:12" x14ac:dyDescent="0.35">
      <c r="A4124">
        <v>4118</v>
      </c>
      <c r="B4124" s="1">
        <v>42494</v>
      </c>
      <c r="C4124" s="2" t="s">
        <v>24</v>
      </c>
      <c r="D4124" s="2" t="s">
        <v>36</v>
      </c>
      <c r="E4124">
        <v>123</v>
      </c>
      <c r="F4124">
        <v>98</v>
      </c>
      <c r="G4124" s="14">
        <f t="shared" si="320"/>
        <v>101.8706770020539</v>
      </c>
      <c r="H4124" s="14">
        <f t="shared" si="321"/>
        <v>102.70973183747363</v>
      </c>
      <c r="I4124">
        <f t="shared" si="322"/>
        <v>25</v>
      </c>
      <c r="J4124" s="14">
        <f t="shared" si="323"/>
        <v>-0.83905483541973069</v>
      </c>
      <c r="K4124" s="14">
        <f t="shared" si="324"/>
        <v>-25.839054835419731</v>
      </c>
      <c r="L4124">
        <f>formatted_data!J4127</f>
        <v>0</v>
      </c>
    </row>
    <row r="4125" spans="1:12" x14ac:dyDescent="0.35">
      <c r="A4125">
        <v>4119</v>
      </c>
      <c r="B4125" s="1">
        <v>42495</v>
      </c>
      <c r="C4125" s="2" t="s">
        <v>42</v>
      </c>
      <c r="D4125" s="2" t="s">
        <v>28</v>
      </c>
      <c r="E4125">
        <v>96</v>
      </c>
      <c r="F4125">
        <v>92</v>
      </c>
      <c r="G4125" s="14">
        <f t="shared" si="320"/>
        <v>102.94188006864042</v>
      </c>
      <c r="H4125" s="14">
        <f t="shared" si="321"/>
        <v>101.86023358755202</v>
      </c>
      <c r="I4125">
        <f t="shared" si="322"/>
        <v>4</v>
      </c>
      <c r="J4125" s="14">
        <f t="shared" si="323"/>
        <v>1.0816464810883986</v>
      </c>
      <c r="K4125" s="14">
        <f t="shared" si="324"/>
        <v>-2.9183535189116014</v>
      </c>
      <c r="L4125">
        <f>formatted_data!J4128</f>
        <v>0</v>
      </c>
    </row>
    <row r="4126" spans="1:12" x14ac:dyDescent="0.35">
      <c r="A4126">
        <v>4120</v>
      </c>
      <c r="B4126" s="1">
        <v>42496</v>
      </c>
      <c r="C4126" s="2" t="s">
        <v>36</v>
      </c>
      <c r="D4126" s="2" t="s">
        <v>24</v>
      </c>
      <c r="E4126">
        <v>108</v>
      </c>
      <c r="F4126">
        <v>121</v>
      </c>
      <c r="G4126" s="14">
        <f t="shared" si="320"/>
        <v>102.70973183747363</v>
      </c>
      <c r="H4126" s="14">
        <f t="shared" si="321"/>
        <v>101.8706770020539</v>
      </c>
      <c r="I4126">
        <f t="shared" si="322"/>
        <v>-13</v>
      </c>
      <c r="J4126" s="14">
        <f t="shared" si="323"/>
        <v>0.83905483541973069</v>
      </c>
      <c r="K4126" s="14">
        <f t="shared" si="324"/>
        <v>13.839054835419731</v>
      </c>
      <c r="L4126">
        <f>formatted_data!J4129</f>
        <v>0</v>
      </c>
    </row>
    <row r="4127" spans="1:12" x14ac:dyDescent="0.35">
      <c r="A4127">
        <v>4121</v>
      </c>
      <c r="B4127" s="1">
        <v>42496</v>
      </c>
      <c r="C4127" s="2" t="s">
        <v>40</v>
      </c>
      <c r="D4127" s="2" t="s">
        <v>48</v>
      </c>
      <c r="E4127">
        <v>96</v>
      </c>
      <c r="F4127">
        <v>100</v>
      </c>
      <c r="G4127" s="14">
        <f t="shared" si="320"/>
        <v>104.98928901063358</v>
      </c>
      <c r="H4127" s="14">
        <f t="shared" si="321"/>
        <v>108.44848081661753</v>
      </c>
      <c r="I4127">
        <f t="shared" si="322"/>
        <v>-4</v>
      </c>
      <c r="J4127" s="14">
        <f t="shared" si="323"/>
        <v>-3.4591918059839486</v>
      </c>
      <c r="K4127" s="14">
        <f t="shared" si="324"/>
        <v>0.5408081940160514</v>
      </c>
      <c r="L4127">
        <f>formatted_data!J4130</f>
        <v>0</v>
      </c>
    </row>
    <row r="4128" spans="1:12" x14ac:dyDescent="0.35">
      <c r="A4128">
        <v>4122</v>
      </c>
      <c r="B4128" s="1">
        <v>42497</v>
      </c>
      <c r="C4128" s="2" t="s">
        <v>28</v>
      </c>
      <c r="D4128" s="2" t="s">
        <v>42</v>
      </c>
      <c r="E4128">
        <v>91</v>
      </c>
      <c r="F4128">
        <v>95</v>
      </c>
      <c r="G4128" s="14">
        <f t="shared" si="320"/>
        <v>101.86023358755202</v>
      </c>
      <c r="H4128" s="14">
        <f t="shared" si="321"/>
        <v>102.94188006864042</v>
      </c>
      <c r="I4128">
        <f t="shared" si="322"/>
        <v>-4</v>
      </c>
      <c r="J4128" s="14">
        <f t="shared" si="323"/>
        <v>-1.0816464810883986</v>
      </c>
      <c r="K4128" s="14">
        <f t="shared" si="324"/>
        <v>2.9183535189116014</v>
      </c>
      <c r="L4128">
        <f>formatted_data!J4131</f>
        <v>0</v>
      </c>
    </row>
    <row r="4129" spans="1:12" x14ac:dyDescent="0.35">
      <c r="A4129">
        <v>4123</v>
      </c>
      <c r="B4129" s="1">
        <v>42497</v>
      </c>
      <c r="C4129" s="2" t="s">
        <v>26</v>
      </c>
      <c r="D4129" s="2" t="s">
        <v>43</v>
      </c>
      <c r="E4129">
        <v>120</v>
      </c>
      <c r="F4129">
        <v>108</v>
      </c>
      <c r="G4129" s="14">
        <f t="shared" si="320"/>
        <v>104.84234422441612</v>
      </c>
      <c r="H4129" s="14">
        <f t="shared" si="321"/>
        <v>108.82640472576627</v>
      </c>
      <c r="I4129">
        <f t="shared" si="322"/>
        <v>12</v>
      </c>
      <c r="J4129" s="14">
        <f t="shared" si="323"/>
        <v>-3.9840605013501431</v>
      </c>
      <c r="K4129" s="14">
        <f t="shared" si="324"/>
        <v>-15.984060501350143</v>
      </c>
      <c r="L4129">
        <f>formatted_data!J4132</f>
        <v>0</v>
      </c>
    </row>
    <row r="4130" spans="1:12" x14ac:dyDescent="0.35">
      <c r="A4130">
        <v>4124</v>
      </c>
      <c r="B4130" s="1">
        <v>42498</v>
      </c>
      <c r="C4130" s="2" t="s">
        <v>36</v>
      </c>
      <c r="D4130" s="2" t="s">
        <v>24</v>
      </c>
      <c r="E4130">
        <v>99</v>
      </c>
      <c r="F4130">
        <v>100</v>
      </c>
      <c r="G4130" s="14">
        <f t="shared" si="320"/>
        <v>102.70973183747363</v>
      </c>
      <c r="H4130" s="14">
        <f t="shared" si="321"/>
        <v>101.8706770020539</v>
      </c>
      <c r="I4130">
        <f t="shared" si="322"/>
        <v>-1</v>
      </c>
      <c r="J4130" s="14">
        <f t="shared" si="323"/>
        <v>0.83905483541973069</v>
      </c>
      <c r="K4130" s="14">
        <f t="shared" si="324"/>
        <v>1.8390548354197307</v>
      </c>
      <c r="L4130">
        <f>formatted_data!J4133</f>
        <v>0</v>
      </c>
    </row>
    <row r="4131" spans="1:12" x14ac:dyDescent="0.35">
      <c r="A4131">
        <v>4125</v>
      </c>
      <c r="B4131" s="1">
        <v>42498</v>
      </c>
      <c r="C4131" s="2" t="s">
        <v>40</v>
      </c>
      <c r="D4131" s="2" t="s">
        <v>48</v>
      </c>
      <c r="E4131">
        <v>111</v>
      </c>
      <c r="F4131">
        <v>97</v>
      </c>
      <c r="G4131" s="14">
        <f t="shared" si="320"/>
        <v>104.98928901063358</v>
      </c>
      <c r="H4131" s="14">
        <f t="shared" si="321"/>
        <v>108.44848081661753</v>
      </c>
      <c r="I4131">
        <f t="shared" si="322"/>
        <v>14</v>
      </c>
      <c r="J4131" s="14">
        <f t="shared" si="323"/>
        <v>-3.4591918059839486</v>
      </c>
      <c r="K4131" s="14">
        <f t="shared" si="324"/>
        <v>-17.459191805983949</v>
      </c>
      <c r="L4131">
        <f>formatted_data!J4134</f>
        <v>0</v>
      </c>
    </row>
    <row r="4132" spans="1:12" x14ac:dyDescent="0.35">
      <c r="A4132">
        <v>4126</v>
      </c>
      <c r="B4132" s="1">
        <v>42499</v>
      </c>
      <c r="C4132" s="2" t="s">
        <v>28</v>
      </c>
      <c r="D4132" s="2" t="s">
        <v>42</v>
      </c>
      <c r="E4132">
        <v>94</v>
      </c>
      <c r="F4132">
        <v>87</v>
      </c>
      <c r="G4132" s="14">
        <f t="shared" si="320"/>
        <v>101.86023358755202</v>
      </c>
      <c r="H4132" s="14">
        <f t="shared" si="321"/>
        <v>102.94188006864042</v>
      </c>
      <c r="I4132">
        <f t="shared" si="322"/>
        <v>7</v>
      </c>
      <c r="J4132" s="14">
        <f t="shared" si="323"/>
        <v>-1.0816464810883986</v>
      </c>
      <c r="K4132" s="14">
        <f t="shared" si="324"/>
        <v>-8.0816464810883986</v>
      </c>
      <c r="L4132">
        <f>formatted_data!J4135</f>
        <v>0</v>
      </c>
    </row>
    <row r="4133" spans="1:12" x14ac:dyDescent="0.35">
      <c r="A4133">
        <v>4127</v>
      </c>
      <c r="B4133" s="1">
        <v>42499</v>
      </c>
      <c r="C4133" s="2" t="s">
        <v>26</v>
      </c>
      <c r="D4133" s="2" t="s">
        <v>43</v>
      </c>
      <c r="E4133">
        <v>125</v>
      </c>
      <c r="F4133">
        <v>132</v>
      </c>
      <c r="G4133" s="14">
        <f t="shared" si="320"/>
        <v>104.84234422441612</v>
      </c>
      <c r="H4133" s="14">
        <f t="shared" si="321"/>
        <v>108.82640472576627</v>
      </c>
      <c r="I4133">
        <f t="shared" si="322"/>
        <v>-7</v>
      </c>
      <c r="J4133" s="14">
        <f t="shared" si="323"/>
        <v>-3.9840605013501431</v>
      </c>
      <c r="K4133" s="14">
        <f t="shared" si="324"/>
        <v>3.0159394986498569</v>
      </c>
      <c r="L4133">
        <f>formatted_data!J4136</f>
        <v>0</v>
      </c>
    </row>
    <row r="4134" spans="1:12" x14ac:dyDescent="0.35">
      <c r="A4134">
        <v>4128</v>
      </c>
      <c r="B4134" s="1">
        <v>42500</v>
      </c>
      <c r="C4134" s="2" t="s">
        <v>48</v>
      </c>
      <c r="D4134" s="2" t="s">
        <v>40</v>
      </c>
      <c r="E4134">
        <v>91</v>
      </c>
      <c r="F4134">
        <v>95</v>
      </c>
      <c r="G4134" s="14">
        <f t="shared" si="320"/>
        <v>108.44848081661753</v>
      </c>
      <c r="H4134" s="14">
        <f t="shared" si="321"/>
        <v>104.98928901063358</v>
      </c>
      <c r="I4134">
        <f t="shared" si="322"/>
        <v>-4</v>
      </c>
      <c r="J4134" s="14">
        <f t="shared" si="323"/>
        <v>3.4591918059839486</v>
      </c>
      <c r="K4134" s="14">
        <f t="shared" si="324"/>
        <v>7.4591918059839486</v>
      </c>
      <c r="L4134">
        <f>formatted_data!J4137</f>
        <v>0</v>
      </c>
    </row>
    <row r="4135" spans="1:12" x14ac:dyDescent="0.35">
      <c r="A4135">
        <v>4129</v>
      </c>
      <c r="B4135" s="1">
        <v>42501</v>
      </c>
      <c r="C4135" s="2" t="s">
        <v>42</v>
      </c>
      <c r="D4135" s="2" t="s">
        <v>28</v>
      </c>
      <c r="E4135">
        <v>99</v>
      </c>
      <c r="F4135">
        <v>91</v>
      </c>
      <c r="G4135" s="14">
        <f t="shared" si="320"/>
        <v>102.94188006864042</v>
      </c>
      <c r="H4135" s="14">
        <f t="shared" si="321"/>
        <v>101.86023358755202</v>
      </c>
      <c r="I4135">
        <f t="shared" si="322"/>
        <v>8</v>
      </c>
      <c r="J4135" s="14">
        <f t="shared" si="323"/>
        <v>1.0816464810883986</v>
      </c>
      <c r="K4135" s="14">
        <f t="shared" si="324"/>
        <v>-6.9183535189116014</v>
      </c>
      <c r="L4135">
        <f>formatted_data!J4138</f>
        <v>0</v>
      </c>
    </row>
    <row r="4136" spans="1:12" x14ac:dyDescent="0.35">
      <c r="A4136">
        <v>4130</v>
      </c>
      <c r="B4136" s="1">
        <v>42501</v>
      </c>
      <c r="C4136" s="2" t="s">
        <v>43</v>
      </c>
      <c r="D4136" s="2" t="s">
        <v>26</v>
      </c>
      <c r="E4136">
        <v>125</v>
      </c>
      <c r="F4136">
        <v>121</v>
      </c>
      <c r="G4136" s="14">
        <f t="shared" si="320"/>
        <v>108.82640472576627</v>
      </c>
      <c r="H4136" s="14">
        <f t="shared" si="321"/>
        <v>104.84234422441612</v>
      </c>
      <c r="I4136">
        <f t="shared" si="322"/>
        <v>4</v>
      </c>
      <c r="J4136" s="14">
        <f t="shared" si="323"/>
        <v>3.9840605013501431</v>
      </c>
      <c r="K4136" s="14">
        <f t="shared" si="324"/>
        <v>-1.5939498649856887E-2</v>
      </c>
      <c r="L4136">
        <f>formatted_data!J4139</f>
        <v>0</v>
      </c>
    </row>
    <row r="4137" spans="1:12" x14ac:dyDescent="0.35">
      <c r="A4137">
        <v>4131</v>
      </c>
      <c r="B4137" s="1">
        <v>42502</v>
      </c>
      <c r="C4137" s="2" t="s">
        <v>40</v>
      </c>
      <c r="D4137" s="2" t="s">
        <v>48</v>
      </c>
      <c r="E4137">
        <v>113</v>
      </c>
      <c r="F4137">
        <v>99</v>
      </c>
      <c r="G4137" s="14">
        <f t="shared" si="320"/>
        <v>104.98928901063358</v>
      </c>
      <c r="H4137" s="14">
        <f t="shared" si="321"/>
        <v>108.44848081661753</v>
      </c>
      <c r="I4137">
        <f t="shared" si="322"/>
        <v>14</v>
      </c>
      <c r="J4137" s="14">
        <f t="shared" si="323"/>
        <v>-3.4591918059839486</v>
      </c>
      <c r="K4137" s="14">
        <f t="shared" si="324"/>
        <v>-17.459191805983949</v>
      </c>
      <c r="L4137">
        <f>formatted_data!J4140</f>
        <v>0</v>
      </c>
    </row>
    <row r="4138" spans="1:12" x14ac:dyDescent="0.35">
      <c r="A4138">
        <v>4132</v>
      </c>
      <c r="B4138" s="1">
        <v>42503</v>
      </c>
      <c r="C4138" s="2" t="s">
        <v>28</v>
      </c>
      <c r="D4138" s="2" t="s">
        <v>42</v>
      </c>
      <c r="E4138">
        <v>103</v>
      </c>
      <c r="F4138">
        <v>91</v>
      </c>
      <c r="G4138" s="14">
        <f t="shared" si="320"/>
        <v>101.86023358755202</v>
      </c>
      <c r="H4138" s="14">
        <f t="shared" si="321"/>
        <v>102.94188006864042</v>
      </c>
      <c r="I4138">
        <f t="shared" si="322"/>
        <v>12</v>
      </c>
      <c r="J4138" s="14">
        <f t="shared" si="323"/>
        <v>-1.0816464810883986</v>
      </c>
      <c r="K4138" s="14">
        <f t="shared" si="324"/>
        <v>-13.081646481088399</v>
      </c>
      <c r="L4138">
        <f>formatted_data!J4141</f>
        <v>0</v>
      </c>
    </row>
    <row r="4139" spans="1:12" x14ac:dyDescent="0.35">
      <c r="A4139">
        <v>4133</v>
      </c>
      <c r="B4139" s="1">
        <v>42505</v>
      </c>
      <c r="C4139" s="2" t="s">
        <v>42</v>
      </c>
      <c r="D4139" s="2" t="s">
        <v>28</v>
      </c>
      <c r="E4139">
        <v>116</v>
      </c>
      <c r="F4139">
        <v>89</v>
      </c>
      <c r="G4139" s="14">
        <f t="shared" si="320"/>
        <v>102.94188006864042</v>
      </c>
      <c r="H4139" s="14">
        <f t="shared" si="321"/>
        <v>101.86023358755202</v>
      </c>
      <c r="I4139">
        <f t="shared" si="322"/>
        <v>27</v>
      </c>
      <c r="J4139" s="14">
        <f t="shared" si="323"/>
        <v>1.0816464810883986</v>
      </c>
      <c r="K4139" s="14">
        <f t="shared" si="324"/>
        <v>-25.918353518911601</v>
      </c>
      <c r="L4139">
        <f>formatted_data!J4142</f>
        <v>0</v>
      </c>
    </row>
    <row r="4140" spans="1:12" x14ac:dyDescent="0.35">
      <c r="A4140">
        <v>4134</v>
      </c>
      <c r="B4140" s="1">
        <v>42506</v>
      </c>
      <c r="C4140" s="2" t="s">
        <v>43</v>
      </c>
      <c r="D4140" s="2" t="s">
        <v>40</v>
      </c>
      <c r="E4140">
        <v>102</v>
      </c>
      <c r="F4140">
        <v>108</v>
      </c>
      <c r="G4140" s="14">
        <f t="shared" si="320"/>
        <v>108.82640472576627</v>
      </c>
      <c r="H4140" s="14">
        <f t="shared" si="321"/>
        <v>104.98928901063358</v>
      </c>
      <c r="I4140">
        <f t="shared" si="322"/>
        <v>-6</v>
      </c>
      <c r="J4140" s="14">
        <f t="shared" si="323"/>
        <v>3.8371157151326827</v>
      </c>
      <c r="K4140" s="14">
        <f t="shared" si="324"/>
        <v>9.8371157151326827</v>
      </c>
      <c r="L4140">
        <f>formatted_data!J4143</f>
        <v>0</v>
      </c>
    </row>
    <row r="4141" spans="1:12" x14ac:dyDescent="0.35">
      <c r="A4141">
        <v>4135</v>
      </c>
      <c r="B4141" s="1">
        <v>42507</v>
      </c>
      <c r="C4141" s="2" t="s">
        <v>24</v>
      </c>
      <c r="D4141" s="2" t="s">
        <v>42</v>
      </c>
      <c r="E4141">
        <v>115</v>
      </c>
      <c r="F4141">
        <v>84</v>
      </c>
      <c r="G4141" s="14">
        <f t="shared" si="320"/>
        <v>101.8706770020539</v>
      </c>
      <c r="H4141" s="14">
        <f t="shared" si="321"/>
        <v>102.94188006864042</v>
      </c>
      <c r="I4141">
        <f t="shared" si="322"/>
        <v>31</v>
      </c>
      <c r="J4141" s="14">
        <f t="shared" si="323"/>
        <v>-1.07120306658652</v>
      </c>
      <c r="K4141" s="14">
        <f t="shared" si="324"/>
        <v>-32.07120306658652</v>
      </c>
      <c r="L4141">
        <f>formatted_data!J4144</f>
        <v>0</v>
      </c>
    </row>
    <row r="4142" spans="1:12" x14ac:dyDescent="0.35">
      <c r="A4142">
        <v>4136</v>
      </c>
      <c r="B4142" s="1">
        <v>42508</v>
      </c>
      <c r="C4142" s="2" t="s">
        <v>43</v>
      </c>
      <c r="D4142" s="2" t="s">
        <v>40</v>
      </c>
      <c r="E4142">
        <v>118</v>
      </c>
      <c r="F4142">
        <v>91</v>
      </c>
      <c r="G4142" s="14">
        <f t="shared" si="320"/>
        <v>108.82640472576627</v>
      </c>
      <c r="H4142" s="14">
        <f t="shared" si="321"/>
        <v>104.98928901063358</v>
      </c>
      <c r="I4142">
        <f t="shared" si="322"/>
        <v>27</v>
      </c>
      <c r="J4142" s="14">
        <f t="shared" si="323"/>
        <v>3.8371157151326827</v>
      </c>
      <c r="K4142" s="14">
        <f t="shared" si="324"/>
        <v>-23.162884284867317</v>
      </c>
      <c r="L4142">
        <f>formatted_data!J4145</f>
        <v>0</v>
      </c>
    </row>
    <row r="4143" spans="1:12" x14ac:dyDescent="0.35">
      <c r="A4143">
        <v>4137</v>
      </c>
      <c r="B4143" s="1">
        <v>42509</v>
      </c>
      <c r="C4143" s="2" t="s">
        <v>24</v>
      </c>
      <c r="D4143" s="2" t="s">
        <v>42</v>
      </c>
      <c r="E4143">
        <v>108</v>
      </c>
      <c r="F4143">
        <v>89</v>
      </c>
      <c r="G4143" s="14">
        <f t="shared" si="320"/>
        <v>101.8706770020539</v>
      </c>
      <c r="H4143" s="14">
        <f t="shared" si="321"/>
        <v>102.94188006864042</v>
      </c>
      <c r="I4143">
        <f t="shared" si="322"/>
        <v>19</v>
      </c>
      <c r="J4143" s="14">
        <f t="shared" si="323"/>
        <v>-1.07120306658652</v>
      </c>
      <c r="K4143" s="14">
        <f t="shared" si="324"/>
        <v>-20.07120306658652</v>
      </c>
      <c r="L4143">
        <f>formatted_data!J4146</f>
        <v>0</v>
      </c>
    </row>
    <row r="4144" spans="1:12" x14ac:dyDescent="0.35">
      <c r="A4144">
        <v>4138</v>
      </c>
      <c r="B4144" s="1">
        <v>42511</v>
      </c>
      <c r="C4144" s="2" t="s">
        <v>42</v>
      </c>
      <c r="D4144" s="2" t="s">
        <v>24</v>
      </c>
      <c r="E4144">
        <v>99</v>
      </c>
      <c r="F4144">
        <v>84</v>
      </c>
      <c r="G4144" s="14">
        <f t="shared" si="320"/>
        <v>102.94188006864042</v>
      </c>
      <c r="H4144" s="14">
        <f t="shared" si="321"/>
        <v>101.8706770020539</v>
      </c>
      <c r="I4144">
        <f t="shared" si="322"/>
        <v>15</v>
      </c>
      <c r="J4144" s="14">
        <f t="shared" si="323"/>
        <v>1.07120306658652</v>
      </c>
      <c r="K4144" s="14">
        <f t="shared" si="324"/>
        <v>-13.92879693341348</v>
      </c>
      <c r="L4144">
        <f>formatted_data!J4147</f>
        <v>0</v>
      </c>
    </row>
    <row r="4145" spans="1:12" x14ac:dyDescent="0.35">
      <c r="A4145">
        <v>4139</v>
      </c>
      <c r="B4145" s="1">
        <v>42512</v>
      </c>
      <c r="C4145" s="2" t="s">
        <v>40</v>
      </c>
      <c r="D4145" s="2" t="s">
        <v>43</v>
      </c>
      <c r="E4145">
        <v>133</v>
      </c>
      <c r="F4145">
        <v>105</v>
      </c>
      <c r="G4145" s="14">
        <f t="shared" si="320"/>
        <v>104.98928901063358</v>
      </c>
      <c r="H4145" s="14">
        <f t="shared" si="321"/>
        <v>108.82640472576627</v>
      </c>
      <c r="I4145">
        <f t="shared" si="322"/>
        <v>28</v>
      </c>
      <c r="J4145" s="14">
        <f t="shared" si="323"/>
        <v>-3.8371157151326827</v>
      </c>
      <c r="K4145" s="14">
        <f t="shared" si="324"/>
        <v>-31.837115715132683</v>
      </c>
      <c r="L4145">
        <f>formatted_data!J4148</f>
        <v>0</v>
      </c>
    </row>
    <row r="4146" spans="1:12" x14ac:dyDescent="0.35">
      <c r="A4146">
        <v>4140</v>
      </c>
      <c r="B4146" s="1">
        <v>42513</v>
      </c>
      <c r="C4146" s="2" t="s">
        <v>42</v>
      </c>
      <c r="D4146" s="2" t="s">
        <v>24</v>
      </c>
      <c r="E4146">
        <v>105</v>
      </c>
      <c r="F4146">
        <v>99</v>
      </c>
      <c r="G4146" s="14">
        <f t="shared" si="320"/>
        <v>102.94188006864042</v>
      </c>
      <c r="H4146" s="14">
        <f t="shared" si="321"/>
        <v>101.8706770020539</v>
      </c>
      <c r="I4146">
        <f t="shared" si="322"/>
        <v>6</v>
      </c>
      <c r="J4146" s="14">
        <f t="shared" si="323"/>
        <v>1.07120306658652</v>
      </c>
      <c r="K4146" s="14">
        <f t="shared" si="324"/>
        <v>-4.92879693341348</v>
      </c>
      <c r="L4146">
        <f>formatted_data!J4149</f>
        <v>0</v>
      </c>
    </row>
    <row r="4147" spans="1:12" x14ac:dyDescent="0.35">
      <c r="A4147">
        <v>4141</v>
      </c>
      <c r="B4147" s="1">
        <v>42514</v>
      </c>
      <c r="C4147" s="2" t="s">
        <v>40</v>
      </c>
      <c r="D4147" s="2" t="s">
        <v>43</v>
      </c>
      <c r="E4147">
        <v>118</v>
      </c>
      <c r="F4147">
        <v>94</v>
      </c>
      <c r="G4147" s="14">
        <f t="shared" si="320"/>
        <v>104.98928901063358</v>
      </c>
      <c r="H4147" s="14">
        <f t="shared" si="321"/>
        <v>108.82640472576627</v>
      </c>
      <c r="I4147">
        <f t="shared" si="322"/>
        <v>24</v>
      </c>
      <c r="J4147" s="14">
        <f t="shared" si="323"/>
        <v>-3.8371157151326827</v>
      </c>
      <c r="K4147" s="14">
        <f t="shared" si="324"/>
        <v>-27.837115715132683</v>
      </c>
      <c r="L4147">
        <f>formatted_data!J4150</f>
        <v>0</v>
      </c>
    </row>
    <row r="4148" spans="1:12" x14ac:dyDescent="0.35">
      <c r="A4148">
        <v>4142</v>
      </c>
      <c r="B4148" s="1">
        <v>42515</v>
      </c>
      <c r="C4148" s="2" t="s">
        <v>24</v>
      </c>
      <c r="D4148" s="2" t="s">
        <v>42</v>
      </c>
      <c r="E4148">
        <v>116</v>
      </c>
      <c r="F4148">
        <v>78</v>
      </c>
      <c r="G4148" s="14">
        <f t="shared" si="320"/>
        <v>101.8706770020539</v>
      </c>
      <c r="H4148" s="14">
        <f t="shared" si="321"/>
        <v>102.94188006864042</v>
      </c>
      <c r="I4148">
        <f t="shared" si="322"/>
        <v>38</v>
      </c>
      <c r="J4148" s="14">
        <f t="shared" si="323"/>
        <v>-1.07120306658652</v>
      </c>
      <c r="K4148" s="14">
        <f t="shared" si="324"/>
        <v>-39.07120306658652</v>
      </c>
      <c r="L4148">
        <f>formatted_data!J4151</f>
        <v>0</v>
      </c>
    </row>
    <row r="4149" spans="1:12" x14ac:dyDescent="0.35">
      <c r="A4149">
        <v>4143</v>
      </c>
      <c r="B4149" s="1">
        <v>42516</v>
      </c>
      <c r="C4149" s="2" t="s">
        <v>43</v>
      </c>
      <c r="D4149" s="2" t="s">
        <v>40</v>
      </c>
      <c r="E4149">
        <v>120</v>
      </c>
      <c r="F4149">
        <v>111</v>
      </c>
      <c r="G4149" s="14">
        <f t="shared" si="320"/>
        <v>108.82640472576627</v>
      </c>
      <c r="H4149" s="14">
        <f t="shared" si="321"/>
        <v>104.98928901063358</v>
      </c>
      <c r="I4149">
        <f t="shared" si="322"/>
        <v>9</v>
      </c>
      <c r="J4149" s="14">
        <f t="shared" si="323"/>
        <v>3.8371157151326827</v>
      </c>
      <c r="K4149" s="14">
        <f t="shared" si="324"/>
        <v>-5.1628842848673173</v>
      </c>
      <c r="L4149">
        <f>formatted_data!J4152</f>
        <v>0</v>
      </c>
    </row>
    <row r="4150" spans="1:12" x14ac:dyDescent="0.35">
      <c r="A4150">
        <v>4144</v>
      </c>
      <c r="B4150" s="1">
        <v>42517</v>
      </c>
      <c r="C4150" s="2" t="s">
        <v>42</v>
      </c>
      <c r="D4150" s="2" t="s">
        <v>24</v>
      </c>
      <c r="E4150">
        <v>87</v>
      </c>
      <c r="F4150">
        <v>113</v>
      </c>
      <c r="G4150" s="14">
        <f t="shared" si="320"/>
        <v>102.94188006864042</v>
      </c>
      <c r="H4150" s="14">
        <f t="shared" si="321"/>
        <v>101.8706770020539</v>
      </c>
      <c r="I4150">
        <f t="shared" si="322"/>
        <v>-26</v>
      </c>
      <c r="J4150" s="14">
        <f t="shared" si="323"/>
        <v>1.07120306658652</v>
      </c>
      <c r="K4150" s="14">
        <f t="shared" si="324"/>
        <v>27.07120306658652</v>
      </c>
      <c r="L4150">
        <f>formatted_data!J4153</f>
        <v>0</v>
      </c>
    </row>
    <row r="4151" spans="1:12" x14ac:dyDescent="0.35">
      <c r="A4151">
        <v>4145</v>
      </c>
      <c r="B4151" s="1">
        <v>42518</v>
      </c>
      <c r="C4151" s="2" t="s">
        <v>40</v>
      </c>
      <c r="D4151" s="2" t="s">
        <v>43</v>
      </c>
      <c r="E4151">
        <v>101</v>
      </c>
      <c r="F4151">
        <v>108</v>
      </c>
      <c r="G4151" s="14">
        <f t="shared" si="320"/>
        <v>104.98928901063358</v>
      </c>
      <c r="H4151" s="14">
        <f t="shared" si="321"/>
        <v>108.82640472576627</v>
      </c>
      <c r="I4151">
        <f t="shared" si="322"/>
        <v>-7</v>
      </c>
      <c r="J4151" s="14">
        <f t="shared" si="323"/>
        <v>-3.8371157151326827</v>
      </c>
      <c r="K4151" s="14">
        <f t="shared" si="324"/>
        <v>3.1628842848673173</v>
      </c>
      <c r="L4151">
        <f>formatted_data!J4154</f>
        <v>0</v>
      </c>
    </row>
    <row r="4152" spans="1:12" x14ac:dyDescent="0.35">
      <c r="A4152">
        <v>4146</v>
      </c>
      <c r="B4152" s="1">
        <v>42520</v>
      </c>
      <c r="C4152" s="2" t="s">
        <v>43</v>
      </c>
      <c r="D4152" s="2" t="s">
        <v>40</v>
      </c>
      <c r="E4152">
        <v>96</v>
      </c>
      <c r="F4152">
        <v>88</v>
      </c>
      <c r="G4152" s="14">
        <f t="shared" si="320"/>
        <v>108.82640472576627</v>
      </c>
      <c r="H4152" s="14">
        <f t="shared" si="321"/>
        <v>104.98928901063358</v>
      </c>
      <c r="I4152">
        <f t="shared" si="322"/>
        <v>8</v>
      </c>
      <c r="J4152" s="14">
        <f t="shared" si="323"/>
        <v>3.8371157151326827</v>
      </c>
      <c r="K4152" s="14">
        <f t="shared" si="324"/>
        <v>-4.1628842848673173</v>
      </c>
      <c r="L4152">
        <f>formatted_data!J4155</f>
        <v>0</v>
      </c>
    </row>
    <row r="4153" spans="1:12" x14ac:dyDescent="0.35">
      <c r="A4153">
        <v>4147</v>
      </c>
      <c r="B4153" s="1">
        <v>42523</v>
      </c>
      <c r="C4153" s="2" t="s">
        <v>43</v>
      </c>
      <c r="D4153" s="2" t="s">
        <v>24</v>
      </c>
      <c r="E4153">
        <v>104</v>
      </c>
      <c r="F4153">
        <v>89</v>
      </c>
      <c r="G4153" s="14">
        <f t="shared" si="320"/>
        <v>108.82640472576627</v>
      </c>
      <c r="H4153" s="14">
        <f t="shared" si="321"/>
        <v>101.8706770020539</v>
      </c>
      <c r="I4153">
        <f t="shared" si="322"/>
        <v>15</v>
      </c>
      <c r="J4153" s="14">
        <f t="shared" si="323"/>
        <v>6.9557277237123714</v>
      </c>
      <c r="K4153" s="14">
        <f t="shared" si="324"/>
        <v>-8.0442722762876286</v>
      </c>
      <c r="L4153">
        <f>formatted_data!J4156</f>
        <v>0</v>
      </c>
    </row>
    <row r="4154" spans="1:12" x14ac:dyDescent="0.35">
      <c r="A4154">
        <v>4148</v>
      </c>
      <c r="B4154" s="1">
        <v>42526</v>
      </c>
      <c r="C4154" s="2" t="s">
        <v>43</v>
      </c>
      <c r="D4154" s="2" t="s">
        <v>24</v>
      </c>
      <c r="E4154">
        <v>110</v>
      </c>
      <c r="F4154">
        <v>77</v>
      </c>
      <c r="G4154" s="14">
        <f t="shared" si="320"/>
        <v>108.82640472576627</v>
      </c>
      <c r="H4154" s="14">
        <f t="shared" si="321"/>
        <v>101.8706770020539</v>
      </c>
      <c r="I4154">
        <f t="shared" si="322"/>
        <v>33</v>
      </c>
      <c r="J4154" s="14">
        <f t="shared" si="323"/>
        <v>6.9557277237123714</v>
      </c>
      <c r="K4154" s="14">
        <f t="shared" si="324"/>
        <v>-26.044272276287629</v>
      </c>
      <c r="L4154">
        <f>formatted_data!J4157</f>
        <v>0</v>
      </c>
    </row>
    <row r="4155" spans="1:12" x14ac:dyDescent="0.35">
      <c r="A4155">
        <v>4149</v>
      </c>
      <c r="B4155" s="1">
        <v>42529</v>
      </c>
      <c r="C4155" s="2" t="s">
        <v>24</v>
      </c>
      <c r="D4155" s="2" t="s">
        <v>43</v>
      </c>
      <c r="E4155">
        <v>120</v>
      </c>
      <c r="F4155">
        <v>90</v>
      </c>
      <c r="G4155" s="14">
        <f t="shared" si="320"/>
        <v>101.8706770020539</v>
      </c>
      <c r="H4155" s="14">
        <f t="shared" si="321"/>
        <v>108.82640472576627</v>
      </c>
      <c r="I4155">
        <f t="shared" si="322"/>
        <v>30</v>
      </c>
      <c r="J4155" s="14">
        <f t="shared" si="323"/>
        <v>-6.9557277237123714</v>
      </c>
      <c r="K4155" s="14">
        <f t="shared" si="324"/>
        <v>-36.955727723712371</v>
      </c>
      <c r="L4155">
        <f>formatted_data!J4158</f>
        <v>0</v>
      </c>
    </row>
    <row r="4156" spans="1:12" x14ac:dyDescent="0.35">
      <c r="A4156">
        <v>4150</v>
      </c>
      <c r="B4156" s="1">
        <v>42531</v>
      </c>
      <c r="C4156" s="2" t="s">
        <v>24</v>
      </c>
      <c r="D4156" s="2" t="s">
        <v>43</v>
      </c>
      <c r="E4156">
        <v>97</v>
      </c>
      <c r="F4156">
        <v>108</v>
      </c>
      <c r="G4156" s="14">
        <f t="shared" si="320"/>
        <v>101.8706770020539</v>
      </c>
      <c r="H4156" s="14">
        <f t="shared" si="321"/>
        <v>108.82640472576627</v>
      </c>
      <c r="I4156">
        <f t="shared" si="322"/>
        <v>-11</v>
      </c>
      <c r="J4156" s="14">
        <f t="shared" si="323"/>
        <v>-6.9557277237123714</v>
      </c>
      <c r="K4156" s="14">
        <f t="shared" si="324"/>
        <v>4.0442722762876286</v>
      </c>
      <c r="L4156">
        <f>formatted_data!J4159</f>
        <v>0</v>
      </c>
    </row>
    <row r="4157" spans="1:12" x14ac:dyDescent="0.35">
      <c r="A4157">
        <v>4151</v>
      </c>
      <c r="B4157" s="1">
        <v>42534</v>
      </c>
      <c r="C4157" s="2" t="s">
        <v>43</v>
      </c>
      <c r="D4157" s="2" t="s">
        <v>24</v>
      </c>
      <c r="E4157">
        <v>97</v>
      </c>
      <c r="F4157">
        <v>112</v>
      </c>
      <c r="G4157" s="14">
        <f t="shared" si="320"/>
        <v>108.82640472576627</v>
      </c>
      <c r="H4157" s="14">
        <f t="shared" si="321"/>
        <v>101.8706770020539</v>
      </c>
      <c r="I4157">
        <f t="shared" si="322"/>
        <v>-15</v>
      </c>
      <c r="J4157" s="14">
        <f t="shared" si="323"/>
        <v>6.9557277237123714</v>
      </c>
      <c r="K4157" s="14">
        <f t="shared" si="324"/>
        <v>21.955727723712371</v>
      </c>
      <c r="L4157">
        <f>formatted_data!J4160</f>
        <v>0</v>
      </c>
    </row>
    <row r="4158" spans="1:12" x14ac:dyDescent="0.35">
      <c r="A4158">
        <v>4152</v>
      </c>
      <c r="B4158" s="1">
        <v>42537</v>
      </c>
      <c r="C4158" s="2" t="s">
        <v>24</v>
      </c>
      <c r="D4158" s="2" t="s">
        <v>43</v>
      </c>
      <c r="E4158">
        <v>115</v>
      </c>
      <c r="F4158">
        <v>101</v>
      </c>
      <c r="G4158" s="14">
        <f t="shared" si="320"/>
        <v>101.8706770020539</v>
      </c>
      <c r="H4158" s="14">
        <f t="shared" si="321"/>
        <v>108.82640472576627</v>
      </c>
      <c r="I4158">
        <f t="shared" si="322"/>
        <v>14</v>
      </c>
      <c r="J4158" s="14">
        <f t="shared" si="323"/>
        <v>-6.9557277237123714</v>
      </c>
      <c r="K4158" s="14">
        <f t="shared" si="324"/>
        <v>-20.955727723712371</v>
      </c>
      <c r="L4158">
        <f>formatted_data!J4161</f>
        <v>0</v>
      </c>
    </row>
    <row r="4159" spans="1:12" x14ac:dyDescent="0.35">
      <c r="A4159">
        <v>4153</v>
      </c>
      <c r="B4159" s="1">
        <v>42540</v>
      </c>
      <c r="C4159" s="2" t="s">
        <v>43</v>
      </c>
      <c r="D4159" s="2" t="s">
        <v>24</v>
      </c>
      <c r="E4159">
        <v>89</v>
      </c>
      <c r="F4159">
        <v>93</v>
      </c>
      <c r="G4159" s="14">
        <f t="shared" si="320"/>
        <v>108.82640472576627</v>
      </c>
      <c r="H4159" s="14">
        <f t="shared" si="321"/>
        <v>101.8706770020539</v>
      </c>
      <c r="I4159">
        <f t="shared" si="322"/>
        <v>-4</v>
      </c>
      <c r="J4159" s="14">
        <f t="shared" si="323"/>
        <v>6.9557277237123714</v>
      </c>
      <c r="K4159" s="14">
        <f t="shared" si="324"/>
        <v>10.955727723712371</v>
      </c>
      <c r="L4159">
        <f>formatted_data!J4162</f>
        <v>0</v>
      </c>
    </row>
    <row r="4160" spans="1:12" x14ac:dyDescent="0.35">
      <c r="B4160" s="1"/>
      <c r="C4160" s="2"/>
      <c r="D4160" s="2"/>
    </row>
    <row r="4161" spans="2:4" x14ac:dyDescent="0.35">
      <c r="B4161" s="1"/>
      <c r="C4161" s="2"/>
      <c r="D4161" s="2"/>
    </row>
    <row r="4162" spans="2:4" x14ac:dyDescent="0.35">
      <c r="B4162" s="1"/>
      <c r="C4162" s="2"/>
      <c r="D4162" s="2"/>
    </row>
    <row r="4163" spans="2:4" x14ac:dyDescent="0.35">
      <c r="B4163" s="1"/>
      <c r="C4163" s="2"/>
      <c r="D4163" s="2"/>
    </row>
    <row r="4164" spans="2:4" x14ac:dyDescent="0.35">
      <c r="B4164" s="1"/>
      <c r="C4164" s="2"/>
      <c r="D4164" s="2"/>
    </row>
    <row r="4165" spans="2:4" x14ac:dyDescent="0.35">
      <c r="B4165" s="1"/>
      <c r="C4165" s="2"/>
      <c r="D4165" s="2"/>
    </row>
    <row r="4166" spans="2:4" x14ac:dyDescent="0.35">
      <c r="B4166" s="1"/>
      <c r="C4166" s="2"/>
      <c r="D4166" s="2"/>
    </row>
    <row r="4167" spans="2:4" x14ac:dyDescent="0.35">
      <c r="B4167" s="1"/>
      <c r="C4167" s="2"/>
      <c r="D4167" s="2"/>
    </row>
    <row r="4168" spans="2:4" x14ac:dyDescent="0.35">
      <c r="B4168" s="1"/>
      <c r="C4168" s="2"/>
      <c r="D4168" s="2"/>
    </row>
    <row r="4169" spans="2:4" x14ac:dyDescent="0.35">
      <c r="B4169" s="1"/>
      <c r="C4169" s="2"/>
      <c r="D4169" s="2"/>
    </row>
    <row r="4170" spans="2:4" x14ac:dyDescent="0.35">
      <c r="B4170" s="1"/>
      <c r="C4170" s="2"/>
      <c r="D4170" s="2"/>
    </row>
    <row r="4171" spans="2:4" x14ac:dyDescent="0.35">
      <c r="B4171" s="1"/>
      <c r="C4171" s="2"/>
      <c r="D4171" s="2"/>
    </row>
    <row r="4172" spans="2:4" x14ac:dyDescent="0.35">
      <c r="B4172" s="1"/>
      <c r="C4172" s="2"/>
      <c r="D4172" s="2"/>
    </row>
    <row r="4173" spans="2:4" x14ac:dyDescent="0.35">
      <c r="B4173" s="1"/>
      <c r="C4173" s="2"/>
      <c r="D4173" s="2"/>
    </row>
    <row r="4174" spans="2:4" x14ac:dyDescent="0.35">
      <c r="B4174" s="1"/>
      <c r="C4174" s="2"/>
      <c r="D4174" s="2"/>
    </row>
    <row r="4175" spans="2:4" x14ac:dyDescent="0.35">
      <c r="B4175" s="1"/>
      <c r="C4175" s="2"/>
      <c r="D4175" s="2"/>
    </row>
    <row r="4176" spans="2:4" x14ac:dyDescent="0.35">
      <c r="B4176" s="1"/>
      <c r="C4176" s="2"/>
      <c r="D4176" s="2"/>
    </row>
    <row r="4177" spans="2:4" x14ac:dyDescent="0.35">
      <c r="B4177" s="1"/>
      <c r="C4177" s="2"/>
      <c r="D4177" s="2"/>
    </row>
    <row r="4178" spans="2:4" x14ac:dyDescent="0.35">
      <c r="B4178" s="1"/>
      <c r="C4178" s="2"/>
      <c r="D4178" s="2"/>
    </row>
    <row r="4179" spans="2:4" x14ac:dyDescent="0.35">
      <c r="B4179" s="1"/>
      <c r="C4179" s="2"/>
      <c r="D4179" s="2"/>
    </row>
    <row r="4180" spans="2:4" x14ac:dyDescent="0.35">
      <c r="B4180" s="1"/>
      <c r="C4180" s="2"/>
      <c r="D4180" s="2"/>
    </row>
    <row r="4181" spans="2:4" x14ac:dyDescent="0.35">
      <c r="B4181" s="1"/>
      <c r="C4181" s="2"/>
      <c r="D4181" s="2"/>
    </row>
    <row r="4182" spans="2:4" x14ac:dyDescent="0.35">
      <c r="B4182" s="1"/>
      <c r="C4182" s="2"/>
      <c r="D4182" s="2"/>
    </row>
    <row r="4183" spans="2:4" x14ac:dyDescent="0.35">
      <c r="B4183" s="1"/>
      <c r="C4183" s="2"/>
      <c r="D4183" s="2"/>
    </row>
    <row r="4184" spans="2:4" x14ac:dyDescent="0.35">
      <c r="B4184" s="1"/>
      <c r="C4184" s="2"/>
      <c r="D4184" s="2"/>
    </row>
    <row r="4185" spans="2:4" x14ac:dyDescent="0.35">
      <c r="B4185" s="1"/>
      <c r="C4185" s="2"/>
      <c r="D4185" s="2"/>
    </row>
    <row r="4186" spans="2:4" x14ac:dyDescent="0.35">
      <c r="B4186" s="1"/>
      <c r="C4186" s="2"/>
      <c r="D4186" s="2"/>
    </row>
    <row r="4187" spans="2:4" x14ac:dyDescent="0.35">
      <c r="B4187" s="1"/>
      <c r="C4187" s="2"/>
      <c r="D4187" s="2"/>
    </row>
    <row r="4188" spans="2:4" x14ac:dyDescent="0.35">
      <c r="B4188" s="1"/>
      <c r="C4188" s="2"/>
      <c r="D4188" s="2"/>
    </row>
    <row r="4189" spans="2:4" x14ac:dyDescent="0.35">
      <c r="B4189" s="1"/>
      <c r="C4189" s="2"/>
      <c r="D4189" s="2"/>
    </row>
    <row r="4190" spans="2:4" x14ac:dyDescent="0.35">
      <c r="B4190" s="1"/>
      <c r="C4190" s="2"/>
      <c r="D4190" s="2"/>
    </row>
    <row r="4191" spans="2:4" x14ac:dyDescent="0.35">
      <c r="B4191" s="1"/>
      <c r="C4191" s="2"/>
      <c r="D4191" s="2"/>
    </row>
    <row r="4192" spans="2:4" x14ac:dyDescent="0.35">
      <c r="B4192" s="1"/>
      <c r="C4192" s="2"/>
      <c r="D4192" s="2"/>
    </row>
    <row r="4193" spans="2:4" x14ac:dyDescent="0.35">
      <c r="B4193" s="1"/>
      <c r="C4193" s="2"/>
      <c r="D4193" s="2"/>
    </row>
    <row r="4194" spans="2:4" x14ac:dyDescent="0.35">
      <c r="B4194" s="1"/>
      <c r="C4194" s="2"/>
      <c r="D4194" s="2"/>
    </row>
    <row r="4195" spans="2:4" x14ac:dyDescent="0.35">
      <c r="B4195" s="1"/>
      <c r="C4195" s="2"/>
      <c r="D4195" s="2"/>
    </row>
    <row r="4196" spans="2:4" x14ac:dyDescent="0.35">
      <c r="B4196" s="1"/>
      <c r="C4196" s="2"/>
      <c r="D4196" s="2"/>
    </row>
    <row r="4197" spans="2:4" x14ac:dyDescent="0.35">
      <c r="B4197" s="1"/>
      <c r="C4197" s="2"/>
      <c r="D4197" s="2"/>
    </row>
    <row r="4198" spans="2:4" x14ac:dyDescent="0.35">
      <c r="B4198" s="1"/>
      <c r="C4198" s="2"/>
      <c r="D4198" s="2"/>
    </row>
    <row r="4199" spans="2:4" x14ac:dyDescent="0.35">
      <c r="B4199" s="1"/>
      <c r="C4199" s="2"/>
      <c r="D4199" s="2"/>
    </row>
    <row r="4200" spans="2:4" x14ac:dyDescent="0.35">
      <c r="B4200" s="1"/>
      <c r="C4200" s="2"/>
      <c r="D4200" s="2"/>
    </row>
    <row r="4201" spans="2:4" x14ac:dyDescent="0.35">
      <c r="B4201" s="1"/>
      <c r="C4201" s="2"/>
      <c r="D4201" s="2"/>
    </row>
    <row r="4202" spans="2:4" x14ac:dyDescent="0.35">
      <c r="B4202" s="1"/>
      <c r="C4202" s="2"/>
      <c r="D4202" s="2"/>
    </row>
    <row r="4203" spans="2:4" x14ac:dyDescent="0.35">
      <c r="B4203" s="1"/>
      <c r="C4203" s="2"/>
      <c r="D4203" s="2"/>
    </row>
    <row r="4204" spans="2:4" x14ac:dyDescent="0.35">
      <c r="B4204" s="1"/>
      <c r="C4204" s="2"/>
      <c r="D4204" s="2"/>
    </row>
    <row r="4205" spans="2:4" x14ac:dyDescent="0.35">
      <c r="B4205" s="1"/>
      <c r="C4205" s="2"/>
      <c r="D4205" s="2"/>
    </row>
    <row r="4206" spans="2:4" x14ac:dyDescent="0.35">
      <c r="B4206" s="1"/>
      <c r="C4206" s="2"/>
      <c r="D4206" s="2"/>
    </row>
    <row r="4207" spans="2:4" x14ac:dyDescent="0.35">
      <c r="B4207" s="1"/>
      <c r="C4207" s="2"/>
      <c r="D4207" s="2"/>
    </row>
    <row r="4208" spans="2:4" x14ac:dyDescent="0.35">
      <c r="B4208" s="1"/>
      <c r="C4208" s="2"/>
      <c r="D4208" s="2"/>
    </row>
    <row r="4209" spans="2:4" x14ac:dyDescent="0.35">
      <c r="B4209" s="1"/>
      <c r="C4209" s="2"/>
      <c r="D4209" s="2"/>
    </row>
    <row r="4210" spans="2:4" x14ac:dyDescent="0.35">
      <c r="B4210" s="1"/>
      <c r="C4210" s="2"/>
      <c r="D4210" s="2"/>
    </row>
    <row r="4211" spans="2:4" x14ac:dyDescent="0.35">
      <c r="B4211" s="1"/>
      <c r="C4211" s="2"/>
      <c r="D4211" s="2"/>
    </row>
    <row r="4212" spans="2:4" x14ac:dyDescent="0.35">
      <c r="B4212" s="1"/>
      <c r="C4212" s="2"/>
      <c r="D4212" s="2"/>
    </row>
    <row r="4213" spans="2:4" x14ac:dyDescent="0.35">
      <c r="B4213" s="1"/>
      <c r="C4213" s="2"/>
      <c r="D4213" s="2"/>
    </row>
    <row r="4214" spans="2:4" x14ac:dyDescent="0.35">
      <c r="B4214" s="1"/>
      <c r="C4214" s="2"/>
      <c r="D4214" s="2"/>
    </row>
    <row r="4215" spans="2:4" x14ac:dyDescent="0.35">
      <c r="B4215" s="1"/>
      <c r="C4215" s="2"/>
      <c r="D4215" s="2"/>
    </row>
    <row r="4216" spans="2:4" x14ac:dyDescent="0.35">
      <c r="B4216" s="1"/>
      <c r="C4216" s="2"/>
      <c r="D4216" s="2"/>
    </row>
    <row r="4217" spans="2:4" x14ac:dyDescent="0.35">
      <c r="B4217" s="1"/>
      <c r="C4217" s="2"/>
      <c r="D4217" s="2"/>
    </row>
    <row r="4218" spans="2:4" x14ac:dyDescent="0.35">
      <c r="B4218" s="1"/>
      <c r="C4218" s="2"/>
      <c r="D4218" s="2"/>
    </row>
    <row r="4219" spans="2:4" x14ac:dyDescent="0.35">
      <c r="B4219" s="1"/>
      <c r="C4219" s="2"/>
      <c r="D4219" s="2"/>
    </row>
    <row r="4220" spans="2:4" x14ac:dyDescent="0.35">
      <c r="B4220" s="1"/>
      <c r="C4220" s="2"/>
      <c r="D4220" s="2"/>
    </row>
    <row r="4221" spans="2:4" x14ac:dyDescent="0.35">
      <c r="B4221" s="1"/>
      <c r="C4221" s="2"/>
      <c r="D4221" s="2"/>
    </row>
    <row r="4222" spans="2:4" x14ac:dyDescent="0.35">
      <c r="B4222" s="1"/>
      <c r="C4222" s="2"/>
      <c r="D4222" s="2"/>
    </row>
    <row r="4223" spans="2:4" x14ac:dyDescent="0.35">
      <c r="B4223" s="1"/>
      <c r="C4223" s="2"/>
      <c r="D4223" s="2"/>
    </row>
    <row r="4224" spans="2:4" x14ac:dyDescent="0.35">
      <c r="B4224" s="1"/>
      <c r="C4224" s="2"/>
      <c r="D4224" s="2"/>
    </row>
    <row r="4225" spans="2:4" x14ac:dyDescent="0.35">
      <c r="B4225" s="1"/>
      <c r="C4225" s="2"/>
      <c r="D4225" s="2"/>
    </row>
    <row r="4226" spans="2:4" x14ac:dyDescent="0.35">
      <c r="B4226" s="1"/>
      <c r="C4226" s="2"/>
      <c r="D4226" s="2"/>
    </row>
    <row r="4227" spans="2:4" x14ac:dyDescent="0.35">
      <c r="B4227" s="1"/>
      <c r="C4227" s="2"/>
      <c r="D4227" s="2"/>
    </row>
    <row r="4228" spans="2:4" x14ac:dyDescent="0.35">
      <c r="B4228" s="1"/>
      <c r="C4228" s="2"/>
      <c r="D4228" s="2"/>
    </row>
    <row r="4229" spans="2:4" x14ac:dyDescent="0.35">
      <c r="B4229" s="1"/>
      <c r="C4229" s="2"/>
      <c r="D4229" s="2"/>
    </row>
    <row r="4230" spans="2:4" x14ac:dyDescent="0.35">
      <c r="B4230" s="1"/>
      <c r="C4230" s="2"/>
      <c r="D4230" s="2"/>
    </row>
    <row r="4231" spans="2:4" x14ac:dyDescent="0.35">
      <c r="B4231" s="1"/>
      <c r="C4231" s="2"/>
      <c r="D4231" s="2"/>
    </row>
    <row r="4232" spans="2:4" x14ac:dyDescent="0.35">
      <c r="B4232" s="1"/>
      <c r="C4232" s="2"/>
      <c r="D4232" s="2"/>
    </row>
    <row r="4233" spans="2:4" x14ac:dyDescent="0.35">
      <c r="B4233" s="1"/>
      <c r="C4233" s="2"/>
      <c r="D4233" s="2"/>
    </row>
    <row r="4234" spans="2:4" x14ac:dyDescent="0.35">
      <c r="B4234" s="1"/>
      <c r="C4234" s="2"/>
      <c r="D4234" s="2"/>
    </row>
    <row r="4235" spans="2:4" x14ac:dyDescent="0.35">
      <c r="B4235" s="1"/>
      <c r="C4235" s="2"/>
      <c r="D4235" s="2"/>
    </row>
    <row r="4236" spans="2:4" x14ac:dyDescent="0.35">
      <c r="B4236" s="1"/>
      <c r="C4236" s="2"/>
      <c r="D4236" s="2"/>
    </row>
    <row r="4237" spans="2:4" x14ac:dyDescent="0.35">
      <c r="B4237" s="1"/>
      <c r="C4237" s="2"/>
      <c r="D4237" s="2"/>
    </row>
    <row r="4238" spans="2:4" x14ac:dyDescent="0.35">
      <c r="B4238" s="1"/>
      <c r="C4238" s="2"/>
      <c r="D4238" s="2"/>
    </row>
    <row r="4239" spans="2:4" x14ac:dyDescent="0.35">
      <c r="B4239" s="1"/>
      <c r="C4239" s="2"/>
      <c r="D4239" s="2"/>
    </row>
    <row r="4240" spans="2:4" x14ac:dyDescent="0.35">
      <c r="B4240" s="1"/>
      <c r="C4240" s="2"/>
      <c r="D4240" s="2"/>
    </row>
    <row r="4241" spans="2:4" x14ac:dyDescent="0.35">
      <c r="B4241" s="1"/>
      <c r="C4241" s="2"/>
      <c r="D4241" s="2"/>
    </row>
    <row r="4242" spans="2:4" x14ac:dyDescent="0.35">
      <c r="B4242" s="1"/>
      <c r="C4242" s="2"/>
      <c r="D4242" s="2"/>
    </row>
    <row r="4243" spans="2:4" x14ac:dyDescent="0.35">
      <c r="B4243" s="1"/>
      <c r="C4243" s="2"/>
      <c r="D4243" s="2"/>
    </row>
    <row r="4244" spans="2:4" x14ac:dyDescent="0.35">
      <c r="B4244" s="1"/>
      <c r="C4244" s="2"/>
      <c r="D4244" s="2"/>
    </row>
    <row r="4245" spans="2:4" x14ac:dyDescent="0.35">
      <c r="B4245" s="1"/>
      <c r="C4245" s="2"/>
      <c r="D4245" s="2"/>
    </row>
    <row r="4246" spans="2:4" x14ac:dyDescent="0.35">
      <c r="B4246" s="1"/>
      <c r="C4246" s="2"/>
      <c r="D4246" s="2"/>
    </row>
    <row r="4247" spans="2:4" x14ac:dyDescent="0.35">
      <c r="B4247" s="1"/>
      <c r="C4247" s="2"/>
      <c r="D4247" s="2"/>
    </row>
    <row r="4248" spans="2:4" x14ac:dyDescent="0.35">
      <c r="B4248" s="1"/>
      <c r="C4248" s="2"/>
      <c r="D4248" s="2"/>
    </row>
    <row r="4249" spans="2:4" x14ac:dyDescent="0.35">
      <c r="B4249" s="1"/>
      <c r="C4249" s="2"/>
      <c r="D4249" s="2"/>
    </row>
    <row r="4250" spans="2:4" x14ac:dyDescent="0.35">
      <c r="B4250" s="1"/>
      <c r="C4250" s="2"/>
      <c r="D4250" s="2"/>
    </row>
    <row r="4251" spans="2:4" x14ac:dyDescent="0.35">
      <c r="B4251" s="1"/>
      <c r="C4251" s="2"/>
      <c r="D4251" s="2"/>
    </row>
    <row r="4252" spans="2:4" x14ac:dyDescent="0.35">
      <c r="B4252" s="1"/>
      <c r="C4252" s="2"/>
      <c r="D4252" s="2"/>
    </row>
    <row r="4253" spans="2:4" x14ac:dyDescent="0.35">
      <c r="B4253" s="1"/>
      <c r="C4253" s="2"/>
      <c r="D4253" s="2"/>
    </row>
    <row r="4254" spans="2:4" x14ac:dyDescent="0.35">
      <c r="B4254" s="1"/>
      <c r="C4254" s="2"/>
      <c r="D4254" s="2"/>
    </row>
    <row r="4255" spans="2:4" x14ac:dyDescent="0.35">
      <c r="B4255" s="1"/>
      <c r="C4255" s="2"/>
      <c r="D4255" s="2"/>
    </row>
    <row r="4256" spans="2:4" x14ac:dyDescent="0.35">
      <c r="B4256" s="1"/>
      <c r="C4256" s="2"/>
      <c r="D4256" s="2"/>
    </row>
    <row r="4257" spans="2:4" x14ac:dyDescent="0.35">
      <c r="B4257" s="1"/>
      <c r="C4257" s="2"/>
      <c r="D4257" s="2"/>
    </row>
    <row r="4258" spans="2:4" x14ac:dyDescent="0.35">
      <c r="B4258" s="1"/>
      <c r="C4258" s="2"/>
      <c r="D4258" s="2"/>
    </row>
    <row r="4259" spans="2:4" x14ac:dyDescent="0.35">
      <c r="B4259" s="1"/>
      <c r="C4259" s="2"/>
      <c r="D4259" s="2"/>
    </row>
    <row r="4260" spans="2:4" x14ac:dyDescent="0.35">
      <c r="B4260" s="1"/>
      <c r="C4260" s="2"/>
      <c r="D4260" s="2"/>
    </row>
    <row r="4261" spans="2:4" x14ac:dyDescent="0.35">
      <c r="B4261" s="1"/>
      <c r="C4261" s="2"/>
      <c r="D4261" s="2"/>
    </row>
    <row r="4262" spans="2:4" x14ac:dyDescent="0.35">
      <c r="B4262" s="1"/>
      <c r="C4262" s="2"/>
      <c r="D4262" s="2"/>
    </row>
    <row r="4263" spans="2:4" x14ac:dyDescent="0.35">
      <c r="B4263" s="1"/>
      <c r="C4263" s="2"/>
      <c r="D4263" s="2"/>
    </row>
    <row r="4264" spans="2:4" x14ac:dyDescent="0.35">
      <c r="B4264" s="1"/>
      <c r="C4264" s="2"/>
      <c r="D4264" s="2"/>
    </row>
    <row r="4265" spans="2:4" x14ac:dyDescent="0.35">
      <c r="B4265" s="1"/>
      <c r="C4265" s="2"/>
      <c r="D4265" s="2"/>
    </row>
    <row r="4266" spans="2:4" x14ac:dyDescent="0.35">
      <c r="B4266" s="1"/>
      <c r="C4266" s="2"/>
      <c r="D4266" s="2"/>
    </row>
    <row r="4267" spans="2:4" x14ac:dyDescent="0.35">
      <c r="B4267" s="1"/>
      <c r="C4267" s="2"/>
      <c r="D4267" s="2"/>
    </row>
    <row r="4268" spans="2:4" x14ac:dyDescent="0.35">
      <c r="B4268" s="1"/>
      <c r="C4268" s="2"/>
      <c r="D4268" s="2"/>
    </row>
    <row r="4269" spans="2:4" x14ac:dyDescent="0.35">
      <c r="B4269" s="1"/>
      <c r="C4269" s="2"/>
      <c r="D4269" s="2"/>
    </row>
    <row r="4270" spans="2:4" x14ac:dyDescent="0.35">
      <c r="B4270" s="1"/>
      <c r="C4270" s="2"/>
      <c r="D4270" s="2"/>
    </row>
    <row r="4271" spans="2:4" x14ac:dyDescent="0.35">
      <c r="B4271" s="1"/>
      <c r="C4271" s="2"/>
      <c r="D4271" s="2"/>
    </row>
    <row r="4272" spans="2:4" x14ac:dyDescent="0.35">
      <c r="B4272" s="1"/>
      <c r="C4272" s="2"/>
      <c r="D4272" s="2"/>
    </row>
    <row r="4273" spans="2:4" x14ac:dyDescent="0.35">
      <c r="B4273" s="1"/>
      <c r="C4273" s="2"/>
      <c r="D4273" s="2"/>
    </row>
    <row r="4274" spans="2:4" x14ac:dyDescent="0.35">
      <c r="B4274" s="1"/>
      <c r="C4274" s="2"/>
      <c r="D4274" s="2"/>
    </row>
    <row r="4275" spans="2:4" x14ac:dyDescent="0.35">
      <c r="B4275" s="1"/>
      <c r="C4275" s="2"/>
      <c r="D4275" s="2"/>
    </row>
    <row r="4276" spans="2:4" x14ac:dyDescent="0.35">
      <c r="B4276" s="1"/>
      <c r="C4276" s="2"/>
      <c r="D4276" s="2"/>
    </row>
    <row r="4277" spans="2:4" x14ac:dyDescent="0.35">
      <c r="B4277" s="1"/>
      <c r="C4277" s="2"/>
      <c r="D4277" s="2"/>
    </row>
    <row r="4278" spans="2:4" x14ac:dyDescent="0.35">
      <c r="B4278" s="1"/>
      <c r="C4278" s="2"/>
      <c r="D4278" s="2"/>
    </row>
    <row r="4279" spans="2:4" x14ac:dyDescent="0.35">
      <c r="B4279" s="1"/>
      <c r="C4279" s="2"/>
      <c r="D4279" s="2"/>
    </row>
    <row r="4280" spans="2:4" x14ac:dyDescent="0.35">
      <c r="B4280" s="1"/>
      <c r="C4280" s="2"/>
      <c r="D4280" s="2"/>
    </row>
    <row r="4281" spans="2:4" x14ac:dyDescent="0.35">
      <c r="B4281" s="1"/>
      <c r="C4281" s="2"/>
      <c r="D4281" s="2"/>
    </row>
    <row r="4282" spans="2:4" x14ac:dyDescent="0.35">
      <c r="B4282" s="1"/>
      <c r="C4282" s="2"/>
      <c r="D4282" s="2"/>
    </row>
    <row r="4283" spans="2:4" x14ac:dyDescent="0.35">
      <c r="B4283" s="1"/>
      <c r="C4283" s="2"/>
      <c r="D4283" s="2"/>
    </row>
    <row r="4284" spans="2:4" x14ac:dyDescent="0.35">
      <c r="B4284" s="1"/>
      <c r="C4284" s="2"/>
      <c r="D4284" s="2"/>
    </row>
    <row r="4285" spans="2:4" x14ac:dyDescent="0.35">
      <c r="B4285" s="1"/>
      <c r="C4285" s="2"/>
      <c r="D4285" s="2"/>
    </row>
    <row r="4286" spans="2:4" x14ac:dyDescent="0.35">
      <c r="B4286" s="1"/>
      <c r="C4286" s="2"/>
      <c r="D4286" s="2"/>
    </row>
    <row r="4287" spans="2:4" x14ac:dyDescent="0.35">
      <c r="B4287" s="1"/>
      <c r="C4287" s="2"/>
      <c r="D4287" s="2"/>
    </row>
    <row r="4288" spans="2:4" x14ac:dyDescent="0.35">
      <c r="B4288" s="1"/>
      <c r="C4288" s="2"/>
      <c r="D4288" s="2"/>
    </row>
    <row r="4289" spans="2:4" x14ac:dyDescent="0.35">
      <c r="B4289" s="1"/>
      <c r="C4289" s="2"/>
      <c r="D4289" s="2"/>
    </row>
    <row r="4290" spans="2:4" x14ac:dyDescent="0.35">
      <c r="B4290" s="1"/>
      <c r="C4290" s="2"/>
      <c r="D4290" s="2"/>
    </row>
    <row r="4291" spans="2:4" x14ac:dyDescent="0.35">
      <c r="B4291" s="1"/>
      <c r="C4291" s="2"/>
      <c r="D4291" s="2"/>
    </row>
    <row r="4292" spans="2:4" x14ac:dyDescent="0.35">
      <c r="B4292" s="1"/>
      <c r="C4292" s="2"/>
      <c r="D4292" s="2"/>
    </row>
    <row r="4293" spans="2:4" x14ac:dyDescent="0.35">
      <c r="B4293" s="1"/>
      <c r="C4293" s="2"/>
      <c r="D4293" s="2"/>
    </row>
    <row r="4294" spans="2:4" x14ac:dyDescent="0.35">
      <c r="B4294" s="1"/>
      <c r="C4294" s="2"/>
      <c r="D4294" s="2"/>
    </row>
    <row r="4295" spans="2:4" x14ac:dyDescent="0.35">
      <c r="B4295" s="1"/>
      <c r="C4295" s="2"/>
      <c r="D4295" s="2"/>
    </row>
    <row r="4296" spans="2:4" x14ac:dyDescent="0.35">
      <c r="B4296" s="1"/>
      <c r="C4296" s="2"/>
      <c r="D4296" s="2"/>
    </row>
    <row r="4297" spans="2:4" x14ac:dyDescent="0.35">
      <c r="B4297" s="1"/>
      <c r="C4297" s="2"/>
      <c r="D4297" s="2"/>
    </row>
    <row r="4298" spans="2:4" x14ac:dyDescent="0.35">
      <c r="B4298" s="1"/>
      <c r="C4298" s="2"/>
      <c r="D4298" s="2"/>
    </row>
    <row r="4299" spans="2:4" x14ac:dyDescent="0.35">
      <c r="B4299" s="1"/>
      <c r="C4299" s="2"/>
      <c r="D4299" s="2"/>
    </row>
    <row r="4300" spans="2:4" x14ac:dyDescent="0.35">
      <c r="B4300" s="1"/>
      <c r="C4300" s="2"/>
      <c r="D4300" s="2"/>
    </row>
    <row r="4301" spans="2:4" x14ac:dyDescent="0.35">
      <c r="B4301" s="1"/>
      <c r="C4301" s="2"/>
      <c r="D4301" s="2"/>
    </row>
    <row r="4302" spans="2:4" x14ac:dyDescent="0.35">
      <c r="B4302" s="1"/>
      <c r="C4302" s="2"/>
      <c r="D4302" s="2"/>
    </row>
    <row r="4303" spans="2:4" x14ac:dyDescent="0.35">
      <c r="B4303" s="1"/>
      <c r="C4303" s="2"/>
      <c r="D4303" s="2"/>
    </row>
    <row r="4304" spans="2:4" x14ac:dyDescent="0.35">
      <c r="B4304" s="1"/>
      <c r="C4304" s="2"/>
      <c r="D4304" s="2"/>
    </row>
    <row r="4305" spans="2:4" x14ac:dyDescent="0.35">
      <c r="B4305" s="1"/>
      <c r="C4305" s="2"/>
      <c r="D4305" s="2"/>
    </row>
    <row r="4306" spans="2:4" x14ac:dyDescent="0.35">
      <c r="B4306" s="1"/>
      <c r="C4306" s="2"/>
      <c r="D4306" s="2"/>
    </row>
    <row r="4307" spans="2:4" x14ac:dyDescent="0.35">
      <c r="B4307" s="1"/>
      <c r="C4307" s="2"/>
      <c r="D4307" s="2"/>
    </row>
    <row r="4308" spans="2:4" x14ac:dyDescent="0.35">
      <c r="B4308" s="1"/>
      <c r="C4308" s="2"/>
      <c r="D4308" s="2"/>
    </row>
    <row r="4309" spans="2:4" x14ac:dyDescent="0.35">
      <c r="B4309" s="1"/>
      <c r="C4309" s="2"/>
      <c r="D4309" s="2"/>
    </row>
    <row r="4310" spans="2:4" x14ac:dyDescent="0.35">
      <c r="B4310" s="1"/>
      <c r="C4310" s="2"/>
      <c r="D4310" s="2"/>
    </row>
    <row r="4311" spans="2:4" x14ac:dyDescent="0.35">
      <c r="B4311" s="1"/>
      <c r="C4311" s="2"/>
      <c r="D4311" s="2"/>
    </row>
    <row r="4312" spans="2:4" x14ac:dyDescent="0.35">
      <c r="B4312" s="1"/>
      <c r="C4312" s="2"/>
      <c r="D4312" s="2"/>
    </row>
    <row r="4313" spans="2:4" x14ac:dyDescent="0.35">
      <c r="B4313" s="1"/>
      <c r="C4313" s="2"/>
      <c r="D4313" s="2"/>
    </row>
    <row r="4314" spans="2:4" x14ac:dyDescent="0.35">
      <c r="B4314" s="1"/>
      <c r="C4314" s="2"/>
      <c r="D4314" s="2"/>
    </row>
    <row r="4315" spans="2:4" x14ac:dyDescent="0.35">
      <c r="B4315" s="1"/>
      <c r="C4315" s="2"/>
      <c r="D4315" s="2"/>
    </row>
    <row r="4316" spans="2:4" x14ac:dyDescent="0.35">
      <c r="B4316" s="1"/>
      <c r="C4316" s="2"/>
      <c r="D4316" s="2"/>
    </row>
    <row r="4317" spans="2:4" x14ac:dyDescent="0.35">
      <c r="B4317" s="1"/>
      <c r="C4317" s="2"/>
      <c r="D4317" s="2"/>
    </row>
    <row r="4318" spans="2:4" x14ac:dyDescent="0.35">
      <c r="B4318" s="1"/>
      <c r="C4318" s="2"/>
      <c r="D4318" s="2"/>
    </row>
    <row r="4319" spans="2:4" x14ac:dyDescent="0.35">
      <c r="B4319" s="1"/>
      <c r="C4319" s="2"/>
      <c r="D4319" s="2"/>
    </row>
    <row r="4320" spans="2:4" x14ac:dyDescent="0.35">
      <c r="B4320" s="1"/>
      <c r="C4320" s="2"/>
      <c r="D4320" s="2"/>
    </row>
    <row r="4321" spans="2:4" x14ac:dyDescent="0.35">
      <c r="B4321" s="1"/>
      <c r="C4321" s="2"/>
      <c r="D4321" s="2"/>
    </row>
    <row r="4322" spans="2:4" x14ac:dyDescent="0.35">
      <c r="B4322" s="1"/>
      <c r="C4322" s="2"/>
      <c r="D4322" s="2"/>
    </row>
    <row r="4323" spans="2:4" x14ac:dyDescent="0.35">
      <c r="B4323" s="1"/>
      <c r="C4323" s="2"/>
      <c r="D4323" s="2"/>
    </row>
    <row r="4324" spans="2:4" x14ac:dyDescent="0.35">
      <c r="B4324" s="1"/>
      <c r="C4324" s="2"/>
      <c r="D4324" s="2"/>
    </row>
    <row r="4325" spans="2:4" x14ac:dyDescent="0.35">
      <c r="B4325" s="1"/>
      <c r="C4325" s="2"/>
      <c r="D4325" s="2"/>
    </row>
    <row r="4326" spans="2:4" x14ac:dyDescent="0.35">
      <c r="B4326" s="1"/>
      <c r="C4326" s="2"/>
      <c r="D4326" s="2"/>
    </row>
    <row r="4327" spans="2:4" x14ac:dyDescent="0.35">
      <c r="B4327" s="1"/>
      <c r="C4327" s="2"/>
      <c r="D4327" s="2"/>
    </row>
    <row r="4328" spans="2:4" x14ac:dyDescent="0.35">
      <c r="B4328" s="1"/>
      <c r="C4328" s="2"/>
      <c r="D4328" s="2"/>
    </row>
    <row r="4329" spans="2:4" x14ac:dyDescent="0.35">
      <c r="B4329" s="1"/>
      <c r="C4329" s="2"/>
      <c r="D4329" s="2"/>
    </row>
    <row r="4330" spans="2:4" x14ac:dyDescent="0.35">
      <c r="B4330" s="1"/>
      <c r="C4330" s="2"/>
      <c r="D4330" s="2"/>
    </row>
    <row r="4331" spans="2:4" x14ac:dyDescent="0.35">
      <c r="B4331" s="1"/>
      <c r="C4331" s="2"/>
      <c r="D4331" s="2"/>
    </row>
    <row r="4332" spans="2:4" x14ac:dyDescent="0.35">
      <c r="B4332" s="1"/>
      <c r="C4332" s="2"/>
      <c r="D4332" s="2"/>
    </row>
    <row r="4333" spans="2:4" x14ac:dyDescent="0.35">
      <c r="B4333" s="1"/>
      <c r="C4333" s="2"/>
      <c r="D4333" s="2"/>
    </row>
    <row r="4334" spans="2:4" x14ac:dyDescent="0.35">
      <c r="B4334" s="1"/>
      <c r="C4334" s="2"/>
      <c r="D4334" s="2"/>
    </row>
    <row r="4335" spans="2:4" x14ac:dyDescent="0.35">
      <c r="B4335" s="1"/>
      <c r="C4335" s="2"/>
      <c r="D4335" s="2"/>
    </row>
    <row r="4336" spans="2:4" x14ac:dyDescent="0.35">
      <c r="B4336" s="1"/>
      <c r="C4336" s="2"/>
      <c r="D4336" s="2"/>
    </row>
    <row r="4337" spans="2:4" x14ac:dyDescent="0.35">
      <c r="B4337" s="1"/>
      <c r="C4337" s="2"/>
      <c r="D4337" s="2"/>
    </row>
    <row r="4338" spans="2:4" x14ac:dyDescent="0.35">
      <c r="B4338" s="1"/>
      <c r="C4338" s="2"/>
      <c r="D4338" s="2"/>
    </row>
    <row r="4339" spans="2:4" x14ac:dyDescent="0.35">
      <c r="B4339" s="1"/>
      <c r="C4339" s="2"/>
      <c r="D4339" s="2"/>
    </row>
    <row r="4340" spans="2:4" x14ac:dyDescent="0.35">
      <c r="B4340" s="1"/>
      <c r="C4340" s="2"/>
      <c r="D4340" s="2"/>
    </row>
    <row r="4341" spans="2:4" x14ac:dyDescent="0.35">
      <c r="B4341" s="1"/>
      <c r="C4341" s="2"/>
      <c r="D4341" s="2"/>
    </row>
    <row r="4342" spans="2:4" x14ac:dyDescent="0.35">
      <c r="B4342" s="1"/>
      <c r="C4342" s="2"/>
      <c r="D4342" s="2"/>
    </row>
    <row r="4343" spans="2:4" x14ac:dyDescent="0.35">
      <c r="B4343" s="1"/>
      <c r="C4343" s="2"/>
      <c r="D4343" s="2"/>
    </row>
    <row r="4344" spans="2:4" x14ac:dyDescent="0.35">
      <c r="B4344" s="1"/>
      <c r="C4344" s="2"/>
      <c r="D4344" s="2"/>
    </row>
    <row r="4345" spans="2:4" x14ac:dyDescent="0.35">
      <c r="B4345" s="1"/>
      <c r="C4345" s="2"/>
      <c r="D4345" s="2"/>
    </row>
    <row r="4346" spans="2:4" x14ac:dyDescent="0.35">
      <c r="B4346" s="1"/>
      <c r="C4346" s="2"/>
      <c r="D4346" s="2"/>
    </row>
    <row r="4347" spans="2:4" x14ac:dyDescent="0.35">
      <c r="B4347" s="1"/>
      <c r="C4347" s="2"/>
      <c r="D4347" s="2"/>
    </row>
    <row r="4348" spans="2:4" x14ac:dyDescent="0.35">
      <c r="B4348" s="1"/>
      <c r="C4348" s="2"/>
      <c r="D4348" s="2"/>
    </row>
    <row r="4349" spans="2:4" x14ac:dyDescent="0.35">
      <c r="B4349" s="1"/>
      <c r="C4349" s="2"/>
      <c r="D4349" s="2"/>
    </row>
    <row r="4350" spans="2:4" x14ac:dyDescent="0.35">
      <c r="B4350" s="1"/>
      <c r="C4350" s="2"/>
      <c r="D4350" s="2"/>
    </row>
    <row r="4351" spans="2:4" x14ac:dyDescent="0.35">
      <c r="B4351" s="1"/>
      <c r="C4351" s="2"/>
      <c r="D4351" s="2"/>
    </row>
    <row r="4352" spans="2:4" x14ac:dyDescent="0.35">
      <c r="B4352" s="1"/>
      <c r="C4352" s="2"/>
      <c r="D4352" s="2"/>
    </row>
    <row r="4353" spans="2:4" x14ac:dyDescent="0.35">
      <c r="B4353" s="1"/>
      <c r="C4353" s="2"/>
      <c r="D4353" s="2"/>
    </row>
    <row r="4354" spans="2:4" x14ac:dyDescent="0.35">
      <c r="B4354" s="1"/>
      <c r="C4354" s="2"/>
      <c r="D4354" s="2"/>
    </row>
    <row r="4355" spans="2:4" x14ac:dyDescent="0.35">
      <c r="B4355" s="1"/>
      <c r="C4355" s="2"/>
      <c r="D4355" s="2"/>
    </row>
    <row r="4356" spans="2:4" x14ac:dyDescent="0.35">
      <c r="B4356" s="1"/>
      <c r="C4356" s="2"/>
      <c r="D4356" s="2"/>
    </row>
    <row r="4357" spans="2:4" x14ac:dyDescent="0.35">
      <c r="B4357" s="1"/>
      <c r="C4357" s="2"/>
      <c r="D4357" s="2"/>
    </row>
    <row r="4358" spans="2:4" x14ac:dyDescent="0.35">
      <c r="B4358" s="1"/>
      <c r="C4358" s="2"/>
      <c r="D4358" s="2"/>
    </row>
    <row r="4359" spans="2:4" x14ac:dyDescent="0.35">
      <c r="B4359" s="1"/>
      <c r="C4359" s="2"/>
      <c r="D4359" s="2"/>
    </row>
    <row r="4360" spans="2:4" x14ac:dyDescent="0.35">
      <c r="B4360" s="1"/>
      <c r="C4360" s="2"/>
      <c r="D4360" s="2"/>
    </row>
    <row r="4361" spans="2:4" x14ac:dyDescent="0.35">
      <c r="B4361" s="1"/>
      <c r="C4361" s="2"/>
      <c r="D4361" s="2"/>
    </row>
    <row r="4362" spans="2:4" x14ac:dyDescent="0.35">
      <c r="B4362" s="1"/>
      <c r="C4362" s="2"/>
      <c r="D4362" s="2"/>
    </row>
    <row r="4363" spans="2:4" x14ac:dyDescent="0.35">
      <c r="B4363" s="1"/>
      <c r="C4363" s="2"/>
      <c r="D4363" s="2"/>
    </row>
    <row r="4364" spans="2:4" x14ac:dyDescent="0.35">
      <c r="B4364" s="1"/>
      <c r="C4364" s="2"/>
      <c r="D4364" s="2"/>
    </row>
    <row r="4365" spans="2:4" x14ac:dyDescent="0.35">
      <c r="B4365" s="1"/>
      <c r="C4365" s="2"/>
      <c r="D4365" s="2"/>
    </row>
    <row r="4366" spans="2:4" x14ac:dyDescent="0.35">
      <c r="B4366" s="1"/>
      <c r="C4366" s="2"/>
      <c r="D4366" s="2"/>
    </row>
    <row r="4367" spans="2:4" x14ac:dyDescent="0.35">
      <c r="B4367" s="1"/>
      <c r="C4367" s="2"/>
      <c r="D4367" s="2"/>
    </row>
    <row r="4368" spans="2:4" x14ac:dyDescent="0.35">
      <c r="B4368" s="1"/>
      <c r="C4368" s="2"/>
      <c r="D4368" s="2"/>
    </row>
    <row r="4369" spans="2:4" x14ac:dyDescent="0.35">
      <c r="B4369" s="1"/>
      <c r="C4369" s="2"/>
      <c r="D4369" s="2"/>
    </row>
    <row r="4370" spans="2:4" x14ac:dyDescent="0.35">
      <c r="B4370" s="1"/>
      <c r="C4370" s="2"/>
      <c r="D4370" s="2"/>
    </row>
    <row r="4371" spans="2:4" x14ac:dyDescent="0.35">
      <c r="B4371" s="1"/>
      <c r="C4371" s="2"/>
      <c r="D4371" s="2"/>
    </row>
    <row r="4372" spans="2:4" x14ac:dyDescent="0.35">
      <c r="B4372" s="1"/>
      <c r="C4372" s="2"/>
      <c r="D4372" s="2"/>
    </row>
    <row r="4373" spans="2:4" x14ac:dyDescent="0.35">
      <c r="B4373" s="1"/>
      <c r="C4373" s="2"/>
      <c r="D4373" s="2"/>
    </row>
    <row r="4374" spans="2:4" x14ac:dyDescent="0.35">
      <c r="B4374" s="1"/>
      <c r="C4374" s="2"/>
      <c r="D4374" s="2"/>
    </row>
    <row r="4375" spans="2:4" x14ac:dyDescent="0.35">
      <c r="B4375" s="1"/>
      <c r="C4375" s="2"/>
      <c r="D4375" s="2"/>
    </row>
    <row r="4376" spans="2:4" x14ac:dyDescent="0.35">
      <c r="B4376" s="1"/>
      <c r="C4376" s="2"/>
      <c r="D4376" s="2"/>
    </row>
    <row r="4377" spans="2:4" x14ac:dyDescent="0.35">
      <c r="B4377" s="1"/>
      <c r="C4377" s="2"/>
      <c r="D4377" s="2"/>
    </row>
    <row r="4378" spans="2:4" x14ac:dyDescent="0.35">
      <c r="B4378" s="1"/>
      <c r="C4378" s="2"/>
      <c r="D4378" s="2"/>
    </row>
    <row r="4379" spans="2:4" x14ac:dyDescent="0.35">
      <c r="B4379" s="1"/>
      <c r="C4379" s="2"/>
      <c r="D4379" s="2"/>
    </row>
    <row r="4380" spans="2:4" x14ac:dyDescent="0.35">
      <c r="B4380" s="1"/>
      <c r="C4380" s="2"/>
      <c r="D4380" s="2"/>
    </row>
    <row r="4381" spans="2:4" x14ac:dyDescent="0.35">
      <c r="B4381" s="1"/>
      <c r="C4381" s="2"/>
      <c r="D4381" s="2"/>
    </row>
    <row r="4382" spans="2:4" x14ac:dyDescent="0.35">
      <c r="B4382" s="1"/>
      <c r="C4382" s="2"/>
      <c r="D4382" s="2"/>
    </row>
    <row r="4383" spans="2:4" x14ac:dyDescent="0.35">
      <c r="B4383" s="1"/>
      <c r="C4383" s="2"/>
      <c r="D4383" s="2"/>
    </row>
    <row r="4384" spans="2:4" x14ac:dyDescent="0.35">
      <c r="B4384" s="1"/>
      <c r="C4384" s="2"/>
      <c r="D4384" s="2"/>
    </row>
    <row r="4385" spans="2:4" x14ac:dyDescent="0.35">
      <c r="B4385" s="1"/>
      <c r="C4385" s="2"/>
      <c r="D4385" s="2"/>
    </row>
    <row r="4386" spans="2:4" x14ac:dyDescent="0.35">
      <c r="B4386" s="1"/>
      <c r="C4386" s="2"/>
      <c r="D4386" s="2"/>
    </row>
    <row r="4387" spans="2:4" x14ac:dyDescent="0.35">
      <c r="B4387" s="1"/>
      <c r="C4387" s="2"/>
      <c r="D4387" s="2"/>
    </row>
    <row r="4388" spans="2:4" x14ac:dyDescent="0.35">
      <c r="B4388" s="1"/>
      <c r="C4388" s="2"/>
      <c r="D4388" s="2"/>
    </row>
    <row r="4389" spans="2:4" x14ac:dyDescent="0.35">
      <c r="B4389" s="1"/>
      <c r="C4389" s="2"/>
      <c r="D4389" s="2"/>
    </row>
    <row r="4390" spans="2:4" x14ac:dyDescent="0.35">
      <c r="B4390" s="1"/>
      <c r="C4390" s="2"/>
      <c r="D4390" s="2"/>
    </row>
    <row r="4391" spans="2:4" x14ac:dyDescent="0.35">
      <c r="B4391" s="1"/>
      <c r="C4391" s="2"/>
      <c r="D4391" s="2"/>
    </row>
    <row r="4392" spans="2:4" x14ac:dyDescent="0.35">
      <c r="B4392" s="1"/>
      <c r="C4392" s="2"/>
      <c r="D4392" s="2"/>
    </row>
    <row r="4393" spans="2:4" x14ac:dyDescent="0.35">
      <c r="B4393" s="1"/>
      <c r="C4393" s="2"/>
      <c r="D4393" s="2"/>
    </row>
    <row r="4394" spans="2:4" x14ac:dyDescent="0.35">
      <c r="B4394" s="1"/>
      <c r="C4394" s="2"/>
      <c r="D4394" s="2"/>
    </row>
    <row r="4395" spans="2:4" x14ac:dyDescent="0.35">
      <c r="B4395" s="1"/>
      <c r="C4395" s="2"/>
      <c r="D4395" s="2"/>
    </row>
    <row r="4396" spans="2:4" x14ac:dyDescent="0.35">
      <c r="B4396" s="1"/>
      <c r="C4396" s="2"/>
      <c r="D4396" s="2"/>
    </row>
    <row r="4397" spans="2:4" x14ac:dyDescent="0.35">
      <c r="B4397" s="1"/>
      <c r="C4397" s="2"/>
      <c r="D4397" s="2"/>
    </row>
    <row r="4398" spans="2:4" x14ac:dyDescent="0.35">
      <c r="B4398" s="1"/>
      <c r="C4398" s="2"/>
      <c r="D4398" s="2"/>
    </row>
    <row r="4399" spans="2:4" x14ac:dyDescent="0.35">
      <c r="B4399" s="1"/>
      <c r="C4399" s="2"/>
      <c r="D4399" s="2"/>
    </row>
    <row r="4400" spans="2:4" x14ac:dyDescent="0.35">
      <c r="B4400" s="1"/>
      <c r="C4400" s="2"/>
      <c r="D4400" s="2"/>
    </row>
    <row r="4401" spans="2:4" x14ac:dyDescent="0.35">
      <c r="B4401" s="1"/>
      <c r="C4401" s="2"/>
      <c r="D4401" s="2"/>
    </row>
    <row r="4402" spans="2:4" x14ac:dyDescent="0.35">
      <c r="B4402" s="1"/>
      <c r="C4402" s="2"/>
      <c r="D4402" s="2"/>
    </row>
    <row r="4403" spans="2:4" x14ac:dyDescent="0.35">
      <c r="B4403" s="1"/>
      <c r="C4403" s="2"/>
      <c r="D4403" s="2"/>
    </row>
    <row r="4404" spans="2:4" x14ac:dyDescent="0.35">
      <c r="B4404" s="1"/>
      <c r="C4404" s="2"/>
      <c r="D4404" s="2"/>
    </row>
    <row r="4405" spans="2:4" x14ac:dyDescent="0.35">
      <c r="B4405" s="1"/>
      <c r="C4405" s="2"/>
      <c r="D4405" s="2"/>
    </row>
    <row r="4406" spans="2:4" x14ac:dyDescent="0.35">
      <c r="B4406" s="1"/>
      <c r="C4406" s="2"/>
      <c r="D4406" s="2"/>
    </row>
    <row r="4407" spans="2:4" x14ac:dyDescent="0.35">
      <c r="B4407" s="1"/>
      <c r="C4407" s="2"/>
      <c r="D4407" s="2"/>
    </row>
    <row r="4408" spans="2:4" x14ac:dyDescent="0.35">
      <c r="B4408" s="1"/>
      <c r="C4408" s="2"/>
      <c r="D4408" s="2"/>
    </row>
    <row r="4409" spans="2:4" x14ac:dyDescent="0.35">
      <c r="B4409" s="1"/>
      <c r="C4409" s="2"/>
      <c r="D4409" s="2"/>
    </row>
    <row r="4410" spans="2:4" x14ac:dyDescent="0.35">
      <c r="B4410" s="1"/>
      <c r="C4410" s="2"/>
      <c r="D4410" s="2"/>
    </row>
    <row r="4411" spans="2:4" x14ac:dyDescent="0.35">
      <c r="B4411" s="1"/>
      <c r="C4411" s="2"/>
      <c r="D4411" s="2"/>
    </row>
    <row r="4412" spans="2:4" x14ac:dyDescent="0.35">
      <c r="B4412" s="1"/>
      <c r="C4412" s="2"/>
      <c r="D4412" s="2"/>
    </row>
    <row r="4413" spans="2:4" x14ac:dyDescent="0.35">
      <c r="B4413" s="1"/>
      <c r="C4413" s="2"/>
      <c r="D4413" s="2"/>
    </row>
    <row r="4414" spans="2:4" x14ac:dyDescent="0.35">
      <c r="B4414" s="1"/>
      <c r="C4414" s="2"/>
      <c r="D4414" s="2"/>
    </row>
    <row r="4415" spans="2:4" x14ac:dyDescent="0.35">
      <c r="B4415" s="1"/>
      <c r="C4415" s="2"/>
      <c r="D4415" s="2"/>
    </row>
    <row r="4416" spans="2:4" x14ac:dyDescent="0.35">
      <c r="B4416" s="1"/>
      <c r="C4416" s="2"/>
      <c r="D4416" s="2"/>
    </row>
    <row r="4417" spans="2:4" x14ac:dyDescent="0.35">
      <c r="B4417" s="1"/>
      <c r="C4417" s="2"/>
      <c r="D4417" s="2"/>
    </row>
    <row r="4418" spans="2:4" x14ac:dyDescent="0.35">
      <c r="B4418" s="1"/>
      <c r="C4418" s="2"/>
      <c r="D4418" s="2"/>
    </row>
    <row r="4419" spans="2:4" x14ac:dyDescent="0.35">
      <c r="B4419" s="1"/>
      <c r="C4419" s="2"/>
      <c r="D4419" s="2"/>
    </row>
    <row r="4420" spans="2:4" x14ac:dyDescent="0.35">
      <c r="B4420" s="1"/>
      <c r="C4420" s="2"/>
      <c r="D4420" s="2"/>
    </row>
    <row r="4421" spans="2:4" x14ac:dyDescent="0.35">
      <c r="B4421" s="1"/>
      <c r="C4421" s="2"/>
      <c r="D4421" s="2"/>
    </row>
    <row r="4422" spans="2:4" x14ac:dyDescent="0.35">
      <c r="B4422" s="1"/>
      <c r="C4422" s="2"/>
      <c r="D4422" s="2"/>
    </row>
    <row r="4423" spans="2:4" x14ac:dyDescent="0.35">
      <c r="B4423" s="1"/>
      <c r="C4423" s="2"/>
      <c r="D4423" s="2"/>
    </row>
    <row r="4424" spans="2:4" x14ac:dyDescent="0.35">
      <c r="B4424" s="1"/>
      <c r="C4424" s="2"/>
      <c r="D4424" s="2"/>
    </row>
    <row r="4425" spans="2:4" x14ac:dyDescent="0.35">
      <c r="B4425" s="1"/>
      <c r="C4425" s="2"/>
      <c r="D4425" s="2"/>
    </row>
    <row r="4426" spans="2:4" x14ac:dyDescent="0.35">
      <c r="B4426" s="1"/>
      <c r="C4426" s="2"/>
      <c r="D4426" s="2"/>
    </row>
    <row r="4427" spans="2:4" x14ac:dyDescent="0.35">
      <c r="B4427" s="1"/>
      <c r="C4427" s="2"/>
      <c r="D4427" s="2"/>
    </row>
    <row r="4428" spans="2:4" x14ac:dyDescent="0.35">
      <c r="B4428" s="1"/>
      <c r="C4428" s="2"/>
      <c r="D4428" s="2"/>
    </row>
    <row r="4429" spans="2:4" x14ac:dyDescent="0.35">
      <c r="B4429" s="1"/>
      <c r="C4429" s="2"/>
      <c r="D4429" s="2"/>
    </row>
    <row r="4430" spans="2:4" x14ac:dyDescent="0.35">
      <c r="B4430" s="1"/>
      <c r="C4430" s="2"/>
      <c r="D4430" s="2"/>
    </row>
    <row r="4431" spans="2:4" x14ac:dyDescent="0.35">
      <c r="B4431" s="1"/>
      <c r="C4431" s="2"/>
      <c r="D4431" s="2"/>
    </row>
    <row r="4432" spans="2:4" x14ac:dyDescent="0.35">
      <c r="B4432" s="1"/>
      <c r="C4432" s="2"/>
      <c r="D4432" s="2"/>
    </row>
    <row r="4433" spans="2:4" x14ac:dyDescent="0.35">
      <c r="B4433" s="1"/>
      <c r="C4433" s="2"/>
      <c r="D4433" s="2"/>
    </row>
    <row r="4434" spans="2:4" x14ac:dyDescent="0.35">
      <c r="B4434" s="1"/>
      <c r="C4434" s="2"/>
      <c r="D4434" s="2"/>
    </row>
    <row r="4435" spans="2:4" x14ac:dyDescent="0.35">
      <c r="B4435" s="1"/>
      <c r="C4435" s="2"/>
      <c r="D4435" s="2"/>
    </row>
    <row r="4436" spans="2:4" x14ac:dyDescent="0.35">
      <c r="B4436" s="1"/>
      <c r="C4436" s="2"/>
      <c r="D4436" s="2"/>
    </row>
    <row r="4437" spans="2:4" x14ac:dyDescent="0.35">
      <c r="B4437" s="1"/>
      <c r="C4437" s="2"/>
      <c r="D4437" s="2"/>
    </row>
    <row r="4438" spans="2:4" x14ac:dyDescent="0.35">
      <c r="B4438" s="1"/>
      <c r="C4438" s="2"/>
      <c r="D4438" s="2"/>
    </row>
    <row r="4439" spans="2:4" x14ac:dyDescent="0.35">
      <c r="B4439" s="1"/>
      <c r="C4439" s="2"/>
      <c r="D4439" s="2"/>
    </row>
    <row r="4440" spans="2:4" x14ac:dyDescent="0.35">
      <c r="B4440" s="1"/>
      <c r="C4440" s="2"/>
      <c r="D4440" s="2"/>
    </row>
    <row r="4441" spans="2:4" x14ac:dyDescent="0.35">
      <c r="B4441" s="1"/>
      <c r="C4441" s="2"/>
      <c r="D4441" s="2"/>
    </row>
    <row r="4442" spans="2:4" x14ac:dyDescent="0.35">
      <c r="B4442" s="1"/>
      <c r="C4442" s="2"/>
      <c r="D4442" s="2"/>
    </row>
    <row r="4443" spans="2:4" x14ac:dyDescent="0.35">
      <c r="B4443" s="1"/>
      <c r="C4443" s="2"/>
      <c r="D4443" s="2"/>
    </row>
    <row r="4444" spans="2:4" x14ac:dyDescent="0.35">
      <c r="B4444" s="1"/>
      <c r="C4444" s="2"/>
      <c r="D4444" s="2"/>
    </row>
    <row r="4445" spans="2:4" x14ac:dyDescent="0.35">
      <c r="B4445" s="1"/>
      <c r="C4445" s="2"/>
      <c r="D4445" s="2"/>
    </row>
    <row r="4446" spans="2:4" x14ac:dyDescent="0.35">
      <c r="B4446" s="1"/>
      <c r="C4446" s="2"/>
      <c r="D4446" s="2"/>
    </row>
    <row r="4447" spans="2:4" x14ac:dyDescent="0.35">
      <c r="B4447" s="1"/>
      <c r="C4447" s="2"/>
      <c r="D4447" s="2"/>
    </row>
    <row r="4448" spans="2:4" x14ac:dyDescent="0.35">
      <c r="B4448" s="1"/>
      <c r="C4448" s="2"/>
      <c r="D4448" s="2"/>
    </row>
    <row r="4449" spans="2:4" x14ac:dyDescent="0.35">
      <c r="B4449" s="1"/>
      <c r="C4449" s="2"/>
      <c r="D4449" s="2"/>
    </row>
    <row r="4450" spans="2:4" x14ac:dyDescent="0.35">
      <c r="B4450" s="1"/>
      <c r="C4450" s="2"/>
      <c r="D4450" s="2"/>
    </row>
    <row r="4451" spans="2:4" x14ac:dyDescent="0.35">
      <c r="B4451" s="1"/>
      <c r="C4451" s="2"/>
      <c r="D4451" s="2"/>
    </row>
    <row r="4452" spans="2:4" x14ac:dyDescent="0.35">
      <c r="B4452" s="1"/>
      <c r="C4452" s="2"/>
      <c r="D4452" s="2"/>
    </row>
    <row r="4453" spans="2:4" x14ac:dyDescent="0.35">
      <c r="B4453" s="1"/>
      <c r="C4453" s="2"/>
      <c r="D4453" s="2"/>
    </row>
    <row r="4454" spans="2:4" x14ac:dyDescent="0.35">
      <c r="B4454" s="1"/>
      <c r="C4454" s="2"/>
      <c r="D4454" s="2"/>
    </row>
    <row r="4455" spans="2:4" x14ac:dyDescent="0.35">
      <c r="B4455" s="1"/>
      <c r="C4455" s="2"/>
      <c r="D4455" s="2"/>
    </row>
    <row r="4456" spans="2:4" x14ac:dyDescent="0.35">
      <c r="B4456" s="1"/>
      <c r="C4456" s="2"/>
      <c r="D4456" s="2"/>
    </row>
    <row r="4457" spans="2:4" x14ac:dyDescent="0.35">
      <c r="B4457" s="1"/>
      <c r="C4457" s="2"/>
      <c r="D4457" s="2"/>
    </row>
    <row r="4458" spans="2:4" x14ac:dyDescent="0.35">
      <c r="B4458" s="1"/>
      <c r="C4458" s="2"/>
      <c r="D4458" s="2"/>
    </row>
    <row r="4459" spans="2:4" x14ac:dyDescent="0.35">
      <c r="B4459" s="1"/>
      <c r="C4459" s="2"/>
      <c r="D4459" s="2"/>
    </row>
    <row r="4460" spans="2:4" x14ac:dyDescent="0.35">
      <c r="B4460" s="1"/>
      <c r="C4460" s="2"/>
      <c r="D4460" s="2"/>
    </row>
    <row r="4461" spans="2:4" x14ac:dyDescent="0.35">
      <c r="B4461" s="1"/>
      <c r="C4461" s="2"/>
      <c r="D4461" s="2"/>
    </row>
    <row r="4462" spans="2:4" x14ac:dyDescent="0.35">
      <c r="B4462" s="1"/>
      <c r="C4462" s="2"/>
      <c r="D4462" s="2"/>
    </row>
    <row r="4463" spans="2:4" x14ac:dyDescent="0.35">
      <c r="B4463" s="1"/>
      <c r="C4463" s="2"/>
      <c r="D4463" s="2"/>
    </row>
    <row r="4464" spans="2:4" x14ac:dyDescent="0.35">
      <c r="B4464" s="1"/>
      <c r="C4464" s="2"/>
      <c r="D4464" s="2"/>
    </row>
    <row r="4465" spans="2:4" x14ac:dyDescent="0.35">
      <c r="B4465" s="1"/>
      <c r="C4465" s="2"/>
      <c r="D4465" s="2"/>
    </row>
    <row r="4466" spans="2:4" x14ac:dyDescent="0.35">
      <c r="B4466" s="1"/>
      <c r="C4466" s="2"/>
      <c r="D4466" s="2"/>
    </row>
    <row r="4467" spans="2:4" x14ac:dyDescent="0.35">
      <c r="B4467" s="1"/>
      <c r="C4467" s="2"/>
      <c r="D4467" s="2"/>
    </row>
    <row r="4468" spans="2:4" x14ac:dyDescent="0.35">
      <c r="B4468" s="1"/>
      <c r="C4468" s="2"/>
      <c r="D4468" s="2"/>
    </row>
    <row r="4469" spans="2:4" x14ac:dyDescent="0.35">
      <c r="B4469" s="1"/>
      <c r="C4469" s="2"/>
      <c r="D4469" s="2"/>
    </row>
    <row r="4470" spans="2:4" x14ac:dyDescent="0.35">
      <c r="B4470" s="1"/>
      <c r="C4470" s="2"/>
      <c r="D4470" s="2"/>
    </row>
    <row r="4471" spans="2:4" x14ac:dyDescent="0.35">
      <c r="B4471" s="1"/>
      <c r="C4471" s="2"/>
      <c r="D4471" s="2"/>
    </row>
    <row r="4472" spans="2:4" x14ac:dyDescent="0.35">
      <c r="B4472" s="1"/>
      <c r="C4472" s="2"/>
      <c r="D4472" s="2"/>
    </row>
    <row r="4473" spans="2:4" x14ac:dyDescent="0.35">
      <c r="B4473" s="1"/>
      <c r="C4473" s="2"/>
      <c r="D4473" s="2"/>
    </row>
    <row r="4474" spans="2:4" x14ac:dyDescent="0.35">
      <c r="B4474" s="1"/>
      <c r="C4474" s="2"/>
      <c r="D4474" s="2"/>
    </row>
    <row r="4475" spans="2:4" x14ac:dyDescent="0.35">
      <c r="B4475" s="1"/>
      <c r="C4475" s="2"/>
      <c r="D4475" s="2"/>
    </row>
    <row r="4476" spans="2:4" x14ac:dyDescent="0.35">
      <c r="B4476" s="1"/>
      <c r="C4476" s="2"/>
      <c r="D4476" s="2"/>
    </row>
    <row r="4477" spans="2:4" x14ac:dyDescent="0.35">
      <c r="B4477" s="1"/>
      <c r="C4477" s="2"/>
      <c r="D4477" s="2"/>
    </row>
    <row r="4478" spans="2:4" x14ac:dyDescent="0.35">
      <c r="B4478" s="1"/>
      <c r="C4478" s="2"/>
      <c r="D4478" s="2"/>
    </row>
    <row r="4479" spans="2:4" x14ac:dyDescent="0.35">
      <c r="B4479" s="1"/>
      <c r="C4479" s="2"/>
      <c r="D4479" s="2"/>
    </row>
    <row r="4480" spans="2:4" x14ac:dyDescent="0.35">
      <c r="B4480" s="1"/>
      <c r="C4480" s="2"/>
      <c r="D4480" s="2"/>
    </row>
    <row r="4481" spans="2:4" x14ac:dyDescent="0.35">
      <c r="B4481" s="1"/>
      <c r="C4481" s="2"/>
      <c r="D4481" s="2"/>
    </row>
    <row r="4482" spans="2:4" x14ac:dyDescent="0.35">
      <c r="B4482" s="1"/>
      <c r="C4482" s="2"/>
      <c r="D4482" s="2"/>
    </row>
    <row r="4483" spans="2:4" x14ac:dyDescent="0.35">
      <c r="B4483" s="1"/>
      <c r="C4483" s="2"/>
      <c r="D4483" s="2"/>
    </row>
    <row r="4484" spans="2:4" x14ac:dyDescent="0.35">
      <c r="B4484" s="1"/>
      <c r="C4484" s="2"/>
      <c r="D4484" s="2"/>
    </row>
    <row r="4485" spans="2:4" x14ac:dyDescent="0.35">
      <c r="B4485" s="1"/>
      <c r="C4485" s="2"/>
      <c r="D4485" s="2"/>
    </row>
    <row r="4486" spans="2:4" x14ac:dyDescent="0.35">
      <c r="B4486" s="1"/>
      <c r="C4486" s="2"/>
      <c r="D4486" s="2"/>
    </row>
    <row r="4487" spans="2:4" x14ac:dyDescent="0.35">
      <c r="B4487" s="1"/>
      <c r="C4487" s="2"/>
      <c r="D4487" s="2"/>
    </row>
    <row r="4488" spans="2:4" x14ac:dyDescent="0.35">
      <c r="B4488" s="1"/>
      <c r="C4488" s="2"/>
      <c r="D4488" s="2"/>
    </row>
    <row r="4489" spans="2:4" x14ac:dyDescent="0.35">
      <c r="B4489" s="1"/>
      <c r="C4489" s="2"/>
      <c r="D4489" s="2"/>
    </row>
    <row r="4490" spans="2:4" x14ac:dyDescent="0.35">
      <c r="B4490" s="1"/>
      <c r="C4490" s="2"/>
      <c r="D4490" s="2"/>
    </row>
    <row r="4491" spans="2:4" x14ac:dyDescent="0.35">
      <c r="B4491" s="1"/>
      <c r="C4491" s="2"/>
      <c r="D4491" s="2"/>
    </row>
    <row r="4492" spans="2:4" x14ac:dyDescent="0.35">
      <c r="B4492" s="1"/>
      <c r="C4492" s="2"/>
      <c r="D4492" s="2"/>
    </row>
    <row r="4493" spans="2:4" x14ac:dyDescent="0.35">
      <c r="B4493" s="1"/>
      <c r="C4493" s="2"/>
      <c r="D4493" s="2"/>
    </row>
    <row r="4494" spans="2:4" x14ac:dyDescent="0.35">
      <c r="B4494" s="1"/>
      <c r="C4494" s="2"/>
      <c r="D4494" s="2"/>
    </row>
    <row r="4495" spans="2:4" x14ac:dyDescent="0.35">
      <c r="B4495" s="1"/>
      <c r="C4495" s="2"/>
      <c r="D4495" s="2"/>
    </row>
    <row r="4496" spans="2:4" x14ac:dyDescent="0.35">
      <c r="B4496" s="1"/>
      <c r="C4496" s="2"/>
      <c r="D4496" s="2"/>
    </row>
    <row r="4497" spans="2:4" x14ac:dyDescent="0.35">
      <c r="B4497" s="1"/>
      <c r="C4497" s="2"/>
      <c r="D4497" s="2"/>
    </row>
    <row r="4498" spans="2:4" x14ac:dyDescent="0.35">
      <c r="B4498" s="1"/>
      <c r="C4498" s="2"/>
      <c r="D4498" s="2"/>
    </row>
    <row r="4499" spans="2:4" x14ac:dyDescent="0.35">
      <c r="B4499" s="1"/>
      <c r="C4499" s="2"/>
      <c r="D4499" s="2"/>
    </row>
    <row r="4500" spans="2:4" x14ac:dyDescent="0.35">
      <c r="B4500" s="1"/>
      <c r="C4500" s="2"/>
      <c r="D4500" s="2"/>
    </row>
    <row r="4501" spans="2:4" x14ac:dyDescent="0.35">
      <c r="B4501" s="1"/>
      <c r="C4501" s="2"/>
      <c r="D4501" s="2"/>
    </row>
    <row r="4502" spans="2:4" x14ac:dyDescent="0.35">
      <c r="B4502" s="1"/>
      <c r="C4502" s="2"/>
      <c r="D4502" s="2"/>
    </row>
    <row r="4503" spans="2:4" x14ac:dyDescent="0.35">
      <c r="B4503" s="1"/>
      <c r="C4503" s="2"/>
      <c r="D4503" s="2"/>
    </row>
    <row r="4504" spans="2:4" x14ac:dyDescent="0.35">
      <c r="B4504" s="1"/>
      <c r="C4504" s="2"/>
      <c r="D4504" s="2"/>
    </row>
    <row r="4505" spans="2:4" x14ac:dyDescent="0.35">
      <c r="B4505" s="1"/>
      <c r="C4505" s="2"/>
      <c r="D4505" s="2"/>
    </row>
    <row r="4506" spans="2:4" x14ac:dyDescent="0.35">
      <c r="B4506" s="1"/>
      <c r="C4506" s="2"/>
      <c r="D4506" s="2"/>
    </row>
    <row r="4507" spans="2:4" x14ac:dyDescent="0.35">
      <c r="B4507" s="1"/>
      <c r="C4507" s="2"/>
      <c r="D4507" s="2"/>
    </row>
    <row r="4508" spans="2:4" x14ac:dyDescent="0.35">
      <c r="B4508" s="1"/>
      <c r="C4508" s="2"/>
      <c r="D4508" s="2"/>
    </row>
    <row r="4509" spans="2:4" x14ac:dyDescent="0.35">
      <c r="B4509" s="1"/>
      <c r="C4509" s="2"/>
      <c r="D4509" s="2"/>
    </row>
    <row r="4510" spans="2:4" x14ac:dyDescent="0.35">
      <c r="B4510" s="1"/>
      <c r="C4510" s="2"/>
      <c r="D4510" s="2"/>
    </row>
    <row r="4511" spans="2:4" x14ac:dyDescent="0.35">
      <c r="B4511" s="1"/>
      <c r="C4511" s="2"/>
      <c r="D4511" s="2"/>
    </row>
    <row r="4512" spans="2:4" x14ac:dyDescent="0.35">
      <c r="B4512" s="1"/>
      <c r="C4512" s="2"/>
      <c r="D4512" s="2"/>
    </row>
    <row r="4513" spans="2:4" x14ac:dyDescent="0.35">
      <c r="B4513" s="1"/>
      <c r="C4513" s="2"/>
      <c r="D4513" s="2"/>
    </row>
    <row r="4514" spans="2:4" x14ac:dyDescent="0.35">
      <c r="B4514" s="1"/>
      <c r="C4514" s="2"/>
      <c r="D4514" s="2"/>
    </row>
    <row r="4515" spans="2:4" x14ac:dyDescent="0.35">
      <c r="B4515" s="1"/>
      <c r="C4515" s="2"/>
      <c r="D4515" s="2"/>
    </row>
    <row r="4516" spans="2:4" x14ac:dyDescent="0.35">
      <c r="B4516" s="1"/>
      <c r="C4516" s="2"/>
      <c r="D4516" s="2"/>
    </row>
    <row r="4517" spans="2:4" x14ac:dyDescent="0.35">
      <c r="B4517" s="1"/>
      <c r="C4517" s="2"/>
      <c r="D4517" s="2"/>
    </row>
    <row r="4518" spans="2:4" x14ac:dyDescent="0.35">
      <c r="B4518" s="1"/>
      <c r="C4518" s="2"/>
      <c r="D4518" s="2"/>
    </row>
    <row r="4519" spans="2:4" x14ac:dyDescent="0.35">
      <c r="B4519" s="1"/>
      <c r="C4519" s="2"/>
      <c r="D4519" s="2"/>
    </row>
    <row r="4520" spans="2:4" x14ac:dyDescent="0.35">
      <c r="B4520" s="1"/>
      <c r="C4520" s="2"/>
      <c r="D4520" s="2"/>
    </row>
    <row r="4521" spans="2:4" x14ac:dyDescent="0.35">
      <c r="B4521" s="1"/>
      <c r="C4521" s="2"/>
      <c r="D4521" s="2"/>
    </row>
    <row r="4522" spans="2:4" x14ac:dyDescent="0.35">
      <c r="B4522" s="1"/>
      <c r="C4522" s="2"/>
      <c r="D4522" s="2"/>
    </row>
    <row r="4523" spans="2:4" x14ac:dyDescent="0.35">
      <c r="B4523" s="1"/>
      <c r="C4523" s="2"/>
      <c r="D4523" s="2"/>
    </row>
    <row r="4524" spans="2:4" x14ac:dyDescent="0.35">
      <c r="B4524" s="1"/>
      <c r="C4524" s="2"/>
      <c r="D4524" s="2"/>
    </row>
    <row r="4525" spans="2:4" x14ac:dyDescent="0.35">
      <c r="B4525" s="1"/>
      <c r="C4525" s="2"/>
      <c r="D4525" s="2"/>
    </row>
    <row r="4526" spans="2:4" x14ac:dyDescent="0.35">
      <c r="B4526" s="1"/>
      <c r="C4526" s="2"/>
      <c r="D4526" s="2"/>
    </row>
    <row r="4527" spans="2:4" x14ac:dyDescent="0.35">
      <c r="B4527" s="1"/>
      <c r="C4527" s="2"/>
      <c r="D4527" s="2"/>
    </row>
    <row r="4528" spans="2:4" x14ac:dyDescent="0.35">
      <c r="B4528" s="1"/>
      <c r="C4528" s="2"/>
      <c r="D4528" s="2"/>
    </row>
    <row r="4529" spans="2:4" x14ac:dyDescent="0.35">
      <c r="B4529" s="1"/>
      <c r="C4529" s="2"/>
      <c r="D4529" s="2"/>
    </row>
    <row r="4530" spans="2:4" x14ac:dyDescent="0.35">
      <c r="B4530" s="1"/>
      <c r="C4530" s="2"/>
      <c r="D4530" s="2"/>
    </row>
    <row r="4531" spans="2:4" x14ac:dyDescent="0.35">
      <c r="B4531" s="1"/>
      <c r="C4531" s="2"/>
      <c r="D4531" s="2"/>
    </row>
    <row r="4532" spans="2:4" x14ac:dyDescent="0.35">
      <c r="B4532" s="1"/>
      <c r="C4532" s="2"/>
      <c r="D4532" s="2"/>
    </row>
    <row r="4533" spans="2:4" x14ac:dyDescent="0.35">
      <c r="B4533" s="1"/>
      <c r="C4533" s="2"/>
      <c r="D4533" s="2"/>
    </row>
    <row r="4534" spans="2:4" x14ac:dyDescent="0.35">
      <c r="B4534" s="1"/>
      <c r="C4534" s="2"/>
      <c r="D4534" s="2"/>
    </row>
    <row r="4535" spans="2:4" x14ac:dyDescent="0.35">
      <c r="B4535" s="1"/>
      <c r="C4535" s="2"/>
      <c r="D4535" s="2"/>
    </row>
    <row r="4536" spans="2:4" x14ac:dyDescent="0.35">
      <c r="B4536" s="1"/>
      <c r="C4536" s="2"/>
      <c r="D4536" s="2"/>
    </row>
    <row r="4537" spans="2:4" x14ac:dyDescent="0.35">
      <c r="B4537" s="1"/>
      <c r="C4537" s="2"/>
      <c r="D4537" s="2"/>
    </row>
    <row r="4538" spans="2:4" x14ac:dyDescent="0.35">
      <c r="B4538" s="1"/>
      <c r="C4538" s="2"/>
      <c r="D4538" s="2"/>
    </row>
    <row r="4539" spans="2:4" x14ac:dyDescent="0.35">
      <c r="B4539" s="1"/>
      <c r="C4539" s="2"/>
      <c r="D4539" s="2"/>
    </row>
    <row r="4540" spans="2:4" x14ac:dyDescent="0.35">
      <c r="B4540" s="1"/>
      <c r="C4540" s="2"/>
      <c r="D4540" s="2"/>
    </row>
    <row r="4541" spans="2:4" x14ac:dyDescent="0.35">
      <c r="B4541" s="1"/>
      <c r="C4541" s="2"/>
      <c r="D4541" s="2"/>
    </row>
    <row r="4542" spans="2:4" x14ac:dyDescent="0.35">
      <c r="B4542" s="1"/>
      <c r="C4542" s="2"/>
      <c r="D4542" s="2"/>
    </row>
    <row r="4543" spans="2:4" x14ac:dyDescent="0.35">
      <c r="B4543" s="1"/>
      <c r="C4543" s="2"/>
      <c r="D4543" s="2"/>
    </row>
    <row r="4544" spans="2:4" x14ac:dyDescent="0.35">
      <c r="B4544" s="1"/>
      <c r="C4544" s="2"/>
      <c r="D4544" s="2"/>
    </row>
    <row r="4545" spans="2:4" x14ac:dyDescent="0.35">
      <c r="B4545" s="1"/>
      <c r="C4545" s="2"/>
      <c r="D4545" s="2"/>
    </row>
    <row r="4546" spans="2:4" x14ac:dyDescent="0.35">
      <c r="B4546" s="1"/>
      <c r="C4546" s="2"/>
      <c r="D4546" s="2"/>
    </row>
    <row r="4547" spans="2:4" x14ac:dyDescent="0.35">
      <c r="B4547" s="1"/>
      <c r="C4547" s="2"/>
      <c r="D4547" s="2"/>
    </row>
    <row r="4548" spans="2:4" x14ac:dyDescent="0.35">
      <c r="B4548" s="1"/>
      <c r="C4548" s="2"/>
      <c r="D4548" s="2"/>
    </row>
    <row r="4549" spans="2:4" x14ac:dyDescent="0.35">
      <c r="B4549" s="1"/>
      <c r="C4549" s="2"/>
      <c r="D4549" s="2"/>
    </row>
    <row r="4550" spans="2:4" x14ac:dyDescent="0.35">
      <c r="B4550" s="1"/>
      <c r="C4550" s="2"/>
      <c r="D4550" s="2"/>
    </row>
    <row r="4551" spans="2:4" x14ac:dyDescent="0.35">
      <c r="B4551" s="1"/>
      <c r="C4551" s="2"/>
      <c r="D4551" s="2"/>
    </row>
    <row r="4552" spans="2:4" x14ac:dyDescent="0.35">
      <c r="B4552" s="1"/>
      <c r="C4552" s="2"/>
      <c r="D4552" s="2"/>
    </row>
    <row r="4553" spans="2:4" x14ac:dyDescent="0.35">
      <c r="B4553" s="1"/>
      <c r="C4553" s="2"/>
      <c r="D4553" s="2"/>
    </row>
    <row r="4554" spans="2:4" x14ac:dyDescent="0.35">
      <c r="B4554" s="1"/>
      <c r="C4554" s="2"/>
      <c r="D4554" s="2"/>
    </row>
    <row r="4555" spans="2:4" x14ac:dyDescent="0.35">
      <c r="B4555" s="1"/>
      <c r="C4555" s="2"/>
      <c r="D4555" s="2"/>
    </row>
    <row r="4556" spans="2:4" x14ac:dyDescent="0.35">
      <c r="B4556" s="1"/>
      <c r="C4556" s="2"/>
      <c r="D4556" s="2"/>
    </row>
    <row r="4557" spans="2:4" x14ac:dyDescent="0.35">
      <c r="B4557" s="1"/>
      <c r="C4557" s="2"/>
      <c r="D4557" s="2"/>
    </row>
    <row r="4558" spans="2:4" x14ac:dyDescent="0.35">
      <c r="B4558" s="1"/>
      <c r="C4558" s="2"/>
      <c r="D4558" s="2"/>
    </row>
    <row r="4559" spans="2:4" x14ac:dyDescent="0.35">
      <c r="B4559" s="1"/>
      <c r="C4559" s="2"/>
      <c r="D4559" s="2"/>
    </row>
    <row r="4560" spans="2:4" x14ac:dyDescent="0.35">
      <c r="B4560" s="1"/>
      <c r="C4560" s="2"/>
      <c r="D4560" s="2"/>
    </row>
    <row r="4561" spans="2:4" x14ac:dyDescent="0.35">
      <c r="B4561" s="1"/>
      <c r="C4561" s="2"/>
      <c r="D4561" s="2"/>
    </row>
    <row r="4562" spans="2:4" x14ac:dyDescent="0.35">
      <c r="B4562" s="1"/>
      <c r="C4562" s="2"/>
      <c r="D4562" s="2"/>
    </row>
    <row r="4563" spans="2:4" x14ac:dyDescent="0.35">
      <c r="B4563" s="1"/>
      <c r="C4563" s="2"/>
      <c r="D4563" s="2"/>
    </row>
    <row r="4564" spans="2:4" x14ac:dyDescent="0.35">
      <c r="B4564" s="1"/>
      <c r="C4564" s="2"/>
      <c r="D4564" s="2"/>
    </row>
    <row r="4565" spans="2:4" x14ac:dyDescent="0.35">
      <c r="B4565" s="1"/>
      <c r="C4565" s="2"/>
      <c r="D4565" s="2"/>
    </row>
    <row r="4566" spans="2:4" x14ac:dyDescent="0.35">
      <c r="B4566" s="1"/>
      <c r="C4566" s="2"/>
      <c r="D4566" s="2"/>
    </row>
    <row r="4567" spans="2:4" x14ac:dyDescent="0.35">
      <c r="B4567" s="1"/>
      <c r="C4567" s="2"/>
      <c r="D4567" s="2"/>
    </row>
    <row r="4568" spans="2:4" x14ac:dyDescent="0.35">
      <c r="B4568" s="1"/>
      <c r="C4568" s="2"/>
      <c r="D4568" s="2"/>
    </row>
    <row r="4569" spans="2:4" x14ac:dyDescent="0.35">
      <c r="B4569" s="1"/>
      <c r="C4569" s="2"/>
      <c r="D4569" s="2"/>
    </row>
    <row r="4570" spans="2:4" x14ac:dyDescent="0.35">
      <c r="B4570" s="1"/>
      <c r="C4570" s="2"/>
      <c r="D4570" s="2"/>
    </row>
    <row r="4571" spans="2:4" x14ac:dyDescent="0.35">
      <c r="B4571" s="1"/>
      <c r="C4571" s="2"/>
      <c r="D4571" s="2"/>
    </row>
    <row r="4572" spans="2:4" x14ac:dyDescent="0.35">
      <c r="B4572" s="1"/>
      <c r="C4572" s="2"/>
      <c r="D4572" s="2"/>
    </row>
    <row r="4573" spans="2:4" x14ac:dyDescent="0.35">
      <c r="B4573" s="1"/>
      <c r="C4573" s="2"/>
      <c r="D4573" s="2"/>
    </row>
    <row r="4574" spans="2:4" x14ac:dyDescent="0.35">
      <c r="B4574" s="1"/>
      <c r="C4574" s="2"/>
      <c r="D4574" s="2"/>
    </row>
    <row r="4575" spans="2:4" x14ac:dyDescent="0.35">
      <c r="B4575" s="1"/>
      <c r="C4575" s="2"/>
      <c r="D4575" s="2"/>
    </row>
    <row r="4576" spans="2:4" x14ac:dyDescent="0.35">
      <c r="B4576" s="1"/>
      <c r="C4576" s="2"/>
      <c r="D4576" s="2"/>
    </row>
    <row r="4577" spans="2:4" x14ac:dyDescent="0.35">
      <c r="B4577" s="1"/>
      <c r="C4577" s="2"/>
      <c r="D4577" s="2"/>
    </row>
    <row r="4578" spans="2:4" x14ac:dyDescent="0.35">
      <c r="B4578" s="1"/>
      <c r="C4578" s="2"/>
      <c r="D4578" s="2"/>
    </row>
    <row r="4579" spans="2:4" x14ac:dyDescent="0.35">
      <c r="B4579" s="1"/>
      <c r="C4579" s="2"/>
      <c r="D4579" s="2"/>
    </row>
    <row r="4580" spans="2:4" x14ac:dyDescent="0.35">
      <c r="B4580" s="1"/>
      <c r="C4580" s="2"/>
      <c r="D4580" s="2"/>
    </row>
    <row r="4581" spans="2:4" x14ac:dyDescent="0.35">
      <c r="B4581" s="1"/>
      <c r="C4581" s="2"/>
      <c r="D4581" s="2"/>
    </row>
    <row r="4582" spans="2:4" x14ac:dyDescent="0.35">
      <c r="B4582" s="1"/>
      <c r="C4582" s="2"/>
      <c r="D4582" s="2"/>
    </row>
    <row r="4583" spans="2:4" x14ac:dyDescent="0.35">
      <c r="B4583" s="1"/>
      <c r="C4583" s="2"/>
      <c r="D4583" s="2"/>
    </row>
    <row r="4584" spans="2:4" x14ac:dyDescent="0.35">
      <c r="B4584" s="1"/>
      <c r="C4584" s="2"/>
      <c r="D4584" s="2"/>
    </row>
    <row r="4585" spans="2:4" x14ac:dyDescent="0.35">
      <c r="B4585" s="1"/>
      <c r="C4585" s="2"/>
      <c r="D4585" s="2"/>
    </row>
    <row r="4586" spans="2:4" x14ac:dyDescent="0.35">
      <c r="B4586" s="1"/>
      <c r="C4586" s="2"/>
      <c r="D4586" s="2"/>
    </row>
    <row r="4587" spans="2:4" x14ac:dyDescent="0.35">
      <c r="B4587" s="1"/>
      <c r="C4587" s="2"/>
      <c r="D4587" s="2"/>
    </row>
    <row r="4588" spans="2:4" x14ac:dyDescent="0.35">
      <c r="B4588" s="1"/>
      <c r="C4588" s="2"/>
      <c r="D4588" s="2"/>
    </row>
    <row r="4589" spans="2:4" x14ac:dyDescent="0.35">
      <c r="B4589" s="1"/>
      <c r="C4589" s="2"/>
      <c r="D4589" s="2"/>
    </row>
    <row r="4590" spans="2:4" x14ac:dyDescent="0.35">
      <c r="B4590" s="1"/>
      <c r="C4590" s="2"/>
      <c r="D4590" s="2"/>
    </row>
    <row r="4591" spans="2:4" x14ac:dyDescent="0.35">
      <c r="B4591" s="1"/>
      <c r="C4591" s="2"/>
      <c r="D4591" s="2"/>
    </row>
    <row r="4592" spans="2:4" x14ac:dyDescent="0.35">
      <c r="B4592" s="1"/>
      <c r="C4592" s="2"/>
      <c r="D4592" s="2"/>
    </row>
    <row r="4593" spans="2:4" x14ac:dyDescent="0.35">
      <c r="B4593" s="1"/>
      <c r="C4593" s="2"/>
      <c r="D4593" s="2"/>
    </row>
    <row r="4594" spans="2:4" x14ac:dyDescent="0.35">
      <c r="B4594" s="1"/>
      <c r="C4594" s="2"/>
      <c r="D4594" s="2"/>
    </row>
    <row r="4595" spans="2:4" x14ac:dyDescent="0.35">
      <c r="B4595" s="1"/>
      <c r="C4595" s="2"/>
      <c r="D4595" s="2"/>
    </row>
    <row r="4596" spans="2:4" x14ac:dyDescent="0.35">
      <c r="B4596" s="1"/>
      <c r="C4596" s="2"/>
      <c r="D4596" s="2"/>
    </row>
    <row r="4597" spans="2:4" x14ac:dyDescent="0.35">
      <c r="B4597" s="1"/>
      <c r="C4597" s="2"/>
      <c r="D4597" s="2"/>
    </row>
    <row r="4598" spans="2:4" x14ac:dyDescent="0.35">
      <c r="B4598" s="1"/>
      <c r="C4598" s="2"/>
      <c r="D4598" s="2"/>
    </row>
    <row r="4599" spans="2:4" x14ac:dyDescent="0.35">
      <c r="B4599" s="1"/>
      <c r="C4599" s="2"/>
      <c r="D4599" s="2"/>
    </row>
    <row r="4600" spans="2:4" x14ac:dyDescent="0.35">
      <c r="B4600" s="1"/>
      <c r="C4600" s="2"/>
      <c r="D4600" s="2"/>
    </row>
    <row r="4601" spans="2:4" x14ac:dyDescent="0.35">
      <c r="B4601" s="1"/>
      <c r="C4601" s="2"/>
      <c r="D4601" s="2"/>
    </row>
    <row r="4602" spans="2:4" x14ac:dyDescent="0.35">
      <c r="B4602" s="1"/>
      <c r="C4602" s="2"/>
      <c r="D4602" s="2"/>
    </row>
    <row r="4603" spans="2:4" x14ac:dyDescent="0.35">
      <c r="B4603" s="1"/>
      <c r="C4603" s="2"/>
      <c r="D4603" s="2"/>
    </row>
    <row r="4604" spans="2:4" x14ac:dyDescent="0.35">
      <c r="B4604" s="1"/>
      <c r="C4604" s="2"/>
      <c r="D4604" s="2"/>
    </row>
    <row r="4605" spans="2:4" x14ac:dyDescent="0.35">
      <c r="B4605" s="1"/>
      <c r="C4605" s="2"/>
      <c r="D4605" s="2"/>
    </row>
    <row r="4606" spans="2:4" x14ac:dyDescent="0.35">
      <c r="B4606" s="1"/>
      <c r="C4606" s="2"/>
      <c r="D4606" s="2"/>
    </row>
    <row r="4607" spans="2:4" x14ac:dyDescent="0.35">
      <c r="B4607" s="1"/>
      <c r="C4607" s="2"/>
      <c r="D4607" s="2"/>
    </row>
    <row r="4608" spans="2:4" x14ac:dyDescent="0.35">
      <c r="B4608" s="1"/>
      <c r="C4608" s="2"/>
      <c r="D4608" s="2"/>
    </row>
    <row r="4609" spans="2:4" x14ac:dyDescent="0.35">
      <c r="B4609" s="1"/>
      <c r="C4609" s="2"/>
      <c r="D4609" s="2"/>
    </row>
    <row r="4610" spans="2:4" x14ac:dyDescent="0.35">
      <c r="B4610" s="1"/>
      <c r="C4610" s="2"/>
      <c r="D4610" s="2"/>
    </row>
    <row r="4611" spans="2:4" x14ac:dyDescent="0.35">
      <c r="B4611" s="1"/>
      <c r="C4611" s="2"/>
      <c r="D4611" s="2"/>
    </row>
    <row r="4612" spans="2:4" x14ac:dyDescent="0.35">
      <c r="B4612" s="1"/>
      <c r="C4612" s="2"/>
      <c r="D4612" s="2"/>
    </row>
    <row r="4613" spans="2:4" x14ac:dyDescent="0.35">
      <c r="B4613" s="1"/>
      <c r="C4613" s="2"/>
      <c r="D4613" s="2"/>
    </row>
    <row r="4614" spans="2:4" x14ac:dyDescent="0.35">
      <c r="B4614" s="1"/>
      <c r="C4614" s="2"/>
      <c r="D4614" s="2"/>
    </row>
    <row r="4615" spans="2:4" x14ac:dyDescent="0.35">
      <c r="B4615" s="1"/>
      <c r="C4615" s="2"/>
      <c r="D4615" s="2"/>
    </row>
    <row r="4616" spans="2:4" x14ac:dyDescent="0.35">
      <c r="B4616" s="1"/>
      <c r="C4616" s="2"/>
      <c r="D4616" s="2"/>
    </row>
    <row r="4617" spans="2:4" x14ac:dyDescent="0.35">
      <c r="B4617" s="1"/>
      <c r="C4617" s="2"/>
      <c r="D4617" s="2"/>
    </row>
    <row r="4618" spans="2:4" x14ac:dyDescent="0.35">
      <c r="B4618" s="1"/>
      <c r="C4618" s="2"/>
      <c r="D4618" s="2"/>
    </row>
    <row r="4619" spans="2:4" x14ac:dyDescent="0.35">
      <c r="B4619" s="1"/>
      <c r="C4619" s="2"/>
      <c r="D4619" s="2"/>
    </row>
    <row r="4620" spans="2:4" x14ac:dyDescent="0.35">
      <c r="B4620" s="1"/>
      <c r="C4620" s="2"/>
      <c r="D4620" s="2"/>
    </row>
    <row r="4621" spans="2:4" x14ac:dyDescent="0.35">
      <c r="B4621" s="1"/>
      <c r="C4621" s="2"/>
      <c r="D4621" s="2"/>
    </row>
    <row r="4622" spans="2:4" x14ac:dyDescent="0.35">
      <c r="B4622" s="1"/>
      <c r="C4622" s="2"/>
      <c r="D4622" s="2"/>
    </row>
    <row r="4623" spans="2:4" x14ac:dyDescent="0.35">
      <c r="B4623" s="1"/>
      <c r="C4623" s="2"/>
      <c r="D4623" s="2"/>
    </row>
    <row r="4624" spans="2:4" x14ac:dyDescent="0.35">
      <c r="B4624" s="1"/>
      <c r="C4624" s="2"/>
      <c r="D4624" s="2"/>
    </row>
    <row r="4625" spans="2:4" x14ac:dyDescent="0.35">
      <c r="B4625" s="1"/>
      <c r="C4625" s="2"/>
      <c r="D4625" s="2"/>
    </row>
    <row r="4626" spans="2:4" x14ac:dyDescent="0.35">
      <c r="B4626" s="1"/>
      <c r="C4626" s="2"/>
      <c r="D4626" s="2"/>
    </row>
    <row r="4627" spans="2:4" x14ac:dyDescent="0.35">
      <c r="B4627" s="1"/>
      <c r="C4627" s="2"/>
      <c r="D4627" s="2"/>
    </row>
    <row r="4628" spans="2:4" x14ac:dyDescent="0.35">
      <c r="B4628" s="1"/>
      <c r="C4628" s="2"/>
      <c r="D4628" s="2"/>
    </row>
    <row r="4629" spans="2:4" x14ac:dyDescent="0.35">
      <c r="B4629" s="1"/>
      <c r="C4629" s="2"/>
      <c r="D4629" s="2"/>
    </row>
    <row r="4630" spans="2:4" x14ac:dyDescent="0.35">
      <c r="B4630" s="1"/>
      <c r="C4630" s="2"/>
      <c r="D4630" s="2"/>
    </row>
    <row r="4631" spans="2:4" x14ac:dyDescent="0.35">
      <c r="B4631" s="1"/>
      <c r="C4631" s="2"/>
      <c r="D4631" s="2"/>
    </row>
    <row r="4632" spans="2:4" x14ac:dyDescent="0.35">
      <c r="B4632" s="1"/>
      <c r="C4632" s="2"/>
      <c r="D4632" s="2"/>
    </row>
    <row r="4633" spans="2:4" x14ac:dyDescent="0.35">
      <c r="B4633" s="1"/>
      <c r="C4633" s="2"/>
      <c r="D4633" s="2"/>
    </row>
    <row r="4634" spans="2:4" x14ac:dyDescent="0.35">
      <c r="B4634" s="1"/>
      <c r="C4634" s="2"/>
      <c r="D4634" s="2"/>
    </row>
    <row r="4635" spans="2:4" x14ac:dyDescent="0.35">
      <c r="B4635" s="1"/>
      <c r="C4635" s="2"/>
      <c r="D4635" s="2"/>
    </row>
    <row r="4636" spans="2:4" x14ac:dyDescent="0.35">
      <c r="B4636" s="1"/>
      <c r="C4636" s="2"/>
      <c r="D4636" s="2"/>
    </row>
    <row r="4637" spans="2:4" x14ac:dyDescent="0.35">
      <c r="B4637" s="1"/>
      <c r="C4637" s="2"/>
      <c r="D4637" s="2"/>
    </row>
    <row r="4638" spans="2:4" x14ac:dyDescent="0.35">
      <c r="B4638" s="1"/>
      <c r="C4638" s="2"/>
      <c r="D4638" s="2"/>
    </row>
    <row r="4639" spans="2:4" x14ac:dyDescent="0.35">
      <c r="B4639" s="1"/>
      <c r="C4639" s="2"/>
      <c r="D4639" s="2"/>
    </row>
    <row r="4640" spans="2:4" x14ac:dyDescent="0.35">
      <c r="B4640" s="1"/>
      <c r="C4640" s="2"/>
      <c r="D4640" s="2"/>
    </row>
    <row r="4641" spans="2:4" x14ac:dyDescent="0.35">
      <c r="B4641" s="1"/>
      <c r="C4641" s="2"/>
      <c r="D4641" s="2"/>
    </row>
    <row r="4642" spans="2:4" x14ac:dyDescent="0.35">
      <c r="B4642" s="1"/>
      <c r="C4642" s="2"/>
      <c r="D4642" s="2"/>
    </row>
    <row r="4643" spans="2:4" x14ac:dyDescent="0.35">
      <c r="B4643" s="1"/>
      <c r="C4643" s="2"/>
      <c r="D4643" s="2"/>
    </row>
    <row r="4644" spans="2:4" x14ac:dyDescent="0.35">
      <c r="B4644" s="1"/>
      <c r="C4644" s="2"/>
      <c r="D4644" s="2"/>
    </row>
    <row r="4645" spans="2:4" x14ac:dyDescent="0.35">
      <c r="B4645" s="1"/>
      <c r="C4645" s="2"/>
      <c r="D4645" s="2"/>
    </row>
    <row r="4646" spans="2:4" x14ac:dyDescent="0.35">
      <c r="B4646" s="1"/>
      <c r="C4646" s="2"/>
      <c r="D4646" s="2"/>
    </row>
    <row r="4647" spans="2:4" x14ac:dyDescent="0.35">
      <c r="B4647" s="1"/>
      <c r="C4647" s="2"/>
      <c r="D4647" s="2"/>
    </row>
    <row r="4648" spans="2:4" x14ac:dyDescent="0.35">
      <c r="B4648" s="1"/>
      <c r="C4648" s="2"/>
      <c r="D4648" s="2"/>
    </row>
    <row r="4649" spans="2:4" x14ac:dyDescent="0.35">
      <c r="B4649" s="1"/>
      <c r="C4649" s="2"/>
      <c r="D4649" s="2"/>
    </row>
    <row r="4650" spans="2:4" x14ac:dyDescent="0.35">
      <c r="B4650" s="1"/>
      <c r="C4650" s="2"/>
      <c r="D4650" s="2"/>
    </row>
    <row r="4651" spans="2:4" x14ac:dyDescent="0.35">
      <c r="B4651" s="1"/>
      <c r="C4651" s="2"/>
      <c r="D4651" s="2"/>
    </row>
    <row r="4652" spans="2:4" x14ac:dyDescent="0.35">
      <c r="B4652" s="1"/>
      <c r="C4652" s="2"/>
      <c r="D4652" s="2"/>
    </row>
    <row r="4653" spans="2:4" x14ac:dyDescent="0.35">
      <c r="B4653" s="1"/>
      <c r="C4653" s="2"/>
      <c r="D4653" s="2"/>
    </row>
    <row r="4654" spans="2:4" x14ac:dyDescent="0.35">
      <c r="B4654" s="1"/>
      <c r="C4654" s="2"/>
      <c r="D4654" s="2"/>
    </row>
    <row r="4655" spans="2:4" x14ac:dyDescent="0.35">
      <c r="B4655" s="1"/>
      <c r="C4655" s="2"/>
      <c r="D4655" s="2"/>
    </row>
    <row r="4656" spans="2:4" x14ac:dyDescent="0.35">
      <c r="B4656" s="1"/>
      <c r="C4656" s="2"/>
      <c r="D4656" s="2"/>
    </row>
    <row r="4657" spans="2:4" x14ac:dyDescent="0.35">
      <c r="B4657" s="1"/>
      <c r="C4657" s="2"/>
      <c r="D4657" s="2"/>
    </row>
    <row r="4658" spans="2:4" x14ac:dyDescent="0.35">
      <c r="B4658" s="1"/>
      <c r="C4658" s="2"/>
      <c r="D4658" s="2"/>
    </row>
    <row r="4659" spans="2:4" x14ac:dyDescent="0.35">
      <c r="B4659" s="1"/>
      <c r="C4659" s="2"/>
      <c r="D4659" s="2"/>
    </row>
    <row r="4660" spans="2:4" x14ac:dyDescent="0.35">
      <c r="B4660" s="1"/>
      <c r="C4660" s="2"/>
      <c r="D4660" s="2"/>
    </row>
    <row r="4661" spans="2:4" x14ac:dyDescent="0.35">
      <c r="B4661" s="1"/>
      <c r="C4661" s="2"/>
      <c r="D4661" s="2"/>
    </row>
    <row r="4662" spans="2:4" x14ac:dyDescent="0.35">
      <c r="B4662" s="1"/>
      <c r="C4662" s="2"/>
      <c r="D4662" s="2"/>
    </row>
    <row r="4663" spans="2:4" x14ac:dyDescent="0.35">
      <c r="B4663" s="1"/>
      <c r="C4663" s="2"/>
      <c r="D4663" s="2"/>
    </row>
    <row r="4664" spans="2:4" x14ac:dyDescent="0.35">
      <c r="B4664" s="1"/>
      <c r="C4664" s="2"/>
      <c r="D4664" s="2"/>
    </row>
    <row r="4665" spans="2:4" x14ac:dyDescent="0.35">
      <c r="B4665" s="1"/>
      <c r="C4665" s="2"/>
      <c r="D4665" s="2"/>
    </row>
    <row r="4666" spans="2:4" x14ac:dyDescent="0.35">
      <c r="B4666" s="1"/>
      <c r="C4666" s="2"/>
      <c r="D4666" s="2"/>
    </row>
    <row r="4667" spans="2:4" x14ac:dyDescent="0.35">
      <c r="B4667" s="1"/>
      <c r="C4667" s="2"/>
      <c r="D4667" s="2"/>
    </row>
    <row r="4668" spans="2:4" x14ac:dyDescent="0.35">
      <c r="B4668" s="1"/>
      <c r="C4668" s="2"/>
      <c r="D4668" s="2"/>
    </row>
    <row r="4669" spans="2:4" x14ac:dyDescent="0.35">
      <c r="B4669" s="1"/>
      <c r="C4669" s="2"/>
      <c r="D4669" s="2"/>
    </row>
    <row r="4670" spans="2:4" x14ac:dyDescent="0.35">
      <c r="B4670" s="1"/>
      <c r="C4670" s="2"/>
      <c r="D4670" s="2"/>
    </row>
    <row r="4671" spans="2:4" x14ac:dyDescent="0.35">
      <c r="B4671" s="1"/>
      <c r="C4671" s="2"/>
      <c r="D4671" s="2"/>
    </row>
    <row r="4672" spans="2:4" x14ac:dyDescent="0.35">
      <c r="B4672" s="1"/>
      <c r="C4672" s="2"/>
      <c r="D4672" s="2"/>
    </row>
    <row r="4673" spans="2:4" x14ac:dyDescent="0.35">
      <c r="B4673" s="1"/>
      <c r="C4673" s="2"/>
      <c r="D4673" s="2"/>
    </row>
    <row r="4674" spans="2:4" x14ac:dyDescent="0.35">
      <c r="B4674" s="1"/>
      <c r="C4674" s="2"/>
      <c r="D4674" s="2"/>
    </row>
    <row r="4675" spans="2:4" x14ac:dyDescent="0.35">
      <c r="B4675" s="1"/>
      <c r="C4675" s="2"/>
      <c r="D4675" s="2"/>
    </row>
    <row r="4676" spans="2:4" x14ac:dyDescent="0.35">
      <c r="B4676" s="1"/>
      <c r="C4676" s="2"/>
      <c r="D4676" s="2"/>
    </row>
    <row r="4677" spans="2:4" x14ac:dyDescent="0.35">
      <c r="B4677" s="1"/>
      <c r="C4677" s="2"/>
      <c r="D4677" s="2"/>
    </row>
    <row r="4678" spans="2:4" x14ac:dyDescent="0.35">
      <c r="B4678" s="1"/>
      <c r="C4678" s="2"/>
      <c r="D4678" s="2"/>
    </row>
    <row r="4679" spans="2:4" x14ac:dyDescent="0.35">
      <c r="B4679" s="1"/>
      <c r="C4679" s="2"/>
      <c r="D4679" s="2"/>
    </row>
    <row r="4680" spans="2:4" x14ac:dyDescent="0.35">
      <c r="B4680" s="1"/>
      <c r="C4680" s="2"/>
      <c r="D4680" s="2"/>
    </row>
    <row r="4681" spans="2:4" x14ac:dyDescent="0.35">
      <c r="B4681" s="1"/>
      <c r="C4681" s="2"/>
      <c r="D4681" s="2"/>
    </row>
    <row r="4682" spans="2:4" x14ac:dyDescent="0.35">
      <c r="B4682" s="1"/>
      <c r="C4682" s="2"/>
      <c r="D4682" s="2"/>
    </row>
    <row r="4683" spans="2:4" x14ac:dyDescent="0.35">
      <c r="B4683" s="1"/>
      <c r="C4683" s="2"/>
      <c r="D4683" s="2"/>
    </row>
    <row r="4684" spans="2:4" x14ac:dyDescent="0.35">
      <c r="B4684" s="1"/>
      <c r="C4684" s="2"/>
      <c r="D4684" s="2"/>
    </row>
    <row r="4685" spans="2:4" x14ac:dyDescent="0.35">
      <c r="B4685" s="1"/>
      <c r="C4685" s="2"/>
      <c r="D4685" s="2"/>
    </row>
    <row r="4686" spans="2:4" x14ac:dyDescent="0.35">
      <c r="B4686" s="1"/>
      <c r="C4686" s="2"/>
      <c r="D4686" s="2"/>
    </row>
    <row r="4687" spans="2:4" x14ac:dyDescent="0.35">
      <c r="B4687" s="1"/>
      <c r="C4687" s="2"/>
      <c r="D4687" s="2"/>
    </row>
    <row r="4688" spans="2:4" x14ac:dyDescent="0.35">
      <c r="B4688" s="1"/>
      <c r="C4688" s="2"/>
      <c r="D4688" s="2"/>
    </row>
    <row r="4689" spans="2:4" x14ac:dyDescent="0.35">
      <c r="B4689" s="1"/>
      <c r="C4689" s="2"/>
      <c r="D4689" s="2"/>
    </row>
    <row r="4690" spans="2:4" x14ac:dyDescent="0.35">
      <c r="B4690" s="1"/>
      <c r="C4690" s="2"/>
      <c r="D4690" s="2"/>
    </row>
    <row r="4691" spans="2:4" x14ac:dyDescent="0.35">
      <c r="B4691" s="1"/>
      <c r="C4691" s="2"/>
      <c r="D4691" s="2"/>
    </row>
    <row r="4692" spans="2:4" x14ac:dyDescent="0.35">
      <c r="B4692" s="1"/>
      <c r="C4692" s="2"/>
      <c r="D4692" s="2"/>
    </row>
    <row r="4693" spans="2:4" x14ac:dyDescent="0.35">
      <c r="B4693" s="1"/>
      <c r="C4693" s="2"/>
      <c r="D4693" s="2"/>
    </row>
    <row r="4694" spans="2:4" x14ac:dyDescent="0.35">
      <c r="B4694" s="1"/>
      <c r="C4694" s="2"/>
      <c r="D4694" s="2"/>
    </row>
    <row r="4695" spans="2:4" x14ac:dyDescent="0.35">
      <c r="B4695" s="1"/>
      <c r="C4695" s="2"/>
      <c r="D4695" s="2"/>
    </row>
    <row r="4696" spans="2:4" x14ac:dyDescent="0.35">
      <c r="B4696" s="1"/>
      <c r="C4696" s="2"/>
      <c r="D4696" s="2"/>
    </row>
    <row r="4697" spans="2:4" x14ac:dyDescent="0.35">
      <c r="B4697" s="1"/>
      <c r="C4697" s="2"/>
      <c r="D4697" s="2"/>
    </row>
    <row r="4698" spans="2:4" x14ac:dyDescent="0.35">
      <c r="B4698" s="1"/>
      <c r="C4698" s="2"/>
      <c r="D4698" s="2"/>
    </row>
    <row r="4699" spans="2:4" x14ac:dyDescent="0.35">
      <c r="B4699" s="1"/>
      <c r="C4699" s="2"/>
      <c r="D4699" s="2"/>
    </row>
    <row r="4700" spans="2:4" x14ac:dyDescent="0.35">
      <c r="B4700" s="1"/>
      <c r="C4700" s="2"/>
      <c r="D4700" s="2"/>
    </row>
    <row r="4701" spans="2:4" x14ac:dyDescent="0.35">
      <c r="B4701" s="1"/>
      <c r="C4701" s="2"/>
      <c r="D4701" s="2"/>
    </row>
    <row r="4702" spans="2:4" x14ac:dyDescent="0.35">
      <c r="B4702" s="1"/>
      <c r="C4702" s="2"/>
      <c r="D4702" s="2"/>
    </row>
    <row r="4703" spans="2:4" x14ac:dyDescent="0.35">
      <c r="B4703" s="1"/>
      <c r="C4703" s="2"/>
      <c r="D4703" s="2"/>
    </row>
    <row r="4704" spans="2:4" x14ac:dyDescent="0.35">
      <c r="B4704" s="1"/>
      <c r="C4704" s="2"/>
      <c r="D4704" s="2"/>
    </row>
    <row r="4705" spans="2:4" x14ac:dyDescent="0.35">
      <c r="B4705" s="1"/>
      <c r="C4705" s="2"/>
      <c r="D4705" s="2"/>
    </row>
    <row r="4706" spans="2:4" x14ac:dyDescent="0.35">
      <c r="B4706" s="1"/>
      <c r="C4706" s="2"/>
      <c r="D4706" s="2"/>
    </row>
    <row r="4707" spans="2:4" x14ac:dyDescent="0.35">
      <c r="B4707" s="1"/>
      <c r="C4707" s="2"/>
      <c r="D4707" s="2"/>
    </row>
    <row r="4708" spans="2:4" x14ac:dyDescent="0.35">
      <c r="B4708" s="1"/>
      <c r="C4708" s="2"/>
      <c r="D4708" s="2"/>
    </row>
    <row r="4709" spans="2:4" x14ac:dyDescent="0.35">
      <c r="B4709" s="1"/>
      <c r="C4709" s="2"/>
      <c r="D4709" s="2"/>
    </row>
    <row r="4710" spans="2:4" x14ac:dyDescent="0.35">
      <c r="B4710" s="1"/>
      <c r="C4710" s="2"/>
      <c r="D4710" s="2"/>
    </row>
    <row r="4711" spans="2:4" x14ac:dyDescent="0.35">
      <c r="B4711" s="1"/>
      <c r="C4711" s="2"/>
      <c r="D4711" s="2"/>
    </row>
    <row r="4712" spans="2:4" x14ac:dyDescent="0.35">
      <c r="B4712" s="1"/>
      <c r="C4712" s="2"/>
      <c r="D4712" s="2"/>
    </row>
    <row r="4713" spans="2:4" x14ac:dyDescent="0.35">
      <c r="B4713" s="1"/>
      <c r="C4713" s="2"/>
      <c r="D4713" s="2"/>
    </row>
    <row r="4714" spans="2:4" x14ac:dyDescent="0.35">
      <c r="B4714" s="1"/>
      <c r="C4714" s="2"/>
      <c r="D4714" s="2"/>
    </row>
    <row r="4715" spans="2:4" x14ac:dyDescent="0.35">
      <c r="B4715" s="1"/>
      <c r="C4715" s="2"/>
      <c r="D4715" s="2"/>
    </row>
    <row r="4716" spans="2:4" x14ac:dyDescent="0.35">
      <c r="B4716" s="1"/>
      <c r="C4716" s="2"/>
      <c r="D4716" s="2"/>
    </row>
    <row r="4717" spans="2:4" x14ac:dyDescent="0.35">
      <c r="B4717" s="1"/>
      <c r="C4717" s="2"/>
      <c r="D4717" s="2"/>
    </row>
    <row r="4718" spans="2:4" x14ac:dyDescent="0.35">
      <c r="B4718" s="1"/>
      <c r="C4718" s="2"/>
      <c r="D4718" s="2"/>
    </row>
    <row r="4719" spans="2:4" x14ac:dyDescent="0.35">
      <c r="B4719" s="1"/>
      <c r="C4719" s="2"/>
      <c r="D4719" s="2"/>
    </row>
    <row r="4720" spans="2:4" x14ac:dyDescent="0.35">
      <c r="B4720" s="1"/>
      <c r="C4720" s="2"/>
      <c r="D4720" s="2"/>
    </row>
    <row r="4721" spans="2:4" x14ac:dyDescent="0.35">
      <c r="B4721" s="1"/>
      <c r="C4721" s="2"/>
      <c r="D4721" s="2"/>
    </row>
    <row r="4722" spans="2:4" x14ac:dyDescent="0.35">
      <c r="B4722" s="1"/>
      <c r="C4722" s="2"/>
      <c r="D4722" s="2"/>
    </row>
    <row r="4723" spans="2:4" x14ac:dyDescent="0.35">
      <c r="B4723" s="1"/>
      <c r="C4723" s="2"/>
      <c r="D4723" s="2"/>
    </row>
    <row r="4724" spans="2:4" x14ac:dyDescent="0.35">
      <c r="B4724" s="1"/>
      <c r="C4724" s="2"/>
      <c r="D4724" s="2"/>
    </row>
    <row r="4725" spans="2:4" x14ac:dyDescent="0.35">
      <c r="B4725" s="1"/>
      <c r="C4725" s="2"/>
      <c r="D4725" s="2"/>
    </row>
    <row r="4726" spans="2:4" x14ac:dyDescent="0.35">
      <c r="B4726" s="1"/>
      <c r="C4726" s="2"/>
      <c r="D4726" s="2"/>
    </row>
    <row r="4727" spans="2:4" x14ac:dyDescent="0.35">
      <c r="B4727" s="1"/>
      <c r="C4727" s="2"/>
      <c r="D4727" s="2"/>
    </row>
    <row r="4728" spans="2:4" x14ac:dyDescent="0.35">
      <c r="B4728" s="1"/>
      <c r="C4728" s="2"/>
      <c r="D4728" s="2"/>
    </row>
    <row r="4729" spans="2:4" x14ac:dyDescent="0.35">
      <c r="B4729" s="1"/>
      <c r="C4729" s="2"/>
      <c r="D4729" s="2"/>
    </row>
    <row r="4730" spans="2:4" x14ac:dyDescent="0.35">
      <c r="B4730" s="1"/>
      <c r="C4730" s="2"/>
      <c r="D4730" s="2"/>
    </row>
    <row r="4731" spans="2:4" x14ac:dyDescent="0.35">
      <c r="B4731" s="1"/>
      <c r="C4731" s="2"/>
      <c r="D4731" s="2"/>
    </row>
    <row r="4732" spans="2:4" x14ac:dyDescent="0.35">
      <c r="B4732" s="1"/>
      <c r="C4732" s="2"/>
      <c r="D4732" s="2"/>
    </row>
    <row r="4733" spans="2:4" x14ac:dyDescent="0.35">
      <c r="B4733" s="1"/>
      <c r="C4733" s="2"/>
      <c r="D4733" s="2"/>
    </row>
    <row r="4734" spans="2:4" x14ac:dyDescent="0.35">
      <c r="B4734" s="1"/>
      <c r="C4734" s="2"/>
      <c r="D4734" s="2"/>
    </row>
    <row r="4735" spans="2:4" x14ac:dyDescent="0.35">
      <c r="B4735" s="1"/>
      <c r="C4735" s="2"/>
      <c r="D4735" s="2"/>
    </row>
    <row r="4736" spans="2:4" x14ac:dyDescent="0.35">
      <c r="B4736" s="1"/>
      <c r="C4736" s="2"/>
      <c r="D4736" s="2"/>
    </row>
    <row r="4737" spans="2:4" x14ac:dyDescent="0.35">
      <c r="B4737" s="1"/>
      <c r="C4737" s="2"/>
      <c r="D4737" s="2"/>
    </row>
    <row r="4738" spans="2:4" x14ac:dyDescent="0.35">
      <c r="B4738" s="1"/>
      <c r="C4738" s="2"/>
      <c r="D4738" s="2"/>
    </row>
    <row r="4739" spans="2:4" x14ac:dyDescent="0.35">
      <c r="B4739" s="1"/>
      <c r="C4739" s="2"/>
      <c r="D4739" s="2"/>
    </row>
    <row r="4740" spans="2:4" x14ac:dyDescent="0.35">
      <c r="B4740" s="1"/>
      <c r="C4740" s="2"/>
      <c r="D4740" s="2"/>
    </row>
    <row r="4741" spans="2:4" x14ac:dyDescent="0.35">
      <c r="B4741" s="1"/>
      <c r="C4741" s="2"/>
      <c r="D4741" s="2"/>
    </row>
    <row r="4742" spans="2:4" x14ac:dyDescent="0.35">
      <c r="B4742" s="1"/>
      <c r="C4742" s="2"/>
      <c r="D4742" s="2"/>
    </row>
    <row r="4743" spans="2:4" x14ac:dyDescent="0.35">
      <c r="B4743" s="1"/>
      <c r="C4743" s="2"/>
      <c r="D4743" s="2"/>
    </row>
    <row r="4744" spans="2:4" x14ac:dyDescent="0.35">
      <c r="B4744" s="1"/>
      <c r="C4744" s="2"/>
      <c r="D4744" s="2"/>
    </row>
    <row r="4745" spans="2:4" x14ac:dyDescent="0.35">
      <c r="B4745" s="1"/>
      <c r="C4745" s="2"/>
      <c r="D4745" s="2"/>
    </row>
    <row r="4746" spans="2:4" x14ac:dyDescent="0.35">
      <c r="B4746" s="1"/>
      <c r="C4746" s="2"/>
      <c r="D4746" s="2"/>
    </row>
    <row r="4747" spans="2:4" x14ac:dyDescent="0.35">
      <c r="B4747" s="1"/>
      <c r="C4747" s="2"/>
      <c r="D4747" s="2"/>
    </row>
    <row r="4748" spans="2:4" x14ac:dyDescent="0.35">
      <c r="B4748" s="1"/>
      <c r="C4748" s="2"/>
      <c r="D4748" s="2"/>
    </row>
    <row r="4749" spans="2:4" x14ac:dyDescent="0.35">
      <c r="B4749" s="1"/>
      <c r="C4749" s="2"/>
      <c r="D4749" s="2"/>
    </row>
    <row r="4750" spans="2:4" x14ac:dyDescent="0.35">
      <c r="B4750" s="1"/>
      <c r="C4750" s="2"/>
      <c r="D4750" s="2"/>
    </row>
    <row r="4751" spans="2:4" x14ac:dyDescent="0.35">
      <c r="B4751" s="1"/>
      <c r="C4751" s="2"/>
      <c r="D4751" s="2"/>
    </row>
    <row r="4752" spans="2:4" x14ac:dyDescent="0.35">
      <c r="B4752" s="1"/>
      <c r="C4752" s="2"/>
      <c r="D4752" s="2"/>
    </row>
    <row r="4753" spans="2:4" x14ac:dyDescent="0.35">
      <c r="B4753" s="1"/>
      <c r="C4753" s="2"/>
      <c r="D4753" s="2"/>
    </row>
    <row r="4754" spans="2:4" x14ac:dyDescent="0.35">
      <c r="B4754" s="1"/>
      <c r="C4754" s="2"/>
      <c r="D4754" s="2"/>
    </row>
    <row r="4755" spans="2:4" x14ac:dyDescent="0.35">
      <c r="B4755" s="1"/>
      <c r="C4755" s="2"/>
      <c r="D4755" s="2"/>
    </row>
    <row r="4756" spans="2:4" x14ac:dyDescent="0.35">
      <c r="B4756" s="1"/>
      <c r="C4756" s="2"/>
      <c r="D4756" s="2"/>
    </row>
    <row r="4757" spans="2:4" x14ac:dyDescent="0.35">
      <c r="B4757" s="1"/>
      <c r="C4757" s="2"/>
      <c r="D4757" s="2"/>
    </row>
    <row r="4758" spans="2:4" x14ac:dyDescent="0.35">
      <c r="B4758" s="1"/>
      <c r="C4758" s="2"/>
      <c r="D4758" s="2"/>
    </row>
    <row r="4759" spans="2:4" x14ac:dyDescent="0.35">
      <c r="B4759" s="1"/>
      <c r="C4759" s="2"/>
      <c r="D4759" s="2"/>
    </row>
    <row r="4760" spans="2:4" x14ac:dyDescent="0.35">
      <c r="B4760" s="1"/>
      <c r="C4760" s="2"/>
      <c r="D4760" s="2"/>
    </row>
    <row r="4761" spans="2:4" x14ac:dyDescent="0.35">
      <c r="B4761" s="1"/>
      <c r="C4761" s="2"/>
      <c r="D4761" s="2"/>
    </row>
    <row r="4762" spans="2:4" x14ac:dyDescent="0.35">
      <c r="B4762" s="1"/>
      <c r="C4762" s="2"/>
      <c r="D4762" s="2"/>
    </row>
    <row r="4763" spans="2:4" x14ac:dyDescent="0.35">
      <c r="B4763" s="1"/>
      <c r="C4763" s="2"/>
      <c r="D4763" s="2"/>
    </row>
    <row r="4764" spans="2:4" x14ac:dyDescent="0.35">
      <c r="B4764" s="1"/>
      <c r="C4764" s="2"/>
      <c r="D4764" s="2"/>
    </row>
    <row r="4765" spans="2:4" x14ac:dyDescent="0.35">
      <c r="B4765" s="1"/>
      <c r="C4765" s="2"/>
      <c r="D4765" s="2"/>
    </row>
    <row r="4766" spans="2:4" x14ac:dyDescent="0.35">
      <c r="B4766" s="1"/>
      <c r="C4766" s="2"/>
      <c r="D4766" s="2"/>
    </row>
    <row r="4767" spans="2:4" x14ac:dyDescent="0.35">
      <c r="B4767" s="1"/>
      <c r="C4767" s="2"/>
      <c r="D4767" s="2"/>
    </row>
    <row r="4768" spans="2:4" x14ac:dyDescent="0.35">
      <c r="B4768" s="1"/>
      <c r="C4768" s="2"/>
      <c r="D4768" s="2"/>
    </row>
    <row r="4769" spans="2:4" x14ac:dyDescent="0.35">
      <c r="B4769" s="1"/>
      <c r="C4769" s="2"/>
      <c r="D4769" s="2"/>
    </row>
    <row r="4770" spans="2:4" x14ac:dyDescent="0.35">
      <c r="B4770" s="1"/>
      <c r="C4770" s="2"/>
      <c r="D4770" s="2"/>
    </row>
    <row r="4771" spans="2:4" x14ac:dyDescent="0.35">
      <c r="B4771" s="1"/>
      <c r="C4771" s="2"/>
      <c r="D4771" s="2"/>
    </row>
    <row r="4772" spans="2:4" x14ac:dyDescent="0.35">
      <c r="B4772" s="1"/>
      <c r="C4772" s="2"/>
      <c r="D4772" s="2"/>
    </row>
    <row r="4773" spans="2:4" x14ac:dyDescent="0.35">
      <c r="B4773" s="1"/>
      <c r="C4773" s="2"/>
      <c r="D4773" s="2"/>
    </row>
    <row r="4774" spans="2:4" x14ac:dyDescent="0.35">
      <c r="B4774" s="1"/>
      <c r="C4774" s="2"/>
      <c r="D4774" s="2"/>
    </row>
    <row r="4775" spans="2:4" x14ac:dyDescent="0.35">
      <c r="B4775" s="1"/>
      <c r="C4775" s="2"/>
      <c r="D4775" s="2"/>
    </row>
    <row r="4776" spans="2:4" x14ac:dyDescent="0.35">
      <c r="B4776" s="1"/>
      <c r="C4776" s="2"/>
      <c r="D4776" s="2"/>
    </row>
    <row r="4777" spans="2:4" x14ac:dyDescent="0.35">
      <c r="B4777" s="1"/>
      <c r="C4777" s="2"/>
      <c r="D4777" s="2"/>
    </row>
    <row r="4778" spans="2:4" x14ac:dyDescent="0.35">
      <c r="B4778" s="1"/>
      <c r="C4778" s="2"/>
      <c r="D4778" s="2"/>
    </row>
    <row r="4779" spans="2:4" x14ac:dyDescent="0.35">
      <c r="B4779" s="1"/>
      <c r="C4779" s="2"/>
      <c r="D4779" s="2"/>
    </row>
    <row r="4780" spans="2:4" x14ac:dyDescent="0.35">
      <c r="B4780" s="1"/>
      <c r="C4780" s="2"/>
      <c r="D4780" s="2"/>
    </row>
    <row r="4781" spans="2:4" x14ac:dyDescent="0.35">
      <c r="B4781" s="1"/>
      <c r="C4781" s="2"/>
      <c r="D4781" s="2"/>
    </row>
    <row r="4782" spans="2:4" x14ac:dyDescent="0.35">
      <c r="B4782" s="1"/>
      <c r="C4782" s="2"/>
      <c r="D4782" s="2"/>
    </row>
    <row r="4783" spans="2:4" x14ac:dyDescent="0.35">
      <c r="B4783" s="1"/>
      <c r="C4783" s="2"/>
      <c r="D4783" s="2"/>
    </row>
    <row r="4784" spans="2:4" x14ac:dyDescent="0.35">
      <c r="B4784" s="1"/>
      <c r="C4784" s="2"/>
      <c r="D4784" s="2"/>
    </row>
    <row r="4785" spans="2:4" x14ac:dyDescent="0.35">
      <c r="B4785" s="1"/>
      <c r="C4785" s="2"/>
      <c r="D4785" s="2"/>
    </row>
    <row r="4786" spans="2:4" x14ac:dyDescent="0.35">
      <c r="B4786" s="1"/>
      <c r="C4786" s="2"/>
      <c r="D4786" s="2"/>
    </row>
    <row r="4787" spans="2:4" x14ac:dyDescent="0.35">
      <c r="B4787" s="1"/>
      <c r="C4787" s="2"/>
      <c r="D4787" s="2"/>
    </row>
    <row r="4788" spans="2:4" x14ac:dyDescent="0.35">
      <c r="B4788" s="1"/>
      <c r="C4788" s="2"/>
      <c r="D4788" s="2"/>
    </row>
    <row r="4789" spans="2:4" x14ac:dyDescent="0.35">
      <c r="B4789" s="1"/>
      <c r="C4789" s="2"/>
      <c r="D4789" s="2"/>
    </row>
    <row r="4790" spans="2:4" x14ac:dyDescent="0.35">
      <c r="B4790" s="1"/>
      <c r="C4790" s="2"/>
      <c r="D4790" s="2"/>
    </row>
    <row r="4791" spans="2:4" x14ac:dyDescent="0.35">
      <c r="B4791" s="1"/>
      <c r="C4791" s="2"/>
      <c r="D4791" s="2"/>
    </row>
    <row r="4792" spans="2:4" x14ac:dyDescent="0.35">
      <c r="B4792" s="1"/>
      <c r="C4792" s="2"/>
      <c r="D4792" s="2"/>
    </row>
    <row r="4793" spans="2:4" x14ac:dyDescent="0.35">
      <c r="B4793" s="1"/>
      <c r="C4793" s="2"/>
      <c r="D4793" s="2"/>
    </row>
    <row r="4794" spans="2:4" x14ac:dyDescent="0.35">
      <c r="B4794" s="1"/>
      <c r="C4794" s="2"/>
      <c r="D4794" s="2"/>
    </row>
    <row r="4795" spans="2:4" x14ac:dyDescent="0.35">
      <c r="B4795" s="1"/>
      <c r="C4795" s="2"/>
      <c r="D4795" s="2"/>
    </row>
    <row r="4796" spans="2:4" x14ac:dyDescent="0.35">
      <c r="B4796" s="1"/>
      <c r="C4796" s="2"/>
      <c r="D4796" s="2"/>
    </row>
    <row r="4797" spans="2:4" x14ac:dyDescent="0.35">
      <c r="B4797" s="1"/>
      <c r="C4797" s="2"/>
      <c r="D4797" s="2"/>
    </row>
    <row r="4798" spans="2:4" x14ac:dyDescent="0.35">
      <c r="B4798" s="1"/>
      <c r="C4798" s="2"/>
      <c r="D4798" s="2"/>
    </row>
    <row r="4799" spans="2:4" x14ac:dyDescent="0.35">
      <c r="B4799" s="1"/>
      <c r="C4799" s="2"/>
      <c r="D4799" s="2"/>
    </row>
    <row r="4800" spans="2:4" x14ac:dyDescent="0.35">
      <c r="B4800" s="1"/>
      <c r="C4800" s="2"/>
      <c r="D4800" s="2"/>
    </row>
    <row r="4801" spans="2:4" x14ac:dyDescent="0.35">
      <c r="B4801" s="1"/>
      <c r="C4801" s="2"/>
      <c r="D4801" s="2"/>
    </row>
    <row r="4802" spans="2:4" x14ac:dyDescent="0.35">
      <c r="B4802" s="1"/>
      <c r="C4802" s="2"/>
      <c r="D4802" s="2"/>
    </row>
    <row r="4803" spans="2:4" x14ac:dyDescent="0.35">
      <c r="B4803" s="1"/>
      <c r="C4803" s="2"/>
      <c r="D4803" s="2"/>
    </row>
    <row r="4804" spans="2:4" x14ac:dyDescent="0.35">
      <c r="B4804" s="1"/>
      <c r="C4804" s="2"/>
      <c r="D4804" s="2"/>
    </row>
    <row r="4805" spans="2:4" x14ac:dyDescent="0.35">
      <c r="B4805" s="1"/>
      <c r="C4805" s="2"/>
      <c r="D4805" s="2"/>
    </row>
    <row r="4806" spans="2:4" x14ac:dyDescent="0.35">
      <c r="B4806" s="1"/>
      <c r="C4806" s="2"/>
      <c r="D4806" s="2"/>
    </row>
    <row r="4807" spans="2:4" x14ac:dyDescent="0.35">
      <c r="B4807" s="1"/>
      <c r="C4807" s="2"/>
      <c r="D4807" s="2"/>
    </row>
    <row r="4808" spans="2:4" x14ac:dyDescent="0.35">
      <c r="B4808" s="1"/>
      <c r="C4808" s="2"/>
      <c r="D4808" s="2"/>
    </row>
    <row r="4809" spans="2:4" x14ac:dyDescent="0.35">
      <c r="B4809" s="1"/>
      <c r="C4809" s="2"/>
      <c r="D4809" s="2"/>
    </row>
    <row r="4810" spans="2:4" x14ac:dyDescent="0.35">
      <c r="B4810" s="1"/>
      <c r="C4810" s="2"/>
      <c r="D4810" s="2"/>
    </row>
    <row r="4811" spans="2:4" x14ac:dyDescent="0.35">
      <c r="B4811" s="1"/>
      <c r="C4811" s="2"/>
      <c r="D4811" s="2"/>
    </row>
    <row r="4812" spans="2:4" x14ac:dyDescent="0.35">
      <c r="B4812" s="1"/>
      <c r="C4812" s="2"/>
      <c r="D4812" s="2"/>
    </row>
    <row r="4813" spans="2:4" x14ac:dyDescent="0.35">
      <c r="B4813" s="1"/>
      <c r="C4813" s="2"/>
      <c r="D4813" s="2"/>
    </row>
    <row r="4814" spans="2:4" x14ac:dyDescent="0.35">
      <c r="B4814" s="1"/>
      <c r="C4814" s="2"/>
      <c r="D4814" s="2"/>
    </row>
    <row r="4815" spans="2:4" x14ac:dyDescent="0.35">
      <c r="B4815" s="1"/>
      <c r="C4815" s="2"/>
      <c r="D4815" s="2"/>
    </row>
    <row r="4816" spans="2:4" x14ac:dyDescent="0.35">
      <c r="B4816" s="1"/>
      <c r="C4816" s="2"/>
      <c r="D4816" s="2"/>
    </row>
    <row r="4817" spans="2:4" x14ac:dyDescent="0.35">
      <c r="B4817" s="1"/>
      <c r="C4817" s="2"/>
      <c r="D4817" s="2"/>
    </row>
    <row r="4818" spans="2:4" x14ac:dyDescent="0.35">
      <c r="B4818" s="1"/>
      <c r="C4818" s="2"/>
      <c r="D4818" s="2"/>
    </row>
    <row r="4819" spans="2:4" x14ac:dyDescent="0.35">
      <c r="B4819" s="1"/>
      <c r="C4819" s="2"/>
      <c r="D4819" s="2"/>
    </row>
    <row r="4820" spans="2:4" x14ac:dyDescent="0.35">
      <c r="B4820" s="1"/>
      <c r="C4820" s="2"/>
      <c r="D4820" s="2"/>
    </row>
    <row r="4821" spans="2:4" x14ac:dyDescent="0.35">
      <c r="B4821" s="1"/>
      <c r="C4821" s="2"/>
      <c r="D4821" s="2"/>
    </row>
    <row r="4822" spans="2:4" x14ac:dyDescent="0.35">
      <c r="B4822" s="1"/>
      <c r="C4822" s="2"/>
      <c r="D4822" s="2"/>
    </row>
    <row r="4823" spans="2:4" x14ac:dyDescent="0.35">
      <c r="B4823" s="1"/>
      <c r="C4823" s="2"/>
      <c r="D4823" s="2"/>
    </row>
    <row r="4824" spans="2:4" x14ac:dyDescent="0.35">
      <c r="B4824" s="1"/>
      <c r="C4824" s="2"/>
      <c r="D4824" s="2"/>
    </row>
    <row r="4825" spans="2:4" x14ac:dyDescent="0.35">
      <c r="B4825" s="1"/>
      <c r="C4825" s="2"/>
      <c r="D4825" s="2"/>
    </row>
    <row r="4826" spans="2:4" x14ac:dyDescent="0.35">
      <c r="B4826" s="1"/>
      <c r="C4826" s="2"/>
      <c r="D4826" s="2"/>
    </row>
    <row r="4827" spans="2:4" x14ac:dyDescent="0.35">
      <c r="B4827" s="1"/>
      <c r="C4827" s="2"/>
      <c r="D4827" s="2"/>
    </row>
    <row r="4828" spans="2:4" x14ac:dyDescent="0.35">
      <c r="B4828" s="1"/>
      <c r="C4828" s="2"/>
      <c r="D4828" s="2"/>
    </row>
    <row r="4829" spans="2:4" x14ac:dyDescent="0.35">
      <c r="B4829" s="1"/>
      <c r="C4829" s="2"/>
      <c r="D4829" s="2"/>
    </row>
    <row r="4830" spans="2:4" x14ac:dyDescent="0.35">
      <c r="B4830" s="1"/>
      <c r="C4830" s="2"/>
      <c r="D4830" s="2"/>
    </row>
    <row r="4831" spans="2:4" x14ac:dyDescent="0.35">
      <c r="B4831" s="1"/>
      <c r="C4831" s="2"/>
      <c r="D4831" s="2"/>
    </row>
    <row r="4832" spans="2:4" x14ac:dyDescent="0.35">
      <c r="B4832" s="1"/>
      <c r="C4832" s="2"/>
      <c r="D4832" s="2"/>
    </row>
    <row r="4833" spans="2:4" x14ac:dyDescent="0.35">
      <c r="B4833" s="1"/>
      <c r="C4833" s="2"/>
      <c r="D4833" s="2"/>
    </row>
    <row r="4834" spans="2:4" x14ac:dyDescent="0.35">
      <c r="B4834" s="1"/>
      <c r="C4834" s="2"/>
      <c r="D4834" s="2"/>
    </row>
    <row r="4835" spans="2:4" x14ac:dyDescent="0.35">
      <c r="B4835" s="1"/>
      <c r="C4835" s="2"/>
      <c r="D4835" s="2"/>
    </row>
    <row r="4836" spans="2:4" x14ac:dyDescent="0.35">
      <c r="B4836" s="1"/>
      <c r="C4836" s="2"/>
      <c r="D4836" s="2"/>
    </row>
    <row r="4837" spans="2:4" x14ac:dyDescent="0.35">
      <c r="B4837" s="1"/>
      <c r="C4837" s="2"/>
      <c r="D4837" s="2"/>
    </row>
    <row r="4838" spans="2:4" x14ac:dyDescent="0.35">
      <c r="B4838" s="1"/>
      <c r="C4838" s="2"/>
      <c r="D4838" s="2"/>
    </row>
    <row r="4839" spans="2:4" x14ac:dyDescent="0.35">
      <c r="B4839" s="1"/>
      <c r="C4839" s="2"/>
      <c r="D4839" s="2"/>
    </row>
    <row r="4840" spans="2:4" x14ac:dyDescent="0.35">
      <c r="B4840" s="1"/>
      <c r="C4840" s="2"/>
      <c r="D4840" s="2"/>
    </row>
    <row r="4841" spans="2:4" x14ac:dyDescent="0.35">
      <c r="B4841" s="1"/>
      <c r="C4841" s="2"/>
      <c r="D4841" s="2"/>
    </row>
    <row r="4842" spans="2:4" x14ac:dyDescent="0.35">
      <c r="B4842" s="1"/>
      <c r="C4842" s="2"/>
      <c r="D4842" s="2"/>
    </row>
    <row r="4843" spans="2:4" x14ac:dyDescent="0.35">
      <c r="B4843" s="1"/>
      <c r="C4843" s="2"/>
      <c r="D4843" s="2"/>
    </row>
    <row r="4844" spans="2:4" x14ac:dyDescent="0.35">
      <c r="B4844" s="1"/>
      <c r="C4844" s="2"/>
      <c r="D4844" s="2"/>
    </row>
    <row r="4845" spans="2:4" x14ac:dyDescent="0.35">
      <c r="B4845" s="1"/>
      <c r="C4845" s="2"/>
      <c r="D4845" s="2"/>
    </row>
    <row r="4846" spans="2:4" x14ac:dyDescent="0.35">
      <c r="B4846" s="1"/>
      <c r="C4846" s="2"/>
      <c r="D4846" s="2"/>
    </row>
    <row r="4847" spans="2:4" x14ac:dyDescent="0.35">
      <c r="B4847" s="1"/>
      <c r="C4847" s="2"/>
      <c r="D4847" s="2"/>
    </row>
    <row r="4848" spans="2:4" x14ac:dyDescent="0.35">
      <c r="B4848" s="1"/>
      <c r="C4848" s="2"/>
      <c r="D4848" s="2"/>
    </row>
    <row r="4849" spans="2:4" x14ac:dyDescent="0.35">
      <c r="B4849" s="1"/>
      <c r="C4849" s="2"/>
      <c r="D4849" s="2"/>
    </row>
    <row r="4850" spans="2:4" x14ac:dyDescent="0.35">
      <c r="B4850" s="1"/>
      <c r="C4850" s="2"/>
      <c r="D4850" s="2"/>
    </row>
    <row r="4851" spans="2:4" x14ac:dyDescent="0.35">
      <c r="B4851" s="1"/>
      <c r="C4851" s="2"/>
      <c r="D4851" s="2"/>
    </row>
    <row r="4852" spans="2:4" x14ac:dyDescent="0.35">
      <c r="B4852" s="1"/>
      <c r="C4852" s="2"/>
      <c r="D4852" s="2"/>
    </row>
    <row r="4853" spans="2:4" x14ac:dyDescent="0.35">
      <c r="B4853" s="1"/>
      <c r="C4853" s="2"/>
      <c r="D4853" s="2"/>
    </row>
    <row r="4854" spans="2:4" x14ac:dyDescent="0.35">
      <c r="B4854" s="1"/>
      <c r="C4854" s="2"/>
      <c r="D4854" s="2"/>
    </row>
    <row r="4855" spans="2:4" x14ac:dyDescent="0.35">
      <c r="B4855" s="1"/>
      <c r="C4855" s="2"/>
      <c r="D4855" s="2"/>
    </row>
    <row r="4856" spans="2:4" x14ac:dyDescent="0.35">
      <c r="B4856" s="1"/>
      <c r="C4856" s="2"/>
      <c r="D4856" s="2"/>
    </row>
    <row r="4857" spans="2:4" x14ac:dyDescent="0.35">
      <c r="B4857" s="1"/>
      <c r="C4857" s="2"/>
      <c r="D4857" s="2"/>
    </row>
    <row r="4858" spans="2:4" x14ac:dyDescent="0.35">
      <c r="B4858" s="1"/>
      <c r="C4858" s="2"/>
      <c r="D4858" s="2"/>
    </row>
    <row r="4859" spans="2:4" x14ac:dyDescent="0.35">
      <c r="B4859" s="1"/>
      <c r="C4859" s="2"/>
      <c r="D4859" s="2"/>
    </row>
    <row r="4860" spans="2:4" x14ac:dyDescent="0.35">
      <c r="B4860" s="1"/>
      <c r="C4860" s="2"/>
      <c r="D4860" s="2"/>
    </row>
    <row r="4861" spans="2:4" x14ac:dyDescent="0.35">
      <c r="B4861" s="1"/>
      <c r="C4861" s="2"/>
      <c r="D4861" s="2"/>
    </row>
    <row r="4862" spans="2:4" x14ac:dyDescent="0.35">
      <c r="B4862" s="1"/>
      <c r="C4862" s="2"/>
      <c r="D4862" s="2"/>
    </row>
    <row r="4863" spans="2:4" x14ac:dyDescent="0.35">
      <c r="B4863" s="1"/>
      <c r="C4863" s="2"/>
      <c r="D4863" s="2"/>
    </row>
    <row r="4864" spans="2:4" x14ac:dyDescent="0.35">
      <c r="B4864" s="1"/>
      <c r="C4864" s="2"/>
      <c r="D4864" s="2"/>
    </row>
    <row r="4865" spans="2:4" x14ac:dyDescent="0.35">
      <c r="B4865" s="1"/>
      <c r="C4865" s="2"/>
      <c r="D4865" s="2"/>
    </row>
    <row r="4866" spans="2:4" x14ac:dyDescent="0.35">
      <c r="B4866" s="1"/>
      <c r="C4866" s="2"/>
      <c r="D4866" s="2"/>
    </row>
    <row r="4867" spans="2:4" x14ac:dyDescent="0.35">
      <c r="B4867" s="1"/>
      <c r="C4867" s="2"/>
      <c r="D4867" s="2"/>
    </row>
    <row r="4868" spans="2:4" x14ac:dyDescent="0.35">
      <c r="B4868" s="1"/>
      <c r="C4868" s="2"/>
      <c r="D4868" s="2"/>
    </row>
    <row r="4869" spans="2:4" x14ac:dyDescent="0.35">
      <c r="B4869" s="1"/>
      <c r="C4869" s="2"/>
      <c r="D4869" s="2"/>
    </row>
    <row r="4870" spans="2:4" x14ac:dyDescent="0.35">
      <c r="B4870" s="1"/>
      <c r="C4870" s="2"/>
      <c r="D4870" s="2"/>
    </row>
    <row r="4871" spans="2:4" x14ac:dyDescent="0.35">
      <c r="B4871" s="1"/>
      <c r="C4871" s="2"/>
      <c r="D4871" s="2"/>
    </row>
    <row r="4872" spans="2:4" x14ac:dyDescent="0.35">
      <c r="B4872" s="1"/>
      <c r="C4872" s="2"/>
      <c r="D4872" s="2"/>
    </row>
    <row r="4873" spans="2:4" x14ac:dyDescent="0.35">
      <c r="B4873" s="1"/>
      <c r="C4873" s="2"/>
      <c r="D4873" s="2"/>
    </row>
    <row r="4874" spans="2:4" x14ac:dyDescent="0.35">
      <c r="B4874" s="1"/>
      <c r="C4874" s="2"/>
      <c r="D4874" s="2"/>
    </row>
    <row r="4875" spans="2:4" x14ac:dyDescent="0.35">
      <c r="B4875" s="1"/>
      <c r="C4875" s="2"/>
      <c r="D4875" s="2"/>
    </row>
    <row r="4876" spans="2:4" x14ac:dyDescent="0.35">
      <c r="B4876" s="1"/>
      <c r="C4876" s="2"/>
      <c r="D4876" s="2"/>
    </row>
    <row r="4877" spans="2:4" x14ac:dyDescent="0.35">
      <c r="B4877" s="1"/>
      <c r="C4877" s="2"/>
      <c r="D4877" s="2"/>
    </row>
    <row r="4878" spans="2:4" x14ac:dyDescent="0.35">
      <c r="B4878" s="1"/>
      <c r="C4878" s="2"/>
      <c r="D4878" s="2"/>
    </row>
    <row r="4879" spans="2:4" x14ac:dyDescent="0.35">
      <c r="B4879" s="1"/>
      <c r="C4879" s="2"/>
      <c r="D4879" s="2"/>
    </row>
    <row r="4880" spans="2:4" x14ac:dyDescent="0.35">
      <c r="B4880" s="1"/>
      <c r="C4880" s="2"/>
      <c r="D4880" s="2"/>
    </row>
    <row r="4881" spans="2:4" x14ac:dyDescent="0.35">
      <c r="B4881" s="1"/>
      <c r="C4881" s="2"/>
      <c r="D4881" s="2"/>
    </row>
    <row r="4882" spans="2:4" x14ac:dyDescent="0.35">
      <c r="B4882" s="1"/>
      <c r="C4882" s="2"/>
      <c r="D4882" s="2"/>
    </row>
    <row r="4883" spans="2:4" x14ac:dyDescent="0.35">
      <c r="B4883" s="1"/>
      <c r="C4883" s="2"/>
      <c r="D4883" s="2"/>
    </row>
    <row r="4884" spans="2:4" x14ac:dyDescent="0.35">
      <c r="B4884" s="1"/>
      <c r="C4884" s="2"/>
      <c r="D4884" s="2"/>
    </row>
    <row r="4885" spans="2:4" x14ac:dyDescent="0.35">
      <c r="B4885" s="1"/>
      <c r="C4885" s="2"/>
      <c r="D4885" s="2"/>
    </row>
    <row r="4886" spans="2:4" x14ac:dyDescent="0.35">
      <c r="B4886" s="1"/>
      <c r="C4886" s="2"/>
      <c r="D4886" s="2"/>
    </row>
    <row r="4887" spans="2:4" x14ac:dyDescent="0.35">
      <c r="B4887" s="1"/>
      <c r="C4887" s="2"/>
      <c r="D4887" s="2"/>
    </row>
    <row r="4888" spans="2:4" x14ac:dyDescent="0.35">
      <c r="B4888" s="1"/>
      <c r="C4888" s="2"/>
      <c r="D4888" s="2"/>
    </row>
    <row r="4889" spans="2:4" x14ac:dyDescent="0.35">
      <c r="B4889" s="1"/>
      <c r="C4889" s="2"/>
      <c r="D4889" s="2"/>
    </row>
    <row r="4890" spans="2:4" x14ac:dyDescent="0.35">
      <c r="B4890" s="1"/>
      <c r="C4890" s="2"/>
      <c r="D4890" s="2"/>
    </row>
    <row r="4891" spans="2:4" x14ac:dyDescent="0.35">
      <c r="B4891" s="1"/>
      <c r="C4891" s="2"/>
      <c r="D4891" s="2"/>
    </row>
    <row r="4892" spans="2:4" x14ac:dyDescent="0.35">
      <c r="B4892" s="1"/>
      <c r="C4892" s="2"/>
      <c r="D4892" s="2"/>
    </row>
    <row r="4893" spans="2:4" x14ac:dyDescent="0.35">
      <c r="B4893" s="1"/>
      <c r="C4893" s="2"/>
      <c r="D4893" s="2"/>
    </row>
    <row r="4894" spans="2:4" x14ac:dyDescent="0.35">
      <c r="B4894" s="1"/>
      <c r="C4894" s="2"/>
      <c r="D4894" s="2"/>
    </row>
    <row r="4895" spans="2:4" x14ac:dyDescent="0.35">
      <c r="B4895" s="1"/>
      <c r="C4895" s="2"/>
      <c r="D4895" s="2"/>
    </row>
    <row r="4896" spans="2:4" x14ac:dyDescent="0.35">
      <c r="B4896" s="1"/>
      <c r="C4896" s="2"/>
      <c r="D4896" s="2"/>
    </row>
    <row r="4897" spans="2:4" x14ac:dyDescent="0.35">
      <c r="B4897" s="1"/>
      <c r="C4897" s="2"/>
      <c r="D4897" s="2"/>
    </row>
    <row r="4898" spans="2:4" x14ac:dyDescent="0.35">
      <c r="B4898" s="1"/>
      <c r="C4898" s="2"/>
      <c r="D4898" s="2"/>
    </row>
    <row r="4899" spans="2:4" x14ac:dyDescent="0.35">
      <c r="B4899" s="1"/>
      <c r="C4899" s="2"/>
      <c r="D4899" s="2"/>
    </row>
    <row r="4900" spans="2:4" x14ac:dyDescent="0.35">
      <c r="B4900" s="1"/>
      <c r="C4900" s="2"/>
      <c r="D4900" s="2"/>
    </row>
    <row r="4901" spans="2:4" x14ac:dyDescent="0.35">
      <c r="B4901" s="1"/>
      <c r="C4901" s="2"/>
      <c r="D4901" s="2"/>
    </row>
    <row r="4902" spans="2:4" x14ac:dyDescent="0.35">
      <c r="B4902" s="1"/>
      <c r="C4902" s="2"/>
      <c r="D4902" s="2"/>
    </row>
    <row r="4903" spans="2:4" x14ac:dyDescent="0.35">
      <c r="B4903" s="1"/>
      <c r="C4903" s="2"/>
      <c r="D4903" s="2"/>
    </row>
    <row r="4904" spans="2:4" x14ac:dyDescent="0.35">
      <c r="B4904" s="1"/>
      <c r="C4904" s="2"/>
      <c r="D4904" s="2"/>
    </row>
    <row r="4905" spans="2:4" x14ac:dyDescent="0.35">
      <c r="B4905" s="1"/>
      <c r="C4905" s="2"/>
      <c r="D4905" s="2"/>
    </row>
    <row r="4906" spans="2:4" x14ac:dyDescent="0.35">
      <c r="B4906" s="1"/>
      <c r="C4906" s="2"/>
      <c r="D4906" s="2"/>
    </row>
    <row r="4907" spans="2:4" x14ac:dyDescent="0.35">
      <c r="B4907" s="1"/>
      <c r="C4907" s="2"/>
      <c r="D4907" s="2"/>
    </row>
    <row r="4908" spans="2:4" x14ac:dyDescent="0.35">
      <c r="B4908" s="1"/>
      <c r="C4908" s="2"/>
      <c r="D4908" s="2"/>
    </row>
    <row r="4909" spans="2:4" x14ac:dyDescent="0.35">
      <c r="B4909" s="1"/>
      <c r="C4909" s="2"/>
      <c r="D4909" s="2"/>
    </row>
    <row r="4910" spans="2:4" x14ac:dyDescent="0.35">
      <c r="B4910" s="1"/>
      <c r="C4910" s="2"/>
      <c r="D4910" s="2"/>
    </row>
    <row r="4911" spans="2:4" x14ac:dyDescent="0.35">
      <c r="B4911" s="1"/>
      <c r="C4911" s="2"/>
      <c r="D4911" s="2"/>
    </row>
    <row r="4912" spans="2:4" x14ac:dyDescent="0.35">
      <c r="B4912" s="1"/>
      <c r="C4912" s="2"/>
      <c r="D4912" s="2"/>
    </row>
    <row r="4913" spans="2:4" x14ac:dyDescent="0.35">
      <c r="B4913" s="1"/>
      <c r="C4913" s="2"/>
      <c r="D4913" s="2"/>
    </row>
    <row r="4914" spans="2:4" x14ac:dyDescent="0.35">
      <c r="B4914" s="1"/>
      <c r="C4914" s="2"/>
      <c r="D4914" s="2"/>
    </row>
    <row r="4915" spans="2:4" x14ac:dyDescent="0.35">
      <c r="B4915" s="1"/>
      <c r="C4915" s="2"/>
      <c r="D4915" s="2"/>
    </row>
    <row r="4916" spans="2:4" x14ac:dyDescent="0.35">
      <c r="B4916" s="1"/>
      <c r="C4916" s="2"/>
      <c r="D4916" s="2"/>
    </row>
    <row r="4917" spans="2:4" x14ac:dyDescent="0.35">
      <c r="B4917" s="1"/>
      <c r="C4917" s="2"/>
      <c r="D4917" s="2"/>
    </row>
    <row r="4918" spans="2:4" x14ac:dyDescent="0.35">
      <c r="B4918" s="1"/>
      <c r="C4918" s="2"/>
      <c r="D4918" s="2"/>
    </row>
    <row r="4919" spans="2:4" x14ac:dyDescent="0.35">
      <c r="B4919" s="1"/>
      <c r="C4919" s="2"/>
      <c r="D4919" s="2"/>
    </row>
    <row r="4920" spans="2:4" x14ac:dyDescent="0.35">
      <c r="B4920" s="1"/>
      <c r="C4920" s="2"/>
      <c r="D4920" s="2"/>
    </row>
    <row r="4921" spans="2:4" x14ac:dyDescent="0.35">
      <c r="B4921" s="1"/>
      <c r="C4921" s="2"/>
      <c r="D4921" s="2"/>
    </row>
    <row r="4922" spans="2:4" x14ac:dyDescent="0.35">
      <c r="B4922" s="1"/>
      <c r="C4922" s="2"/>
      <c r="D4922" s="2"/>
    </row>
    <row r="4923" spans="2:4" x14ac:dyDescent="0.35">
      <c r="B4923" s="1"/>
      <c r="C4923" s="2"/>
      <c r="D4923" s="2"/>
    </row>
    <row r="4924" spans="2:4" x14ac:dyDescent="0.35">
      <c r="B4924" s="1"/>
      <c r="C4924" s="2"/>
      <c r="D4924" s="2"/>
    </row>
    <row r="4925" spans="2:4" x14ac:dyDescent="0.35">
      <c r="B4925" s="1"/>
      <c r="C4925" s="2"/>
      <c r="D4925" s="2"/>
    </row>
    <row r="4926" spans="2:4" x14ac:dyDescent="0.35">
      <c r="B4926" s="1"/>
      <c r="C4926" s="2"/>
      <c r="D4926" s="2"/>
    </row>
    <row r="4927" spans="2:4" x14ac:dyDescent="0.35">
      <c r="B4927" s="1"/>
      <c r="C4927" s="2"/>
      <c r="D4927" s="2"/>
    </row>
    <row r="4928" spans="2:4" x14ac:dyDescent="0.35">
      <c r="B4928" s="1"/>
      <c r="C4928" s="2"/>
      <c r="D4928" s="2"/>
    </row>
    <row r="4929" spans="2:4" x14ac:dyDescent="0.35">
      <c r="B4929" s="1"/>
      <c r="C4929" s="2"/>
      <c r="D4929" s="2"/>
    </row>
    <row r="4930" spans="2:4" x14ac:dyDescent="0.35">
      <c r="B4930" s="1"/>
      <c r="C4930" s="2"/>
      <c r="D4930" s="2"/>
    </row>
    <row r="4931" spans="2:4" x14ac:dyDescent="0.35">
      <c r="B4931" s="1"/>
      <c r="C4931" s="2"/>
      <c r="D4931" s="2"/>
    </row>
    <row r="4932" spans="2:4" x14ac:dyDescent="0.35">
      <c r="B4932" s="1"/>
      <c r="C4932" s="2"/>
      <c r="D4932" s="2"/>
    </row>
    <row r="4933" spans="2:4" x14ac:dyDescent="0.35">
      <c r="B4933" s="1"/>
      <c r="C4933" s="2"/>
      <c r="D4933" s="2"/>
    </row>
    <row r="4934" spans="2:4" x14ac:dyDescent="0.35">
      <c r="B4934" s="1"/>
      <c r="C4934" s="2"/>
      <c r="D4934" s="2"/>
    </row>
    <row r="4935" spans="2:4" x14ac:dyDescent="0.35">
      <c r="B4935" s="1"/>
      <c r="C4935" s="2"/>
      <c r="D4935" s="2"/>
    </row>
    <row r="4936" spans="2:4" x14ac:dyDescent="0.35">
      <c r="B4936" s="1"/>
      <c r="C4936" s="2"/>
      <c r="D4936" s="2"/>
    </row>
    <row r="4937" spans="2:4" x14ac:dyDescent="0.35">
      <c r="B4937" s="1"/>
      <c r="C4937" s="2"/>
      <c r="D4937" s="2"/>
    </row>
    <row r="4938" spans="2:4" x14ac:dyDescent="0.35">
      <c r="B4938" s="1"/>
      <c r="C4938" s="2"/>
      <c r="D4938" s="2"/>
    </row>
    <row r="4939" spans="2:4" x14ac:dyDescent="0.35">
      <c r="B4939" s="1"/>
      <c r="C4939" s="2"/>
      <c r="D4939" s="2"/>
    </row>
    <row r="4940" spans="2:4" x14ac:dyDescent="0.35">
      <c r="B4940" s="1"/>
      <c r="C4940" s="2"/>
      <c r="D4940" s="2"/>
    </row>
    <row r="4941" spans="2:4" x14ac:dyDescent="0.35">
      <c r="B4941" s="1"/>
      <c r="C4941" s="2"/>
      <c r="D4941" s="2"/>
    </row>
    <row r="4942" spans="2:4" x14ac:dyDescent="0.35">
      <c r="B4942" s="1"/>
      <c r="C4942" s="2"/>
      <c r="D4942" s="2"/>
    </row>
    <row r="4943" spans="2:4" x14ac:dyDescent="0.35">
      <c r="B4943" s="1"/>
      <c r="C4943" s="2"/>
      <c r="D4943" s="2"/>
    </row>
    <row r="4944" spans="2:4" x14ac:dyDescent="0.35">
      <c r="B4944" s="1"/>
      <c r="C4944" s="2"/>
      <c r="D4944" s="2"/>
    </row>
    <row r="4945" spans="2:4" x14ac:dyDescent="0.35">
      <c r="B4945" s="1"/>
      <c r="C4945" s="2"/>
      <c r="D4945" s="2"/>
    </row>
    <row r="4946" spans="2:4" x14ac:dyDescent="0.35">
      <c r="B4946" s="1"/>
      <c r="C4946" s="2"/>
      <c r="D4946" s="2"/>
    </row>
    <row r="4947" spans="2:4" x14ac:dyDescent="0.35">
      <c r="B4947" s="1"/>
      <c r="C4947" s="2"/>
      <c r="D4947" s="2"/>
    </row>
    <row r="4948" spans="2:4" x14ac:dyDescent="0.35">
      <c r="B4948" s="1"/>
      <c r="C4948" s="2"/>
      <c r="D4948" s="2"/>
    </row>
    <row r="4949" spans="2:4" x14ac:dyDescent="0.35">
      <c r="B4949" s="1"/>
      <c r="C4949" s="2"/>
      <c r="D4949" s="2"/>
    </row>
    <row r="4950" spans="2:4" x14ac:dyDescent="0.35">
      <c r="B4950" s="1"/>
      <c r="C4950" s="2"/>
      <c r="D4950" s="2"/>
    </row>
    <row r="4951" spans="2:4" x14ac:dyDescent="0.35">
      <c r="B4951" s="1"/>
      <c r="C4951" s="2"/>
      <c r="D4951" s="2"/>
    </row>
    <row r="4952" spans="2:4" x14ac:dyDescent="0.35">
      <c r="B4952" s="1"/>
      <c r="C4952" s="2"/>
      <c r="D4952" s="2"/>
    </row>
    <row r="4953" spans="2:4" x14ac:dyDescent="0.35">
      <c r="B4953" s="1"/>
      <c r="C4953" s="2"/>
      <c r="D4953" s="2"/>
    </row>
    <row r="4954" spans="2:4" x14ac:dyDescent="0.35">
      <c r="B4954" s="1"/>
      <c r="C4954" s="2"/>
      <c r="D4954" s="2"/>
    </row>
    <row r="4955" spans="2:4" x14ac:dyDescent="0.35">
      <c r="B4955" s="1"/>
      <c r="C4955" s="2"/>
      <c r="D4955" s="2"/>
    </row>
    <row r="4956" spans="2:4" x14ac:dyDescent="0.35">
      <c r="B4956" s="1"/>
      <c r="C4956" s="2"/>
      <c r="D4956" s="2"/>
    </row>
    <row r="4957" spans="2:4" x14ac:dyDescent="0.35">
      <c r="B4957" s="1"/>
      <c r="C4957" s="2"/>
      <c r="D4957" s="2"/>
    </row>
    <row r="4958" spans="2:4" x14ac:dyDescent="0.35">
      <c r="B4958" s="1"/>
      <c r="C4958" s="2"/>
      <c r="D4958" s="2"/>
    </row>
    <row r="4959" spans="2:4" x14ac:dyDescent="0.35">
      <c r="B4959" s="1"/>
      <c r="C4959" s="2"/>
      <c r="D4959" s="2"/>
    </row>
    <row r="4960" spans="2:4" x14ac:dyDescent="0.35">
      <c r="B4960" s="1"/>
      <c r="C4960" s="2"/>
      <c r="D4960" s="2"/>
    </row>
    <row r="4961" spans="2:4" x14ac:dyDescent="0.35">
      <c r="B4961" s="1"/>
      <c r="C4961" s="2"/>
      <c r="D4961" s="2"/>
    </row>
    <row r="4962" spans="2:4" x14ac:dyDescent="0.35">
      <c r="B4962" s="1"/>
      <c r="C4962" s="2"/>
      <c r="D4962" s="2"/>
    </row>
    <row r="4963" spans="2:4" x14ac:dyDescent="0.35">
      <c r="B4963" s="1"/>
      <c r="C4963" s="2"/>
      <c r="D4963" s="2"/>
    </row>
    <row r="4964" spans="2:4" x14ac:dyDescent="0.35">
      <c r="B4964" s="1"/>
      <c r="C4964" s="2"/>
      <c r="D4964" s="2"/>
    </row>
    <row r="4965" spans="2:4" x14ac:dyDescent="0.35">
      <c r="B4965" s="1"/>
      <c r="C4965" s="2"/>
      <c r="D4965" s="2"/>
    </row>
    <row r="4966" spans="2:4" x14ac:dyDescent="0.35">
      <c r="B4966" s="1"/>
      <c r="C4966" s="2"/>
      <c r="D4966" s="2"/>
    </row>
    <row r="4967" spans="2:4" x14ac:dyDescent="0.35">
      <c r="B4967" s="1"/>
      <c r="C4967" s="2"/>
      <c r="D4967" s="2"/>
    </row>
    <row r="4968" spans="2:4" x14ac:dyDescent="0.35">
      <c r="B4968" s="1"/>
      <c r="C4968" s="2"/>
      <c r="D4968" s="2"/>
    </row>
    <row r="4969" spans="2:4" x14ac:dyDescent="0.35">
      <c r="B4969" s="1"/>
      <c r="C4969" s="2"/>
      <c r="D4969" s="2"/>
    </row>
    <row r="4970" spans="2:4" x14ac:dyDescent="0.35">
      <c r="B4970" s="1"/>
      <c r="C4970" s="2"/>
      <c r="D4970" s="2"/>
    </row>
    <row r="4971" spans="2:4" x14ac:dyDescent="0.35">
      <c r="B4971" s="1"/>
      <c r="C4971" s="2"/>
      <c r="D4971" s="2"/>
    </row>
    <row r="4972" spans="2:4" x14ac:dyDescent="0.35">
      <c r="B4972" s="1"/>
      <c r="C4972" s="2"/>
      <c r="D4972" s="2"/>
    </row>
    <row r="4973" spans="2:4" x14ac:dyDescent="0.35">
      <c r="B4973" s="1"/>
      <c r="C4973" s="2"/>
      <c r="D4973" s="2"/>
    </row>
    <row r="4974" spans="2:4" x14ac:dyDescent="0.35">
      <c r="B4974" s="1"/>
      <c r="C4974" s="2"/>
      <c r="D4974" s="2"/>
    </row>
    <row r="4975" spans="2:4" x14ac:dyDescent="0.35">
      <c r="B4975" s="1"/>
      <c r="C4975" s="2"/>
      <c r="D4975" s="2"/>
    </row>
    <row r="4976" spans="2:4" x14ac:dyDescent="0.35">
      <c r="B4976" s="1"/>
      <c r="C4976" s="2"/>
      <c r="D4976" s="2"/>
    </row>
    <row r="4977" spans="2:4" x14ac:dyDescent="0.35">
      <c r="B4977" s="1"/>
      <c r="C4977" s="2"/>
      <c r="D4977" s="2"/>
    </row>
    <row r="4978" spans="2:4" x14ac:dyDescent="0.35">
      <c r="B4978" s="1"/>
      <c r="C4978" s="2"/>
      <c r="D4978" s="2"/>
    </row>
    <row r="4979" spans="2:4" x14ac:dyDescent="0.35">
      <c r="B4979" s="1"/>
      <c r="C4979" s="2"/>
      <c r="D4979" s="2"/>
    </row>
    <row r="4980" spans="2:4" x14ac:dyDescent="0.35">
      <c r="B4980" s="1"/>
      <c r="C4980" s="2"/>
      <c r="D4980" s="2"/>
    </row>
    <row r="4981" spans="2:4" x14ac:dyDescent="0.35">
      <c r="B4981" s="1"/>
      <c r="C4981" s="2"/>
      <c r="D4981" s="2"/>
    </row>
    <row r="4982" spans="2:4" x14ac:dyDescent="0.35">
      <c r="B4982" s="1"/>
      <c r="C4982" s="2"/>
      <c r="D4982" s="2"/>
    </row>
    <row r="4983" spans="2:4" x14ac:dyDescent="0.35">
      <c r="B4983" s="1"/>
      <c r="C4983" s="2"/>
      <c r="D4983" s="2"/>
    </row>
    <row r="4984" spans="2:4" x14ac:dyDescent="0.35">
      <c r="B4984" s="1"/>
      <c r="C4984" s="2"/>
      <c r="D4984" s="2"/>
    </row>
    <row r="4985" spans="2:4" x14ac:dyDescent="0.35">
      <c r="B4985" s="1"/>
      <c r="C4985" s="2"/>
      <c r="D4985" s="2"/>
    </row>
    <row r="4986" spans="2:4" x14ac:dyDescent="0.35">
      <c r="B4986" s="1"/>
      <c r="C4986" s="2"/>
      <c r="D4986" s="2"/>
    </row>
    <row r="4987" spans="2:4" x14ac:dyDescent="0.35">
      <c r="B4987" s="1"/>
      <c r="C4987" s="2"/>
      <c r="D4987" s="2"/>
    </row>
    <row r="4988" spans="2:4" x14ac:dyDescent="0.35">
      <c r="B4988" s="1"/>
      <c r="C4988" s="2"/>
      <c r="D4988" s="2"/>
    </row>
    <row r="4989" spans="2:4" x14ac:dyDescent="0.35">
      <c r="B4989" s="1"/>
      <c r="C4989" s="2"/>
      <c r="D4989" s="2"/>
    </row>
    <row r="4990" spans="2:4" x14ac:dyDescent="0.35">
      <c r="B4990" s="1"/>
      <c r="C4990" s="2"/>
      <c r="D4990" s="2"/>
    </row>
    <row r="4991" spans="2:4" x14ac:dyDescent="0.35">
      <c r="B4991" s="1"/>
      <c r="C4991" s="2"/>
      <c r="D4991" s="2"/>
    </row>
    <row r="4992" spans="2:4" x14ac:dyDescent="0.35">
      <c r="B4992" s="1"/>
      <c r="C4992" s="2"/>
      <c r="D4992" s="2"/>
    </row>
    <row r="4993" spans="2:4" x14ac:dyDescent="0.35">
      <c r="B4993" s="1"/>
      <c r="C4993" s="2"/>
      <c r="D4993" s="2"/>
    </row>
    <row r="4994" spans="2:4" x14ac:dyDescent="0.35">
      <c r="B4994" s="1"/>
      <c r="C4994" s="2"/>
      <c r="D4994" s="2"/>
    </row>
    <row r="4995" spans="2:4" x14ac:dyDescent="0.35">
      <c r="B4995" s="1"/>
      <c r="C4995" s="2"/>
      <c r="D4995" s="2"/>
    </row>
    <row r="4996" spans="2:4" x14ac:dyDescent="0.35">
      <c r="B4996" s="1"/>
      <c r="C4996" s="2"/>
      <c r="D4996" s="2"/>
    </row>
    <row r="4997" spans="2:4" x14ac:dyDescent="0.35">
      <c r="B4997" s="1"/>
      <c r="C4997" s="2"/>
      <c r="D4997" s="2"/>
    </row>
    <row r="4998" spans="2:4" x14ac:dyDescent="0.35">
      <c r="B4998" s="1"/>
      <c r="C4998" s="2"/>
      <c r="D4998" s="2"/>
    </row>
    <row r="4999" spans="2:4" x14ac:dyDescent="0.35">
      <c r="B4999" s="1"/>
      <c r="C4999" s="2"/>
      <c r="D4999" s="2"/>
    </row>
    <row r="5000" spans="2:4" x14ac:dyDescent="0.35">
      <c r="B5000" s="1"/>
      <c r="C5000" s="2"/>
      <c r="D5000" s="2"/>
    </row>
    <row r="5001" spans="2:4" x14ac:dyDescent="0.35">
      <c r="B5001" s="1"/>
      <c r="C5001" s="2"/>
      <c r="D5001" s="2"/>
    </row>
    <row r="5002" spans="2:4" x14ac:dyDescent="0.35">
      <c r="B5002" s="1"/>
      <c r="C5002" s="2"/>
      <c r="D5002" s="2"/>
    </row>
    <row r="5003" spans="2:4" x14ac:dyDescent="0.35">
      <c r="B5003" s="1"/>
      <c r="C5003" s="2"/>
      <c r="D5003" s="2"/>
    </row>
    <row r="5004" spans="2:4" x14ac:dyDescent="0.35">
      <c r="B5004" s="1"/>
      <c r="C5004" s="2"/>
      <c r="D5004" s="2"/>
    </row>
    <row r="5005" spans="2:4" x14ac:dyDescent="0.35">
      <c r="B5005" s="1"/>
      <c r="C5005" s="2"/>
      <c r="D5005" s="2"/>
    </row>
    <row r="5006" spans="2:4" x14ac:dyDescent="0.35">
      <c r="B5006" s="1"/>
      <c r="C5006" s="2"/>
      <c r="D5006" s="2"/>
    </row>
    <row r="5007" spans="2:4" x14ac:dyDescent="0.35">
      <c r="B5007" s="1"/>
      <c r="C5007" s="2"/>
      <c r="D5007" s="2"/>
    </row>
    <row r="5008" spans="2:4" x14ac:dyDescent="0.35">
      <c r="B5008" s="1"/>
      <c r="C5008" s="2"/>
      <c r="D5008" s="2"/>
    </row>
    <row r="5009" spans="2:4" x14ac:dyDescent="0.35">
      <c r="B5009" s="1"/>
      <c r="C5009" s="2"/>
      <c r="D5009" s="2"/>
    </row>
    <row r="5010" spans="2:4" x14ac:dyDescent="0.35">
      <c r="B5010" s="1"/>
      <c r="C5010" s="2"/>
      <c r="D5010" s="2"/>
    </row>
    <row r="5011" spans="2:4" x14ac:dyDescent="0.35">
      <c r="B5011" s="1"/>
      <c r="C5011" s="2"/>
      <c r="D5011" s="2"/>
    </row>
    <row r="5012" spans="2:4" x14ac:dyDescent="0.35">
      <c r="B5012" s="1"/>
      <c r="C5012" s="2"/>
      <c r="D5012" s="2"/>
    </row>
    <row r="5013" spans="2:4" x14ac:dyDescent="0.35">
      <c r="B5013" s="1"/>
      <c r="C5013" s="2"/>
      <c r="D5013" s="2"/>
    </row>
    <row r="5014" spans="2:4" x14ac:dyDescent="0.35">
      <c r="B5014" s="1"/>
      <c r="C5014" s="2"/>
      <c r="D5014" s="2"/>
    </row>
    <row r="5015" spans="2:4" x14ac:dyDescent="0.35">
      <c r="B5015" s="1"/>
      <c r="C5015" s="2"/>
      <c r="D5015" s="2"/>
    </row>
    <row r="5016" spans="2:4" x14ac:dyDescent="0.35">
      <c r="B5016" s="1"/>
      <c r="C5016" s="2"/>
      <c r="D5016" s="2"/>
    </row>
    <row r="5017" spans="2:4" x14ac:dyDescent="0.35">
      <c r="B5017" s="1"/>
      <c r="C5017" s="2"/>
      <c r="D5017" s="2"/>
    </row>
    <row r="5018" spans="2:4" x14ac:dyDescent="0.35">
      <c r="B5018" s="1"/>
      <c r="C5018" s="2"/>
      <c r="D5018" s="2"/>
    </row>
    <row r="5019" spans="2:4" x14ac:dyDescent="0.35">
      <c r="B5019" s="1"/>
      <c r="C5019" s="2"/>
      <c r="D5019" s="2"/>
    </row>
    <row r="5020" spans="2:4" x14ac:dyDescent="0.35">
      <c r="B5020" s="1"/>
      <c r="C5020" s="2"/>
      <c r="D5020" s="2"/>
    </row>
    <row r="5021" spans="2:4" x14ac:dyDescent="0.35">
      <c r="B5021" s="1"/>
      <c r="C5021" s="2"/>
      <c r="D5021" s="2"/>
    </row>
    <row r="5022" spans="2:4" x14ac:dyDescent="0.35">
      <c r="B5022" s="1"/>
      <c r="C5022" s="2"/>
      <c r="D5022" s="2"/>
    </row>
    <row r="5023" spans="2:4" x14ac:dyDescent="0.35">
      <c r="B5023" s="1"/>
      <c r="C5023" s="2"/>
      <c r="D5023" s="2"/>
    </row>
    <row r="5024" spans="2:4" x14ac:dyDescent="0.35">
      <c r="B5024" s="1"/>
      <c r="C5024" s="2"/>
      <c r="D5024" s="2"/>
    </row>
    <row r="5025" spans="2:4" x14ac:dyDescent="0.35">
      <c r="B5025" s="1"/>
      <c r="C5025" s="2"/>
      <c r="D5025" s="2"/>
    </row>
    <row r="5026" spans="2:4" x14ac:dyDescent="0.35">
      <c r="B5026" s="1"/>
      <c r="C5026" s="2"/>
      <c r="D5026" s="2"/>
    </row>
    <row r="5027" spans="2:4" x14ac:dyDescent="0.35">
      <c r="B5027" s="1"/>
      <c r="C5027" s="2"/>
      <c r="D5027" s="2"/>
    </row>
    <row r="5028" spans="2:4" x14ac:dyDescent="0.35">
      <c r="B5028" s="1"/>
      <c r="C5028" s="2"/>
      <c r="D5028" s="2"/>
    </row>
    <row r="5029" spans="2:4" x14ac:dyDescent="0.35">
      <c r="B5029" s="1"/>
      <c r="C5029" s="2"/>
      <c r="D5029" s="2"/>
    </row>
    <row r="5030" spans="2:4" x14ac:dyDescent="0.35">
      <c r="B5030" s="1"/>
      <c r="C5030" s="2"/>
      <c r="D5030" s="2"/>
    </row>
    <row r="5031" spans="2:4" x14ac:dyDescent="0.35">
      <c r="B5031" s="1"/>
      <c r="C5031" s="2"/>
      <c r="D5031" s="2"/>
    </row>
    <row r="5032" spans="2:4" x14ac:dyDescent="0.35">
      <c r="B5032" s="1"/>
      <c r="C5032" s="2"/>
      <c r="D5032" s="2"/>
    </row>
    <row r="5033" spans="2:4" x14ac:dyDescent="0.35">
      <c r="B5033" s="1"/>
      <c r="C5033" s="2"/>
      <c r="D5033" s="2"/>
    </row>
    <row r="5034" spans="2:4" x14ac:dyDescent="0.35">
      <c r="B5034" s="1"/>
      <c r="C5034" s="2"/>
      <c r="D5034" s="2"/>
    </row>
    <row r="5035" spans="2:4" x14ac:dyDescent="0.35">
      <c r="B5035" s="1"/>
      <c r="C5035" s="2"/>
      <c r="D5035" s="2"/>
    </row>
    <row r="5036" spans="2:4" x14ac:dyDescent="0.35">
      <c r="B5036" s="1"/>
      <c r="C5036" s="2"/>
      <c r="D5036" s="2"/>
    </row>
    <row r="5037" spans="2:4" x14ac:dyDescent="0.35">
      <c r="B5037" s="1"/>
      <c r="C5037" s="2"/>
      <c r="D5037" s="2"/>
    </row>
    <row r="5038" spans="2:4" x14ac:dyDescent="0.35">
      <c r="B5038" s="1"/>
      <c r="C5038" s="2"/>
      <c r="D5038" s="2"/>
    </row>
    <row r="5039" spans="2:4" x14ac:dyDescent="0.35">
      <c r="B5039" s="1"/>
      <c r="C5039" s="2"/>
      <c r="D5039" s="2"/>
    </row>
    <row r="5040" spans="2:4" x14ac:dyDescent="0.35">
      <c r="B5040" s="1"/>
      <c r="C5040" s="2"/>
      <c r="D5040" s="2"/>
    </row>
    <row r="5041" spans="2:4" x14ac:dyDescent="0.35">
      <c r="B5041" s="1"/>
      <c r="C5041" s="2"/>
      <c r="D5041" s="2"/>
    </row>
    <row r="5042" spans="2:4" x14ac:dyDescent="0.35">
      <c r="B5042" s="1"/>
      <c r="C5042" s="2"/>
      <c r="D5042" s="2"/>
    </row>
    <row r="5043" spans="2:4" x14ac:dyDescent="0.35">
      <c r="B5043" s="1"/>
      <c r="C5043" s="2"/>
      <c r="D5043" s="2"/>
    </row>
    <row r="5044" spans="2:4" x14ac:dyDescent="0.35">
      <c r="B5044" s="1"/>
      <c r="C5044" s="2"/>
      <c r="D5044" s="2"/>
    </row>
    <row r="5045" spans="2:4" x14ac:dyDescent="0.35">
      <c r="B5045" s="1"/>
      <c r="C5045" s="2"/>
      <c r="D5045" s="2"/>
    </row>
    <row r="5046" spans="2:4" x14ac:dyDescent="0.35">
      <c r="B5046" s="1"/>
      <c r="C5046" s="2"/>
      <c r="D5046" s="2"/>
    </row>
    <row r="5047" spans="2:4" x14ac:dyDescent="0.35">
      <c r="B5047" s="1"/>
      <c r="C5047" s="2"/>
      <c r="D5047" s="2"/>
    </row>
    <row r="5048" spans="2:4" x14ac:dyDescent="0.35">
      <c r="B5048" s="1"/>
      <c r="C5048" s="2"/>
      <c r="D5048" s="2"/>
    </row>
    <row r="5049" spans="2:4" x14ac:dyDescent="0.35">
      <c r="B5049" s="1"/>
      <c r="C5049" s="2"/>
      <c r="D5049" s="2"/>
    </row>
    <row r="5050" spans="2:4" x14ac:dyDescent="0.35">
      <c r="B5050" s="1"/>
      <c r="C5050" s="2"/>
      <c r="D5050" s="2"/>
    </row>
    <row r="5051" spans="2:4" x14ac:dyDescent="0.35">
      <c r="B5051" s="1"/>
      <c r="C5051" s="2"/>
      <c r="D5051" s="2"/>
    </row>
    <row r="5052" spans="2:4" x14ac:dyDescent="0.35">
      <c r="B5052" s="1"/>
      <c r="C5052" s="2"/>
      <c r="D5052" s="2"/>
    </row>
    <row r="5053" spans="2:4" x14ac:dyDescent="0.35">
      <c r="B5053" s="1"/>
      <c r="C5053" s="2"/>
      <c r="D5053" s="2"/>
    </row>
    <row r="5054" spans="2:4" x14ac:dyDescent="0.35">
      <c r="B5054" s="1"/>
      <c r="C5054" s="2"/>
      <c r="D5054" s="2"/>
    </row>
    <row r="5055" spans="2:4" x14ac:dyDescent="0.35">
      <c r="B5055" s="1"/>
      <c r="C5055" s="2"/>
      <c r="D5055" s="2"/>
    </row>
    <row r="5056" spans="2:4" x14ac:dyDescent="0.35">
      <c r="B5056" s="1"/>
      <c r="C5056" s="2"/>
      <c r="D5056" s="2"/>
    </row>
    <row r="5057" spans="2:4" x14ac:dyDescent="0.35">
      <c r="B5057" s="1"/>
      <c r="C5057" s="2"/>
      <c r="D5057" s="2"/>
    </row>
    <row r="5058" spans="2:4" x14ac:dyDescent="0.35">
      <c r="B5058" s="1"/>
      <c r="C5058" s="2"/>
      <c r="D5058" s="2"/>
    </row>
    <row r="5059" spans="2:4" x14ac:dyDescent="0.35">
      <c r="B5059" s="1"/>
      <c r="C5059" s="2"/>
      <c r="D5059" s="2"/>
    </row>
    <row r="5060" spans="2:4" x14ac:dyDescent="0.35">
      <c r="B5060" s="1"/>
      <c r="C5060" s="2"/>
      <c r="D5060" s="2"/>
    </row>
    <row r="5061" spans="2:4" x14ac:dyDescent="0.35">
      <c r="B5061" s="1"/>
      <c r="C5061" s="2"/>
      <c r="D5061" s="2"/>
    </row>
    <row r="5062" spans="2:4" x14ac:dyDescent="0.35">
      <c r="B5062" s="1"/>
      <c r="C5062" s="2"/>
      <c r="D5062" s="2"/>
    </row>
    <row r="5063" spans="2:4" x14ac:dyDescent="0.35">
      <c r="B5063" s="1"/>
      <c r="C5063" s="2"/>
      <c r="D5063" s="2"/>
    </row>
    <row r="5064" spans="2:4" x14ac:dyDescent="0.35">
      <c r="B5064" s="1"/>
      <c r="C5064" s="2"/>
      <c r="D5064" s="2"/>
    </row>
    <row r="5065" spans="2:4" x14ac:dyDescent="0.35">
      <c r="B5065" s="1"/>
      <c r="C5065" s="2"/>
      <c r="D5065" s="2"/>
    </row>
    <row r="5066" spans="2:4" x14ac:dyDescent="0.35">
      <c r="B5066" s="1"/>
      <c r="C5066" s="2"/>
      <c r="D5066" s="2"/>
    </row>
    <row r="5067" spans="2:4" x14ac:dyDescent="0.35">
      <c r="B5067" s="1"/>
      <c r="C5067" s="2"/>
      <c r="D5067" s="2"/>
    </row>
    <row r="5068" spans="2:4" x14ac:dyDescent="0.35">
      <c r="B5068" s="1"/>
      <c r="C5068" s="2"/>
      <c r="D5068" s="2"/>
    </row>
    <row r="5069" spans="2:4" x14ac:dyDescent="0.35">
      <c r="B5069" s="1"/>
      <c r="C5069" s="2"/>
      <c r="D5069" s="2"/>
    </row>
    <row r="5070" spans="2:4" x14ac:dyDescent="0.35">
      <c r="B5070" s="1"/>
      <c r="C5070" s="2"/>
      <c r="D5070" s="2"/>
    </row>
    <row r="5071" spans="2:4" x14ac:dyDescent="0.35">
      <c r="B5071" s="1"/>
      <c r="C5071" s="2"/>
      <c r="D5071" s="2"/>
    </row>
    <row r="5072" spans="2:4" x14ac:dyDescent="0.35">
      <c r="B5072" s="1"/>
      <c r="C5072" s="2"/>
      <c r="D5072" s="2"/>
    </row>
    <row r="5073" spans="2:4" x14ac:dyDescent="0.35">
      <c r="B5073" s="1"/>
      <c r="C5073" s="2"/>
      <c r="D5073" s="2"/>
    </row>
    <row r="5074" spans="2:4" x14ac:dyDescent="0.35">
      <c r="B5074" s="1"/>
      <c r="C5074" s="2"/>
      <c r="D5074" s="2"/>
    </row>
    <row r="5075" spans="2:4" x14ac:dyDescent="0.35">
      <c r="B5075" s="1"/>
      <c r="C5075" s="2"/>
      <c r="D5075" s="2"/>
    </row>
    <row r="5076" spans="2:4" x14ac:dyDescent="0.35">
      <c r="B5076" s="1"/>
      <c r="C5076" s="2"/>
      <c r="D5076" s="2"/>
    </row>
    <row r="5077" spans="2:4" x14ac:dyDescent="0.35">
      <c r="B5077" s="1"/>
      <c r="C5077" s="2"/>
      <c r="D5077" s="2"/>
    </row>
    <row r="5078" spans="2:4" x14ac:dyDescent="0.35">
      <c r="B5078" s="1"/>
      <c r="C5078" s="2"/>
      <c r="D5078" s="2"/>
    </row>
    <row r="5079" spans="2:4" x14ac:dyDescent="0.35">
      <c r="B5079" s="1"/>
      <c r="C5079" s="2"/>
      <c r="D5079" s="2"/>
    </row>
    <row r="5080" spans="2:4" x14ac:dyDescent="0.35">
      <c r="B5080" s="1"/>
      <c r="C5080" s="2"/>
      <c r="D5080" s="2"/>
    </row>
    <row r="5081" spans="2:4" x14ac:dyDescent="0.35">
      <c r="B5081" s="1"/>
      <c r="C5081" s="2"/>
      <c r="D5081" s="2"/>
    </row>
    <row r="5082" spans="2:4" x14ac:dyDescent="0.35">
      <c r="B5082" s="1"/>
      <c r="C5082" s="2"/>
      <c r="D5082" s="2"/>
    </row>
    <row r="5083" spans="2:4" x14ac:dyDescent="0.35">
      <c r="B5083" s="1"/>
      <c r="C5083" s="2"/>
      <c r="D5083" s="2"/>
    </row>
    <row r="5084" spans="2:4" x14ac:dyDescent="0.35">
      <c r="B5084" s="1"/>
      <c r="C5084" s="2"/>
      <c r="D5084" s="2"/>
    </row>
    <row r="5085" spans="2:4" x14ac:dyDescent="0.35">
      <c r="B5085" s="1"/>
      <c r="C5085" s="2"/>
      <c r="D5085" s="2"/>
    </row>
    <row r="5086" spans="2:4" x14ac:dyDescent="0.35">
      <c r="B5086" s="1"/>
      <c r="C5086" s="2"/>
      <c r="D5086" s="2"/>
    </row>
    <row r="5087" spans="2:4" x14ac:dyDescent="0.35">
      <c r="B5087" s="1"/>
      <c r="C5087" s="2"/>
      <c r="D5087" s="2"/>
    </row>
    <row r="5088" spans="2:4" x14ac:dyDescent="0.35">
      <c r="B5088" s="1"/>
      <c r="C5088" s="2"/>
      <c r="D5088" s="2"/>
    </row>
    <row r="5089" spans="2:4" x14ac:dyDescent="0.35">
      <c r="B5089" s="1"/>
      <c r="C5089" s="2"/>
      <c r="D5089" s="2"/>
    </row>
    <row r="5090" spans="2:4" x14ac:dyDescent="0.35">
      <c r="B5090" s="1"/>
      <c r="C5090" s="2"/>
      <c r="D5090" s="2"/>
    </row>
    <row r="5091" spans="2:4" x14ac:dyDescent="0.35">
      <c r="B5091" s="1"/>
      <c r="C5091" s="2"/>
      <c r="D5091" s="2"/>
    </row>
    <row r="5092" spans="2:4" x14ac:dyDescent="0.35">
      <c r="B5092" s="1"/>
      <c r="C5092" s="2"/>
      <c r="D5092" s="2"/>
    </row>
    <row r="5093" spans="2:4" x14ac:dyDescent="0.35">
      <c r="B5093" s="1"/>
      <c r="C5093" s="2"/>
      <c r="D5093" s="2"/>
    </row>
    <row r="5094" spans="2:4" x14ac:dyDescent="0.35">
      <c r="B5094" s="1"/>
      <c r="C5094" s="2"/>
      <c r="D5094" s="2"/>
    </row>
    <row r="5095" spans="2:4" x14ac:dyDescent="0.35">
      <c r="B5095" s="1"/>
      <c r="C5095" s="2"/>
      <c r="D5095" s="2"/>
    </row>
    <row r="5096" spans="2:4" x14ac:dyDescent="0.35">
      <c r="B5096" s="1"/>
      <c r="C5096" s="2"/>
      <c r="D5096" s="2"/>
    </row>
    <row r="5097" spans="2:4" x14ac:dyDescent="0.35">
      <c r="B5097" s="1"/>
      <c r="C5097" s="2"/>
      <c r="D5097" s="2"/>
    </row>
    <row r="5098" spans="2:4" x14ac:dyDescent="0.35">
      <c r="B5098" s="1"/>
      <c r="C5098" s="2"/>
      <c r="D5098" s="2"/>
    </row>
    <row r="5099" spans="2:4" x14ac:dyDescent="0.35">
      <c r="B5099" s="1"/>
      <c r="C5099" s="2"/>
      <c r="D5099" s="2"/>
    </row>
    <row r="5100" spans="2:4" x14ac:dyDescent="0.35">
      <c r="B5100" s="1"/>
      <c r="C5100" s="2"/>
      <c r="D5100" s="2"/>
    </row>
    <row r="5101" spans="2:4" x14ac:dyDescent="0.35">
      <c r="B5101" s="1"/>
      <c r="C5101" s="2"/>
      <c r="D5101" s="2"/>
    </row>
    <row r="5102" spans="2:4" x14ac:dyDescent="0.35">
      <c r="B5102" s="1"/>
      <c r="C5102" s="2"/>
      <c r="D5102" s="2"/>
    </row>
    <row r="5103" spans="2:4" x14ac:dyDescent="0.35">
      <c r="B5103" s="1"/>
      <c r="C5103" s="2"/>
      <c r="D5103" s="2"/>
    </row>
    <row r="5104" spans="2:4" x14ac:dyDescent="0.35">
      <c r="B5104" s="1"/>
      <c r="C5104" s="2"/>
      <c r="D5104" s="2"/>
    </row>
    <row r="5105" spans="2:4" x14ac:dyDescent="0.35">
      <c r="B5105" s="1"/>
      <c r="C5105" s="2"/>
      <c r="D5105" s="2"/>
    </row>
    <row r="5106" spans="2:4" x14ac:dyDescent="0.35">
      <c r="B5106" s="1"/>
      <c r="C5106" s="2"/>
      <c r="D5106" s="2"/>
    </row>
    <row r="5107" spans="2:4" x14ac:dyDescent="0.35">
      <c r="B5107" s="1"/>
      <c r="C5107" s="2"/>
      <c r="D5107" s="2"/>
    </row>
    <row r="5108" spans="2:4" x14ac:dyDescent="0.35">
      <c r="B5108" s="1"/>
      <c r="C5108" s="2"/>
      <c r="D5108" s="2"/>
    </row>
    <row r="5109" spans="2:4" x14ac:dyDescent="0.35">
      <c r="B5109" s="1"/>
      <c r="C5109" s="2"/>
      <c r="D5109" s="2"/>
    </row>
    <row r="5110" spans="2:4" x14ac:dyDescent="0.35">
      <c r="B5110" s="1"/>
      <c r="C5110" s="2"/>
      <c r="D5110" s="2"/>
    </row>
    <row r="5111" spans="2:4" x14ac:dyDescent="0.35">
      <c r="B5111" s="1"/>
      <c r="C5111" s="2"/>
      <c r="D5111" s="2"/>
    </row>
    <row r="5112" spans="2:4" x14ac:dyDescent="0.35">
      <c r="B5112" s="1"/>
      <c r="C5112" s="2"/>
      <c r="D5112" s="2"/>
    </row>
    <row r="5113" spans="2:4" x14ac:dyDescent="0.35">
      <c r="B5113" s="1"/>
      <c r="C5113" s="2"/>
      <c r="D5113" s="2"/>
    </row>
    <row r="5114" spans="2:4" x14ac:dyDescent="0.35">
      <c r="B5114" s="1"/>
      <c r="C5114" s="2"/>
      <c r="D5114" s="2"/>
    </row>
    <row r="5115" spans="2:4" x14ac:dyDescent="0.35">
      <c r="B5115" s="1"/>
      <c r="C5115" s="2"/>
      <c r="D5115" s="2"/>
    </row>
    <row r="5116" spans="2:4" x14ac:dyDescent="0.35">
      <c r="B5116" s="1"/>
      <c r="C5116" s="2"/>
      <c r="D5116" s="2"/>
    </row>
    <row r="5117" spans="2:4" x14ac:dyDescent="0.35">
      <c r="B5117" s="1"/>
      <c r="C5117" s="2"/>
      <c r="D5117" s="2"/>
    </row>
    <row r="5118" spans="2:4" x14ac:dyDescent="0.35">
      <c r="B5118" s="1"/>
      <c r="C5118" s="2"/>
      <c r="D5118" s="2"/>
    </row>
    <row r="5119" spans="2:4" x14ac:dyDescent="0.35">
      <c r="B5119" s="1"/>
      <c r="C5119" s="2"/>
      <c r="D5119" s="2"/>
    </row>
    <row r="5120" spans="2:4" x14ac:dyDescent="0.35">
      <c r="B5120" s="1"/>
      <c r="C5120" s="2"/>
      <c r="D5120" s="2"/>
    </row>
    <row r="5121" spans="2:4" x14ac:dyDescent="0.35">
      <c r="B5121" s="1"/>
      <c r="C5121" s="2"/>
      <c r="D5121" s="2"/>
    </row>
    <row r="5122" spans="2:4" x14ac:dyDescent="0.35">
      <c r="B5122" s="1"/>
      <c r="C5122" s="2"/>
      <c r="D5122" s="2"/>
    </row>
    <row r="5123" spans="2:4" x14ac:dyDescent="0.35">
      <c r="B5123" s="1"/>
      <c r="C5123" s="2"/>
      <c r="D5123" s="2"/>
    </row>
    <row r="5124" spans="2:4" x14ac:dyDescent="0.35">
      <c r="B5124" s="1"/>
      <c r="C5124" s="2"/>
      <c r="D5124" s="2"/>
    </row>
    <row r="5125" spans="2:4" x14ac:dyDescent="0.35">
      <c r="B5125" s="1"/>
      <c r="C5125" s="2"/>
      <c r="D5125" s="2"/>
    </row>
    <row r="5126" spans="2:4" x14ac:dyDescent="0.35">
      <c r="B5126" s="1"/>
      <c r="C5126" s="2"/>
      <c r="D5126" s="2"/>
    </row>
    <row r="5127" spans="2:4" x14ac:dyDescent="0.35">
      <c r="B5127" s="1"/>
      <c r="C5127" s="2"/>
      <c r="D5127" s="2"/>
    </row>
    <row r="5128" spans="2:4" x14ac:dyDescent="0.35">
      <c r="B5128" s="1"/>
      <c r="C5128" s="2"/>
      <c r="D5128" s="2"/>
    </row>
    <row r="5129" spans="2:4" x14ac:dyDescent="0.35">
      <c r="B5129" s="1"/>
      <c r="C5129" s="2"/>
      <c r="D5129" s="2"/>
    </row>
    <row r="5130" spans="2:4" x14ac:dyDescent="0.35">
      <c r="B5130" s="1"/>
      <c r="C5130" s="2"/>
      <c r="D5130" s="2"/>
    </row>
    <row r="5131" spans="2:4" x14ac:dyDescent="0.35">
      <c r="B5131" s="1"/>
      <c r="C5131" s="2"/>
      <c r="D5131" s="2"/>
    </row>
    <row r="5132" spans="2:4" x14ac:dyDescent="0.35">
      <c r="B5132" s="1"/>
      <c r="C5132" s="2"/>
      <c r="D5132" s="2"/>
    </row>
    <row r="5133" spans="2:4" x14ac:dyDescent="0.35">
      <c r="B5133" s="1"/>
      <c r="C5133" s="2"/>
      <c r="D5133" s="2"/>
    </row>
    <row r="5134" spans="2:4" x14ac:dyDescent="0.35">
      <c r="B5134" s="1"/>
      <c r="C5134" s="2"/>
      <c r="D5134" s="2"/>
    </row>
    <row r="5135" spans="2:4" x14ac:dyDescent="0.35">
      <c r="B5135" s="1"/>
      <c r="C5135" s="2"/>
      <c r="D5135" s="2"/>
    </row>
    <row r="5136" spans="2:4" x14ac:dyDescent="0.35">
      <c r="B5136" s="1"/>
      <c r="C5136" s="2"/>
      <c r="D5136" s="2"/>
    </row>
    <row r="5137" spans="2:4" x14ac:dyDescent="0.35">
      <c r="B5137" s="1"/>
      <c r="C5137" s="2"/>
      <c r="D5137" s="2"/>
    </row>
    <row r="5138" spans="2:4" x14ac:dyDescent="0.35">
      <c r="B5138" s="1"/>
      <c r="C5138" s="2"/>
      <c r="D5138" s="2"/>
    </row>
    <row r="5139" spans="2:4" x14ac:dyDescent="0.35">
      <c r="B5139" s="1"/>
      <c r="C5139" s="2"/>
      <c r="D5139" s="2"/>
    </row>
    <row r="5140" spans="2:4" x14ac:dyDescent="0.35">
      <c r="B5140" s="1"/>
      <c r="C5140" s="2"/>
      <c r="D5140" s="2"/>
    </row>
    <row r="5141" spans="2:4" x14ac:dyDescent="0.35">
      <c r="B5141" s="1"/>
      <c r="C5141" s="2"/>
      <c r="D5141" s="2"/>
    </row>
    <row r="5142" spans="2:4" x14ac:dyDescent="0.35">
      <c r="B5142" s="1"/>
      <c r="C5142" s="2"/>
      <c r="D5142" s="2"/>
    </row>
    <row r="5143" spans="2:4" x14ac:dyDescent="0.35">
      <c r="B5143" s="1"/>
      <c r="C5143" s="2"/>
      <c r="D5143" s="2"/>
    </row>
    <row r="5144" spans="2:4" x14ac:dyDescent="0.35">
      <c r="B5144" s="1"/>
      <c r="C5144" s="2"/>
      <c r="D5144" s="2"/>
    </row>
    <row r="5145" spans="2:4" x14ac:dyDescent="0.35">
      <c r="B5145" s="1"/>
      <c r="C5145" s="2"/>
      <c r="D5145" s="2"/>
    </row>
    <row r="5146" spans="2:4" x14ac:dyDescent="0.35">
      <c r="B5146" s="1"/>
      <c r="C5146" s="2"/>
      <c r="D5146" s="2"/>
    </row>
    <row r="5147" spans="2:4" x14ac:dyDescent="0.35">
      <c r="B5147" s="1"/>
      <c r="C5147" s="2"/>
      <c r="D5147" s="2"/>
    </row>
    <row r="5148" spans="2:4" x14ac:dyDescent="0.35">
      <c r="B5148" s="1"/>
      <c r="C5148" s="2"/>
      <c r="D5148" s="2"/>
    </row>
    <row r="5149" spans="2:4" x14ac:dyDescent="0.35">
      <c r="B5149" s="1"/>
      <c r="C5149" s="2"/>
      <c r="D5149" s="2"/>
    </row>
    <row r="5150" spans="2:4" x14ac:dyDescent="0.35">
      <c r="B5150" s="1"/>
      <c r="C5150" s="2"/>
      <c r="D5150" s="2"/>
    </row>
    <row r="5151" spans="2:4" x14ac:dyDescent="0.35">
      <c r="B5151" s="1"/>
      <c r="C5151" s="2"/>
      <c r="D5151" s="2"/>
    </row>
    <row r="5152" spans="2:4" x14ac:dyDescent="0.35">
      <c r="B5152" s="1"/>
      <c r="C5152" s="2"/>
      <c r="D5152" s="2"/>
    </row>
    <row r="5153" spans="2:4" x14ac:dyDescent="0.35">
      <c r="B5153" s="1"/>
      <c r="C5153" s="2"/>
      <c r="D5153" s="2"/>
    </row>
    <row r="5154" spans="2:4" x14ac:dyDescent="0.35">
      <c r="B5154" s="1"/>
      <c r="C5154" s="2"/>
      <c r="D5154" s="2"/>
    </row>
    <row r="5155" spans="2:4" x14ac:dyDescent="0.35">
      <c r="B5155" s="1"/>
      <c r="C5155" s="2"/>
      <c r="D5155" s="2"/>
    </row>
    <row r="5156" spans="2:4" x14ac:dyDescent="0.35">
      <c r="B5156" s="1"/>
      <c r="C5156" s="2"/>
      <c r="D5156" s="2"/>
    </row>
    <row r="5157" spans="2:4" x14ac:dyDescent="0.35">
      <c r="B5157" s="1"/>
      <c r="C5157" s="2"/>
      <c r="D5157" s="2"/>
    </row>
    <row r="5158" spans="2:4" x14ac:dyDescent="0.35">
      <c r="B5158" s="1"/>
      <c r="C5158" s="2"/>
      <c r="D5158" s="2"/>
    </row>
    <row r="5159" spans="2:4" x14ac:dyDescent="0.35">
      <c r="B5159" s="1"/>
      <c r="C5159" s="2"/>
      <c r="D5159" s="2"/>
    </row>
    <row r="5160" spans="2:4" x14ac:dyDescent="0.35">
      <c r="B5160" s="1"/>
      <c r="C5160" s="2"/>
      <c r="D5160" s="2"/>
    </row>
    <row r="5161" spans="2:4" x14ac:dyDescent="0.35">
      <c r="B5161" s="1"/>
      <c r="C5161" s="2"/>
      <c r="D5161" s="2"/>
    </row>
    <row r="5162" spans="2:4" x14ac:dyDescent="0.35">
      <c r="B5162" s="1"/>
      <c r="C5162" s="2"/>
      <c r="D5162" s="2"/>
    </row>
    <row r="5163" spans="2:4" x14ac:dyDescent="0.35">
      <c r="B5163" s="1"/>
      <c r="C5163" s="2"/>
      <c r="D5163" s="2"/>
    </row>
    <row r="5164" spans="2:4" x14ac:dyDescent="0.35">
      <c r="B5164" s="1"/>
      <c r="C5164" s="2"/>
      <c r="D5164" s="2"/>
    </row>
    <row r="5165" spans="2:4" x14ac:dyDescent="0.35">
      <c r="B5165" s="1"/>
      <c r="C5165" s="2"/>
      <c r="D5165" s="2"/>
    </row>
    <row r="5166" spans="2:4" x14ac:dyDescent="0.35">
      <c r="B5166" s="1"/>
      <c r="C5166" s="2"/>
      <c r="D5166" s="2"/>
    </row>
    <row r="5167" spans="2:4" x14ac:dyDescent="0.35">
      <c r="B5167" s="1"/>
      <c r="C5167" s="2"/>
      <c r="D5167" s="2"/>
    </row>
    <row r="5168" spans="2:4" x14ac:dyDescent="0.35">
      <c r="B5168" s="1"/>
      <c r="C5168" s="2"/>
      <c r="D5168" s="2"/>
    </row>
    <row r="5169" spans="2:4" x14ac:dyDescent="0.35">
      <c r="B5169" s="1"/>
      <c r="C5169" s="2"/>
      <c r="D5169" s="2"/>
    </row>
    <row r="5170" spans="2:4" x14ac:dyDescent="0.35">
      <c r="B5170" s="1"/>
      <c r="C5170" s="2"/>
      <c r="D5170" s="2"/>
    </row>
    <row r="5171" spans="2:4" x14ac:dyDescent="0.35">
      <c r="B5171" s="1"/>
      <c r="C5171" s="2"/>
      <c r="D5171" s="2"/>
    </row>
    <row r="5172" spans="2:4" x14ac:dyDescent="0.35">
      <c r="B5172" s="1"/>
      <c r="C5172" s="2"/>
      <c r="D5172" s="2"/>
    </row>
    <row r="5173" spans="2:4" x14ac:dyDescent="0.35">
      <c r="B5173" s="1"/>
      <c r="C5173" s="2"/>
      <c r="D5173" s="2"/>
    </row>
    <row r="5174" spans="2:4" x14ac:dyDescent="0.35">
      <c r="B5174" s="1"/>
      <c r="C5174" s="2"/>
      <c r="D5174" s="2"/>
    </row>
    <row r="5175" spans="2:4" x14ac:dyDescent="0.35">
      <c r="B5175" s="1"/>
      <c r="C5175" s="2"/>
      <c r="D5175" s="2"/>
    </row>
    <row r="5176" spans="2:4" x14ac:dyDescent="0.35">
      <c r="B5176" s="1"/>
      <c r="C5176" s="2"/>
      <c r="D5176" s="2"/>
    </row>
    <row r="5177" spans="2:4" x14ac:dyDescent="0.35">
      <c r="B5177" s="1"/>
      <c r="C5177" s="2"/>
      <c r="D5177" s="2"/>
    </row>
    <row r="5178" spans="2:4" x14ac:dyDescent="0.35">
      <c r="B5178" s="1"/>
      <c r="C5178" s="2"/>
      <c r="D5178" s="2"/>
    </row>
    <row r="5179" spans="2:4" x14ac:dyDescent="0.35">
      <c r="B5179" s="1"/>
      <c r="C5179" s="2"/>
      <c r="D5179" s="2"/>
    </row>
    <row r="5180" spans="2:4" x14ac:dyDescent="0.35">
      <c r="B5180" s="1"/>
      <c r="C5180" s="2"/>
      <c r="D5180" s="2"/>
    </row>
    <row r="5181" spans="2:4" x14ac:dyDescent="0.35">
      <c r="B5181" s="1"/>
      <c r="C5181" s="2"/>
      <c r="D5181" s="2"/>
    </row>
    <row r="5182" spans="2:4" x14ac:dyDescent="0.35">
      <c r="B5182" s="1"/>
      <c r="C5182" s="2"/>
      <c r="D5182" s="2"/>
    </row>
    <row r="5183" spans="2:4" x14ac:dyDescent="0.35">
      <c r="B5183" s="1"/>
      <c r="C5183" s="2"/>
      <c r="D5183" s="2"/>
    </row>
    <row r="5184" spans="2:4" x14ac:dyDescent="0.35">
      <c r="B5184" s="1"/>
      <c r="C5184" s="2"/>
      <c r="D5184" s="2"/>
    </row>
    <row r="5185" spans="2:4" x14ac:dyDescent="0.35">
      <c r="B5185" s="1"/>
      <c r="C5185" s="2"/>
      <c r="D5185" s="2"/>
    </row>
    <row r="5186" spans="2:4" x14ac:dyDescent="0.35">
      <c r="B5186" s="1"/>
      <c r="C5186" s="2"/>
      <c r="D5186" s="2"/>
    </row>
    <row r="5187" spans="2:4" x14ac:dyDescent="0.35">
      <c r="B5187" s="1"/>
      <c r="C5187" s="2"/>
      <c r="D5187" s="2"/>
    </row>
    <row r="5188" spans="2:4" x14ac:dyDescent="0.35">
      <c r="B5188" s="1"/>
      <c r="C5188" s="2"/>
      <c r="D5188" s="2"/>
    </row>
    <row r="5189" spans="2:4" x14ac:dyDescent="0.35">
      <c r="B5189" s="1"/>
      <c r="C5189" s="2"/>
      <c r="D5189" s="2"/>
    </row>
    <row r="5190" spans="2:4" x14ac:dyDescent="0.35">
      <c r="B5190" s="1"/>
      <c r="C5190" s="2"/>
      <c r="D5190" s="2"/>
    </row>
    <row r="5191" spans="2:4" x14ac:dyDescent="0.35">
      <c r="B5191" s="1"/>
      <c r="C5191" s="2"/>
      <c r="D5191" s="2"/>
    </row>
    <row r="5192" spans="2:4" x14ac:dyDescent="0.35">
      <c r="B5192" s="1"/>
      <c r="C5192" s="2"/>
      <c r="D5192" s="2"/>
    </row>
    <row r="5193" spans="2:4" x14ac:dyDescent="0.35">
      <c r="B5193" s="1"/>
      <c r="C5193" s="2"/>
      <c r="D5193" s="2"/>
    </row>
    <row r="5194" spans="2:4" x14ac:dyDescent="0.35">
      <c r="B5194" s="1"/>
      <c r="C5194" s="2"/>
      <c r="D5194" s="2"/>
    </row>
    <row r="5195" spans="2:4" x14ac:dyDescent="0.35">
      <c r="B5195" s="1"/>
      <c r="C5195" s="2"/>
      <c r="D5195" s="2"/>
    </row>
    <row r="5196" spans="2:4" x14ac:dyDescent="0.35">
      <c r="B5196" s="1"/>
      <c r="C5196" s="2"/>
      <c r="D5196" s="2"/>
    </row>
    <row r="5197" spans="2:4" x14ac:dyDescent="0.35">
      <c r="B5197" s="1"/>
      <c r="C5197" s="2"/>
      <c r="D5197" s="2"/>
    </row>
    <row r="5198" spans="2:4" x14ac:dyDescent="0.35">
      <c r="B5198" s="1"/>
      <c r="C5198" s="2"/>
      <c r="D5198" s="2"/>
    </row>
    <row r="5199" spans="2:4" x14ac:dyDescent="0.35">
      <c r="B5199" s="1"/>
      <c r="C5199" s="2"/>
      <c r="D5199" s="2"/>
    </row>
    <row r="5200" spans="2:4" x14ac:dyDescent="0.35">
      <c r="B5200" s="1"/>
      <c r="C5200" s="2"/>
      <c r="D5200" s="2"/>
    </row>
    <row r="5201" spans="2:4" x14ac:dyDescent="0.35">
      <c r="B5201" s="1"/>
      <c r="C5201" s="2"/>
      <c r="D5201" s="2"/>
    </row>
    <row r="5202" spans="2:4" x14ac:dyDescent="0.35">
      <c r="B5202" s="1"/>
      <c r="C5202" s="2"/>
      <c r="D5202" s="2"/>
    </row>
    <row r="5203" spans="2:4" x14ac:dyDescent="0.35">
      <c r="B5203" s="1"/>
      <c r="C5203" s="2"/>
      <c r="D5203" s="2"/>
    </row>
    <row r="5204" spans="2:4" x14ac:dyDescent="0.35">
      <c r="B5204" s="1"/>
      <c r="C5204" s="2"/>
      <c r="D5204" s="2"/>
    </row>
    <row r="5205" spans="2:4" x14ac:dyDescent="0.35">
      <c r="B5205" s="1"/>
      <c r="C5205" s="2"/>
      <c r="D5205" s="2"/>
    </row>
    <row r="5206" spans="2:4" x14ac:dyDescent="0.35">
      <c r="B5206" s="1"/>
      <c r="C5206" s="2"/>
      <c r="D5206" s="2"/>
    </row>
    <row r="5207" spans="2:4" x14ac:dyDescent="0.35">
      <c r="B5207" s="1"/>
      <c r="C5207" s="2"/>
      <c r="D5207" s="2"/>
    </row>
    <row r="5208" spans="2:4" x14ac:dyDescent="0.35">
      <c r="B5208" s="1"/>
      <c r="C5208" s="2"/>
      <c r="D5208" s="2"/>
    </row>
    <row r="5209" spans="2:4" x14ac:dyDescent="0.35">
      <c r="B5209" s="1"/>
      <c r="C5209" s="2"/>
      <c r="D5209" s="2"/>
    </row>
    <row r="5210" spans="2:4" x14ac:dyDescent="0.35">
      <c r="B5210" s="1"/>
      <c r="C5210" s="2"/>
      <c r="D5210" s="2"/>
    </row>
    <row r="5211" spans="2:4" x14ac:dyDescent="0.35">
      <c r="B5211" s="1"/>
      <c r="C5211" s="2"/>
      <c r="D5211" s="2"/>
    </row>
    <row r="5212" spans="2:4" x14ac:dyDescent="0.35">
      <c r="B5212" s="1"/>
      <c r="C5212" s="2"/>
      <c r="D5212" s="2"/>
    </row>
    <row r="5213" spans="2:4" x14ac:dyDescent="0.35">
      <c r="B5213" s="1"/>
      <c r="C5213" s="2"/>
      <c r="D5213" s="2"/>
    </row>
    <row r="5214" spans="2:4" x14ac:dyDescent="0.35">
      <c r="B5214" s="1"/>
      <c r="C5214" s="2"/>
      <c r="D5214" s="2"/>
    </row>
    <row r="5215" spans="2:4" x14ac:dyDescent="0.35">
      <c r="B5215" s="1"/>
      <c r="C5215" s="2"/>
      <c r="D5215" s="2"/>
    </row>
    <row r="5216" spans="2:4" x14ac:dyDescent="0.35">
      <c r="B5216" s="1"/>
      <c r="C5216" s="2"/>
      <c r="D5216" s="2"/>
    </row>
    <row r="5217" spans="2:4" x14ac:dyDescent="0.35">
      <c r="B5217" s="1"/>
      <c r="C5217" s="2"/>
      <c r="D5217" s="2"/>
    </row>
    <row r="5218" spans="2:4" x14ac:dyDescent="0.35">
      <c r="B5218" s="1"/>
      <c r="C5218" s="2"/>
      <c r="D5218" s="2"/>
    </row>
    <row r="5219" spans="2:4" x14ac:dyDescent="0.35">
      <c r="B5219" s="1"/>
      <c r="C5219" s="2"/>
      <c r="D5219" s="2"/>
    </row>
    <row r="5220" spans="2:4" x14ac:dyDescent="0.35">
      <c r="B5220" s="1"/>
      <c r="C5220" s="2"/>
      <c r="D5220" s="2"/>
    </row>
    <row r="5221" spans="2:4" x14ac:dyDescent="0.35">
      <c r="B5221" s="1"/>
      <c r="C5221" s="2"/>
      <c r="D5221" s="2"/>
    </row>
    <row r="5222" spans="2:4" x14ac:dyDescent="0.35">
      <c r="B5222" s="1"/>
      <c r="C5222" s="2"/>
      <c r="D5222" s="2"/>
    </row>
    <row r="5223" spans="2:4" x14ac:dyDescent="0.35">
      <c r="B5223" s="1"/>
      <c r="C5223" s="2"/>
      <c r="D5223" s="2"/>
    </row>
    <row r="5224" spans="2:4" x14ac:dyDescent="0.35">
      <c r="B5224" s="1"/>
      <c r="C5224" s="2"/>
      <c r="D5224" s="2"/>
    </row>
    <row r="5225" spans="2:4" x14ac:dyDescent="0.35">
      <c r="B5225" s="1"/>
      <c r="C5225" s="2"/>
      <c r="D5225" s="2"/>
    </row>
    <row r="5226" spans="2:4" x14ac:dyDescent="0.35">
      <c r="B5226" s="1"/>
      <c r="C5226" s="2"/>
      <c r="D5226" s="2"/>
    </row>
    <row r="5227" spans="2:4" x14ac:dyDescent="0.35">
      <c r="B5227" s="1"/>
      <c r="C5227" s="2"/>
      <c r="D5227" s="2"/>
    </row>
    <row r="5228" spans="2:4" x14ac:dyDescent="0.35">
      <c r="B5228" s="1"/>
      <c r="C5228" s="2"/>
      <c r="D5228" s="2"/>
    </row>
    <row r="5229" spans="2:4" x14ac:dyDescent="0.35">
      <c r="B5229" s="1"/>
      <c r="C5229" s="2"/>
      <c r="D5229" s="2"/>
    </row>
    <row r="5230" spans="2:4" x14ac:dyDescent="0.35">
      <c r="B5230" s="1"/>
      <c r="C5230" s="2"/>
      <c r="D5230" s="2"/>
    </row>
    <row r="5231" spans="2:4" x14ac:dyDescent="0.35">
      <c r="B5231" s="1"/>
      <c r="C5231" s="2"/>
      <c r="D5231" s="2"/>
    </row>
    <row r="5232" spans="2:4" x14ac:dyDescent="0.35">
      <c r="B5232" s="1"/>
      <c r="C5232" s="2"/>
      <c r="D5232" s="2"/>
    </row>
    <row r="5233" spans="2:4" x14ac:dyDescent="0.35">
      <c r="B5233" s="1"/>
      <c r="C5233" s="2"/>
      <c r="D5233" s="2"/>
    </row>
    <row r="5234" spans="2:4" x14ac:dyDescent="0.35">
      <c r="B5234" s="1"/>
      <c r="C5234" s="2"/>
      <c r="D5234" s="2"/>
    </row>
    <row r="5235" spans="2:4" x14ac:dyDescent="0.35">
      <c r="B5235" s="1"/>
      <c r="C5235" s="2"/>
      <c r="D5235" s="2"/>
    </row>
    <row r="5236" spans="2:4" x14ac:dyDescent="0.35">
      <c r="B5236" s="1"/>
      <c r="C5236" s="2"/>
      <c r="D5236" s="2"/>
    </row>
    <row r="5237" spans="2:4" x14ac:dyDescent="0.35">
      <c r="B5237" s="1"/>
      <c r="C5237" s="2"/>
      <c r="D5237" s="2"/>
    </row>
    <row r="5238" spans="2:4" x14ac:dyDescent="0.35">
      <c r="B5238" s="1"/>
      <c r="C5238" s="2"/>
      <c r="D5238" s="2"/>
    </row>
    <row r="5239" spans="2:4" x14ac:dyDescent="0.35">
      <c r="B5239" s="1"/>
      <c r="C5239" s="2"/>
      <c r="D5239" s="2"/>
    </row>
    <row r="5240" spans="2:4" x14ac:dyDescent="0.35">
      <c r="B5240" s="1"/>
      <c r="C5240" s="2"/>
      <c r="D5240" s="2"/>
    </row>
    <row r="5241" spans="2:4" x14ac:dyDescent="0.35">
      <c r="B5241" s="1"/>
      <c r="C5241" s="2"/>
      <c r="D5241" s="2"/>
    </row>
    <row r="5242" spans="2:4" x14ac:dyDescent="0.35">
      <c r="B5242" s="1"/>
      <c r="C5242" s="2"/>
      <c r="D5242" s="2"/>
    </row>
    <row r="5243" spans="2:4" x14ac:dyDescent="0.35">
      <c r="B5243" s="1"/>
      <c r="C5243" s="2"/>
      <c r="D5243" s="2"/>
    </row>
    <row r="5244" spans="2:4" x14ac:dyDescent="0.35">
      <c r="B5244" s="1"/>
      <c r="C5244" s="2"/>
      <c r="D5244" s="2"/>
    </row>
    <row r="5245" spans="2:4" x14ac:dyDescent="0.35">
      <c r="B5245" s="1"/>
      <c r="C5245" s="2"/>
      <c r="D5245" s="2"/>
    </row>
    <row r="5246" spans="2:4" x14ac:dyDescent="0.35">
      <c r="B5246" s="1"/>
      <c r="C5246" s="2"/>
      <c r="D5246" s="2"/>
    </row>
    <row r="5247" spans="2:4" x14ac:dyDescent="0.35">
      <c r="B5247" s="1"/>
      <c r="C5247" s="2"/>
      <c r="D5247" s="2"/>
    </row>
    <row r="5248" spans="2:4" x14ac:dyDescent="0.35">
      <c r="B5248" s="1"/>
      <c r="C5248" s="2"/>
      <c r="D5248" s="2"/>
    </row>
    <row r="5249" spans="2:4" x14ac:dyDescent="0.35">
      <c r="B5249" s="1"/>
      <c r="C5249" s="2"/>
      <c r="D5249" s="2"/>
    </row>
    <row r="5250" spans="2:4" x14ac:dyDescent="0.35">
      <c r="B5250" s="1"/>
      <c r="C5250" s="2"/>
      <c r="D5250" s="2"/>
    </row>
    <row r="5251" spans="2:4" x14ac:dyDescent="0.35">
      <c r="B5251" s="1"/>
      <c r="C5251" s="2"/>
      <c r="D5251" s="2"/>
    </row>
    <row r="5252" spans="2:4" x14ac:dyDescent="0.35">
      <c r="B5252" s="1"/>
      <c r="C5252" s="2"/>
      <c r="D5252" s="2"/>
    </row>
    <row r="5253" spans="2:4" x14ac:dyDescent="0.35">
      <c r="B5253" s="1"/>
      <c r="C5253" s="2"/>
      <c r="D5253" s="2"/>
    </row>
    <row r="5254" spans="2:4" x14ac:dyDescent="0.35">
      <c r="B5254" s="1"/>
      <c r="C5254" s="2"/>
      <c r="D5254" s="2"/>
    </row>
    <row r="5255" spans="2:4" x14ac:dyDescent="0.35">
      <c r="B5255" s="1"/>
      <c r="C5255" s="2"/>
      <c r="D5255" s="2"/>
    </row>
    <row r="5256" spans="2:4" x14ac:dyDescent="0.35">
      <c r="B5256" s="1"/>
      <c r="C5256" s="2"/>
      <c r="D5256" s="2"/>
    </row>
    <row r="5257" spans="2:4" x14ac:dyDescent="0.35">
      <c r="B5257" s="1"/>
      <c r="C5257" s="2"/>
      <c r="D5257" s="2"/>
    </row>
    <row r="5258" spans="2:4" x14ac:dyDescent="0.35">
      <c r="B5258" s="1"/>
      <c r="C5258" s="2"/>
      <c r="D5258" s="2"/>
    </row>
    <row r="5259" spans="2:4" x14ac:dyDescent="0.35">
      <c r="B5259" s="1"/>
      <c r="C5259" s="2"/>
      <c r="D5259" s="2"/>
    </row>
    <row r="5260" spans="2:4" x14ac:dyDescent="0.35">
      <c r="B5260" s="1"/>
      <c r="C5260" s="2"/>
      <c r="D5260" s="2"/>
    </row>
    <row r="5261" spans="2:4" x14ac:dyDescent="0.35">
      <c r="B5261" s="1"/>
      <c r="C5261" s="2"/>
      <c r="D5261" s="2"/>
    </row>
    <row r="5262" spans="2:4" x14ac:dyDescent="0.35">
      <c r="B5262" s="1"/>
      <c r="C5262" s="2"/>
      <c r="D5262" s="2"/>
    </row>
    <row r="5263" spans="2:4" x14ac:dyDescent="0.35">
      <c r="B5263" s="1"/>
      <c r="C5263" s="2"/>
      <c r="D5263" s="2"/>
    </row>
    <row r="5264" spans="2:4" x14ac:dyDescent="0.35">
      <c r="B5264" s="1"/>
      <c r="C5264" s="2"/>
      <c r="D5264" s="2"/>
    </row>
    <row r="5265" spans="2:4" x14ac:dyDescent="0.35">
      <c r="B5265" s="1"/>
      <c r="C5265" s="2"/>
      <c r="D5265" s="2"/>
    </row>
    <row r="5266" spans="2:4" x14ac:dyDescent="0.35">
      <c r="B5266" s="1"/>
      <c r="C5266" s="2"/>
      <c r="D5266" s="2"/>
    </row>
    <row r="5267" spans="2:4" x14ac:dyDescent="0.35">
      <c r="B5267" s="1"/>
      <c r="C5267" s="2"/>
      <c r="D5267" s="2"/>
    </row>
    <row r="5268" spans="2:4" x14ac:dyDescent="0.35">
      <c r="B5268" s="1"/>
      <c r="C5268" s="2"/>
      <c r="D5268" s="2"/>
    </row>
    <row r="5269" spans="2:4" x14ac:dyDescent="0.35">
      <c r="B5269" s="1"/>
      <c r="C5269" s="2"/>
      <c r="D5269" s="2"/>
    </row>
    <row r="5270" spans="2:4" x14ac:dyDescent="0.35">
      <c r="B5270" s="1"/>
      <c r="C5270" s="2"/>
      <c r="D5270" s="2"/>
    </row>
    <row r="5271" spans="2:4" x14ac:dyDescent="0.35">
      <c r="B5271" s="1"/>
      <c r="C5271" s="2"/>
      <c r="D5271" s="2"/>
    </row>
    <row r="5272" spans="2:4" x14ac:dyDescent="0.35">
      <c r="B5272" s="1"/>
      <c r="C5272" s="2"/>
      <c r="D5272" s="2"/>
    </row>
    <row r="5273" spans="2:4" x14ac:dyDescent="0.35">
      <c r="B5273" s="1"/>
      <c r="C5273" s="2"/>
      <c r="D5273" s="2"/>
    </row>
    <row r="5274" spans="2:4" x14ac:dyDescent="0.35">
      <c r="B5274" s="1"/>
      <c r="C5274" s="2"/>
      <c r="D5274" s="2"/>
    </row>
    <row r="5275" spans="2:4" x14ac:dyDescent="0.35">
      <c r="B5275" s="1"/>
      <c r="C5275" s="2"/>
      <c r="D5275" s="2"/>
    </row>
    <row r="5276" spans="2:4" x14ac:dyDescent="0.35">
      <c r="B5276" s="1"/>
      <c r="C5276" s="2"/>
      <c r="D5276" s="2"/>
    </row>
    <row r="5277" spans="2:4" x14ac:dyDescent="0.35">
      <c r="B5277" s="1"/>
      <c r="C5277" s="2"/>
      <c r="D5277" s="2"/>
    </row>
    <row r="5278" spans="2:4" x14ac:dyDescent="0.35">
      <c r="B5278" s="1"/>
      <c r="C5278" s="2"/>
      <c r="D5278" s="2"/>
    </row>
    <row r="5279" spans="2:4" x14ac:dyDescent="0.35">
      <c r="B5279" s="1"/>
      <c r="C5279" s="2"/>
      <c r="D5279" s="2"/>
    </row>
    <row r="5280" spans="2:4" x14ac:dyDescent="0.35">
      <c r="B5280" s="1"/>
      <c r="C5280" s="2"/>
      <c r="D5280" s="2"/>
    </row>
    <row r="5281" spans="2:4" x14ac:dyDescent="0.35">
      <c r="B5281" s="1"/>
      <c r="C5281" s="2"/>
      <c r="D5281" s="2"/>
    </row>
    <row r="5282" spans="2:4" x14ac:dyDescent="0.35">
      <c r="B5282" s="1"/>
      <c r="C5282" s="2"/>
      <c r="D5282" s="2"/>
    </row>
    <row r="5283" spans="2:4" x14ac:dyDescent="0.35">
      <c r="B5283" s="1"/>
      <c r="C5283" s="2"/>
      <c r="D5283" s="2"/>
    </row>
    <row r="5284" spans="2:4" x14ac:dyDescent="0.35">
      <c r="B5284" s="1"/>
      <c r="C5284" s="2"/>
      <c r="D5284" s="2"/>
    </row>
    <row r="5285" spans="2:4" x14ac:dyDescent="0.35">
      <c r="B5285" s="1"/>
      <c r="C5285" s="2"/>
      <c r="D5285" s="2"/>
    </row>
    <row r="5286" spans="2:4" x14ac:dyDescent="0.35">
      <c r="B5286" s="1"/>
      <c r="C5286" s="2"/>
      <c r="D5286" s="2"/>
    </row>
    <row r="5287" spans="2:4" x14ac:dyDescent="0.35">
      <c r="B5287" s="1"/>
      <c r="C5287" s="2"/>
      <c r="D5287" s="2"/>
    </row>
    <row r="5288" spans="2:4" x14ac:dyDescent="0.35">
      <c r="B5288" s="1"/>
      <c r="C5288" s="2"/>
      <c r="D5288" s="2"/>
    </row>
    <row r="5289" spans="2:4" x14ac:dyDescent="0.35">
      <c r="B5289" s="1"/>
      <c r="C5289" s="2"/>
      <c r="D5289" s="2"/>
    </row>
    <row r="5290" spans="2:4" x14ac:dyDescent="0.35">
      <c r="B5290" s="1"/>
      <c r="C5290" s="2"/>
      <c r="D5290" s="2"/>
    </row>
    <row r="5291" spans="2:4" x14ac:dyDescent="0.35">
      <c r="B5291" s="1"/>
      <c r="C5291" s="2"/>
      <c r="D5291" s="2"/>
    </row>
    <row r="5292" spans="2:4" x14ac:dyDescent="0.35">
      <c r="B5292" s="1"/>
      <c r="C5292" s="2"/>
      <c r="D5292" s="2"/>
    </row>
    <row r="5293" spans="2:4" x14ac:dyDescent="0.35">
      <c r="B5293" s="1"/>
      <c r="C5293" s="2"/>
      <c r="D5293" s="2"/>
    </row>
    <row r="5294" spans="2:4" x14ac:dyDescent="0.35">
      <c r="B5294" s="1"/>
      <c r="C5294" s="2"/>
      <c r="D5294" s="2"/>
    </row>
    <row r="5295" spans="2:4" x14ac:dyDescent="0.35">
      <c r="B5295" s="1"/>
      <c r="C5295" s="2"/>
      <c r="D5295" s="2"/>
    </row>
    <row r="5296" spans="2:4" x14ac:dyDescent="0.35">
      <c r="B5296" s="1"/>
      <c r="C5296" s="2"/>
      <c r="D5296" s="2"/>
    </row>
    <row r="5297" spans="2:4" x14ac:dyDescent="0.35">
      <c r="B5297" s="1"/>
      <c r="C5297" s="2"/>
      <c r="D5297" s="2"/>
    </row>
    <row r="5298" spans="2:4" x14ac:dyDescent="0.35">
      <c r="B5298" s="1"/>
      <c r="C5298" s="2"/>
      <c r="D5298" s="2"/>
    </row>
    <row r="5299" spans="2:4" x14ac:dyDescent="0.35">
      <c r="B5299" s="1"/>
      <c r="C5299" s="2"/>
      <c r="D5299" s="2"/>
    </row>
    <row r="5300" spans="2:4" x14ac:dyDescent="0.35">
      <c r="B5300" s="1"/>
      <c r="C5300" s="2"/>
      <c r="D5300" s="2"/>
    </row>
    <row r="5301" spans="2:4" x14ac:dyDescent="0.35">
      <c r="B5301" s="1"/>
      <c r="C5301" s="2"/>
      <c r="D5301" s="2"/>
    </row>
    <row r="5302" spans="2:4" x14ac:dyDescent="0.35">
      <c r="B5302" s="1"/>
      <c r="C5302" s="2"/>
      <c r="D5302" s="2"/>
    </row>
    <row r="5303" spans="2:4" x14ac:dyDescent="0.35">
      <c r="B5303" s="1"/>
      <c r="C5303" s="2"/>
      <c r="D5303" s="2"/>
    </row>
    <row r="5304" spans="2:4" x14ac:dyDescent="0.35">
      <c r="B5304" s="1"/>
      <c r="C5304" s="2"/>
      <c r="D5304" s="2"/>
    </row>
    <row r="5305" spans="2:4" x14ac:dyDescent="0.35">
      <c r="B5305" s="1"/>
      <c r="C5305" s="2"/>
      <c r="D5305" s="2"/>
    </row>
    <row r="5306" spans="2:4" x14ac:dyDescent="0.35">
      <c r="B5306" s="1"/>
      <c r="C5306" s="2"/>
      <c r="D5306" s="2"/>
    </row>
    <row r="5307" spans="2:4" x14ac:dyDescent="0.35">
      <c r="B5307" s="1"/>
      <c r="C5307" s="2"/>
      <c r="D5307" s="2"/>
    </row>
    <row r="5308" spans="2:4" x14ac:dyDescent="0.35">
      <c r="B5308" s="1"/>
      <c r="C5308" s="2"/>
      <c r="D5308" s="2"/>
    </row>
    <row r="5309" spans="2:4" x14ac:dyDescent="0.35">
      <c r="B5309" s="1"/>
      <c r="C5309" s="2"/>
      <c r="D5309" s="2"/>
    </row>
    <row r="5310" spans="2:4" x14ac:dyDescent="0.35">
      <c r="B5310" s="1"/>
      <c r="C5310" s="2"/>
      <c r="D5310" s="2"/>
    </row>
    <row r="5311" spans="2:4" x14ac:dyDescent="0.35">
      <c r="B5311" s="1"/>
      <c r="C5311" s="2"/>
      <c r="D5311" s="2"/>
    </row>
    <row r="5312" spans="2:4" x14ac:dyDescent="0.35">
      <c r="B5312" s="1"/>
      <c r="C5312" s="2"/>
      <c r="D5312" s="2"/>
    </row>
    <row r="5313" spans="2:4" x14ac:dyDescent="0.35">
      <c r="B5313" s="1"/>
      <c r="C5313" s="2"/>
      <c r="D5313" s="2"/>
    </row>
    <row r="5314" spans="2:4" x14ac:dyDescent="0.35">
      <c r="B5314" s="1"/>
      <c r="C5314" s="2"/>
      <c r="D5314" s="2"/>
    </row>
    <row r="5315" spans="2:4" x14ac:dyDescent="0.35">
      <c r="B5315" s="1"/>
      <c r="C5315" s="2"/>
      <c r="D5315" s="2"/>
    </row>
    <row r="5316" spans="2:4" x14ac:dyDescent="0.35">
      <c r="B5316" s="1"/>
      <c r="C5316" s="2"/>
      <c r="D5316" s="2"/>
    </row>
    <row r="5317" spans="2:4" x14ac:dyDescent="0.35">
      <c r="B5317" s="1"/>
      <c r="C5317" s="2"/>
      <c r="D5317" s="2"/>
    </row>
    <row r="5318" spans="2:4" x14ac:dyDescent="0.35">
      <c r="B5318" s="1"/>
      <c r="C5318" s="2"/>
      <c r="D5318" s="2"/>
    </row>
    <row r="5319" spans="2:4" x14ac:dyDescent="0.35">
      <c r="B5319" s="1"/>
      <c r="C5319" s="2"/>
      <c r="D5319" s="2"/>
    </row>
    <row r="5320" spans="2:4" x14ac:dyDescent="0.35">
      <c r="B5320" s="1"/>
      <c r="C5320" s="2"/>
      <c r="D5320" s="2"/>
    </row>
    <row r="5321" spans="2:4" x14ac:dyDescent="0.35">
      <c r="B5321" s="1"/>
      <c r="C5321" s="2"/>
      <c r="D5321" s="2"/>
    </row>
    <row r="5322" spans="2:4" x14ac:dyDescent="0.35">
      <c r="B5322" s="1"/>
      <c r="C5322" s="2"/>
      <c r="D5322" s="2"/>
    </row>
    <row r="5323" spans="2:4" x14ac:dyDescent="0.35">
      <c r="B5323" s="1"/>
      <c r="C5323" s="2"/>
      <c r="D5323" s="2"/>
    </row>
    <row r="5324" spans="2:4" x14ac:dyDescent="0.35">
      <c r="B5324" s="1"/>
      <c r="C5324" s="2"/>
      <c r="D5324" s="2"/>
    </row>
    <row r="5325" spans="2:4" x14ac:dyDescent="0.35">
      <c r="B5325" s="1"/>
      <c r="C5325" s="2"/>
      <c r="D5325" s="2"/>
    </row>
    <row r="5326" spans="2:4" x14ac:dyDescent="0.35">
      <c r="B5326" s="1"/>
      <c r="C5326" s="2"/>
      <c r="D5326" s="2"/>
    </row>
    <row r="5327" spans="2:4" x14ac:dyDescent="0.35">
      <c r="B5327" s="1"/>
      <c r="C5327" s="2"/>
      <c r="D5327" s="2"/>
    </row>
    <row r="5328" spans="2:4" x14ac:dyDescent="0.35">
      <c r="B5328" s="1"/>
      <c r="C5328" s="2"/>
      <c r="D5328" s="2"/>
    </row>
    <row r="5329" spans="2:4" x14ac:dyDescent="0.35">
      <c r="B5329" s="1"/>
      <c r="C5329" s="2"/>
      <c r="D5329" s="2"/>
    </row>
    <row r="5330" spans="2:4" x14ac:dyDescent="0.35">
      <c r="B5330" s="1"/>
      <c r="C5330" s="2"/>
      <c r="D5330" s="2"/>
    </row>
    <row r="5331" spans="2:4" x14ac:dyDescent="0.35">
      <c r="B5331" s="1"/>
      <c r="C5331" s="2"/>
      <c r="D5331" s="2"/>
    </row>
    <row r="5332" spans="2:4" x14ac:dyDescent="0.35">
      <c r="B5332" s="1"/>
      <c r="C5332" s="2"/>
      <c r="D5332" s="2"/>
    </row>
    <row r="5333" spans="2:4" x14ac:dyDescent="0.35">
      <c r="B5333" s="1"/>
      <c r="C5333" s="2"/>
      <c r="D5333" s="2"/>
    </row>
    <row r="5334" spans="2:4" x14ac:dyDescent="0.35">
      <c r="B5334" s="1"/>
      <c r="C5334" s="2"/>
      <c r="D5334" s="2"/>
    </row>
    <row r="5335" spans="2:4" x14ac:dyDescent="0.35">
      <c r="B5335" s="1"/>
      <c r="C5335" s="2"/>
      <c r="D5335" s="2"/>
    </row>
    <row r="5336" spans="2:4" x14ac:dyDescent="0.35">
      <c r="B5336" s="1"/>
      <c r="C5336" s="2"/>
      <c r="D5336" s="2"/>
    </row>
    <row r="5337" spans="2:4" x14ac:dyDescent="0.35">
      <c r="B5337" s="1"/>
      <c r="C5337" s="2"/>
      <c r="D5337" s="2"/>
    </row>
    <row r="5338" spans="2:4" x14ac:dyDescent="0.35">
      <c r="B5338" s="1"/>
      <c r="C5338" s="2"/>
      <c r="D5338" s="2"/>
    </row>
    <row r="5339" spans="2:4" x14ac:dyDescent="0.35">
      <c r="B5339" s="1"/>
      <c r="C5339" s="2"/>
      <c r="D5339" s="2"/>
    </row>
    <row r="5340" spans="2:4" x14ac:dyDescent="0.35">
      <c r="B5340" s="1"/>
      <c r="C5340" s="2"/>
      <c r="D5340" s="2"/>
    </row>
    <row r="5341" spans="2:4" x14ac:dyDescent="0.35">
      <c r="B5341" s="1"/>
      <c r="C5341" s="2"/>
      <c r="D5341" s="2"/>
    </row>
    <row r="5342" spans="2:4" x14ac:dyDescent="0.35">
      <c r="B5342" s="1"/>
      <c r="C5342" s="2"/>
      <c r="D5342" s="2"/>
    </row>
    <row r="5343" spans="2:4" x14ac:dyDescent="0.35">
      <c r="B5343" s="1"/>
      <c r="C5343" s="2"/>
      <c r="D5343" s="2"/>
    </row>
    <row r="5344" spans="2:4" x14ac:dyDescent="0.35">
      <c r="B5344" s="1"/>
      <c r="C5344" s="2"/>
      <c r="D5344" s="2"/>
    </row>
    <row r="5345" spans="2:4" x14ac:dyDescent="0.35">
      <c r="B5345" s="1"/>
      <c r="C5345" s="2"/>
      <c r="D5345" s="2"/>
    </row>
    <row r="5346" spans="2:4" x14ac:dyDescent="0.35">
      <c r="B5346" s="1"/>
      <c r="C5346" s="2"/>
      <c r="D5346" s="2"/>
    </row>
    <row r="5347" spans="2:4" x14ac:dyDescent="0.35">
      <c r="B5347" s="1"/>
      <c r="C5347" s="2"/>
      <c r="D5347" s="2"/>
    </row>
    <row r="5348" spans="2:4" x14ac:dyDescent="0.35">
      <c r="B5348" s="1"/>
      <c r="C5348" s="2"/>
      <c r="D5348" s="2"/>
    </row>
    <row r="5349" spans="2:4" x14ac:dyDescent="0.35">
      <c r="B5349" s="1"/>
      <c r="C5349" s="2"/>
      <c r="D5349" s="2"/>
    </row>
    <row r="5350" spans="2:4" x14ac:dyDescent="0.35">
      <c r="B5350" s="1"/>
      <c r="C5350" s="2"/>
      <c r="D5350" s="2"/>
    </row>
    <row r="5351" spans="2:4" x14ac:dyDescent="0.35">
      <c r="B5351" s="1"/>
      <c r="C5351" s="2"/>
      <c r="D5351" s="2"/>
    </row>
    <row r="5352" spans="2:4" x14ac:dyDescent="0.35">
      <c r="B5352" s="1"/>
      <c r="C5352" s="2"/>
      <c r="D5352" s="2"/>
    </row>
    <row r="5353" spans="2:4" x14ac:dyDescent="0.35">
      <c r="B5353" s="1"/>
      <c r="C5353" s="2"/>
      <c r="D5353" s="2"/>
    </row>
    <row r="5354" spans="2:4" x14ac:dyDescent="0.35">
      <c r="B5354" s="1"/>
      <c r="C5354" s="2"/>
      <c r="D5354" s="2"/>
    </row>
    <row r="5355" spans="2:4" x14ac:dyDescent="0.35">
      <c r="B5355" s="1"/>
      <c r="C5355" s="2"/>
      <c r="D5355" s="2"/>
    </row>
    <row r="5356" spans="2:4" x14ac:dyDescent="0.35">
      <c r="B5356" s="1"/>
      <c r="C5356" s="2"/>
      <c r="D5356" s="2"/>
    </row>
    <row r="5357" spans="2:4" x14ac:dyDescent="0.35">
      <c r="B5357" s="1"/>
      <c r="C5357" s="2"/>
      <c r="D5357" s="2"/>
    </row>
    <row r="5358" spans="2:4" x14ac:dyDescent="0.35">
      <c r="B5358" s="1"/>
      <c r="C5358" s="2"/>
      <c r="D5358" s="2"/>
    </row>
    <row r="5359" spans="2:4" x14ac:dyDescent="0.35">
      <c r="B5359" s="1"/>
      <c r="C5359" s="2"/>
      <c r="D5359" s="2"/>
    </row>
    <row r="5360" spans="2:4" x14ac:dyDescent="0.35">
      <c r="B5360" s="1"/>
      <c r="C5360" s="2"/>
      <c r="D5360" s="2"/>
    </row>
    <row r="5361" spans="2:4" x14ac:dyDescent="0.35">
      <c r="B5361" s="1"/>
      <c r="C5361" s="2"/>
      <c r="D5361" s="2"/>
    </row>
    <row r="5362" spans="2:4" x14ac:dyDescent="0.35">
      <c r="B5362" s="1"/>
      <c r="C5362" s="2"/>
      <c r="D5362" s="2"/>
    </row>
    <row r="5363" spans="2:4" x14ac:dyDescent="0.35">
      <c r="B5363" s="1"/>
      <c r="C5363" s="2"/>
      <c r="D5363" s="2"/>
    </row>
    <row r="5364" spans="2:4" x14ac:dyDescent="0.35">
      <c r="B5364" s="1"/>
      <c r="C5364" s="2"/>
      <c r="D5364" s="2"/>
    </row>
    <row r="5365" spans="2:4" x14ac:dyDescent="0.35">
      <c r="B5365" s="1"/>
      <c r="C5365" s="2"/>
      <c r="D5365" s="2"/>
    </row>
    <row r="5366" spans="2:4" x14ac:dyDescent="0.35">
      <c r="B5366" s="1"/>
      <c r="C5366" s="2"/>
      <c r="D5366" s="2"/>
    </row>
    <row r="5367" spans="2:4" x14ac:dyDescent="0.35">
      <c r="B5367" s="1"/>
      <c r="C5367" s="2"/>
      <c r="D5367" s="2"/>
    </row>
    <row r="5368" spans="2:4" x14ac:dyDescent="0.35">
      <c r="B5368" s="1"/>
      <c r="C5368" s="2"/>
      <c r="D5368" s="2"/>
    </row>
    <row r="5369" spans="2:4" x14ac:dyDescent="0.35">
      <c r="B5369" s="1"/>
      <c r="C5369" s="2"/>
      <c r="D5369" s="2"/>
    </row>
    <row r="5370" spans="2:4" x14ac:dyDescent="0.35">
      <c r="B5370" s="1"/>
      <c r="C5370" s="2"/>
      <c r="D5370" s="2"/>
    </row>
    <row r="5371" spans="2:4" x14ac:dyDescent="0.35">
      <c r="B5371" s="1"/>
      <c r="C5371" s="2"/>
      <c r="D5371" s="2"/>
    </row>
    <row r="5372" spans="2:4" x14ac:dyDescent="0.35">
      <c r="B5372" s="1"/>
      <c r="C5372" s="2"/>
      <c r="D5372" s="2"/>
    </row>
    <row r="5373" spans="2:4" x14ac:dyDescent="0.35">
      <c r="B5373" s="1"/>
      <c r="C5373" s="2"/>
      <c r="D5373" s="2"/>
    </row>
    <row r="5374" spans="2:4" x14ac:dyDescent="0.35">
      <c r="B5374" s="1"/>
      <c r="C5374" s="2"/>
      <c r="D5374" s="2"/>
    </row>
    <row r="5375" spans="2:4" x14ac:dyDescent="0.35">
      <c r="B5375" s="1"/>
      <c r="C5375" s="2"/>
      <c r="D5375" s="2"/>
    </row>
    <row r="5376" spans="2:4" x14ac:dyDescent="0.35">
      <c r="B5376" s="1"/>
      <c r="C5376" s="2"/>
      <c r="D5376" s="2"/>
    </row>
    <row r="5377" spans="2:4" x14ac:dyDescent="0.35">
      <c r="B5377" s="1"/>
      <c r="C5377" s="2"/>
      <c r="D5377" s="2"/>
    </row>
    <row r="5378" spans="2:4" x14ac:dyDescent="0.35">
      <c r="B5378" s="1"/>
      <c r="C5378" s="2"/>
      <c r="D5378" s="2"/>
    </row>
    <row r="5379" spans="2:4" x14ac:dyDescent="0.35">
      <c r="B5379" s="1"/>
      <c r="C5379" s="2"/>
      <c r="D5379" s="2"/>
    </row>
    <row r="5380" spans="2:4" x14ac:dyDescent="0.35">
      <c r="B5380" s="1"/>
      <c r="C5380" s="2"/>
      <c r="D5380" s="2"/>
    </row>
    <row r="5381" spans="2:4" x14ac:dyDescent="0.35">
      <c r="B5381" s="1"/>
      <c r="C5381" s="2"/>
      <c r="D5381" s="2"/>
    </row>
    <row r="5382" spans="2:4" x14ac:dyDescent="0.35">
      <c r="B5382" s="1"/>
      <c r="C5382" s="2"/>
      <c r="D5382" s="2"/>
    </row>
    <row r="5383" spans="2:4" x14ac:dyDescent="0.35">
      <c r="B5383" s="1"/>
      <c r="C5383" s="2"/>
      <c r="D5383" s="2"/>
    </row>
    <row r="5384" spans="2:4" x14ac:dyDescent="0.35">
      <c r="B5384" s="1"/>
      <c r="C5384" s="2"/>
      <c r="D5384" s="2"/>
    </row>
    <row r="5385" spans="2:4" x14ac:dyDescent="0.35">
      <c r="B5385" s="1"/>
      <c r="C5385" s="2"/>
      <c r="D5385" s="2"/>
    </row>
    <row r="5386" spans="2:4" x14ac:dyDescent="0.35">
      <c r="B5386" s="1"/>
      <c r="C5386" s="2"/>
      <c r="D5386" s="2"/>
    </row>
    <row r="5387" spans="2:4" x14ac:dyDescent="0.35">
      <c r="B5387" s="1"/>
      <c r="C5387" s="2"/>
      <c r="D5387" s="2"/>
    </row>
    <row r="5388" spans="2:4" x14ac:dyDescent="0.35">
      <c r="B5388" s="1"/>
      <c r="C5388" s="2"/>
      <c r="D5388" s="2"/>
    </row>
    <row r="5389" spans="2:4" x14ac:dyDescent="0.35">
      <c r="B5389" s="1"/>
      <c r="C5389" s="2"/>
      <c r="D5389" s="2"/>
    </row>
    <row r="5390" spans="2:4" x14ac:dyDescent="0.35">
      <c r="B5390" s="1"/>
      <c r="C5390" s="2"/>
      <c r="D5390" s="2"/>
    </row>
    <row r="5391" spans="2:4" x14ac:dyDescent="0.35">
      <c r="B5391" s="1"/>
      <c r="C5391" s="2"/>
      <c r="D5391" s="2"/>
    </row>
    <row r="5392" spans="2:4" x14ac:dyDescent="0.35">
      <c r="B5392" s="1"/>
      <c r="C5392" s="2"/>
      <c r="D5392" s="2"/>
    </row>
    <row r="5393" spans="2:4" x14ac:dyDescent="0.35">
      <c r="B5393" s="1"/>
      <c r="C5393" s="2"/>
      <c r="D5393" s="2"/>
    </row>
    <row r="5394" spans="2:4" x14ac:dyDescent="0.35">
      <c r="B5394" s="1"/>
      <c r="C5394" s="2"/>
      <c r="D5394" s="2"/>
    </row>
    <row r="5395" spans="2:4" x14ac:dyDescent="0.35">
      <c r="B5395" s="1"/>
      <c r="C5395" s="2"/>
      <c r="D5395" s="2"/>
    </row>
    <row r="5396" spans="2:4" x14ac:dyDescent="0.35">
      <c r="B5396" s="1"/>
      <c r="C5396" s="2"/>
      <c r="D5396" s="2"/>
    </row>
    <row r="5397" spans="2:4" x14ac:dyDescent="0.35">
      <c r="B5397" s="1"/>
      <c r="C5397" s="2"/>
      <c r="D5397" s="2"/>
    </row>
    <row r="5398" spans="2:4" x14ac:dyDescent="0.35">
      <c r="B5398" s="1"/>
      <c r="C5398" s="2"/>
      <c r="D5398" s="2"/>
    </row>
    <row r="5399" spans="2:4" x14ac:dyDescent="0.35">
      <c r="B5399" s="1"/>
      <c r="C5399" s="2"/>
      <c r="D5399" s="2"/>
    </row>
    <row r="5400" spans="2:4" x14ac:dyDescent="0.35">
      <c r="B5400" s="1"/>
      <c r="C5400" s="2"/>
      <c r="D5400" s="2"/>
    </row>
    <row r="5401" spans="2:4" x14ac:dyDescent="0.35">
      <c r="B5401" s="1"/>
      <c r="C5401" s="2"/>
      <c r="D5401" s="2"/>
    </row>
    <row r="5402" spans="2:4" x14ac:dyDescent="0.35">
      <c r="B5402" s="1"/>
      <c r="C5402" s="2"/>
      <c r="D5402" s="2"/>
    </row>
    <row r="5403" spans="2:4" x14ac:dyDescent="0.35">
      <c r="B5403" s="1"/>
      <c r="C5403" s="2"/>
      <c r="D5403" s="2"/>
    </row>
    <row r="5404" spans="2:4" x14ac:dyDescent="0.35">
      <c r="B5404" s="1"/>
      <c r="C5404" s="2"/>
      <c r="D5404" s="2"/>
    </row>
    <row r="5405" spans="2:4" x14ac:dyDescent="0.35">
      <c r="B5405" s="1"/>
      <c r="C5405" s="2"/>
      <c r="D5405" s="2"/>
    </row>
    <row r="5406" spans="2:4" x14ac:dyDescent="0.35">
      <c r="B5406" s="1"/>
      <c r="C5406" s="2"/>
      <c r="D5406" s="2"/>
    </row>
    <row r="5407" spans="2:4" x14ac:dyDescent="0.35">
      <c r="B5407" s="1"/>
      <c r="C5407" s="2"/>
      <c r="D5407" s="2"/>
    </row>
    <row r="5408" spans="2:4" x14ac:dyDescent="0.35">
      <c r="B5408" s="1"/>
      <c r="C5408" s="2"/>
      <c r="D5408" s="2"/>
    </row>
    <row r="5409" spans="2:4" x14ac:dyDescent="0.35">
      <c r="B5409" s="1"/>
      <c r="C5409" s="2"/>
      <c r="D5409" s="2"/>
    </row>
    <row r="5410" spans="2:4" x14ac:dyDescent="0.35">
      <c r="B5410" s="1"/>
      <c r="C5410" s="2"/>
      <c r="D5410" s="2"/>
    </row>
    <row r="5411" spans="2:4" x14ac:dyDescent="0.35">
      <c r="B5411" s="1"/>
      <c r="C5411" s="2"/>
      <c r="D5411" s="2"/>
    </row>
    <row r="5412" spans="2:4" x14ac:dyDescent="0.35">
      <c r="B5412" s="1"/>
      <c r="C5412" s="2"/>
      <c r="D5412" s="2"/>
    </row>
    <row r="5413" spans="2:4" x14ac:dyDescent="0.35">
      <c r="B5413" s="1"/>
      <c r="C5413" s="2"/>
      <c r="D5413" s="2"/>
    </row>
    <row r="5414" spans="2:4" x14ac:dyDescent="0.35">
      <c r="B5414" s="1"/>
      <c r="C5414" s="2"/>
      <c r="D5414" s="2"/>
    </row>
    <row r="5415" spans="2:4" x14ac:dyDescent="0.35">
      <c r="B5415" s="1"/>
      <c r="C5415" s="2"/>
      <c r="D5415" s="2"/>
    </row>
    <row r="5416" spans="2:4" x14ac:dyDescent="0.35">
      <c r="B5416" s="1"/>
      <c r="C5416" s="2"/>
      <c r="D5416" s="2"/>
    </row>
    <row r="5417" spans="2:4" x14ac:dyDescent="0.35">
      <c r="B5417" s="1"/>
      <c r="C5417" s="2"/>
      <c r="D5417" s="2"/>
    </row>
    <row r="5418" spans="2:4" x14ac:dyDescent="0.35">
      <c r="B5418" s="1"/>
      <c r="C5418" s="2"/>
      <c r="D5418" s="2"/>
    </row>
    <row r="5419" spans="2:4" x14ac:dyDescent="0.35">
      <c r="B5419" s="1"/>
      <c r="C5419" s="2"/>
      <c r="D5419" s="2"/>
    </row>
    <row r="5420" spans="2:4" x14ac:dyDescent="0.35">
      <c r="B5420" s="1"/>
      <c r="C5420" s="2"/>
      <c r="D5420" s="2"/>
    </row>
    <row r="5421" spans="2:4" x14ac:dyDescent="0.35">
      <c r="B5421" s="1"/>
      <c r="C5421" s="2"/>
      <c r="D5421" s="2"/>
    </row>
    <row r="5422" spans="2:4" x14ac:dyDescent="0.35">
      <c r="B5422" s="1"/>
      <c r="C5422" s="2"/>
      <c r="D5422" s="2"/>
    </row>
    <row r="5423" spans="2:4" x14ac:dyDescent="0.35">
      <c r="B5423" s="1"/>
      <c r="C5423" s="2"/>
      <c r="D5423" s="2"/>
    </row>
    <row r="5424" spans="2:4" x14ac:dyDescent="0.35">
      <c r="B5424" s="1"/>
      <c r="C5424" s="2"/>
      <c r="D5424" s="2"/>
    </row>
    <row r="5425" spans="2:4" x14ac:dyDescent="0.35">
      <c r="B5425" s="1"/>
      <c r="C5425" s="2"/>
      <c r="D5425" s="2"/>
    </row>
    <row r="5426" spans="2:4" x14ac:dyDescent="0.35">
      <c r="B5426" s="1"/>
      <c r="C5426" s="2"/>
      <c r="D5426" s="2"/>
    </row>
    <row r="5427" spans="2:4" x14ac:dyDescent="0.35">
      <c r="B5427" s="1"/>
      <c r="C5427" s="2"/>
      <c r="D5427" s="2"/>
    </row>
    <row r="5428" spans="2:4" x14ac:dyDescent="0.35">
      <c r="B5428" s="1"/>
      <c r="C5428" s="2"/>
      <c r="D5428" s="2"/>
    </row>
    <row r="5429" spans="2:4" x14ac:dyDescent="0.35">
      <c r="B5429" s="1"/>
      <c r="C5429" s="2"/>
      <c r="D5429" s="2"/>
    </row>
    <row r="5430" spans="2:4" x14ac:dyDescent="0.35">
      <c r="B5430" s="1"/>
      <c r="C5430" s="2"/>
      <c r="D5430" s="2"/>
    </row>
    <row r="5431" spans="2:4" x14ac:dyDescent="0.35">
      <c r="B5431" s="1"/>
      <c r="C5431" s="2"/>
      <c r="D5431" s="2"/>
    </row>
    <row r="5432" spans="2:4" x14ac:dyDescent="0.35">
      <c r="B5432" s="1"/>
      <c r="C5432" s="2"/>
      <c r="D5432" s="2"/>
    </row>
    <row r="5433" spans="2:4" x14ac:dyDescent="0.35">
      <c r="B5433" s="1"/>
      <c r="C5433" s="2"/>
      <c r="D5433" s="2"/>
    </row>
    <row r="5434" spans="2:4" x14ac:dyDescent="0.35">
      <c r="B5434" s="1"/>
      <c r="C5434" s="2"/>
      <c r="D5434" s="2"/>
    </row>
    <row r="5435" spans="2:4" x14ac:dyDescent="0.35">
      <c r="B5435" s="1"/>
      <c r="C5435" s="2"/>
      <c r="D5435" s="2"/>
    </row>
    <row r="5436" spans="2:4" x14ac:dyDescent="0.35">
      <c r="B5436" s="1"/>
      <c r="C5436" s="2"/>
      <c r="D5436" s="2"/>
    </row>
    <row r="5437" spans="2:4" x14ac:dyDescent="0.35">
      <c r="B5437" s="1"/>
      <c r="C5437" s="2"/>
      <c r="D5437" s="2"/>
    </row>
    <row r="5438" spans="2:4" x14ac:dyDescent="0.35">
      <c r="B5438" s="1"/>
      <c r="C5438" s="2"/>
      <c r="D5438" s="2"/>
    </row>
    <row r="5439" spans="2:4" x14ac:dyDescent="0.35">
      <c r="B5439" s="1"/>
      <c r="C5439" s="2"/>
      <c r="D5439" s="2"/>
    </row>
    <row r="5440" spans="2:4" x14ac:dyDescent="0.35">
      <c r="B5440" s="1"/>
      <c r="C5440" s="2"/>
      <c r="D5440" s="2"/>
    </row>
    <row r="5441" spans="2:4" x14ac:dyDescent="0.35">
      <c r="B5441" s="1"/>
      <c r="C5441" s="2"/>
      <c r="D5441" s="2"/>
    </row>
    <row r="5442" spans="2:4" x14ac:dyDescent="0.35">
      <c r="B5442" s="1"/>
      <c r="C5442" s="2"/>
      <c r="D5442" s="2"/>
    </row>
    <row r="5443" spans="2:4" x14ac:dyDescent="0.35">
      <c r="B5443" s="1"/>
      <c r="C5443" s="2"/>
      <c r="D5443" s="2"/>
    </row>
    <row r="5444" spans="2:4" x14ac:dyDescent="0.35">
      <c r="B5444" s="1"/>
      <c r="C5444" s="2"/>
      <c r="D5444" s="2"/>
    </row>
    <row r="5445" spans="2:4" x14ac:dyDescent="0.35">
      <c r="B5445" s="1"/>
      <c r="C5445" s="2"/>
      <c r="D5445" s="2"/>
    </row>
    <row r="5446" spans="2:4" x14ac:dyDescent="0.35">
      <c r="B5446" s="1"/>
      <c r="C5446" s="2"/>
      <c r="D5446" s="2"/>
    </row>
    <row r="5447" spans="2:4" x14ac:dyDescent="0.35">
      <c r="B5447" s="1"/>
      <c r="C5447" s="2"/>
      <c r="D5447" s="2"/>
    </row>
    <row r="5448" spans="2:4" x14ac:dyDescent="0.35">
      <c r="B5448" s="1"/>
      <c r="C5448" s="2"/>
      <c r="D5448" s="2"/>
    </row>
    <row r="5449" spans="2:4" x14ac:dyDescent="0.35">
      <c r="B5449" s="1"/>
      <c r="C5449" s="2"/>
      <c r="D5449" s="2"/>
    </row>
    <row r="5450" spans="2:4" x14ac:dyDescent="0.35">
      <c r="B5450" s="1"/>
      <c r="C5450" s="2"/>
      <c r="D5450" s="2"/>
    </row>
    <row r="5451" spans="2:4" x14ac:dyDescent="0.35">
      <c r="B5451" s="1"/>
      <c r="C5451" s="2"/>
      <c r="D5451" s="2"/>
    </row>
    <row r="5452" spans="2:4" x14ac:dyDescent="0.35">
      <c r="B5452" s="1"/>
      <c r="C5452" s="2"/>
      <c r="D5452" s="2"/>
    </row>
    <row r="5453" spans="2:4" x14ac:dyDescent="0.35">
      <c r="B5453" s="1"/>
      <c r="C5453" s="2"/>
      <c r="D5453" s="2"/>
    </row>
    <row r="5454" spans="2:4" x14ac:dyDescent="0.35">
      <c r="B5454" s="1"/>
      <c r="C5454" s="2"/>
      <c r="D5454" s="2"/>
    </row>
    <row r="5455" spans="2:4" x14ac:dyDescent="0.35">
      <c r="B5455" s="1"/>
      <c r="C5455" s="2"/>
      <c r="D5455" s="2"/>
    </row>
    <row r="5456" spans="2:4" x14ac:dyDescent="0.35">
      <c r="B5456" s="1"/>
      <c r="C5456" s="2"/>
      <c r="D5456" s="2"/>
    </row>
    <row r="5457" spans="2:4" x14ac:dyDescent="0.35">
      <c r="B5457" s="1"/>
      <c r="C5457" s="2"/>
      <c r="D5457" s="2"/>
    </row>
    <row r="5458" spans="2:4" x14ac:dyDescent="0.35">
      <c r="B5458" s="1"/>
      <c r="C5458" s="2"/>
      <c r="D5458" s="2"/>
    </row>
    <row r="5459" spans="2:4" x14ac:dyDescent="0.35">
      <c r="B5459" s="1"/>
      <c r="C5459" s="2"/>
      <c r="D5459" s="2"/>
    </row>
    <row r="5460" spans="2:4" x14ac:dyDescent="0.35">
      <c r="B5460" s="1"/>
      <c r="C5460" s="2"/>
      <c r="D5460" s="2"/>
    </row>
    <row r="5461" spans="2:4" x14ac:dyDescent="0.35">
      <c r="B5461" s="1"/>
      <c r="C5461" s="2"/>
      <c r="D5461" s="2"/>
    </row>
    <row r="5462" spans="2:4" x14ac:dyDescent="0.35">
      <c r="B5462" s="1"/>
      <c r="C5462" s="2"/>
      <c r="D5462" s="2"/>
    </row>
    <row r="5463" spans="2:4" x14ac:dyDescent="0.35">
      <c r="B5463" s="1"/>
      <c r="C5463" s="2"/>
      <c r="D5463" s="2"/>
    </row>
    <row r="5464" spans="2:4" x14ac:dyDescent="0.35">
      <c r="B5464" s="1"/>
      <c r="C5464" s="2"/>
      <c r="D5464" s="2"/>
    </row>
    <row r="5465" spans="2:4" x14ac:dyDescent="0.35">
      <c r="B5465" s="1"/>
      <c r="C5465" s="2"/>
      <c r="D5465" s="2"/>
    </row>
    <row r="5466" spans="2:4" x14ac:dyDescent="0.35">
      <c r="B5466" s="1"/>
      <c r="C5466" s="2"/>
      <c r="D5466" s="2"/>
    </row>
    <row r="5467" spans="2:4" x14ac:dyDescent="0.35">
      <c r="B5467" s="1"/>
      <c r="C5467" s="2"/>
      <c r="D5467" s="2"/>
    </row>
    <row r="5468" spans="2:4" x14ac:dyDescent="0.35">
      <c r="B5468" s="1"/>
      <c r="C5468" s="2"/>
      <c r="D5468" s="2"/>
    </row>
    <row r="5469" spans="2:4" x14ac:dyDescent="0.35">
      <c r="B5469" s="1"/>
      <c r="C5469" s="2"/>
      <c r="D5469" s="2"/>
    </row>
    <row r="5470" spans="2:4" x14ac:dyDescent="0.35">
      <c r="B5470" s="1"/>
      <c r="C5470" s="2"/>
      <c r="D5470" s="2"/>
    </row>
    <row r="5471" spans="2:4" x14ac:dyDescent="0.35">
      <c r="B5471" s="1"/>
      <c r="C5471" s="2"/>
      <c r="D5471" s="2"/>
    </row>
    <row r="5472" spans="2:4" x14ac:dyDescent="0.35">
      <c r="B5472" s="1"/>
      <c r="C5472" s="2"/>
      <c r="D5472" s="2"/>
    </row>
    <row r="5473" spans="2:4" x14ac:dyDescent="0.35">
      <c r="B5473" s="1"/>
      <c r="C5473" s="2"/>
      <c r="D5473" s="2"/>
    </row>
    <row r="5474" spans="2:4" x14ac:dyDescent="0.35">
      <c r="B5474" s="1"/>
      <c r="C5474" s="2"/>
      <c r="D5474" s="2"/>
    </row>
    <row r="5475" spans="2:4" x14ac:dyDescent="0.35">
      <c r="B5475" s="1"/>
      <c r="C5475" s="2"/>
      <c r="D5475" s="2"/>
    </row>
    <row r="5476" spans="2:4" x14ac:dyDescent="0.35">
      <c r="B5476" s="1"/>
      <c r="C5476" s="2"/>
      <c r="D5476" s="2"/>
    </row>
    <row r="5477" spans="2:4" x14ac:dyDescent="0.35">
      <c r="B5477" s="1"/>
      <c r="C5477" s="2"/>
      <c r="D5477" s="2"/>
    </row>
    <row r="5478" spans="2:4" x14ac:dyDescent="0.35">
      <c r="B5478" s="1"/>
      <c r="C5478" s="2"/>
      <c r="D5478" s="2"/>
    </row>
    <row r="5479" spans="2:4" x14ac:dyDescent="0.35">
      <c r="B5479" s="1"/>
      <c r="C5479" s="2"/>
      <c r="D5479" s="2"/>
    </row>
    <row r="5480" spans="2:4" x14ac:dyDescent="0.35">
      <c r="B5480" s="1"/>
      <c r="C5480" s="2"/>
      <c r="D5480" s="2"/>
    </row>
    <row r="5481" spans="2:4" x14ac:dyDescent="0.35">
      <c r="B5481" s="1"/>
      <c r="C5481" s="2"/>
      <c r="D5481" s="2"/>
    </row>
    <row r="5482" spans="2:4" x14ac:dyDescent="0.35">
      <c r="B5482" s="1"/>
      <c r="C5482" s="2"/>
      <c r="D5482" s="2"/>
    </row>
    <row r="5483" spans="2:4" x14ac:dyDescent="0.35">
      <c r="B5483" s="1"/>
      <c r="C5483" s="2"/>
      <c r="D5483" s="2"/>
    </row>
    <row r="5484" spans="2:4" x14ac:dyDescent="0.35">
      <c r="B5484" s="1"/>
      <c r="C5484" s="2"/>
      <c r="D5484" s="2"/>
    </row>
    <row r="5485" spans="2:4" x14ac:dyDescent="0.35">
      <c r="B5485" s="1"/>
      <c r="C5485" s="2"/>
      <c r="D5485" s="2"/>
    </row>
    <row r="5486" spans="2:4" x14ac:dyDescent="0.35">
      <c r="B5486" s="1"/>
      <c r="C5486" s="2"/>
      <c r="D5486" s="2"/>
    </row>
    <row r="5487" spans="2:4" x14ac:dyDescent="0.35">
      <c r="B5487" s="1"/>
      <c r="C5487" s="2"/>
      <c r="D5487" s="2"/>
    </row>
    <row r="5488" spans="2:4" x14ac:dyDescent="0.35">
      <c r="B5488" s="1"/>
      <c r="C5488" s="2"/>
      <c r="D5488" s="2"/>
    </row>
    <row r="5489" spans="2:4" x14ac:dyDescent="0.35">
      <c r="B5489" s="1"/>
      <c r="C5489" s="2"/>
      <c r="D5489" s="2"/>
    </row>
    <row r="5490" spans="2:4" x14ac:dyDescent="0.35">
      <c r="B5490" s="1"/>
      <c r="C5490" s="2"/>
      <c r="D5490" s="2"/>
    </row>
    <row r="5491" spans="2:4" x14ac:dyDescent="0.35">
      <c r="B5491" s="1"/>
      <c r="C5491" s="2"/>
      <c r="D5491" s="2"/>
    </row>
    <row r="5492" spans="2:4" x14ac:dyDescent="0.35">
      <c r="B5492" s="1"/>
      <c r="C5492" s="2"/>
      <c r="D5492" s="2"/>
    </row>
    <row r="5493" spans="2:4" x14ac:dyDescent="0.35">
      <c r="B5493" s="1"/>
      <c r="C5493" s="2"/>
      <c r="D5493" s="2"/>
    </row>
    <row r="5494" spans="2:4" x14ac:dyDescent="0.35">
      <c r="B5494" s="1"/>
      <c r="C5494" s="2"/>
      <c r="D5494" s="2"/>
    </row>
    <row r="5495" spans="2:4" x14ac:dyDescent="0.35">
      <c r="B5495" s="1"/>
      <c r="C5495" s="2"/>
      <c r="D5495" s="2"/>
    </row>
    <row r="5496" spans="2:4" x14ac:dyDescent="0.35">
      <c r="B5496" s="1"/>
      <c r="C5496" s="2"/>
      <c r="D5496" s="2"/>
    </row>
    <row r="5497" spans="2:4" x14ac:dyDescent="0.35">
      <c r="B5497" s="1"/>
      <c r="C5497" s="2"/>
      <c r="D5497" s="2"/>
    </row>
    <row r="5498" spans="2:4" x14ac:dyDescent="0.35">
      <c r="B5498" s="1"/>
      <c r="C5498" s="2"/>
      <c r="D5498" s="2"/>
    </row>
    <row r="5499" spans="2:4" x14ac:dyDescent="0.35">
      <c r="B5499" s="1"/>
      <c r="C5499" s="2"/>
      <c r="D5499" s="2"/>
    </row>
    <row r="5500" spans="2:4" x14ac:dyDescent="0.35">
      <c r="B5500" s="1"/>
      <c r="C5500" s="2"/>
      <c r="D5500" s="2"/>
    </row>
    <row r="5501" spans="2:4" x14ac:dyDescent="0.35">
      <c r="B5501" s="1"/>
      <c r="C5501" s="2"/>
      <c r="D5501" s="2"/>
    </row>
    <row r="5502" spans="2:4" x14ac:dyDescent="0.35">
      <c r="B5502" s="1"/>
      <c r="C5502" s="2"/>
      <c r="D5502" s="2"/>
    </row>
    <row r="5503" spans="2:4" x14ac:dyDescent="0.35">
      <c r="B5503" s="1"/>
      <c r="C5503" s="2"/>
      <c r="D5503" s="2"/>
    </row>
    <row r="5504" spans="2:4" x14ac:dyDescent="0.35">
      <c r="B5504" s="1"/>
      <c r="C5504" s="2"/>
      <c r="D5504" s="2"/>
    </row>
    <row r="5505" spans="2:4" x14ac:dyDescent="0.35">
      <c r="B5505" s="1"/>
      <c r="C5505" s="2"/>
      <c r="D5505" s="2"/>
    </row>
    <row r="5506" spans="2:4" x14ac:dyDescent="0.35">
      <c r="B5506" s="1"/>
      <c r="C5506" s="2"/>
      <c r="D5506" s="2"/>
    </row>
    <row r="5507" spans="2:4" x14ac:dyDescent="0.35">
      <c r="B5507" s="1"/>
      <c r="C5507" s="2"/>
      <c r="D5507" s="2"/>
    </row>
    <row r="5508" spans="2:4" x14ac:dyDescent="0.35">
      <c r="B5508" s="1"/>
      <c r="C5508" s="2"/>
      <c r="D5508" s="2"/>
    </row>
    <row r="5509" spans="2:4" x14ac:dyDescent="0.35">
      <c r="B5509" s="1"/>
      <c r="C5509" s="2"/>
      <c r="D5509" s="2"/>
    </row>
    <row r="5510" spans="2:4" x14ac:dyDescent="0.35">
      <c r="B5510" s="1"/>
      <c r="C5510" s="2"/>
      <c r="D5510" s="2"/>
    </row>
    <row r="5511" spans="2:4" x14ac:dyDescent="0.35">
      <c r="B5511" s="1"/>
      <c r="C5511" s="2"/>
      <c r="D5511" s="2"/>
    </row>
    <row r="5512" spans="2:4" x14ac:dyDescent="0.35">
      <c r="B5512" s="1"/>
      <c r="C5512" s="2"/>
      <c r="D5512" s="2"/>
    </row>
    <row r="5513" spans="2:4" x14ac:dyDescent="0.35">
      <c r="B5513" s="1"/>
      <c r="C5513" s="2"/>
      <c r="D5513" s="2"/>
    </row>
    <row r="5514" spans="2:4" x14ac:dyDescent="0.35">
      <c r="B5514" s="1"/>
      <c r="C5514" s="2"/>
      <c r="D5514" s="2"/>
    </row>
    <row r="5515" spans="2:4" x14ac:dyDescent="0.35">
      <c r="B5515" s="1"/>
      <c r="C5515" s="2"/>
      <c r="D5515" s="2"/>
    </row>
    <row r="5516" spans="2:4" x14ac:dyDescent="0.35">
      <c r="B5516" s="1"/>
      <c r="C5516" s="2"/>
      <c r="D5516" s="2"/>
    </row>
    <row r="5517" spans="2:4" x14ac:dyDescent="0.35">
      <c r="B5517" s="1"/>
      <c r="C5517" s="2"/>
      <c r="D5517" s="2"/>
    </row>
    <row r="5518" spans="2:4" x14ac:dyDescent="0.35">
      <c r="B5518" s="1"/>
      <c r="C5518" s="2"/>
      <c r="D5518" s="2"/>
    </row>
    <row r="5519" spans="2:4" x14ac:dyDescent="0.35">
      <c r="B5519" s="1"/>
      <c r="C5519" s="2"/>
      <c r="D5519" s="2"/>
    </row>
    <row r="5520" spans="2:4" x14ac:dyDescent="0.35">
      <c r="B5520" s="1"/>
      <c r="C5520" s="2"/>
      <c r="D5520" s="2"/>
    </row>
    <row r="5521" spans="2:4" x14ac:dyDescent="0.35">
      <c r="B5521" s="1"/>
      <c r="C5521" s="2"/>
      <c r="D5521" s="2"/>
    </row>
    <row r="5522" spans="2:4" x14ac:dyDescent="0.35">
      <c r="B5522" s="1"/>
      <c r="C5522" s="2"/>
      <c r="D5522" s="2"/>
    </row>
    <row r="5523" spans="2:4" x14ac:dyDescent="0.35">
      <c r="B5523" s="1"/>
      <c r="C5523" s="2"/>
      <c r="D5523" s="2"/>
    </row>
    <row r="5524" spans="2:4" x14ac:dyDescent="0.35">
      <c r="B5524" s="1"/>
      <c r="C5524" s="2"/>
      <c r="D5524" s="2"/>
    </row>
    <row r="5525" spans="2:4" x14ac:dyDescent="0.35">
      <c r="B5525" s="1"/>
      <c r="C5525" s="2"/>
      <c r="D5525" s="2"/>
    </row>
    <row r="5526" spans="2:4" x14ac:dyDescent="0.35">
      <c r="B5526" s="1"/>
      <c r="C5526" s="2"/>
      <c r="D5526" s="2"/>
    </row>
    <row r="5527" spans="2:4" x14ac:dyDescent="0.35">
      <c r="B5527" s="1"/>
      <c r="C5527" s="2"/>
      <c r="D5527" s="2"/>
    </row>
    <row r="5528" spans="2:4" x14ac:dyDescent="0.35">
      <c r="B5528" s="1"/>
      <c r="C5528" s="2"/>
      <c r="D5528" s="2"/>
    </row>
    <row r="5529" spans="2:4" x14ac:dyDescent="0.35">
      <c r="B5529" s="1"/>
      <c r="C5529" s="2"/>
      <c r="D5529" s="2"/>
    </row>
    <row r="5530" spans="2:4" x14ac:dyDescent="0.35">
      <c r="B5530" s="1"/>
      <c r="C5530" s="2"/>
      <c r="D5530" s="2"/>
    </row>
    <row r="5531" spans="2:4" x14ac:dyDescent="0.35">
      <c r="B5531" s="1"/>
      <c r="C5531" s="2"/>
      <c r="D5531" s="2"/>
    </row>
    <row r="5532" spans="2:4" x14ac:dyDescent="0.35">
      <c r="B5532" s="1"/>
      <c r="C5532" s="2"/>
      <c r="D5532" s="2"/>
    </row>
    <row r="5533" spans="2:4" x14ac:dyDescent="0.35">
      <c r="B5533" s="1"/>
      <c r="C5533" s="2"/>
      <c r="D5533" s="2"/>
    </row>
    <row r="5534" spans="2:4" x14ac:dyDescent="0.35">
      <c r="B5534" s="1"/>
      <c r="C5534" s="2"/>
      <c r="D5534" s="2"/>
    </row>
    <row r="5535" spans="2:4" x14ac:dyDescent="0.35">
      <c r="B5535" s="1"/>
      <c r="C5535" s="2"/>
      <c r="D5535" s="2"/>
    </row>
    <row r="5536" spans="2:4" x14ac:dyDescent="0.35">
      <c r="B5536" s="1"/>
      <c r="C5536" s="2"/>
      <c r="D5536" s="2"/>
    </row>
    <row r="5537" spans="2:4" x14ac:dyDescent="0.35">
      <c r="B5537" s="1"/>
      <c r="C5537" s="2"/>
      <c r="D5537" s="2"/>
    </row>
    <row r="5538" spans="2:4" x14ac:dyDescent="0.35">
      <c r="B5538" s="1"/>
      <c r="C5538" s="2"/>
      <c r="D5538" s="2"/>
    </row>
    <row r="5539" spans="2:4" x14ac:dyDescent="0.35">
      <c r="B5539" s="1"/>
      <c r="C5539" s="2"/>
      <c r="D5539" s="2"/>
    </row>
    <row r="5540" spans="2:4" x14ac:dyDescent="0.35">
      <c r="B5540" s="1"/>
      <c r="C5540" s="2"/>
      <c r="D5540" s="2"/>
    </row>
    <row r="5541" spans="2:4" x14ac:dyDescent="0.35">
      <c r="B5541" s="1"/>
      <c r="C5541" s="2"/>
      <c r="D5541" s="2"/>
    </row>
    <row r="5542" spans="2:4" x14ac:dyDescent="0.35">
      <c r="B5542" s="1"/>
      <c r="C5542" s="2"/>
      <c r="D5542" s="2"/>
    </row>
    <row r="5543" spans="2:4" x14ac:dyDescent="0.35">
      <c r="B5543" s="1"/>
      <c r="C5543" s="2"/>
      <c r="D5543" s="2"/>
    </row>
    <row r="5544" spans="2:4" x14ac:dyDescent="0.35">
      <c r="B5544" s="1"/>
      <c r="C5544" s="2"/>
      <c r="D5544" s="2"/>
    </row>
    <row r="5545" spans="2:4" x14ac:dyDescent="0.35">
      <c r="B5545" s="1"/>
      <c r="C5545" s="2"/>
      <c r="D5545" s="2"/>
    </row>
    <row r="5546" spans="2:4" x14ac:dyDescent="0.35">
      <c r="B5546" s="1"/>
      <c r="C5546" s="2"/>
      <c r="D5546" s="2"/>
    </row>
    <row r="5547" spans="2:4" x14ac:dyDescent="0.35">
      <c r="B5547" s="1"/>
      <c r="C5547" s="2"/>
      <c r="D5547" s="2"/>
    </row>
    <row r="5548" spans="2:4" x14ac:dyDescent="0.35">
      <c r="B5548" s="1"/>
      <c r="C5548" s="2"/>
      <c r="D5548" s="2"/>
    </row>
    <row r="5549" spans="2:4" x14ac:dyDescent="0.35">
      <c r="B5549" s="1"/>
      <c r="C5549" s="2"/>
      <c r="D5549" s="2"/>
    </row>
    <row r="5550" spans="2:4" x14ac:dyDescent="0.35">
      <c r="B5550" s="1"/>
      <c r="C5550" s="2"/>
      <c r="D5550" s="2"/>
    </row>
    <row r="5551" spans="2:4" x14ac:dyDescent="0.35">
      <c r="B5551" s="1"/>
      <c r="C5551" s="2"/>
      <c r="D5551" s="2"/>
    </row>
    <row r="5552" spans="2:4" x14ac:dyDescent="0.35">
      <c r="B5552" s="1"/>
      <c r="C5552" s="2"/>
      <c r="D5552" s="2"/>
    </row>
    <row r="5553" spans="2:4" x14ac:dyDescent="0.35">
      <c r="B5553" s="1"/>
      <c r="C5553" s="2"/>
      <c r="D5553" s="2"/>
    </row>
    <row r="5554" spans="2:4" x14ac:dyDescent="0.35">
      <c r="B5554" s="1"/>
      <c r="C5554" s="2"/>
      <c r="D5554" s="2"/>
    </row>
    <row r="5555" spans="2:4" x14ac:dyDescent="0.35">
      <c r="B5555" s="1"/>
      <c r="C5555" s="2"/>
      <c r="D5555" s="2"/>
    </row>
    <row r="5556" spans="2:4" x14ac:dyDescent="0.35">
      <c r="B5556" s="1"/>
      <c r="C5556" s="2"/>
      <c r="D5556" s="2"/>
    </row>
    <row r="5557" spans="2:4" x14ac:dyDescent="0.35">
      <c r="B5557" s="1"/>
      <c r="C5557" s="2"/>
      <c r="D5557" s="2"/>
    </row>
    <row r="5558" spans="2:4" x14ac:dyDescent="0.35">
      <c r="B5558" s="1"/>
      <c r="C5558" s="2"/>
      <c r="D5558" s="2"/>
    </row>
    <row r="5559" spans="2:4" x14ac:dyDescent="0.35">
      <c r="B5559" s="1"/>
      <c r="C5559" s="2"/>
      <c r="D5559" s="2"/>
    </row>
    <row r="5560" spans="2:4" x14ac:dyDescent="0.35">
      <c r="B5560" s="1"/>
      <c r="C5560" s="2"/>
      <c r="D5560" s="2"/>
    </row>
    <row r="5561" spans="2:4" x14ac:dyDescent="0.35">
      <c r="B5561" s="1"/>
      <c r="C5561" s="2"/>
      <c r="D5561" s="2"/>
    </row>
    <row r="5562" spans="2:4" x14ac:dyDescent="0.35">
      <c r="B5562" s="1"/>
      <c r="C5562" s="2"/>
      <c r="D5562" s="2"/>
    </row>
    <row r="5563" spans="2:4" x14ac:dyDescent="0.35">
      <c r="B5563" s="1"/>
      <c r="C5563" s="2"/>
      <c r="D5563" s="2"/>
    </row>
    <row r="5564" spans="2:4" x14ac:dyDescent="0.35">
      <c r="B5564" s="1"/>
      <c r="C5564" s="2"/>
      <c r="D5564" s="2"/>
    </row>
    <row r="5565" spans="2:4" x14ac:dyDescent="0.35">
      <c r="B5565" s="1"/>
      <c r="C5565" s="2"/>
      <c r="D5565" s="2"/>
    </row>
    <row r="5566" spans="2:4" x14ac:dyDescent="0.35">
      <c r="B5566" s="1"/>
      <c r="C5566" s="2"/>
      <c r="D5566" s="2"/>
    </row>
    <row r="5567" spans="2:4" x14ac:dyDescent="0.35">
      <c r="B5567" s="1"/>
      <c r="C5567" s="2"/>
      <c r="D5567" s="2"/>
    </row>
    <row r="5568" spans="2:4" x14ac:dyDescent="0.35">
      <c r="B5568" s="1"/>
      <c r="C5568" s="2"/>
      <c r="D5568" s="2"/>
    </row>
    <row r="5569" spans="2:4" x14ac:dyDescent="0.35">
      <c r="B5569" s="1"/>
      <c r="C5569" s="2"/>
      <c r="D5569" s="2"/>
    </row>
    <row r="5570" spans="2:4" x14ac:dyDescent="0.35">
      <c r="B5570" s="1"/>
      <c r="C5570" s="2"/>
      <c r="D5570" s="2"/>
    </row>
    <row r="5571" spans="2:4" x14ac:dyDescent="0.35">
      <c r="B5571" s="1"/>
      <c r="C5571" s="2"/>
      <c r="D5571" s="2"/>
    </row>
    <row r="5572" spans="2:4" x14ac:dyDescent="0.35">
      <c r="B5572" s="1"/>
      <c r="C5572" s="2"/>
      <c r="D5572" s="2"/>
    </row>
    <row r="5573" spans="2:4" x14ac:dyDescent="0.35">
      <c r="B5573" s="1"/>
      <c r="C5573" s="2"/>
      <c r="D5573" s="2"/>
    </row>
    <row r="5574" spans="2:4" x14ac:dyDescent="0.35">
      <c r="B5574" s="1"/>
      <c r="C5574" s="2"/>
      <c r="D5574" s="2"/>
    </row>
    <row r="5575" spans="2:4" x14ac:dyDescent="0.35">
      <c r="B5575" s="1"/>
      <c r="C5575" s="2"/>
      <c r="D5575" s="2"/>
    </row>
    <row r="5576" spans="2:4" x14ac:dyDescent="0.35">
      <c r="B5576" s="1"/>
      <c r="C5576" s="2"/>
      <c r="D5576" s="2"/>
    </row>
    <row r="5577" spans="2:4" x14ac:dyDescent="0.35">
      <c r="B5577" s="1"/>
      <c r="C5577" s="2"/>
      <c r="D5577" s="2"/>
    </row>
    <row r="5578" spans="2:4" x14ac:dyDescent="0.35">
      <c r="B5578" s="1"/>
      <c r="C5578" s="2"/>
      <c r="D5578" s="2"/>
    </row>
    <row r="5579" spans="2:4" x14ac:dyDescent="0.35">
      <c r="B5579" s="1"/>
      <c r="C5579" s="2"/>
      <c r="D5579" s="2"/>
    </row>
    <row r="5580" spans="2:4" x14ac:dyDescent="0.35">
      <c r="B5580" s="1"/>
      <c r="C5580" s="2"/>
      <c r="D5580" s="2"/>
    </row>
    <row r="5581" spans="2:4" x14ac:dyDescent="0.35">
      <c r="B5581" s="1"/>
      <c r="C5581" s="2"/>
      <c r="D5581" s="2"/>
    </row>
    <row r="5582" spans="2:4" x14ac:dyDescent="0.35">
      <c r="B5582" s="1"/>
      <c r="C5582" s="2"/>
      <c r="D5582" s="2"/>
    </row>
    <row r="5583" spans="2:4" x14ac:dyDescent="0.35">
      <c r="B5583" s="1"/>
      <c r="C5583" s="2"/>
      <c r="D5583" s="2"/>
    </row>
    <row r="5584" spans="2:4" x14ac:dyDescent="0.35">
      <c r="B5584" s="1"/>
      <c r="C5584" s="2"/>
      <c r="D5584" s="2"/>
    </row>
    <row r="5585" spans="2:4" x14ac:dyDescent="0.35">
      <c r="B5585" s="1"/>
      <c r="C5585" s="2"/>
      <c r="D5585" s="2"/>
    </row>
    <row r="5586" spans="2:4" x14ac:dyDescent="0.35">
      <c r="B5586" s="1"/>
      <c r="C5586" s="2"/>
      <c r="D5586" s="2"/>
    </row>
    <row r="5587" spans="2:4" x14ac:dyDescent="0.35">
      <c r="B5587" s="1"/>
      <c r="C5587" s="2"/>
      <c r="D5587" s="2"/>
    </row>
    <row r="5588" spans="2:4" x14ac:dyDescent="0.35">
      <c r="B5588" s="1"/>
      <c r="C5588" s="2"/>
      <c r="D5588" s="2"/>
    </row>
    <row r="5589" spans="2:4" x14ac:dyDescent="0.35">
      <c r="B5589" s="1"/>
      <c r="C5589" s="2"/>
      <c r="D5589" s="2"/>
    </row>
    <row r="5590" spans="2:4" x14ac:dyDescent="0.35">
      <c r="B5590" s="1"/>
      <c r="C5590" s="2"/>
      <c r="D5590" s="2"/>
    </row>
    <row r="5591" spans="2:4" x14ac:dyDescent="0.35">
      <c r="B5591" s="1"/>
      <c r="C5591" s="2"/>
      <c r="D5591" s="2"/>
    </row>
    <row r="5592" spans="2:4" x14ac:dyDescent="0.35">
      <c r="B5592" s="1"/>
      <c r="C5592" s="2"/>
      <c r="D5592" s="2"/>
    </row>
    <row r="5593" spans="2:4" x14ac:dyDescent="0.35">
      <c r="B5593" s="1"/>
      <c r="C5593" s="2"/>
      <c r="D5593" s="2"/>
    </row>
    <row r="5594" spans="2:4" x14ac:dyDescent="0.35">
      <c r="B5594" s="1"/>
      <c r="C5594" s="2"/>
      <c r="D5594" s="2"/>
    </row>
    <row r="5595" spans="2:4" x14ac:dyDescent="0.35">
      <c r="B5595" s="1"/>
      <c r="C5595" s="2"/>
      <c r="D5595" s="2"/>
    </row>
    <row r="5596" spans="2:4" x14ac:dyDescent="0.35">
      <c r="B5596" s="1"/>
      <c r="C5596" s="2"/>
      <c r="D5596" s="2"/>
    </row>
    <row r="5597" spans="2:4" x14ac:dyDescent="0.35">
      <c r="B5597" s="1"/>
      <c r="C5597" s="2"/>
      <c r="D5597" s="2"/>
    </row>
    <row r="5598" spans="2:4" x14ac:dyDescent="0.35">
      <c r="B5598" s="1"/>
      <c r="C5598" s="2"/>
      <c r="D5598" s="2"/>
    </row>
    <row r="5599" spans="2:4" x14ac:dyDescent="0.35">
      <c r="B5599" s="1"/>
      <c r="C5599" s="2"/>
      <c r="D5599" s="2"/>
    </row>
    <row r="5600" spans="2:4" x14ac:dyDescent="0.35">
      <c r="B5600" s="1"/>
      <c r="C5600" s="2"/>
      <c r="D5600" s="2"/>
    </row>
    <row r="5601" spans="2:4" x14ac:dyDescent="0.35">
      <c r="B5601" s="1"/>
      <c r="C5601" s="2"/>
      <c r="D5601" s="2"/>
    </row>
    <row r="5602" spans="2:4" x14ac:dyDescent="0.35">
      <c r="B5602" s="1"/>
      <c r="C5602" s="2"/>
      <c r="D5602" s="2"/>
    </row>
    <row r="5603" spans="2:4" x14ac:dyDescent="0.35">
      <c r="B5603" s="1"/>
      <c r="C5603" s="2"/>
      <c r="D5603" s="2"/>
    </row>
    <row r="5604" spans="2:4" x14ac:dyDescent="0.35">
      <c r="B5604" s="1"/>
      <c r="C5604" s="2"/>
      <c r="D5604" s="2"/>
    </row>
    <row r="5605" spans="2:4" x14ac:dyDescent="0.35">
      <c r="B5605" s="1"/>
      <c r="C5605" s="2"/>
      <c r="D5605" s="2"/>
    </row>
    <row r="5606" spans="2:4" x14ac:dyDescent="0.35">
      <c r="B5606" s="1"/>
      <c r="C5606" s="2"/>
      <c r="D5606" s="2"/>
    </row>
    <row r="5607" spans="2:4" x14ac:dyDescent="0.35">
      <c r="B5607" s="1"/>
      <c r="C5607" s="2"/>
      <c r="D5607" s="2"/>
    </row>
    <row r="5608" spans="2:4" x14ac:dyDescent="0.35">
      <c r="B5608" s="1"/>
      <c r="C5608" s="2"/>
      <c r="D5608" s="2"/>
    </row>
    <row r="5609" spans="2:4" x14ac:dyDescent="0.35">
      <c r="B5609" s="1"/>
      <c r="C5609" s="2"/>
      <c r="D5609" s="2"/>
    </row>
    <row r="5610" spans="2:4" x14ac:dyDescent="0.35">
      <c r="B5610" s="1"/>
      <c r="C5610" s="2"/>
      <c r="D5610" s="2"/>
    </row>
    <row r="5611" spans="2:4" x14ac:dyDescent="0.35">
      <c r="B5611" s="1"/>
      <c r="C5611" s="2"/>
      <c r="D5611" s="2"/>
    </row>
    <row r="5612" spans="2:4" x14ac:dyDescent="0.35">
      <c r="B5612" s="1"/>
      <c r="C5612" s="2"/>
      <c r="D5612" s="2"/>
    </row>
    <row r="5613" spans="2:4" x14ac:dyDescent="0.35">
      <c r="B5613" s="1"/>
      <c r="C5613" s="2"/>
      <c r="D5613" s="2"/>
    </row>
    <row r="5614" spans="2:4" x14ac:dyDescent="0.35">
      <c r="B5614" s="1"/>
      <c r="C5614" s="2"/>
      <c r="D5614" s="2"/>
    </row>
    <row r="5615" spans="2:4" x14ac:dyDescent="0.35">
      <c r="B5615" s="1"/>
      <c r="C5615" s="2"/>
      <c r="D5615" s="2"/>
    </row>
    <row r="5616" spans="2:4" x14ac:dyDescent="0.35">
      <c r="B5616" s="1"/>
      <c r="C5616" s="2"/>
      <c r="D5616" s="2"/>
    </row>
    <row r="5617" spans="2:4" x14ac:dyDescent="0.35">
      <c r="B5617" s="1"/>
      <c r="C5617" s="2"/>
      <c r="D5617" s="2"/>
    </row>
    <row r="5618" spans="2:4" x14ac:dyDescent="0.35">
      <c r="B5618" s="1"/>
      <c r="C5618" s="2"/>
      <c r="D5618" s="2"/>
    </row>
    <row r="5619" spans="2:4" x14ac:dyDescent="0.35">
      <c r="B5619" s="1"/>
      <c r="C5619" s="2"/>
      <c r="D5619" s="2"/>
    </row>
    <row r="5620" spans="2:4" x14ac:dyDescent="0.35">
      <c r="B5620" s="1"/>
      <c r="C5620" s="2"/>
      <c r="D5620" s="2"/>
    </row>
    <row r="5621" spans="2:4" x14ac:dyDescent="0.35">
      <c r="B5621" s="1"/>
      <c r="C5621" s="2"/>
      <c r="D5621" s="2"/>
    </row>
    <row r="5622" spans="2:4" x14ac:dyDescent="0.35">
      <c r="B5622" s="1"/>
      <c r="C5622" s="2"/>
      <c r="D5622" s="2"/>
    </row>
    <row r="5623" spans="2:4" x14ac:dyDescent="0.35">
      <c r="B5623" s="1"/>
      <c r="C5623" s="2"/>
      <c r="D5623" s="2"/>
    </row>
    <row r="5624" spans="2:4" x14ac:dyDescent="0.35">
      <c r="B5624" s="1"/>
      <c r="C5624" s="2"/>
      <c r="D5624" s="2"/>
    </row>
    <row r="5625" spans="2:4" x14ac:dyDescent="0.35">
      <c r="B5625" s="1"/>
      <c r="C5625" s="2"/>
      <c r="D5625" s="2"/>
    </row>
    <row r="5626" spans="2:4" x14ac:dyDescent="0.35">
      <c r="B5626" s="1"/>
      <c r="C5626" s="2"/>
      <c r="D5626" s="2"/>
    </row>
    <row r="5627" spans="2:4" x14ac:dyDescent="0.35">
      <c r="B5627" s="1"/>
      <c r="C5627" s="2"/>
      <c r="D5627" s="2"/>
    </row>
    <row r="5628" spans="2:4" x14ac:dyDescent="0.35">
      <c r="B5628" s="1"/>
      <c r="C5628" s="2"/>
      <c r="D5628" s="2"/>
    </row>
    <row r="5629" spans="2:4" x14ac:dyDescent="0.35">
      <c r="B5629" s="1"/>
      <c r="C5629" s="2"/>
      <c r="D5629" s="2"/>
    </row>
    <row r="5630" spans="2:4" x14ac:dyDescent="0.35">
      <c r="B5630" s="1"/>
      <c r="C5630" s="2"/>
      <c r="D5630" s="2"/>
    </row>
    <row r="5631" spans="2:4" x14ac:dyDescent="0.35">
      <c r="B5631" s="1"/>
      <c r="C5631" s="2"/>
      <c r="D5631" s="2"/>
    </row>
    <row r="5632" spans="2:4" x14ac:dyDescent="0.35">
      <c r="B5632" s="1"/>
      <c r="C5632" s="2"/>
      <c r="D5632" s="2"/>
    </row>
    <row r="5633" spans="2:4" x14ac:dyDescent="0.35">
      <c r="B5633" s="1"/>
      <c r="C5633" s="2"/>
      <c r="D5633" s="2"/>
    </row>
    <row r="5634" spans="2:4" x14ac:dyDescent="0.35">
      <c r="B5634" s="1"/>
      <c r="C5634" s="2"/>
      <c r="D5634" s="2"/>
    </row>
    <row r="5635" spans="2:4" x14ac:dyDescent="0.35">
      <c r="B5635" s="1"/>
      <c r="C5635" s="2"/>
      <c r="D5635" s="2"/>
    </row>
    <row r="5636" spans="2:4" x14ac:dyDescent="0.35">
      <c r="B5636" s="1"/>
      <c r="C5636" s="2"/>
      <c r="D5636" s="2"/>
    </row>
    <row r="5637" spans="2:4" x14ac:dyDescent="0.35">
      <c r="B5637" s="1"/>
      <c r="C5637" s="2"/>
      <c r="D5637" s="2"/>
    </row>
    <row r="5638" spans="2:4" x14ac:dyDescent="0.35">
      <c r="B5638" s="1"/>
      <c r="C5638" s="2"/>
      <c r="D5638" s="2"/>
    </row>
    <row r="5639" spans="2:4" x14ac:dyDescent="0.35">
      <c r="B5639" s="1"/>
      <c r="C5639" s="2"/>
      <c r="D5639" s="2"/>
    </row>
    <row r="5640" spans="2:4" x14ac:dyDescent="0.35">
      <c r="B5640" s="1"/>
      <c r="C5640" s="2"/>
      <c r="D5640" s="2"/>
    </row>
    <row r="5641" spans="2:4" x14ac:dyDescent="0.35">
      <c r="B5641" s="1"/>
      <c r="C5641" s="2"/>
      <c r="D5641" s="2"/>
    </row>
    <row r="5642" spans="2:4" x14ac:dyDescent="0.35">
      <c r="B5642" s="1"/>
      <c r="C5642" s="2"/>
      <c r="D5642" s="2"/>
    </row>
    <row r="5643" spans="2:4" x14ac:dyDescent="0.35">
      <c r="B5643" s="1"/>
      <c r="C5643" s="2"/>
      <c r="D5643" s="2"/>
    </row>
    <row r="5644" spans="2:4" x14ac:dyDescent="0.35">
      <c r="B5644" s="1"/>
      <c r="C5644" s="2"/>
      <c r="D5644" s="2"/>
    </row>
    <row r="5645" spans="2:4" x14ac:dyDescent="0.35">
      <c r="B5645" s="1"/>
      <c r="C5645" s="2"/>
      <c r="D5645" s="2"/>
    </row>
    <row r="5646" spans="2:4" x14ac:dyDescent="0.35">
      <c r="B5646" s="1"/>
      <c r="C5646" s="2"/>
      <c r="D5646" s="2"/>
    </row>
    <row r="5647" spans="2:4" x14ac:dyDescent="0.35">
      <c r="B5647" s="1"/>
      <c r="C5647" s="2"/>
      <c r="D5647" s="2"/>
    </row>
    <row r="5648" spans="2:4" x14ac:dyDescent="0.35">
      <c r="B5648" s="1"/>
      <c r="C5648" s="2"/>
      <c r="D5648" s="2"/>
    </row>
    <row r="5649" spans="2:4" x14ac:dyDescent="0.35">
      <c r="B5649" s="1"/>
      <c r="C5649" s="2"/>
      <c r="D5649" s="2"/>
    </row>
    <row r="5650" spans="2:4" x14ac:dyDescent="0.35">
      <c r="B5650" s="1"/>
      <c r="C5650" s="2"/>
      <c r="D5650" s="2"/>
    </row>
    <row r="5651" spans="2:4" x14ac:dyDescent="0.35">
      <c r="B5651" s="1"/>
      <c r="C5651" s="2"/>
      <c r="D5651" s="2"/>
    </row>
    <row r="5652" spans="2:4" x14ac:dyDescent="0.35">
      <c r="B5652" s="1"/>
      <c r="C5652" s="2"/>
      <c r="D5652" s="2"/>
    </row>
    <row r="5653" spans="2:4" x14ac:dyDescent="0.35">
      <c r="B5653" s="1"/>
      <c r="C5653" s="2"/>
      <c r="D5653" s="2"/>
    </row>
    <row r="5654" spans="2:4" x14ac:dyDescent="0.35">
      <c r="B5654" s="1"/>
      <c r="C5654" s="2"/>
      <c r="D5654" s="2"/>
    </row>
    <row r="5655" spans="2:4" x14ac:dyDescent="0.35">
      <c r="B5655" s="1"/>
      <c r="C5655" s="2"/>
      <c r="D5655" s="2"/>
    </row>
    <row r="5656" spans="2:4" x14ac:dyDescent="0.35">
      <c r="B5656" s="1"/>
      <c r="C5656" s="2"/>
      <c r="D5656" s="2"/>
    </row>
    <row r="5657" spans="2:4" x14ac:dyDescent="0.35">
      <c r="B5657" s="1"/>
      <c r="C5657" s="2"/>
      <c r="D5657" s="2"/>
    </row>
    <row r="5658" spans="2:4" x14ac:dyDescent="0.35">
      <c r="B5658" s="1"/>
      <c r="C5658" s="2"/>
      <c r="D5658" s="2"/>
    </row>
    <row r="5659" spans="2:4" x14ac:dyDescent="0.35">
      <c r="B5659" s="1"/>
      <c r="C5659" s="2"/>
      <c r="D5659" s="2"/>
    </row>
    <row r="5660" spans="2:4" x14ac:dyDescent="0.35">
      <c r="B5660" s="1"/>
      <c r="C5660" s="2"/>
      <c r="D5660" s="2"/>
    </row>
    <row r="5661" spans="2:4" x14ac:dyDescent="0.35">
      <c r="B5661" s="1"/>
      <c r="C5661" s="2"/>
      <c r="D5661" s="2"/>
    </row>
    <row r="5662" spans="2:4" x14ac:dyDescent="0.35">
      <c r="B5662" s="1"/>
      <c r="C5662" s="2"/>
      <c r="D5662" s="2"/>
    </row>
    <row r="5663" spans="2:4" x14ac:dyDescent="0.35">
      <c r="B5663" s="1"/>
      <c r="C5663" s="2"/>
      <c r="D5663" s="2"/>
    </row>
    <row r="5664" spans="2:4" x14ac:dyDescent="0.35">
      <c r="B5664" s="1"/>
      <c r="C5664" s="2"/>
      <c r="D5664" s="2"/>
    </row>
    <row r="5665" spans="2:4" x14ac:dyDescent="0.35">
      <c r="B5665" s="1"/>
      <c r="C5665" s="2"/>
      <c r="D5665" s="2"/>
    </row>
    <row r="5666" spans="2:4" x14ac:dyDescent="0.35">
      <c r="B5666" s="1"/>
      <c r="C5666" s="2"/>
      <c r="D5666" s="2"/>
    </row>
    <row r="5667" spans="2:4" x14ac:dyDescent="0.35">
      <c r="B5667" s="1"/>
      <c r="C5667" s="2"/>
      <c r="D5667" s="2"/>
    </row>
    <row r="5668" spans="2:4" x14ac:dyDescent="0.35">
      <c r="B5668" s="1"/>
      <c r="C5668" s="2"/>
      <c r="D5668" s="2"/>
    </row>
    <row r="5669" spans="2:4" x14ac:dyDescent="0.35">
      <c r="B5669" s="1"/>
      <c r="C5669" s="2"/>
      <c r="D5669" s="2"/>
    </row>
    <row r="5670" spans="2:4" x14ac:dyDescent="0.35">
      <c r="B5670" s="1"/>
      <c r="C5670" s="2"/>
      <c r="D5670" s="2"/>
    </row>
    <row r="5671" spans="2:4" x14ac:dyDescent="0.35">
      <c r="B5671" s="1"/>
      <c r="C5671" s="2"/>
      <c r="D5671" s="2"/>
    </row>
    <row r="5672" spans="2:4" x14ac:dyDescent="0.35">
      <c r="B5672" s="1"/>
      <c r="C5672" s="2"/>
      <c r="D5672" s="2"/>
    </row>
    <row r="5673" spans="2:4" x14ac:dyDescent="0.35">
      <c r="B5673" s="1"/>
      <c r="C5673" s="2"/>
      <c r="D5673" s="2"/>
    </row>
    <row r="5674" spans="2:4" x14ac:dyDescent="0.35">
      <c r="B5674" s="1"/>
      <c r="C5674" s="2"/>
      <c r="D5674" s="2"/>
    </row>
    <row r="5675" spans="2:4" x14ac:dyDescent="0.35">
      <c r="B5675" s="1"/>
      <c r="C5675" s="2"/>
      <c r="D5675" s="2"/>
    </row>
    <row r="5676" spans="2:4" x14ac:dyDescent="0.35">
      <c r="B5676" s="1"/>
      <c r="C5676" s="2"/>
      <c r="D5676" s="2"/>
    </row>
    <row r="5677" spans="2:4" x14ac:dyDescent="0.35">
      <c r="B5677" s="1"/>
      <c r="C5677" s="2"/>
      <c r="D5677" s="2"/>
    </row>
    <row r="5678" spans="2:4" x14ac:dyDescent="0.35">
      <c r="B5678" s="1"/>
      <c r="C5678" s="2"/>
      <c r="D5678" s="2"/>
    </row>
    <row r="5679" spans="2:4" x14ac:dyDescent="0.35">
      <c r="B5679" s="1"/>
      <c r="C5679" s="2"/>
      <c r="D5679" s="2"/>
    </row>
    <row r="5680" spans="2:4" x14ac:dyDescent="0.35">
      <c r="B5680" s="1"/>
      <c r="C5680" s="2"/>
      <c r="D5680" s="2"/>
    </row>
    <row r="5681" spans="2:4" x14ac:dyDescent="0.35">
      <c r="B5681" s="1"/>
      <c r="C5681" s="2"/>
      <c r="D5681" s="2"/>
    </row>
    <row r="5682" spans="2:4" x14ac:dyDescent="0.35">
      <c r="B5682" s="1"/>
      <c r="C5682" s="2"/>
      <c r="D5682" s="2"/>
    </row>
    <row r="5683" spans="2:4" x14ac:dyDescent="0.35">
      <c r="B5683" s="1"/>
      <c r="C5683" s="2"/>
      <c r="D5683" s="2"/>
    </row>
    <row r="5684" spans="2:4" x14ac:dyDescent="0.35">
      <c r="B5684" s="1"/>
      <c r="C5684" s="2"/>
      <c r="D5684" s="2"/>
    </row>
    <row r="5685" spans="2:4" x14ac:dyDescent="0.35">
      <c r="B5685" s="1"/>
      <c r="C5685" s="2"/>
      <c r="D5685" s="2"/>
    </row>
    <row r="5686" spans="2:4" x14ac:dyDescent="0.35">
      <c r="B5686" s="1"/>
      <c r="C5686" s="2"/>
      <c r="D5686" s="2"/>
    </row>
    <row r="5687" spans="2:4" x14ac:dyDescent="0.35">
      <c r="B5687" s="1"/>
      <c r="C5687" s="2"/>
      <c r="D5687" s="2"/>
    </row>
    <row r="5688" spans="2:4" x14ac:dyDescent="0.35">
      <c r="B5688" s="1"/>
      <c r="C5688" s="2"/>
      <c r="D5688" s="2"/>
    </row>
    <row r="5689" spans="2:4" x14ac:dyDescent="0.35">
      <c r="B5689" s="1"/>
      <c r="C5689" s="2"/>
      <c r="D5689" s="2"/>
    </row>
    <row r="5690" spans="2:4" x14ac:dyDescent="0.35">
      <c r="B5690" s="1"/>
      <c r="C5690" s="2"/>
      <c r="D5690" s="2"/>
    </row>
    <row r="5691" spans="2:4" x14ac:dyDescent="0.35">
      <c r="B5691" s="1"/>
      <c r="C5691" s="2"/>
      <c r="D5691" s="2"/>
    </row>
    <row r="5692" spans="2:4" x14ac:dyDescent="0.35">
      <c r="B5692" s="1"/>
      <c r="C5692" s="2"/>
      <c r="D5692" s="2"/>
    </row>
    <row r="5693" spans="2:4" x14ac:dyDescent="0.35">
      <c r="B5693" s="1"/>
      <c r="C5693" s="2"/>
      <c r="D5693" s="2"/>
    </row>
    <row r="5694" spans="2:4" x14ac:dyDescent="0.35">
      <c r="B5694" s="1"/>
      <c r="C5694" s="2"/>
      <c r="D5694" s="2"/>
    </row>
    <row r="5695" spans="2:4" x14ac:dyDescent="0.35">
      <c r="B5695" s="1"/>
      <c r="C5695" s="2"/>
      <c r="D5695" s="2"/>
    </row>
    <row r="5696" spans="2:4" x14ac:dyDescent="0.35">
      <c r="B5696" s="1"/>
      <c r="C5696" s="2"/>
      <c r="D5696" s="2"/>
    </row>
    <row r="5697" spans="2:4" x14ac:dyDescent="0.35">
      <c r="B5697" s="1"/>
      <c r="C5697" s="2"/>
      <c r="D5697" s="2"/>
    </row>
    <row r="5698" spans="2:4" x14ac:dyDescent="0.35">
      <c r="B5698" s="1"/>
      <c r="C5698" s="2"/>
      <c r="D5698" s="2"/>
    </row>
    <row r="5699" spans="2:4" x14ac:dyDescent="0.35">
      <c r="B5699" s="1"/>
      <c r="C5699" s="2"/>
      <c r="D5699" s="2"/>
    </row>
    <row r="5700" spans="2:4" x14ac:dyDescent="0.35">
      <c r="B5700" s="1"/>
      <c r="C5700" s="2"/>
      <c r="D5700" s="2"/>
    </row>
    <row r="5701" spans="2:4" x14ac:dyDescent="0.35">
      <c r="B5701" s="1"/>
      <c r="C5701" s="2"/>
      <c r="D5701" s="2"/>
    </row>
    <row r="5702" spans="2:4" x14ac:dyDescent="0.35">
      <c r="B5702" s="1"/>
      <c r="C5702" s="2"/>
      <c r="D5702" s="2"/>
    </row>
    <row r="5703" spans="2:4" x14ac:dyDescent="0.35">
      <c r="B5703" s="1"/>
      <c r="C5703" s="2"/>
      <c r="D5703" s="2"/>
    </row>
    <row r="5704" spans="2:4" x14ac:dyDescent="0.35">
      <c r="B5704" s="1"/>
      <c r="C5704" s="2"/>
      <c r="D5704" s="2"/>
    </row>
    <row r="5705" spans="2:4" x14ac:dyDescent="0.35">
      <c r="B5705" s="1"/>
      <c r="C5705" s="2"/>
      <c r="D5705" s="2"/>
    </row>
    <row r="5706" spans="2:4" x14ac:dyDescent="0.35">
      <c r="B5706" s="1"/>
      <c r="C5706" s="2"/>
      <c r="D5706" s="2"/>
    </row>
    <row r="5707" spans="2:4" x14ac:dyDescent="0.35">
      <c r="B5707" s="1"/>
      <c r="C5707" s="2"/>
      <c r="D5707" s="2"/>
    </row>
    <row r="5708" spans="2:4" x14ac:dyDescent="0.35">
      <c r="B5708" s="1"/>
      <c r="C5708" s="2"/>
      <c r="D5708" s="2"/>
    </row>
    <row r="5709" spans="2:4" x14ac:dyDescent="0.35">
      <c r="B5709" s="1"/>
      <c r="C5709" s="2"/>
      <c r="D5709" s="2"/>
    </row>
    <row r="5710" spans="2:4" x14ac:dyDescent="0.35">
      <c r="B5710" s="1"/>
      <c r="C5710" s="2"/>
      <c r="D5710" s="2"/>
    </row>
    <row r="5711" spans="2:4" x14ac:dyDescent="0.35">
      <c r="B5711" s="1"/>
      <c r="C5711" s="2"/>
      <c r="D5711" s="2"/>
    </row>
    <row r="5712" spans="2:4" x14ac:dyDescent="0.35">
      <c r="B5712" s="1"/>
      <c r="C5712" s="2"/>
      <c r="D5712" s="2"/>
    </row>
    <row r="5713" spans="2:4" x14ac:dyDescent="0.35">
      <c r="B5713" s="1"/>
      <c r="C5713" s="2"/>
      <c r="D5713" s="2"/>
    </row>
    <row r="5714" spans="2:4" x14ac:dyDescent="0.35">
      <c r="B5714" s="1"/>
      <c r="C5714" s="2"/>
      <c r="D5714" s="2"/>
    </row>
    <row r="5715" spans="2:4" x14ac:dyDescent="0.35">
      <c r="B5715" s="1"/>
      <c r="C5715" s="2"/>
      <c r="D5715" s="2"/>
    </row>
    <row r="5716" spans="2:4" x14ac:dyDescent="0.35">
      <c r="B5716" s="1"/>
      <c r="C5716" s="2"/>
      <c r="D5716" s="2"/>
    </row>
    <row r="5717" spans="2:4" x14ac:dyDescent="0.35">
      <c r="B5717" s="1"/>
      <c r="C5717" s="2"/>
      <c r="D5717" s="2"/>
    </row>
    <row r="5718" spans="2:4" x14ac:dyDescent="0.35">
      <c r="B5718" s="1"/>
      <c r="C5718" s="2"/>
      <c r="D5718" s="2"/>
    </row>
    <row r="5719" spans="2:4" x14ac:dyDescent="0.35">
      <c r="B5719" s="1"/>
      <c r="C5719" s="2"/>
      <c r="D5719" s="2"/>
    </row>
    <row r="5720" spans="2:4" x14ac:dyDescent="0.35">
      <c r="B5720" s="1"/>
      <c r="C5720" s="2"/>
      <c r="D5720" s="2"/>
    </row>
    <row r="5721" spans="2:4" x14ac:dyDescent="0.35">
      <c r="B5721" s="1"/>
      <c r="C5721" s="2"/>
      <c r="D5721" s="2"/>
    </row>
    <row r="5722" spans="2:4" x14ac:dyDescent="0.35">
      <c r="B5722" s="1"/>
      <c r="C5722" s="2"/>
      <c r="D5722" s="2"/>
    </row>
    <row r="5723" spans="2:4" x14ac:dyDescent="0.35">
      <c r="B5723" s="1"/>
      <c r="C5723" s="2"/>
      <c r="D5723" s="2"/>
    </row>
    <row r="5724" spans="2:4" x14ac:dyDescent="0.35">
      <c r="B5724" s="1"/>
      <c r="C5724" s="2"/>
      <c r="D5724" s="2"/>
    </row>
    <row r="5725" spans="2:4" x14ac:dyDescent="0.35">
      <c r="B5725" s="1"/>
      <c r="C5725" s="2"/>
      <c r="D5725" s="2"/>
    </row>
    <row r="5726" spans="2:4" x14ac:dyDescent="0.35">
      <c r="B5726" s="1"/>
      <c r="C5726" s="2"/>
      <c r="D5726" s="2"/>
    </row>
    <row r="5727" spans="2:4" x14ac:dyDescent="0.35">
      <c r="B5727" s="1"/>
      <c r="C5727" s="2"/>
      <c r="D5727" s="2"/>
    </row>
    <row r="5728" spans="2:4" x14ac:dyDescent="0.35">
      <c r="B5728" s="1"/>
      <c r="C5728" s="2"/>
      <c r="D5728" s="2"/>
    </row>
    <row r="5729" spans="2:4" x14ac:dyDescent="0.35">
      <c r="B5729" s="1"/>
      <c r="C5729" s="2"/>
      <c r="D5729" s="2"/>
    </row>
    <row r="5730" spans="2:4" x14ac:dyDescent="0.35">
      <c r="B5730" s="1"/>
      <c r="C5730" s="2"/>
      <c r="D5730" s="2"/>
    </row>
    <row r="5731" spans="2:4" x14ac:dyDescent="0.35">
      <c r="B5731" s="1"/>
      <c r="C5731" s="2"/>
      <c r="D5731" s="2"/>
    </row>
    <row r="5732" spans="2:4" x14ac:dyDescent="0.35">
      <c r="B5732" s="1"/>
      <c r="C5732" s="2"/>
      <c r="D5732" s="2"/>
    </row>
    <row r="5733" spans="2:4" x14ac:dyDescent="0.35">
      <c r="B5733" s="1"/>
      <c r="C5733" s="2"/>
      <c r="D5733" s="2"/>
    </row>
    <row r="5734" spans="2:4" x14ac:dyDescent="0.35">
      <c r="B5734" s="1"/>
      <c r="C5734" s="2"/>
      <c r="D5734" s="2"/>
    </row>
    <row r="5735" spans="2:4" x14ac:dyDescent="0.35">
      <c r="B5735" s="1"/>
      <c r="C5735" s="2"/>
      <c r="D5735" s="2"/>
    </row>
    <row r="5736" spans="2:4" x14ac:dyDescent="0.35">
      <c r="B5736" s="1"/>
      <c r="C5736" s="2"/>
      <c r="D5736" s="2"/>
    </row>
    <row r="5737" spans="2:4" x14ac:dyDescent="0.35">
      <c r="B5737" s="1"/>
      <c r="C5737" s="2"/>
      <c r="D5737" s="2"/>
    </row>
    <row r="5738" spans="2:4" x14ac:dyDescent="0.35">
      <c r="B5738" s="1"/>
      <c r="C5738" s="2"/>
      <c r="D5738" s="2"/>
    </row>
    <row r="5739" spans="2:4" x14ac:dyDescent="0.35">
      <c r="B5739" s="1"/>
      <c r="C5739" s="2"/>
      <c r="D5739" s="2"/>
    </row>
    <row r="5740" spans="2:4" x14ac:dyDescent="0.35">
      <c r="B5740" s="1"/>
      <c r="C5740" s="2"/>
      <c r="D5740" s="2"/>
    </row>
    <row r="5741" spans="2:4" x14ac:dyDescent="0.35">
      <c r="B5741" s="1"/>
      <c r="C5741" s="2"/>
      <c r="D5741" s="2"/>
    </row>
    <row r="5742" spans="2:4" x14ac:dyDescent="0.35">
      <c r="B5742" s="1"/>
      <c r="C5742" s="2"/>
      <c r="D5742" s="2"/>
    </row>
    <row r="5743" spans="2:4" x14ac:dyDescent="0.35">
      <c r="B5743" s="1"/>
      <c r="C5743" s="2"/>
      <c r="D5743" s="2"/>
    </row>
    <row r="5744" spans="2:4" x14ac:dyDescent="0.35">
      <c r="B5744" s="1"/>
      <c r="C5744" s="2"/>
      <c r="D5744" s="2"/>
    </row>
    <row r="5745" spans="2:4" x14ac:dyDescent="0.35">
      <c r="B5745" s="1"/>
      <c r="C5745" s="2"/>
      <c r="D5745" s="2"/>
    </row>
    <row r="5746" spans="2:4" x14ac:dyDescent="0.35">
      <c r="B5746" s="1"/>
      <c r="C5746" s="2"/>
      <c r="D5746" s="2"/>
    </row>
    <row r="5747" spans="2:4" x14ac:dyDescent="0.35">
      <c r="B5747" s="1"/>
      <c r="C5747" s="2"/>
      <c r="D5747" s="2"/>
    </row>
    <row r="5748" spans="2:4" x14ac:dyDescent="0.35">
      <c r="B5748" s="1"/>
      <c r="C5748" s="2"/>
      <c r="D5748" s="2"/>
    </row>
    <row r="5749" spans="2:4" x14ac:dyDescent="0.35">
      <c r="B5749" s="1"/>
      <c r="C5749" s="2"/>
      <c r="D5749" s="2"/>
    </row>
    <row r="5750" spans="2:4" x14ac:dyDescent="0.35">
      <c r="B5750" s="1"/>
      <c r="C5750" s="2"/>
      <c r="D5750" s="2"/>
    </row>
    <row r="5751" spans="2:4" x14ac:dyDescent="0.35">
      <c r="B5751" s="1"/>
      <c r="C5751" s="2"/>
      <c r="D5751" s="2"/>
    </row>
    <row r="5752" spans="2:4" x14ac:dyDescent="0.35">
      <c r="B5752" s="1"/>
      <c r="C5752" s="2"/>
      <c r="D5752" s="2"/>
    </row>
    <row r="5753" spans="2:4" x14ac:dyDescent="0.35">
      <c r="B5753" s="1"/>
      <c r="C5753" s="2"/>
      <c r="D5753" s="2"/>
    </row>
    <row r="5754" spans="2:4" x14ac:dyDescent="0.35">
      <c r="B5754" s="1"/>
      <c r="C5754" s="2"/>
      <c r="D5754" s="2"/>
    </row>
    <row r="5755" spans="2:4" x14ac:dyDescent="0.35">
      <c r="B5755" s="1"/>
      <c r="C5755" s="2"/>
      <c r="D5755" s="2"/>
    </row>
    <row r="5756" spans="2:4" x14ac:dyDescent="0.35">
      <c r="B5756" s="1"/>
      <c r="C5756" s="2"/>
      <c r="D5756" s="2"/>
    </row>
    <row r="5757" spans="2:4" x14ac:dyDescent="0.35">
      <c r="B5757" s="1"/>
      <c r="C5757" s="2"/>
      <c r="D5757" s="2"/>
    </row>
    <row r="5758" spans="2:4" x14ac:dyDescent="0.35">
      <c r="B5758" s="1"/>
      <c r="C5758" s="2"/>
      <c r="D5758" s="2"/>
    </row>
    <row r="5759" spans="2:4" x14ac:dyDescent="0.35">
      <c r="B5759" s="1"/>
      <c r="C5759" s="2"/>
      <c r="D5759" s="2"/>
    </row>
    <row r="5760" spans="2:4" x14ac:dyDescent="0.35">
      <c r="B5760" s="1"/>
      <c r="C5760" s="2"/>
      <c r="D5760" s="2"/>
    </row>
    <row r="5761" spans="2:4" x14ac:dyDescent="0.35">
      <c r="B5761" s="1"/>
      <c r="C5761" s="2"/>
      <c r="D5761" s="2"/>
    </row>
    <row r="5762" spans="2:4" x14ac:dyDescent="0.35">
      <c r="B5762" s="1"/>
      <c r="C5762" s="2"/>
      <c r="D5762" s="2"/>
    </row>
    <row r="5763" spans="2:4" x14ac:dyDescent="0.35">
      <c r="B5763" s="1"/>
      <c r="C5763" s="2"/>
      <c r="D5763" s="2"/>
    </row>
    <row r="5764" spans="2:4" x14ac:dyDescent="0.35">
      <c r="B5764" s="1"/>
      <c r="C5764" s="2"/>
      <c r="D5764" s="2"/>
    </row>
    <row r="5765" spans="2:4" x14ac:dyDescent="0.35">
      <c r="B5765" s="1"/>
      <c r="C5765" s="2"/>
      <c r="D5765" s="2"/>
    </row>
    <row r="5766" spans="2:4" x14ac:dyDescent="0.35">
      <c r="B5766" s="1"/>
      <c r="C5766" s="2"/>
      <c r="D5766" s="2"/>
    </row>
    <row r="5767" spans="2:4" x14ac:dyDescent="0.35">
      <c r="B5767" s="1"/>
      <c r="C5767" s="2"/>
      <c r="D5767" s="2"/>
    </row>
    <row r="5768" spans="2:4" x14ac:dyDescent="0.35">
      <c r="B5768" s="1"/>
      <c r="C5768" s="2"/>
      <c r="D5768" s="2"/>
    </row>
    <row r="5769" spans="2:4" x14ac:dyDescent="0.35">
      <c r="B5769" s="1"/>
      <c r="C5769" s="2"/>
      <c r="D5769" s="2"/>
    </row>
    <row r="5770" spans="2:4" x14ac:dyDescent="0.35">
      <c r="B5770" s="1"/>
      <c r="C5770" s="2"/>
      <c r="D5770" s="2"/>
    </row>
    <row r="5771" spans="2:4" x14ac:dyDescent="0.35">
      <c r="B5771" s="1"/>
      <c r="C5771" s="2"/>
      <c r="D5771" s="2"/>
    </row>
    <row r="5772" spans="2:4" x14ac:dyDescent="0.35">
      <c r="B5772" s="1"/>
      <c r="C5772" s="2"/>
      <c r="D5772" s="2"/>
    </row>
    <row r="5773" spans="2:4" x14ac:dyDescent="0.35">
      <c r="B5773" s="1"/>
      <c r="C5773" s="2"/>
      <c r="D5773" s="2"/>
    </row>
    <row r="5774" spans="2:4" x14ac:dyDescent="0.35">
      <c r="B5774" s="1"/>
      <c r="C5774" s="2"/>
      <c r="D5774" s="2"/>
    </row>
    <row r="5775" spans="2:4" x14ac:dyDescent="0.35">
      <c r="B5775" s="1"/>
      <c r="C5775" s="2"/>
      <c r="D5775" s="2"/>
    </row>
    <row r="5776" spans="2:4" x14ac:dyDescent="0.35">
      <c r="B5776" s="1"/>
      <c r="C5776" s="2"/>
      <c r="D5776" s="2"/>
    </row>
    <row r="5777" spans="2:4" x14ac:dyDescent="0.35">
      <c r="B5777" s="1"/>
      <c r="C5777" s="2"/>
      <c r="D5777" s="2"/>
    </row>
    <row r="5778" spans="2:4" x14ac:dyDescent="0.35">
      <c r="B5778" s="1"/>
      <c r="C5778" s="2"/>
      <c r="D5778" s="2"/>
    </row>
    <row r="5779" spans="2:4" x14ac:dyDescent="0.35">
      <c r="B5779" s="1"/>
      <c r="C5779" s="2"/>
      <c r="D5779" s="2"/>
    </row>
    <row r="5780" spans="2:4" x14ac:dyDescent="0.35">
      <c r="B5780" s="1"/>
      <c r="C5780" s="2"/>
      <c r="D5780" s="2"/>
    </row>
    <row r="5781" spans="2:4" x14ac:dyDescent="0.35">
      <c r="B5781" s="1"/>
      <c r="C5781" s="2"/>
      <c r="D5781" s="2"/>
    </row>
    <row r="5782" spans="2:4" x14ac:dyDescent="0.35">
      <c r="B5782" s="1"/>
      <c r="C5782" s="2"/>
      <c r="D5782" s="2"/>
    </row>
    <row r="5783" spans="2:4" x14ac:dyDescent="0.35">
      <c r="B5783" s="1"/>
      <c r="C5783" s="2"/>
      <c r="D5783" s="2"/>
    </row>
    <row r="5784" spans="2:4" x14ac:dyDescent="0.35">
      <c r="B5784" s="1"/>
      <c r="C5784" s="2"/>
      <c r="D5784" s="2"/>
    </row>
    <row r="5785" spans="2:4" x14ac:dyDescent="0.35">
      <c r="B5785" s="1"/>
      <c r="C5785" s="2"/>
      <c r="D5785" s="2"/>
    </row>
    <row r="5786" spans="2:4" x14ac:dyDescent="0.35">
      <c r="B5786" s="1"/>
      <c r="C5786" s="2"/>
      <c r="D5786" s="2"/>
    </row>
    <row r="5787" spans="2:4" x14ac:dyDescent="0.35">
      <c r="B5787" s="1"/>
      <c r="C5787" s="2"/>
      <c r="D5787" s="2"/>
    </row>
    <row r="5788" spans="2:4" x14ac:dyDescent="0.35">
      <c r="B5788" s="1"/>
      <c r="C5788" s="2"/>
      <c r="D5788" s="2"/>
    </row>
    <row r="5789" spans="2:4" x14ac:dyDescent="0.35">
      <c r="B5789" s="1"/>
      <c r="C5789" s="2"/>
      <c r="D5789" s="2"/>
    </row>
    <row r="5790" spans="2:4" x14ac:dyDescent="0.35">
      <c r="B5790" s="1"/>
      <c r="C5790" s="2"/>
      <c r="D5790" s="2"/>
    </row>
    <row r="5791" spans="2:4" x14ac:dyDescent="0.35">
      <c r="B5791" s="1"/>
      <c r="C5791" s="2"/>
      <c r="D5791" s="2"/>
    </row>
    <row r="5792" spans="2:4" x14ac:dyDescent="0.35">
      <c r="B5792" s="1"/>
      <c r="C5792" s="2"/>
      <c r="D5792" s="2"/>
    </row>
    <row r="5793" spans="2:4" x14ac:dyDescent="0.35">
      <c r="B5793" s="1"/>
      <c r="C5793" s="2"/>
      <c r="D5793" s="2"/>
    </row>
    <row r="5794" spans="2:4" x14ac:dyDescent="0.35">
      <c r="B5794" s="1"/>
      <c r="C5794" s="2"/>
      <c r="D5794" s="2"/>
    </row>
    <row r="5795" spans="2:4" x14ac:dyDescent="0.35">
      <c r="B5795" s="1"/>
      <c r="C5795" s="2"/>
      <c r="D5795" s="2"/>
    </row>
    <row r="5796" spans="2:4" x14ac:dyDescent="0.35">
      <c r="B5796" s="1"/>
      <c r="C5796" s="2"/>
      <c r="D5796" s="2"/>
    </row>
    <row r="5797" spans="2:4" x14ac:dyDescent="0.35">
      <c r="B5797" s="1"/>
      <c r="C5797" s="2"/>
      <c r="D5797" s="2"/>
    </row>
    <row r="5798" spans="2:4" x14ac:dyDescent="0.35">
      <c r="B5798" s="1"/>
      <c r="C5798" s="2"/>
      <c r="D5798" s="2"/>
    </row>
    <row r="5799" spans="2:4" x14ac:dyDescent="0.35">
      <c r="B5799" s="1"/>
      <c r="C5799" s="2"/>
      <c r="D5799" s="2"/>
    </row>
    <row r="5800" spans="2:4" x14ac:dyDescent="0.35">
      <c r="B5800" s="1"/>
      <c r="C5800" s="2"/>
      <c r="D5800" s="2"/>
    </row>
    <row r="5801" spans="2:4" x14ac:dyDescent="0.35">
      <c r="B5801" s="1"/>
      <c r="C5801" s="2"/>
      <c r="D5801" s="2"/>
    </row>
    <row r="5802" spans="2:4" x14ac:dyDescent="0.35">
      <c r="B5802" s="1"/>
      <c r="C5802" s="2"/>
      <c r="D5802" s="2"/>
    </row>
    <row r="5803" spans="2:4" x14ac:dyDescent="0.35">
      <c r="B5803" s="1"/>
      <c r="C5803" s="2"/>
      <c r="D5803" s="2"/>
    </row>
    <row r="5804" spans="2:4" x14ac:dyDescent="0.35">
      <c r="B5804" s="1"/>
      <c r="C5804" s="2"/>
      <c r="D5804" s="2"/>
    </row>
    <row r="5805" spans="2:4" x14ac:dyDescent="0.35">
      <c r="B5805" s="1"/>
      <c r="C5805" s="2"/>
      <c r="D5805" s="2"/>
    </row>
    <row r="5806" spans="2:4" x14ac:dyDescent="0.35">
      <c r="B5806" s="1"/>
      <c r="C5806" s="2"/>
      <c r="D5806" s="2"/>
    </row>
    <row r="5807" spans="2:4" x14ac:dyDescent="0.35">
      <c r="B5807" s="1"/>
      <c r="C5807" s="2"/>
      <c r="D5807" s="2"/>
    </row>
    <row r="5808" spans="2:4" x14ac:dyDescent="0.35">
      <c r="B5808" s="1"/>
      <c r="C5808" s="2"/>
      <c r="D5808" s="2"/>
    </row>
    <row r="5809" spans="2:4" x14ac:dyDescent="0.35">
      <c r="B5809" s="1"/>
      <c r="C5809" s="2"/>
      <c r="D5809" s="2"/>
    </row>
    <row r="5810" spans="2:4" x14ac:dyDescent="0.35">
      <c r="B5810" s="1"/>
      <c r="C5810" s="2"/>
      <c r="D5810" s="2"/>
    </row>
    <row r="5811" spans="2:4" x14ac:dyDescent="0.35">
      <c r="B5811" s="1"/>
      <c r="C5811" s="2"/>
      <c r="D5811" s="2"/>
    </row>
    <row r="5812" spans="2:4" x14ac:dyDescent="0.35">
      <c r="B5812" s="1"/>
      <c r="C5812" s="2"/>
      <c r="D5812" s="2"/>
    </row>
    <row r="5813" spans="2:4" x14ac:dyDescent="0.35">
      <c r="B5813" s="1"/>
      <c r="C5813" s="2"/>
      <c r="D5813" s="2"/>
    </row>
    <row r="5814" spans="2:4" x14ac:dyDescent="0.35">
      <c r="B5814" s="1"/>
      <c r="C5814" s="2"/>
      <c r="D5814" s="2"/>
    </row>
    <row r="5815" spans="2:4" x14ac:dyDescent="0.35">
      <c r="B5815" s="1"/>
      <c r="C5815" s="2"/>
      <c r="D5815" s="2"/>
    </row>
    <row r="5816" spans="2:4" x14ac:dyDescent="0.35">
      <c r="B5816" s="1"/>
      <c r="C5816" s="2"/>
      <c r="D5816" s="2"/>
    </row>
    <row r="5817" spans="2:4" x14ac:dyDescent="0.35">
      <c r="B5817" s="1"/>
      <c r="C5817" s="2"/>
      <c r="D5817" s="2"/>
    </row>
    <row r="5818" spans="2:4" x14ac:dyDescent="0.35">
      <c r="B5818" s="1"/>
      <c r="C5818" s="2"/>
      <c r="D5818" s="2"/>
    </row>
    <row r="5819" spans="2:4" x14ac:dyDescent="0.35">
      <c r="B5819" s="1"/>
      <c r="C5819" s="2"/>
      <c r="D5819" s="2"/>
    </row>
    <row r="5820" spans="2:4" x14ac:dyDescent="0.35">
      <c r="B5820" s="1"/>
      <c r="C5820" s="2"/>
      <c r="D5820" s="2"/>
    </row>
    <row r="5821" spans="2:4" x14ac:dyDescent="0.35">
      <c r="B5821" s="1"/>
      <c r="C5821" s="2"/>
      <c r="D5821" s="2"/>
    </row>
    <row r="5822" spans="2:4" x14ac:dyDescent="0.35">
      <c r="B5822" s="1"/>
      <c r="C5822" s="2"/>
      <c r="D5822" s="2"/>
    </row>
    <row r="5823" spans="2:4" x14ac:dyDescent="0.35">
      <c r="B5823" s="1"/>
      <c r="C5823" s="2"/>
      <c r="D5823" s="2"/>
    </row>
    <row r="5824" spans="2:4" x14ac:dyDescent="0.35">
      <c r="B5824" s="1"/>
      <c r="C5824" s="2"/>
      <c r="D5824" s="2"/>
    </row>
    <row r="5825" spans="2:4" x14ac:dyDescent="0.35">
      <c r="B5825" s="1"/>
      <c r="C5825" s="2"/>
      <c r="D5825" s="2"/>
    </row>
    <row r="5826" spans="2:4" x14ac:dyDescent="0.35">
      <c r="B5826" s="1"/>
      <c r="C5826" s="2"/>
      <c r="D5826" s="2"/>
    </row>
    <row r="5827" spans="2:4" x14ac:dyDescent="0.35">
      <c r="B5827" s="1"/>
      <c r="C5827" s="2"/>
      <c r="D5827" s="2"/>
    </row>
    <row r="5828" spans="2:4" x14ac:dyDescent="0.35">
      <c r="B5828" s="1"/>
      <c r="C5828" s="2"/>
      <c r="D5828" s="2"/>
    </row>
    <row r="5829" spans="2:4" x14ac:dyDescent="0.35">
      <c r="B5829" s="1"/>
      <c r="C5829" s="2"/>
      <c r="D5829" s="2"/>
    </row>
    <row r="5830" spans="2:4" x14ac:dyDescent="0.35">
      <c r="B5830" s="1"/>
      <c r="C5830" s="2"/>
      <c r="D5830" s="2"/>
    </row>
    <row r="5831" spans="2:4" x14ac:dyDescent="0.35">
      <c r="B5831" s="1"/>
      <c r="C5831" s="2"/>
      <c r="D5831" s="2"/>
    </row>
    <row r="5832" spans="2:4" x14ac:dyDescent="0.35">
      <c r="B5832" s="1"/>
      <c r="C5832" s="2"/>
      <c r="D5832" s="2"/>
    </row>
    <row r="5833" spans="2:4" x14ac:dyDescent="0.35">
      <c r="B5833" s="1"/>
      <c r="C5833" s="2"/>
      <c r="D5833" s="2"/>
    </row>
    <row r="5834" spans="2:4" x14ac:dyDescent="0.35">
      <c r="B5834" s="1"/>
      <c r="C5834" s="2"/>
      <c r="D5834" s="2"/>
    </row>
    <row r="5835" spans="2:4" x14ac:dyDescent="0.35">
      <c r="B5835" s="1"/>
      <c r="C5835" s="2"/>
      <c r="D5835" s="2"/>
    </row>
    <row r="5836" spans="2:4" x14ac:dyDescent="0.35">
      <c r="B5836" s="1"/>
      <c r="C5836" s="2"/>
      <c r="D5836" s="2"/>
    </row>
    <row r="5837" spans="2:4" x14ac:dyDescent="0.35">
      <c r="B5837" s="1"/>
      <c r="C5837" s="2"/>
      <c r="D5837" s="2"/>
    </row>
    <row r="5838" spans="2:4" x14ac:dyDescent="0.35">
      <c r="B5838" s="1"/>
      <c r="C5838" s="2"/>
      <c r="D5838" s="2"/>
    </row>
    <row r="5839" spans="2:4" x14ac:dyDescent="0.35">
      <c r="B5839" s="1"/>
      <c r="C5839" s="2"/>
      <c r="D5839" s="2"/>
    </row>
    <row r="5840" spans="2:4" x14ac:dyDescent="0.35">
      <c r="B5840" s="1"/>
      <c r="C5840" s="2"/>
      <c r="D5840" s="2"/>
    </row>
    <row r="5841" spans="2:4" x14ac:dyDescent="0.35">
      <c r="B5841" s="1"/>
      <c r="C5841" s="2"/>
      <c r="D5841" s="2"/>
    </row>
    <row r="5842" spans="2:4" x14ac:dyDescent="0.35">
      <c r="B5842" s="1"/>
      <c r="C5842" s="2"/>
      <c r="D5842" s="2"/>
    </row>
    <row r="5843" spans="2:4" x14ac:dyDescent="0.35">
      <c r="B5843" s="1"/>
      <c r="C5843" s="2"/>
      <c r="D5843" s="2"/>
    </row>
    <row r="5844" spans="2:4" x14ac:dyDescent="0.35">
      <c r="B5844" s="1"/>
      <c r="C5844" s="2"/>
      <c r="D5844" s="2"/>
    </row>
    <row r="5845" spans="2:4" x14ac:dyDescent="0.35">
      <c r="B5845" s="1"/>
      <c r="C5845" s="2"/>
      <c r="D5845" s="2"/>
    </row>
    <row r="5846" spans="2:4" x14ac:dyDescent="0.35">
      <c r="B5846" s="1"/>
      <c r="C5846" s="2"/>
      <c r="D5846" s="2"/>
    </row>
    <row r="5847" spans="2:4" x14ac:dyDescent="0.35">
      <c r="B5847" s="1"/>
      <c r="C5847" s="2"/>
      <c r="D5847" s="2"/>
    </row>
    <row r="5848" spans="2:4" x14ac:dyDescent="0.35">
      <c r="B5848" s="1"/>
      <c r="C5848" s="2"/>
      <c r="D5848" s="2"/>
    </row>
    <row r="5849" spans="2:4" x14ac:dyDescent="0.35">
      <c r="B5849" s="1"/>
      <c r="C5849" s="2"/>
      <c r="D5849" s="2"/>
    </row>
    <row r="5850" spans="2:4" x14ac:dyDescent="0.35">
      <c r="B5850" s="1"/>
      <c r="C5850" s="2"/>
      <c r="D5850" s="2"/>
    </row>
    <row r="5851" spans="2:4" x14ac:dyDescent="0.35">
      <c r="B5851" s="1"/>
      <c r="C5851" s="2"/>
      <c r="D5851" s="2"/>
    </row>
    <row r="5852" spans="2:4" x14ac:dyDescent="0.35">
      <c r="B5852" s="1"/>
      <c r="C5852" s="2"/>
      <c r="D5852" s="2"/>
    </row>
    <row r="5853" spans="2:4" x14ac:dyDescent="0.35">
      <c r="B5853" s="1"/>
      <c r="C5853" s="2"/>
      <c r="D5853" s="2"/>
    </row>
    <row r="5854" spans="2:4" x14ac:dyDescent="0.35">
      <c r="B5854" s="1"/>
      <c r="C5854" s="2"/>
      <c r="D5854" s="2"/>
    </row>
    <row r="5855" spans="2:4" x14ac:dyDescent="0.35">
      <c r="B5855" s="1"/>
      <c r="C5855" s="2"/>
      <c r="D5855" s="2"/>
    </row>
    <row r="5856" spans="2:4" x14ac:dyDescent="0.35">
      <c r="B5856" s="1"/>
      <c r="C5856" s="2"/>
      <c r="D5856" s="2"/>
    </row>
    <row r="5857" spans="2:4" x14ac:dyDescent="0.35">
      <c r="B5857" s="1"/>
      <c r="C5857" s="2"/>
      <c r="D5857" s="2"/>
    </row>
    <row r="5858" spans="2:4" x14ac:dyDescent="0.35">
      <c r="B5858" s="1"/>
      <c r="C5858" s="2"/>
      <c r="D5858" s="2"/>
    </row>
    <row r="5859" spans="2:4" x14ac:dyDescent="0.35">
      <c r="B5859" s="1"/>
      <c r="C5859" s="2"/>
      <c r="D5859" s="2"/>
    </row>
    <row r="5860" spans="2:4" x14ac:dyDescent="0.35">
      <c r="B5860" s="1"/>
      <c r="C5860" s="2"/>
      <c r="D5860" s="2"/>
    </row>
    <row r="5861" spans="2:4" x14ac:dyDescent="0.35">
      <c r="B5861" s="1"/>
      <c r="C5861" s="2"/>
      <c r="D5861" s="2"/>
    </row>
    <row r="5862" spans="2:4" x14ac:dyDescent="0.35">
      <c r="B5862" s="1"/>
      <c r="C5862" s="2"/>
      <c r="D5862" s="2"/>
    </row>
    <row r="5863" spans="2:4" x14ac:dyDescent="0.35">
      <c r="B5863" s="1"/>
      <c r="C5863" s="2"/>
      <c r="D5863" s="2"/>
    </row>
    <row r="5864" spans="2:4" x14ac:dyDescent="0.35">
      <c r="B5864" s="1"/>
      <c r="C5864" s="2"/>
      <c r="D5864" s="2"/>
    </row>
    <row r="5865" spans="2:4" x14ac:dyDescent="0.35">
      <c r="B5865" s="1"/>
      <c r="C5865" s="2"/>
      <c r="D5865" s="2"/>
    </row>
    <row r="5866" spans="2:4" x14ac:dyDescent="0.35">
      <c r="B5866" s="1"/>
      <c r="C5866" s="2"/>
      <c r="D5866" s="2"/>
    </row>
    <row r="5867" spans="2:4" x14ac:dyDescent="0.35">
      <c r="B5867" s="1"/>
      <c r="C5867" s="2"/>
      <c r="D5867" s="2"/>
    </row>
    <row r="5868" spans="2:4" x14ac:dyDescent="0.35">
      <c r="B5868" s="1"/>
      <c r="C5868" s="2"/>
      <c r="D5868" s="2"/>
    </row>
    <row r="5869" spans="2:4" x14ac:dyDescent="0.35">
      <c r="B5869" s="1"/>
      <c r="C5869" s="2"/>
      <c r="D5869" s="2"/>
    </row>
    <row r="5870" spans="2:4" x14ac:dyDescent="0.35">
      <c r="B5870" s="1"/>
      <c r="C5870" s="2"/>
      <c r="D5870" s="2"/>
    </row>
    <row r="5871" spans="2:4" x14ac:dyDescent="0.35">
      <c r="B5871" s="1"/>
      <c r="C5871" s="2"/>
      <c r="D5871" s="2"/>
    </row>
    <row r="5872" spans="2:4" x14ac:dyDescent="0.35">
      <c r="B5872" s="1"/>
      <c r="C5872" s="2"/>
      <c r="D5872" s="2"/>
    </row>
    <row r="5873" spans="2:4" x14ac:dyDescent="0.35">
      <c r="B5873" s="1"/>
      <c r="C5873" s="2"/>
      <c r="D5873" s="2"/>
    </row>
    <row r="5874" spans="2:4" x14ac:dyDescent="0.35">
      <c r="B5874" s="1"/>
      <c r="C5874" s="2"/>
      <c r="D5874" s="2"/>
    </row>
    <row r="5875" spans="2:4" x14ac:dyDescent="0.35">
      <c r="B5875" s="1"/>
      <c r="C5875" s="2"/>
      <c r="D5875" s="2"/>
    </row>
    <row r="5876" spans="2:4" x14ac:dyDescent="0.35">
      <c r="B5876" s="1"/>
      <c r="C5876" s="2"/>
      <c r="D5876" s="2"/>
    </row>
    <row r="5877" spans="2:4" x14ac:dyDescent="0.35">
      <c r="B5877" s="1"/>
      <c r="C5877" s="2"/>
      <c r="D5877" s="2"/>
    </row>
    <row r="5878" spans="2:4" x14ac:dyDescent="0.35">
      <c r="B5878" s="1"/>
      <c r="C5878" s="2"/>
      <c r="D5878" s="2"/>
    </row>
    <row r="5879" spans="2:4" x14ac:dyDescent="0.35">
      <c r="B5879" s="1"/>
      <c r="C5879" s="2"/>
      <c r="D5879" s="2"/>
    </row>
    <row r="5880" spans="2:4" x14ac:dyDescent="0.35">
      <c r="B5880" s="1"/>
      <c r="C5880" s="2"/>
      <c r="D5880" s="2"/>
    </row>
    <row r="5881" spans="2:4" x14ac:dyDescent="0.35">
      <c r="B5881" s="1"/>
      <c r="C5881" s="2"/>
      <c r="D5881" s="2"/>
    </row>
    <row r="5882" spans="2:4" x14ac:dyDescent="0.35">
      <c r="B5882" s="1"/>
      <c r="C5882" s="2"/>
      <c r="D5882" s="2"/>
    </row>
    <row r="5883" spans="2:4" x14ac:dyDescent="0.35">
      <c r="B5883" s="1"/>
      <c r="C5883" s="2"/>
      <c r="D5883" s="2"/>
    </row>
    <row r="5884" spans="2:4" x14ac:dyDescent="0.35">
      <c r="B5884" s="1"/>
      <c r="C5884" s="2"/>
      <c r="D5884" s="2"/>
    </row>
    <row r="5885" spans="2:4" x14ac:dyDescent="0.35">
      <c r="B5885" s="1"/>
      <c r="C5885" s="2"/>
      <c r="D5885" s="2"/>
    </row>
    <row r="5886" spans="2:4" x14ac:dyDescent="0.35">
      <c r="B5886" s="1"/>
      <c r="C5886" s="2"/>
      <c r="D5886" s="2"/>
    </row>
    <row r="5887" spans="2:4" x14ac:dyDescent="0.35">
      <c r="B5887" s="1"/>
      <c r="C5887" s="2"/>
      <c r="D5887" s="2"/>
    </row>
    <row r="5888" spans="2:4" x14ac:dyDescent="0.35">
      <c r="B5888" s="1"/>
      <c r="C5888" s="2"/>
      <c r="D5888" s="2"/>
    </row>
    <row r="5889" spans="2:4" x14ac:dyDescent="0.35">
      <c r="B5889" s="1"/>
      <c r="C5889" s="2"/>
      <c r="D5889" s="2"/>
    </row>
    <row r="5890" spans="2:4" x14ac:dyDescent="0.35">
      <c r="B5890" s="1"/>
      <c r="C5890" s="2"/>
      <c r="D5890" s="2"/>
    </row>
    <row r="5891" spans="2:4" x14ac:dyDescent="0.35">
      <c r="B5891" s="1"/>
      <c r="C5891" s="2"/>
      <c r="D5891" s="2"/>
    </row>
    <row r="5892" spans="2:4" x14ac:dyDescent="0.35">
      <c r="B5892" s="1"/>
      <c r="C5892" s="2"/>
      <c r="D5892" s="2"/>
    </row>
    <row r="5893" spans="2:4" x14ac:dyDescent="0.35">
      <c r="B5893" s="1"/>
      <c r="C5893" s="2"/>
      <c r="D5893" s="2"/>
    </row>
    <row r="5894" spans="2:4" x14ac:dyDescent="0.35">
      <c r="B5894" s="1"/>
      <c r="C5894" s="2"/>
      <c r="D5894" s="2"/>
    </row>
    <row r="5895" spans="2:4" x14ac:dyDescent="0.35">
      <c r="B5895" s="1"/>
      <c r="C5895" s="2"/>
      <c r="D5895" s="2"/>
    </row>
    <row r="5896" spans="2:4" x14ac:dyDescent="0.35">
      <c r="B5896" s="1"/>
      <c r="C5896" s="2"/>
      <c r="D5896" s="2"/>
    </row>
    <row r="5897" spans="2:4" x14ac:dyDescent="0.35">
      <c r="B5897" s="1"/>
      <c r="C5897" s="2"/>
      <c r="D5897" s="2"/>
    </row>
    <row r="5898" spans="2:4" x14ac:dyDescent="0.35">
      <c r="B5898" s="1"/>
      <c r="C5898" s="2"/>
      <c r="D5898" s="2"/>
    </row>
    <row r="5899" spans="2:4" x14ac:dyDescent="0.35">
      <c r="B5899" s="1"/>
      <c r="C5899" s="2"/>
      <c r="D5899" s="2"/>
    </row>
    <row r="5900" spans="2:4" x14ac:dyDescent="0.35">
      <c r="B5900" s="1"/>
      <c r="C5900" s="2"/>
      <c r="D5900" s="2"/>
    </row>
    <row r="5901" spans="2:4" x14ac:dyDescent="0.35">
      <c r="B5901" s="1"/>
      <c r="C5901" s="2"/>
      <c r="D5901" s="2"/>
    </row>
    <row r="5902" spans="2:4" x14ac:dyDescent="0.35">
      <c r="B5902" s="1"/>
      <c r="C5902" s="2"/>
      <c r="D5902" s="2"/>
    </row>
    <row r="5903" spans="2:4" x14ac:dyDescent="0.35">
      <c r="B5903" s="1"/>
      <c r="C5903" s="2"/>
      <c r="D5903" s="2"/>
    </row>
    <row r="5904" spans="2:4" x14ac:dyDescent="0.35">
      <c r="B5904" s="1"/>
      <c r="C5904" s="2"/>
      <c r="D5904" s="2"/>
    </row>
    <row r="5905" spans="2:4" x14ac:dyDescent="0.35">
      <c r="B5905" s="1"/>
      <c r="C5905" s="2"/>
      <c r="D5905" s="2"/>
    </row>
    <row r="5906" spans="2:4" x14ac:dyDescent="0.35">
      <c r="B5906" s="1"/>
      <c r="C5906" s="2"/>
      <c r="D5906" s="2"/>
    </row>
    <row r="5907" spans="2:4" x14ac:dyDescent="0.35">
      <c r="B5907" s="1"/>
      <c r="C5907" s="2"/>
      <c r="D5907" s="2"/>
    </row>
    <row r="5908" spans="2:4" x14ac:dyDescent="0.35">
      <c r="B5908" s="1"/>
      <c r="C5908" s="2"/>
      <c r="D5908" s="2"/>
    </row>
    <row r="5909" spans="2:4" x14ac:dyDescent="0.35">
      <c r="B5909" s="1"/>
      <c r="C5909" s="2"/>
      <c r="D5909" s="2"/>
    </row>
    <row r="5910" spans="2:4" x14ac:dyDescent="0.35">
      <c r="B5910" s="1"/>
      <c r="C5910" s="2"/>
      <c r="D5910" s="2"/>
    </row>
    <row r="5911" spans="2:4" x14ac:dyDescent="0.35">
      <c r="B5911" s="1"/>
      <c r="C5911" s="2"/>
      <c r="D5911" s="2"/>
    </row>
    <row r="5912" spans="2:4" x14ac:dyDescent="0.35">
      <c r="B5912" s="1"/>
      <c r="C5912" s="2"/>
      <c r="D5912" s="2"/>
    </row>
    <row r="5913" spans="2:4" x14ac:dyDescent="0.35">
      <c r="B5913" s="1"/>
      <c r="C5913" s="2"/>
      <c r="D5913" s="2"/>
    </row>
    <row r="5914" spans="2:4" x14ac:dyDescent="0.35">
      <c r="B5914" s="1"/>
      <c r="C5914" s="2"/>
      <c r="D5914" s="2"/>
    </row>
    <row r="5915" spans="2:4" x14ac:dyDescent="0.35">
      <c r="B5915" s="1"/>
      <c r="C5915" s="2"/>
      <c r="D5915" s="2"/>
    </row>
    <row r="5916" spans="2:4" x14ac:dyDescent="0.35">
      <c r="B5916" s="1"/>
      <c r="C5916" s="2"/>
      <c r="D5916" s="2"/>
    </row>
    <row r="5917" spans="2:4" x14ac:dyDescent="0.35">
      <c r="B5917" s="1"/>
      <c r="C5917" s="2"/>
      <c r="D5917" s="2"/>
    </row>
    <row r="5918" spans="2:4" x14ac:dyDescent="0.35">
      <c r="B5918" s="1"/>
      <c r="C5918" s="2"/>
      <c r="D5918" s="2"/>
    </row>
    <row r="5919" spans="2:4" x14ac:dyDescent="0.35">
      <c r="B5919" s="1"/>
      <c r="C5919" s="2"/>
      <c r="D5919" s="2"/>
    </row>
    <row r="5920" spans="2:4" x14ac:dyDescent="0.35">
      <c r="B5920" s="1"/>
      <c r="C5920" s="2"/>
      <c r="D5920" s="2"/>
    </row>
    <row r="5921" spans="2:4" x14ac:dyDescent="0.35">
      <c r="B5921" s="1"/>
      <c r="C5921" s="2"/>
      <c r="D5921" s="2"/>
    </row>
    <row r="5922" spans="2:4" x14ac:dyDescent="0.35">
      <c r="B5922" s="1"/>
      <c r="C5922" s="2"/>
      <c r="D5922" s="2"/>
    </row>
    <row r="5923" spans="2:4" x14ac:dyDescent="0.35">
      <c r="B5923" s="1"/>
      <c r="C5923" s="2"/>
      <c r="D5923" s="2"/>
    </row>
    <row r="5924" spans="2:4" x14ac:dyDescent="0.35">
      <c r="B5924" s="1"/>
      <c r="C5924" s="2"/>
      <c r="D5924" s="2"/>
    </row>
    <row r="5925" spans="2:4" x14ac:dyDescent="0.35">
      <c r="B5925" s="1"/>
      <c r="C5925" s="2"/>
      <c r="D5925" s="2"/>
    </row>
    <row r="5926" spans="2:4" x14ac:dyDescent="0.35">
      <c r="B5926" s="1"/>
      <c r="C5926" s="2"/>
      <c r="D5926" s="2"/>
    </row>
    <row r="5927" spans="2:4" x14ac:dyDescent="0.35">
      <c r="B5927" s="1"/>
      <c r="C5927" s="2"/>
      <c r="D5927" s="2"/>
    </row>
    <row r="5928" spans="2:4" x14ac:dyDescent="0.35">
      <c r="B5928" s="1"/>
      <c r="C5928" s="2"/>
      <c r="D5928" s="2"/>
    </row>
    <row r="5929" spans="2:4" x14ac:dyDescent="0.35">
      <c r="B5929" s="1"/>
      <c r="C5929" s="2"/>
      <c r="D5929" s="2"/>
    </row>
    <row r="5930" spans="2:4" x14ac:dyDescent="0.35">
      <c r="B5930" s="1"/>
      <c r="C5930" s="2"/>
      <c r="D5930" s="2"/>
    </row>
    <row r="5931" spans="2:4" x14ac:dyDescent="0.35">
      <c r="B5931" s="1"/>
      <c r="C5931" s="2"/>
      <c r="D5931" s="2"/>
    </row>
    <row r="5932" spans="2:4" x14ac:dyDescent="0.35">
      <c r="B5932" s="1"/>
      <c r="C5932" s="2"/>
      <c r="D5932" s="2"/>
    </row>
    <row r="5933" spans="2:4" x14ac:dyDescent="0.35">
      <c r="B5933" s="1"/>
      <c r="C5933" s="2"/>
      <c r="D5933" s="2"/>
    </row>
    <row r="5934" spans="2:4" x14ac:dyDescent="0.35">
      <c r="B5934" s="1"/>
      <c r="C5934" s="2"/>
      <c r="D5934" s="2"/>
    </row>
    <row r="5935" spans="2:4" x14ac:dyDescent="0.35">
      <c r="B5935" s="1"/>
      <c r="C5935" s="2"/>
      <c r="D5935" s="2"/>
    </row>
    <row r="5936" spans="2:4" x14ac:dyDescent="0.35">
      <c r="B5936" s="1"/>
      <c r="C5936" s="2"/>
      <c r="D5936" s="2"/>
    </row>
    <row r="5937" spans="2:4" x14ac:dyDescent="0.35">
      <c r="B5937" s="1"/>
      <c r="C5937" s="2"/>
      <c r="D5937" s="2"/>
    </row>
    <row r="5938" spans="2:4" x14ac:dyDescent="0.35">
      <c r="B5938" s="1"/>
      <c r="C5938" s="2"/>
      <c r="D5938" s="2"/>
    </row>
    <row r="5939" spans="2:4" x14ac:dyDescent="0.35">
      <c r="B5939" s="1"/>
      <c r="C5939" s="2"/>
      <c r="D5939" s="2"/>
    </row>
    <row r="5940" spans="2:4" x14ac:dyDescent="0.35">
      <c r="B5940" s="1"/>
      <c r="C5940" s="2"/>
      <c r="D5940" s="2"/>
    </row>
    <row r="5941" spans="2:4" x14ac:dyDescent="0.35">
      <c r="B5941" s="1"/>
      <c r="C5941" s="2"/>
      <c r="D5941" s="2"/>
    </row>
    <row r="5942" spans="2:4" x14ac:dyDescent="0.35">
      <c r="B5942" s="1"/>
      <c r="C5942" s="2"/>
      <c r="D5942" s="2"/>
    </row>
    <row r="5943" spans="2:4" x14ac:dyDescent="0.35">
      <c r="B5943" s="1"/>
      <c r="C5943" s="2"/>
      <c r="D5943" s="2"/>
    </row>
    <row r="5944" spans="2:4" x14ac:dyDescent="0.35">
      <c r="B5944" s="1"/>
      <c r="C5944" s="2"/>
      <c r="D5944" s="2"/>
    </row>
    <row r="5945" spans="2:4" x14ac:dyDescent="0.35">
      <c r="B5945" s="1"/>
      <c r="C5945" s="2"/>
      <c r="D5945" s="2"/>
    </row>
    <row r="5946" spans="2:4" x14ac:dyDescent="0.35">
      <c r="B5946" s="1"/>
      <c r="C5946" s="2"/>
      <c r="D5946" s="2"/>
    </row>
    <row r="5947" spans="2:4" x14ac:dyDescent="0.35">
      <c r="B5947" s="1"/>
      <c r="C5947" s="2"/>
      <c r="D5947" s="2"/>
    </row>
    <row r="5948" spans="2:4" x14ac:dyDescent="0.35">
      <c r="B5948" s="1"/>
      <c r="C5948" s="2"/>
      <c r="D5948" s="2"/>
    </row>
    <row r="5949" spans="2:4" x14ac:dyDescent="0.35">
      <c r="B5949" s="1"/>
      <c r="C5949" s="2"/>
      <c r="D5949" s="2"/>
    </row>
    <row r="5950" spans="2:4" x14ac:dyDescent="0.35">
      <c r="B5950" s="1"/>
      <c r="C5950" s="2"/>
      <c r="D5950" s="2"/>
    </row>
    <row r="5951" spans="2:4" x14ac:dyDescent="0.35">
      <c r="B5951" s="1"/>
      <c r="C5951" s="2"/>
      <c r="D5951" s="2"/>
    </row>
    <row r="5952" spans="2:4" x14ac:dyDescent="0.35">
      <c r="B5952" s="1"/>
      <c r="C5952" s="2"/>
      <c r="D5952" s="2"/>
    </row>
    <row r="5953" spans="2:4" x14ac:dyDescent="0.35">
      <c r="B5953" s="1"/>
      <c r="C5953" s="2"/>
      <c r="D5953" s="2"/>
    </row>
    <row r="5954" spans="2:4" x14ac:dyDescent="0.35">
      <c r="B5954" s="1"/>
      <c r="C5954" s="2"/>
      <c r="D5954" s="2"/>
    </row>
    <row r="5955" spans="2:4" x14ac:dyDescent="0.35">
      <c r="B5955" s="1"/>
      <c r="C5955" s="2"/>
      <c r="D5955" s="2"/>
    </row>
    <row r="5956" spans="2:4" x14ac:dyDescent="0.35">
      <c r="B5956" s="1"/>
      <c r="C5956" s="2"/>
      <c r="D5956" s="2"/>
    </row>
    <row r="5957" spans="2:4" x14ac:dyDescent="0.35">
      <c r="B5957" s="1"/>
      <c r="C5957" s="2"/>
      <c r="D5957" s="2"/>
    </row>
    <row r="5958" spans="2:4" x14ac:dyDescent="0.35">
      <c r="B5958" s="1"/>
      <c r="C5958" s="2"/>
      <c r="D5958" s="2"/>
    </row>
    <row r="5959" spans="2:4" x14ac:dyDescent="0.35">
      <c r="B5959" s="1"/>
      <c r="C5959" s="2"/>
      <c r="D5959" s="2"/>
    </row>
    <row r="5960" spans="2:4" x14ac:dyDescent="0.35">
      <c r="B5960" s="1"/>
      <c r="C5960" s="2"/>
      <c r="D5960" s="2"/>
    </row>
    <row r="5961" spans="2:4" x14ac:dyDescent="0.35">
      <c r="B5961" s="1"/>
      <c r="C5961" s="2"/>
      <c r="D5961" s="2"/>
    </row>
    <row r="5962" spans="2:4" x14ac:dyDescent="0.35">
      <c r="B5962" s="1"/>
      <c r="C5962" s="2"/>
      <c r="D5962" s="2"/>
    </row>
    <row r="5963" spans="2:4" x14ac:dyDescent="0.35">
      <c r="B5963" s="1"/>
      <c r="C5963" s="2"/>
      <c r="D5963" s="2"/>
    </row>
    <row r="5964" spans="2:4" x14ac:dyDescent="0.35">
      <c r="B5964" s="1"/>
      <c r="C5964" s="2"/>
      <c r="D5964" s="2"/>
    </row>
    <row r="5965" spans="2:4" x14ac:dyDescent="0.35">
      <c r="B5965" s="1"/>
      <c r="C5965" s="2"/>
      <c r="D5965" s="2"/>
    </row>
    <row r="5966" spans="2:4" x14ac:dyDescent="0.35">
      <c r="B5966" s="1"/>
      <c r="C5966" s="2"/>
      <c r="D5966" s="2"/>
    </row>
    <row r="5967" spans="2:4" x14ac:dyDescent="0.35">
      <c r="B5967" s="1"/>
      <c r="C5967" s="2"/>
      <c r="D5967" s="2"/>
    </row>
    <row r="5968" spans="2:4" x14ac:dyDescent="0.35">
      <c r="B5968" s="1"/>
      <c r="C5968" s="2"/>
      <c r="D5968" s="2"/>
    </row>
    <row r="5969" spans="2:4" x14ac:dyDescent="0.35">
      <c r="B5969" s="1"/>
      <c r="C5969" s="2"/>
      <c r="D5969" s="2"/>
    </row>
    <row r="5970" spans="2:4" x14ac:dyDescent="0.35">
      <c r="B5970" s="1"/>
      <c r="C5970" s="2"/>
      <c r="D5970" s="2"/>
    </row>
    <row r="5971" spans="2:4" x14ac:dyDescent="0.35">
      <c r="B5971" s="1"/>
      <c r="C5971" s="2"/>
      <c r="D5971" s="2"/>
    </row>
    <row r="5972" spans="2:4" x14ac:dyDescent="0.35">
      <c r="B5972" s="1"/>
      <c r="C5972" s="2"/>
      <c r="D5972" s="2"/>
    </row>
    <row r="5973" spans="2:4" x14ac:dyDescent="0.35">
      <c r="B5973" s="1"/>
      <c r="C5973" s="2"/>
      <c r="D5973" s="2"/>
    </row>
    <row r="5974" spans="2:4" x14ac:dyDescent="0.35">
      <c r="B5974" s="1"/>
      <c r="C5974" s="2"/>
      <c r="D5974" s="2"/>
    </row>
    <row r="5975" spans="2:4" x14ac:dyDescent="0.35">
      <c r="B5975" s="1"/>
      <c r="C5975" s="2"/>
      <c r="D5975" s="2"/>
    </row>
    <row r="5976" spans="2:4" x14ac:dyDescent="0.35">
      <c r="B5976" s="1"/>
      <c r="C5976" s="2"/>
      <c r="D5976" s="2"/>
    </row>
    <row r="5977" spans="2:4" x14ac:dyDescent="0.35">
      <c r="B5977" s="1"/>
      <c r="C5977" s="2"/>
      <c r="D5977" s="2"/>
    </row>
    <row r="5978" spans="2:4" x14ac:dyDescent="0.35">
      <c r="B5978" s="1"/>
      <c r="C5978" s="2"/>
      <c r="D5978" s="2"/>
    </row>
    <row r="5979" spans="2:4" x14ac:dyDescent="0.35">
      <c r="B5979" s="1"/>
      <c r="C5979" s="2"/>
      <c r="D5979" s="2"/>
    </row>
    <row r="5980" spans="2:4" x14ac:dyDescent="0.35">
      <c r="B5980" s="1"/>
      <c r="C5980" s="2"/>
      <c r="D5980" s="2"/>
    </row>
    <row r="5981" spans="2:4" x14ac:dyDescent="0.35">
      <c r="B5981" s="1"/>
      <c r="C5981" s="2"/>
      <c r="D5981" s="2"/>
    </row>
    <row r="5982" spans="2:4" x14ac:dyDescent="0.35">
      <c r="B5982" s="1"/>
      <c r="C5982" s="2"/>
      <c r="D5982" s="2"/>
    </row>
    <row r="5983" spans="2:4" x14ac:dyDescent="0.35">
      <c r="B5983" s="1"/>
      <c r="C5983" s="2"/>
      <c r="D5983" s="2"/>
    </row>
    <row r="5984" spans="2:4" x14ac:dyDescent="0.35">
      <c r="B5984" s="1"/>
      <c r="C5984" s="2"/>
      <c r="D5984" s="2"/>
    </row>
    <row r="5985" spans="2:4" x14ac:dyDescent="0.35">
      <c r="B5985" s="1"/>
      <c r="C5985" s="2"/>
      <c r="D5985" s="2"/>
    </row>
    <row r="5986" spans="2:4" x14ac:dyDescent="0.35">
      <c r="B5986" s="1"/>
      <c r="C5986" s="2"/>
      <c r="D5986" s="2"/>
    </row>
    <row r="5987" spans="2:4" x14ac:dyDescent="0.35">
      <c r="B5987" s="1"/>
      <c r="C5987" s="2"/>
      <c r="D5987" s="2"/>
    </row>
    <row r="5988" spans="2:4" x14ac:dyDescent="0.35">
      <c r="B5988" s="1"/>
      <c r="C5988" s="2"/>
      <c r="D5988" s="2"/>
    </row>
    <row r="5989" spans="2:4" x14ac:dyDescent="0.35">
      <c r="B5989" s="1"/>
      <c r="C5989" s="2"/>
      <c r="D5989" s="2"/>
    </row>
    <row r="5990" spans="2:4" x14ac:dyDescent="0.35">
      <c r="B5990" s="1"/>
      <c r="C5990" s="2"/>
      <c r="D5990" s="2"/>
    </row>
    <row r="5991" spans="2:4" x14ac:dyDescent="0.35">
      <c r="B5991" s="1"/>
      <c r="C5991" s="2"/>
      <c r="D5991" s="2"/>
    </row>
    <row r="5992" spans="2:4" x14ac:dyDescent="0.35">
      <c r="B5992" s="1"/>
      <c r="C5992" s="2"/>
      <c r="D5992" s="2"/>
    </row>
    <row r="5993" spans="2:4" x14ac:dyDescent="0.35">
      <c r="B5993" s="1"/>
      <c r="C5993" s="2"/>
      <c r="D5993" s="2"/>
    </row>
    <row r="5994" spans="2:4" x14ac:dyDescent="0.35">
      <c r="B5994" s="1"/>
      <c r="C5994" s="2"/>
      <c r="D5994" s="2"/>
    </row>
    <row r="5995" spans="2:4" x14ac:dyDescent="0.35">
      <c r="B5995" s="1"/>
      <c r="C5995" s="2"/>
      <c r="D5995" s="2"/>
    </row>
    <row r="5996" spans="2:4" x14ac:dyDescent="0.35">
      <c r="B5996" s="1"/>
      <c r="C5996" s="2"/>
      <c r="D5996" s="2"/>
    </row>
    <row r="5997" spans="2:4" x14ac:dyDescent="0.35">
      <c r="B5997" s="1"/>
      <c r="C5997" s="2"/>
      <c r="D5997" s="2"/>
    </row>
    <row r="5998" spans="2:4" x14ac:dyDescent="0.35">
      <c r="B5998" s="1"/>
      <c r="C5998" s="2"/>
      <c r="D5998" s="2"/>
    </row>
    <row r="5999" spans="2:4" x14ac:dyDescent="0.35">
      <c r="B5999" s="1"/>
      <c r="C5999" s="2"/>
      <c r="D5999" s="2"/>
    </row>
    <row r="6000" spans="2:4" x14ac:dyDescent="0.35">
      <c r="B6000" s="1"/>
      <c r="C6000" s="2"/>
      <c r="D6000" s="2"/>
    </row>
    <row r="6001" spans="2:4" x14ac:dyDescent="0.35">
      <c r="B6001" s="1"/>
      <c r="C6001" s="2"/>
      <c r="D6001" s="2"/>
    </row>
    <row r="6002" spans="2:4" x14ac:dyDescent="0.35">
      <c r="B6002" s="1"/>
      <c r="C6002" s="2"/>
      <c r="D6002" s="2"/>
    </row>
    <row r="6003" spans="2:4" x14ac:dyDescent="0.35">
      <c r="B6003" s="1"/>
      <c r="C6003" s="2"/>
      <c r="D6003" s="2"/>
    </row>
    <row r="6004" spans="2:4" x14ac:dyDescent="0.35">
      <c r="B6004" s="1"/>
      <c r="C6004" s="2"/>
      <c r="D6004" s="2"/>
    </row>
    <row r="6005" spans="2:4" x14ac:dyDescent="0.35">
      <c r="B6005" s="1"/>
      <c r="C6005" s="2"/>
      <c r="D6005" s="2"/>
    </row>
    <row r="6006" spans="2:4" x14ac:dyDescent="0.35">
      <c r="B6006" s="1"/>
      <c r="C6006" s="2"/>
      <c r="D6006" s="2"/>
    </row>
    <row r="6007" spans="2:4" x14ac:dyDescent="0.35">
      <c r="B6007" s="1"/>
      <c r="C6007" s="2"/>
      <c r="D6007" s="2"/>
    </row>
    <row r="6008" spans="2:4" x14ac:dyDescent="0.35">
      <c r="B6008" s="1"/>
      <c r="C6008" s="2"/>
      <c r="D6008" s="2"/>
    </row>
    <row r="6009" spans="2:4" x14ac:dyDescent="0.35">
      <c r="B6009" s="1"/>
      <c r="C6009" s="2"/>
      <c r="D6009" s="2"/>
    </row>
    <row r="6010" spans="2:4" x14ac:dyDescent="0.35">
      <c r="B6010" s="1"/>
      <c r="C6010" s="2"/>
      <c r="D6010" s="2"/>
    </row>
    <row r="6011" spans="2:4" x14ac:dyDescent="0.35">
      <c r="B6011" s="1"/>
      <c r="C6011" s="2"/>
      <c r="D6011" s="2"/>
    </row>
    <row r="6012" spans="2:4" x14ac:dyDescent="0.35">
      <c r="B6012" s="1"/>
      <c r="C6012" s="2"/>
      <c r="D6012" s="2"/>
    </row>
    <row r="6013" spans="2:4" x14ac:dyDescent="0.35">
      <c r="B6013" s="1"/>
      <c r="C6013" s="2"/>
      <c r="D6013" s="2"/>
    </row>
    <row r="6014" spans="2:4" x14ac:dyDescent="0.35">
      <c r="B6014" s="1"/>
      <c r="C6014" s="2"/>
      <c r="D6014" s="2"/>
    </row>
    <row r="6015" spans="2:4" x14ac:dyDescent="0.35">
      <c r="B6015" s="1"/>
      <c r="C6015" s="2"/>
      <c r="D6015" s="2"/>
    </row>
    <row r="6016" spans="2:4" x14ac:dyDescent="0.35">
      <c r="B6016" s="1"/>
      <c r="C6016" s="2"/>
      <c r="D6016" s="2"/>
    </row>
    <row r="6017" spans="2:4" x14ac:dyDescent="0.35">
      <c r="B6017" s="1"/>
      <c r="C6017" s="2"/>
      <c r="D6017" s="2"/>
    </row>
    <row r="6018" spans="2:4" x14ac:dyDescent="0.35">
      <c r="B6018" s="1"/>
      <c r="C6018" s="2"/>
      <c r="D6018" s="2"/>
    </row>
    <row r="6019" spans="2:4" x14ac:dyDescent="0.35">
      <c r="B6019" s="1"/>
      <c r="C6019" s="2"/>
      <c r="D6019" s="2"/>
    </row>
    <row r="6020" spans="2:4" x14ac:dyDescent="0.35">
      <c r="B6020" s="1"/>
      <c r="C6020" s="2"/>
      <c r="D6020" s="2"/>
    </row>
    <row r="6021" spans="2:4" x14ac:dyDescent="0.35">
      <c r="B6021" s="1"/>
      <c r="C6021" s="2"/>
      <c r="D6021" s="2"/>
    </row>
    <row r="6022" spans="2:4" x14ac:dyDescent="0.35">
      <c r="B6022" s="1"/>
      <c r="C6022" s="2"/>
      <c r="D6022" s="2"/>
    </row>
    <row r="6023" spans="2:4" x14ac:dyDescent="0.35">
      <c r="B6023" s="1"/>
      <c r="C6023" s="2"/>
      <c r="D6023" s="2"/>
    </row>
    <row r="6024" spans="2:4" x14ac:dyDescent="0.35">
      <c r="B6024" s="1"/>
      <c r="C6024" s="2"/>
      <c r="D6024" s="2"/>
    </row>
    <row r="6025" spans="2:4" x14ac:dyDescent="0.35">
      <c r="B6025" s="1"/>
      <c r="C6025" s="2"/>
      <c r="D6025" s="2"/>
    </row>
    <row r="6026" spans="2:4" x14ac:dyDescent="0.35">
      <c r="B6026" s="1"/>
      <c r="C6026" s="2"/>
      <c r="D6026" s="2"/>
    </row>
    <row r="6027" spans="2:4" x14ac:dyDescent="0.35">
      <c r="B6027" s="1"/>
      <c r="C6027" s="2"/>
      <c r="D6027" s="2"/>
    </row>
    <row r="6028" spans="2:4" x14ac:dyDescent="0.35">
      <c r="B6028" s="1"/>
      <c r="C6028" s="2"/>
      <c r="D6028" s="2"/>
    </row>
    <row r="6029" spans="2:4" x14ac:dyDescent="0.35">
      <c r="B6029" s="1"/>
      <c r="C6029" s="2"/>
      <c r="D6029" s="2"/>
    </row>
    <row r="6030" spans="2:4" x14ac:dyDescent="0.35">
      <c r="B6030" s="1"/>
      <c r="C6030" s="2"/>
      <c r="D6030" s="2"/>
    </row>
    <row r="6031" spans="2:4" x14ac:dyDescent="0.35">
      <c r="B6031" s="1"/>
      <c r="C6031" s="2"/>
      <c r="D6031" s="2"/>
    </row>
    <row r="6032" spans="2:4" x14ac:dyDescent="0.35">
      <c r="B6032" s="1"/>
      <c r="C6032" s="2"/>
      <c r="D6032" s="2"/>
    </row>
    <row r="6033" spans="2:4" x14ac:dyDescent="0.35">
      <c r="B6033" s="1"/>
      <c r="C6033" s="2"/>
      <c r="D6033" s="2"/>
    </row>
    <row r="6034" spans="2:4" x14ac:dyDescent="0.35">
      <c r="B6034" s="1"/>
      <c r="C6034" s="2"/>
      <c r="D6034" s="2"/>
    </row>
    <row r="6035" spans="2:4" x14ac:dyDescent="0.35">
      <c r="B6035" s="1"/>
      <c r="C6035" s="2"/>
      <c r="D6035" s="2"/>
    </row>
    <row r="6036" spans="2:4" x14ac:dyDescent="0.35">
      <c r="B6036" s="1"/>
      <c r="C6036" s="2"/>
      <c r="D6036" s="2"/>
    </row>
    <row r="6037" spans="2:4" x14ac:dyDescent="0.35">
      <c r="B6037" s="1"/>
      <c r="C6037" s="2"/>
      <c r="D6037" s="2"/>
    </row>
    <row r="6038" spans="2:4" x14ac:dyDescent="0.35">
      <c r="B6038" s="1"/>
      <c r="C6038" s="2"/>
      <c r="D6038" s="2"/>
    </row>
    <row r="6039" spans="2:4" x14ac:dyDescent="0.35">
      <c r="B6039" s="1"/>
      <c r="C6039" s="2"/>
      <c r="D6039" s="2"/>
    </row>
    <row r="6040" spans="2:4" x14ac:dyDescent="0.35">
      <c r="B6040" s="1"/>
      <c r="C6040" s="2"/>
      <c r="D6040" s="2"/>
    </row>
    <row r="6041" spans="2:4" x14ac:dyDescent="0.35">
      <c r="B6041" s="1"/>
      <c r="C6041" s="2"/>
      <c r="D6041" s="2"/>
    </row>
    <row r="6042" spans="2:4" x14ac:dyDescent="0.35">
      <c r="B6042" s="1"/>
      <c r="C6042" s="2"/>
      <c r="D6042" s="2"/>
    </row>
    <row r="6043" spans="2:4" x14ac:dyDescent="0.35">
      <c r="B6043" s="1"/>
      <c r="C6043" s="2"/>
      <c r="D6043" s="2"/>
    </row>
    <row r="6044" spans="2:4" x14ac:dyDescent="0.35">
      <c r="B6044" s="1"/>
      <c r="C6044" s="2"/>
      <c r="D6044" s="2"/>
    </row>
    <row r="6045" spans="2:4" x14ac:dyDescent="0.35">
      <c r="B6045" s="1"/>
      <c r="C6045" s="2"/>
      <c r="D6045" s="2"/>
    </row>
    <row r="6046" spans="2:4" x14ac:dyDescent="0.35">
      <c r="B6046" s="1"/>
      <c r="C6046" s="2"/>
      <c r="D6046" s="2"/>
    </row>
    <row r="6047" spans="2:4" x14ac:dyDescent="0.35">
      <c r="B6047" s="1"/>
      <c r="C6047" s="2"/>
      <c r="D6047" s="2"/>
    </row>
    <row r="6048" spans="2:4" x14ac:dyDescent="0.35">
      <c r="B6048" s="1"/>
      <c r="C6048" s="2"/>
      <c r="D6048" s="2"/>
    </row>
    <row r="6049" spans="2:4" x14ac:dyDescent="0.35">
      <c r="B6049" s="1"/>
      <c r="C6049" s="2"/>
      <c r="D6049" s="2"/>
    </row>
    <row r="6050" spans="2:4" x14ac:dyDescent="0.35">
      <c r="B6050" s="1"/>
      <c r="C6050" s="2"/>
      <c r="D6050" s="2"/>
    </row>
    <row r="6051" spans="2:4" x14ac:dyDescent="0.35">
      <c r="B6051" s="1"/>
      <c r="C6051" s="2"/>
      <c r="D6051" s="2"/>
    </row>
    <row r="6052" spans="2:4" x14ac:dyDescent="0.35">
      <c r="B6052" s="1"/>
      <c r="C6052" s="2"/>
      <c r="D6052" s="2"/>
    </row>
    <row r="6053" spans="2:4" x14ac:dyDescent="0.35">
      <c r="B6053" s="1"/>
      <c r="C6053" s="2"/>
      <c r="D6053" s="2"/>
    </row>
    <row r="6054" spans="2:4" x14ac:dyDescent="0.35">
      <c r="B6054" s="1"/>
      <c r="C6054" s="2"/>
      <c r="D6054" s="2"/>
    </row>
    <row r="6055" spans="2:4" x14ac:dyDescent="0.35">
      <c r="B6055" s="1"/>
      <c r="C6055" s="2"/>
      <c r="D6055" s="2"/>
    </row>
    <row r="6056" spans="2:4" x14ac:dyDescent="0.35">
      <c r="B6056" s="1"/>
      <c r="C6056" s="2"/>
      <c r="D6056" s="2"/>
    </row>
    <row r="6057" spans="2:4" x14ac:dyDescent="0.35">
      <c r="B6057" s="1"/>
      <c r="C6057" s="2"/>
      <c r="D6057" s="2"/>
    </row>
    <row r="6058" spans="2:4" x14ac:dyDescent="0.35">
      <c r="B6058" s="1"/>
      <c r="C6058" s="2"/>
      <c r="D6058" s="2"/>
    </row>
    <row r="6059" spans="2:4" x14ac:dyDescent="0.35">
      <c r="B6059" s="1"/>
      <c r="C6059" s="2"/>
      <c r="D6059" s="2"/>
    </row>
    <row r="6060" spans="2:4" x14ac:dyDescent="0.35">
      <c r="B6060" s="1"/>
      <c r="C6060" s="2"/>
      <c r="D6060" s="2"/>
    </row>
    <row r="6061" spans="2:4" x14ac:dyDescent="0.35">
      <c r="B6061" s="1"/>
      <c r="C6061" s="2"/>
      <c r="D6061" s="2"/>
    </row>
    <row r="6062" spans="2:4" x14ac:dyDescent="0.35">
      <c r="B6062" s="1"/>
      <c r="C6062" s="2"/>
      <c r="D6062" s="2"/>
    </row>
    <row r="6063" spans="2:4" x14ac:dyDescent="0.35">
      <c r="B6063" s="1"/>
      <c r="C6063" s="2"/>
      <c r="D6063" s="2"/>
    </row>
    <row r="6064" spans="2:4" x14ac:dyDescent="0.35">
      <c r="B6064" s="1"/>
      <c r="C6064" s="2"/>
      <c r="D6064" s="2"/>
    </row>
    <row r="6065" spans="2:4" x14ac:dyDescent="0.35">
      <c r="B6065" s="1"/>
      <c r="C6065" s="2"/>
      <c r="D6065" s="2"/>
    </row>
    <row r="6066" spans="2:4" x14ac:dyDescent="0.35">
      <c r="B6066" s="1"/>
      <c r="C6066" s="2"/>
      <c r="D6066" s="2"/>
    </row>
    <row r="6067" spans="2:4" x14ac:dyDescent="0.35">
      <c r="B6067" s="1"/>
      <c r="C6067" s="2"/>
      <c r="D6067" s="2"/>
    </row>
    <row r="6068" spans="2:4" x14ac:dyDescent="0.35">
      <c r="B6068" s="1"/>
      <c r="C6068" s="2"/>
      <c r="D6068" s="2"/>
    </row>
    <row r="6069" spans="2:4" x14ac:dyDescent="0.35">
      <c r="B6069" s="1"/>
      <c r="C6069" s="2"/>
      <c r="D6069" s="2"/>
    </row>
    <row r="6070" spans="2:4" x14ac:dyDescent="0.35">
      <c r="B6070" s="1"/>
      <c r="C6070" s="2"/>
      <c r="D6070" s="2"/>
    </row>
    <row r="6071" spans="2:4" x14ac:dyDescent="0.35">
      <c r="B6071" s="1"/>
      <c r="C6071" s="2"/>
      <c r="D6071" s="2"/>
    </row>
    <row r="6072" spans="2:4" x14ac:dyDescent="0.35">
      <c r="B6072" s="1"/>
      <c r="C6072" s="2"/>
      <c r="D6072" s="2"/>
    </row>
    <row r="6073" spans="2:4" x14ac:dyDescent="0.35">
      <c r="B6073" s="1"/>
      <c r="C6073" s="2"/>
      <c r="D6073" s="2"/>
    </row>
    <row r="6074" spans="2:4" x14ac:dyDescent="0.35">
      <c r="B6074" s="1"/>
      <c r="C6074" s="2"/>
      <c r="D6074" s="2"/>
    </row>
    <row r="6075" spans="2:4" x14ac:dyDescent="0.35">
      <c r="B6075" s="1"/>
      <c r="C6075" s="2"/>
      <c r="D6075" s="2"/>
    </row>
    <row r="6076" spans="2:4" x14ac:dyDescent="0.35">
      <c r="B6076" s="1"/>
      <c r="C6076" s="2"/>
      <c r="D6076" s="2"/>
    </row>
    <row r="6077" spans="2:4" x14ac:dyDescent="0.35">
      <c r="B6077" s="1"/>
      <c r="C6077" s="2"/>
      <c r="D6077" s="2"/>
    </row>
    <row r="6078" spans="2:4" x14ac:dyDescent="0.35">
      <c r="B6078" s="1"/>
      <c r="C6078" s="2"/>
      <c r="D6078" s="2"/>
    </row>
    <row r="6079" spans="2:4" x14ac:dyDescent="0.35">
      <c r="B6079" s="1"/>
      <c r="C6079" s="2"/>
      <c r="D6079" s="2"/>
    </row>
    <row r="6080" spans="2:4" x14ac:dyDescent="0.35">
      <c r="B6080" s="1"/>
      <c r="C6080" s="2"/>
      <c r="D6080" s="2"/>
    </row>
    <row r="6081" spans="2:4" x14ac:dyDescent="0.35">
      <c r="B6081" s="1"/>
      <c r="C6081" s="2"/>
      <c r="D6081" s="2"/>
    </row>
    <row r="6082" spans="2:4" x14ac:dyDescent="0.35">
      <c r="B6082" s="1"/>
      <c r="C6082" s="2"/>
      <c r="D6082" s="2"/>
    </row>
    <row r="6083" spans="2:4" x14ac:dyDescent="0.35">
      <c r="B6083" s="1"/>
      <c r="C6083" s="2"/>
      <c r="D6083" s="2"/>
    </row>
    <row r="6084" spans="2:4" x14ac:dyDescent="0.35">
      <c r="B6084" s="1"/>
      <c r="C6084" s="2"/>
      <c r="D6084" s="2"/>
    </row>
    <row r="6085" spans="2:4" x14ac:dyDescent="0.35">
      <c r="B6085" s="1"/>
      <c r="C6085" s="2"/>
      <c r="D6085" s="2"/>
    </row>
    <row r="6086" spans="2:4" x14ac:dyDescent="0.35">
      <c r="B6086" s="1"/>
      <c r="C6086" s="2"/>
      <c r="D6086" s="2"/>
    </row>
    <row r="6087" spans="2:4" x14ac:dyDescent="0.35">
      <c r="B6087" s="1"/>
      <c r="C6087" s="2"/>
      <c r="D6087" s="2"/>
    </row>
    <row r="6088" spans="2:4" x14ac:dyDescent="0.35">
      <c r="B6088" s="1"/>
      <c r="C6088" s="2"/>
      <c r="D6088" s="2"/>
    </row>
    <row r="6089" spans="2:4" x14ac:dyDescent="0.35">
      <c r="B6089" s="1"/>
      <c r="C6089" s="2"/>
      <c r="D6089" s="2"/>
    </row>
    <row r="6090" spans="2:4" x14ac:dyDescent="0.35">
      <c r="B6090" s="1"/>
      <c r="C6090" s="2"/>
      <c r="D6090" s="2"/>
    </row>
    <row r="6091" spans="2:4" x14ac:dyDescent="0.35">
      <c r="B6091" s="1"/>
      <c r="C6091" s="2"/>
      <c r="D6091" s="2"/>
    </row>
    <row r="6092" spans="2:4" x14ac:dyDescent="0.35">
      <c r="B6092" s="1"/>
      <c r="C6092" s="2"/>
      <c r="D6092" s="2"/>
    </row>
    <row r="6093" spans="2:4" x14ac:dyDescent="0.35">
      <c r="B6093" s="1"/>
      <c r="C6093" s="2"/>
      <c r="D6093" s="2"/>
    </row>
    <row r="6094" spans="2:4" x14ac:dyDescent="0.35">
      <c r="B6094" s="1"/>
      <c r="C6094" s="2"/>
      <c r="D6094" s="2"/>
    </row>
    <row r="6095" spans="2:4" x14ac:dyDescent="0.35">
      <c r="B6095" s="1"/>
      <c r="C6095" s="2"/>
      <c r="D6095" s="2"/>
    </row>
    <row r="6096" spans="2:4" x14ac:dyDescent="0.35">
      <c r="B6096" s="1"/>
      <c r="C6096" s="2"/>
      <c r="D6096" s="2"/>
    </row>
    <row r="6097" spans="2:4" x14ac:dyDescent="0.35">
      <c r="B6097" s="1"/>
      <c r="C6097" s="2"/>
      <c r="D6097" s="2"/>
    </row>
    <row r="6098" spans="2:4" x14ac:dyDescent="0.35">
      <c r="B6098" s="1"/>
      <c r="C6098" s="2"/>
      <c r="D6098" s="2"/>
    </row>
    <row r="6099" spans="2:4" x14ac:dyDescent="0.35">
      <c r="B6099" s="1"/>
      <c r="C6099" s="2"/>
      <c r="D6099" s="2"/>
    </row>
    <row r="6100" spans="2:4" x14ac:dyDescent="0.35">
      <c r="B6100" s="1"/>
      <c r="C6100" s="2"/>
      <c r="D6100" s="2"/>
    </row>
    <row r="6101" spans="2:4" x14ac:dyDescent="0.35">
      <c r="B6101" s="1"/>
      <c r="C6101" s="2"/>
      <c r="D6101" s="2"/>
    </row>
    <row r="6102" spans="2:4" x14ac:dyDescent="0.35">
      <c r="B6102" s="1"/>
      <c r="C6102" s="2"/>
      <c r="D6102" s="2"/>
    </row>
    <row r="6103" spans="2:4" x14ac:dyDescent="0.35">
      <c r="B6103" s="1"/>
      <c r="C6103" s="2"/>
      <c r="D6103" s="2"/>
    </row>
    <row r="6104" spans="2:4" x14ac:dyDescent="0.35">
      <c r="B6104" s="1"/>
      <c r="C6104" s="2"/>
      <c r="D6104" s="2"/>
    </row>
    <row r="6105" spans="2:4" x14ac:dyDescent="0.35">
      <c r="B6105" s="1"/>
      <c r="C6105" s="2"/>
      <c r="D6105" s="2"/>
    </row>
    <row r="6106" spans="2:4" x14ac:dyDescent="0.35">
      <c r="B6106" s="1"/>
      <c r="C6106" s="2"/>
      <c r="D6106" s="2"/>
    </row>
    <row r="6107" spans="2:4" x14ac:dyDescent="0.35">
      <c r="B6107" s="1"/>
      <c r="C6107" s="2"/>
      <c r="D6107" s="2"/>
    </row>
    <row r="6108" spans="2:4" x14ac:dyDescent="0.35">
      <c r="B6108" s="1"/>
      <c r="C6108" s="2"/>
      <c r="D6108" s="2"/>
    </row>
    <row r="6109" spans="2:4" x14ac:dyDescent="0.35">
      <c r="B6109" s="1"/>
      <c r="C6109" s="2"/>
      <c r="D6109" s="2"/>
    </row>
    <row r="6110" spans="2:4" x14ac:dyDescent="0.35">
      <c r="B6110" s="1"/>
      <c r="C6110" s="2"/>
      <c r="D6110" s="2"/>
    </row>
    <row r="6111" spans="2:4" x14ac:dyDescent="0.35">
      <c r="B6111" s="1"/>
      <c r="C6111" s="2"/>
      <c r="D6111" s="2"/>
    </row>
    <row r="6112" spans="2:4" x14ac:dyDescent="0.35">
      <c r="B6112" s="1"/>
      <c r="C6112" s="2"/>
      <c r="D6112" s="2"/>
    </row>
    <row r="6113" spans="2:4" x14ac:dyDescent="0.35">
      <c r="B6113" s="1"/>
      <c r="C6113" s="2"/>
      <c r="D6113" s="2"/>
    </row>
    <row r="6114" spans="2:4" x14ac:dyDescent="0.35">
      <c r="B6114" s="1"/>
      <c r="C6114" s="2"/>
      <c r="D6114" s="2"/>
    </row>
    <row r="6115" spans="2:4" x14ac:dyDescent="0.35">
      <c r="B6115" s="1"/>
      <c r="C6115" s="2"/>
      <c r="D6115" s="2"/>
    </row>
    <row r="6116" spans="2:4" x14ac:dyDescent="0.35">
      <c r="B6116" s="1"/>
      <c r="C6116" s="2"/>
      <c r="D6116" s="2"/>
    </row>
    <row r="6117" spans="2:4" x14ac:dyDescent="0.35">
      <c r="B6117" s="1"/>
      <c r="C6117" s="2"/>
      <c r="D6117" s="2"/>
    </row>
    <row r="6118" spans="2:4" x14ac:dyDescent="0.35">
      <c r="B6118" s="1"/>
      <c r="C6118" s="2"/>
      <c r="D6118" s="2"/>
    </row>
    <row r="6119" spans="2:4" x14ac:dyDescent="0.35">
      <c r="B6119" s="1"/>
      <c r="C6119" s="2"/>
      <c r="D6119" s="2"/>
    </row>
    <row r="6120" spans="2:4" x14ac:dyDescent="0.35">
      <c r="B6120" s="1"/>
      <c r="C6120" s="2"/>
      <c r="D6120" s="2"/>
    </row>
    <row r="6121" spans="2:4" x14ac:dyDescent="0.35">
      <c r="B6121" s="1"/>
      <c r="C6121" s="2"/>
      <c r="D6121" s="2"/>
    </row>
    <row r="6122" spans="2:4" x14ac:dyDescent="0.35">
      <c r="B6122" s="1"/>
      <c r="C6122" s="2"/>
      <c r="D6122" s="2"/>
    </row>
    <row r="6123" spans="2:4" x14ac:dyDescent="0.35">
      <c r="B6123" s="1"/>
      <c r="C6123" s="2"/>
      <c r="D6123" s="2"/>
    </row>
    <row r="6124" spans="2:4" x14ac:dyDescent="0.35">
      <c r="B6124" s="1"/>
      <c r="C6124" s="2"/>
      <c r="D6124" s="2"/>
    </row>
    <row r="6125" spans="2:4" x14ac:dyDescent="0.35">
      <c r="B6125" s="1"/>
      <c r="C6125" s="2"/>
      <c r="D6125" s="2"/>
    </row>
    <row r="6126" spans="2:4" x14ac:dyDescent="0.35">
      <c r="B6126" s="1"/>
      <c r="C6126" s="2"/>
      <c r="D6126" s="2"/>
    </row>
    <row r="6127" spans="2:4" x14ac:dyDescent="0.35">
      <c r="B6127" s="1"/>
      <c r="C6127" s="2"/>
      <c r="D6127" s="2"/>
    </row>
    <row r="6128" spans="2:4" x14ac:dyDescent="0.35">
      <c r="B6128" s="1"/>
      <c r="C6128" s="2"/>
      <c r="D6128" s="2"/>
    </row>
    <row r="6129" spans="2:4" x14ac:dyDescent="0.35">
      <c r="B6129" s="1"/>
      <c r="C6129" s="2"/>
      <c r="D6129" s="2"/>
    </row>
    <row r="6130" spans="2:4" x14ac:dyDescent="0.35">
      <c r="B6130" s="1"/>
      <c r="C6130" s="2"/>
      <c r="D6130" s="2"/>
    </row>
    <row r="6131" spans="2:4" x14ac:dyDescent="0.35">
      <c r="B6131" s="1"/>
      <c r="C6131" s="2"/>
      <c r="D6131" s="2"/>
    </row>
    <row r="6132" spans="2:4" x14ac:dyDescent="0.35">
      <c r="B6132" s="1"/>
      <c r="C6132" s="2"/>
      <c r="D6132" s="2"/>
    </row>
    <row r="6133" spans="2:4" x14ac:dyDescent="0.35">
      <c r="B6133" s="1"/>
      <c r="C6133" s="2"/>
      <c r="D6133" s="2"/>
    </row>
    <row r="6134" spans="2:4" x14ac:dyDescent="0.35">
      <c r="B6134" s="1"/>
      <c r="C6134" s="2"/>
      <c r="D6134" s="2"/>
    </row>
    <row r="6135" spans="2:4" x14ac:dyDescent="0.35">
      <c r="B6135" s="1"/>
      <c r="C6135" s="2"/>
      <c r="D6135" s="2"/>
    </row>
    <row r="6136" spans="2:4" x14ac:dyDescent="0.35">
      <c r="B6136" s="1"/>
      <c r="C6136" s="2"/>
      <c r="D6136" s="2"/>
    </row>
    <row r="6137" spans="2:4" x14ac:dyDescent="0.35">
      <c r="B6137" s="1"/>
      <c r="C6137" s="2"/>
      <c r="D6137" s="2"/>
    </row>
    <row r="6138" spans="2:4" x14ac:dyDescent="0.35">
      <c r="B6138" s="1"/>
      <c r="C6138" s="2"/>
      <c r="D6138" s="2"/>
    </row>
    <row r="6139" spans="2:4" x14ac:dyDescent="0.35">
      <c r="B6139" s="1"/>
      <c r="C6139" s="2"/>
      <c r="D6139" s="2"/>
    </row>
    <row r="6140" spans="2:4" x14ac:dyDescent="0.35">
      <c r="B6140" s="1"/>
      <c r="C6140" s="2"/>
      <c r="D6140" s="2"/>
    </row>
    <row r="6141" spans="2:4" x14ac:dyDescent="0.35">
      <c r="B6141" s="1"/>
      <c r="C6141" s="2"/>
      <c r="D6141" s="2"/>
    </row>
    <row r="6142" spans="2:4" x14ac:dyDescent="0.35">
      <c r="B6142" s="1"/>
      <c r="C6142" s="2"/>
      <c r="D6142" s="2"/>
    </row>
    <row r="6143" spans="2:4" x14ac:dyDescent="0.35">
      <c r="B6143" s="1"/>
      <c r="C6143" s="2"/>
      <c r="D6143" s="2"/>
    </row>
    <row r="6144" spans="2:4" x14ac:dyDescent="0.35">
      <c r="B6144" s="1"/>
      <c r="C6144" s="2"/>
      <c r="D6144" s="2"/>
    </row>
    <row r="6145" spans="2:4" x14ac:dyDescent="0.35">
      <c r="B6145" s="1"/>
      <c r="C6145" s="2"/>
      <c r="D6145" s="2"/>
    </row>
    <row r="6146" spans="2:4" x14ac:dyDescent="0.35">
      <c r="B6146" s="1"/>
      <c r="C6146" s="2"/>
      <c r="D6146" s="2"/>
    </row>
    <row r="6147" spans="2:4" x14ac:dyDescent="0.35">
      <c r="B6147" s="1"/>
      <c r="C6147" s="2"/>
      <c r="D6147" s="2"/>
    </row>
    <row r="6148" spans="2:4" x14ac:dyDescent="0.35">
      <c r="B6148" s="1"/>
      <c r="C6148" s="2"/>
      <c r="D6148" s="2"/>
    </row>
    <row r="6149" spans="2:4" x14ac:dyDescent="0.35">
      <c r="B6149" s="1"/>
      <c r="C6149" s="2"/>
      <c r="D6149" s="2"/>
    </row>
    <row r="6150" spans="2:4" x14ac:dyDescent="0.35">
      <c r="B6150" s="1"/>
      <c r="C6150" s="2"/>
      <c r="D6150" s="2"/>
    </row>
    <row r="6151" spans="2:4" x14ac:dyDescent="0.35">
      <c r="B6151" s="1"/>
      <c r="C6151" s="2"/>
      <c r="D6151" s="2"/>
    </row>
    <row r="6152" spans="2:4" x14ac:dyDescent="0.35">
      <c r="B6152" s="1"/>
      <c r="C6152" s="2"/>
      <c r="D6152" s="2"/>
    </row>
    <row r="6153" spans="2:4" x14ac:dyDescent="0.35">
      <c r="B6153" s="1"/>
      <c r="C6153" s="2"/>
      <c r="D6153" s="2"/>
    </row>
    <row r="6154" spans="2:4" x14ac:dyDescent="0.35">
      <c r="B6154" s="1"/>
      <c r="C6154" s="2"/>
      <c r="D6154" s="2"/>
    </row>
    <row r="6155" spans="2:4" x14ac:dyDescent="0.35">
      <c r="B6155" s="1"/>
      <c r="C6155" s="2"/>
      <c r="D6155" s="2"/>
    </row>
    <row r="6156" spans="2:4" x14ac:dyDescent="0.35">
      <c r="B6156" s="1"/>
      <c r="C6156" s="2"/>
      <c r="D6156" s="2"/>
    </row>
    <row r="6157" spans="2:4" x14ac:dyDescent="0.35">
      <c r="B6157" s="1"/>
      <c r="C6157" s="2"/>
      <c r="D6157" s="2"/>
    </row>
    <row r="6158" spans="2:4" x14ac:dyDescent="0.35">
      <c r="B6158" s="1"/>
      <c r="C6158" s="2"/>
      <c r="D6158" s="2"/>
    </row>
    <row r="6159" spans="2:4" x14ac:dyDescent="0.35">
      <c r="B6159" s="1"/>
      <c r="C6159" s="2"/>
      <c r="D6159" s="2"/>
    </row>
    <row r="6160" spans="2:4" x14ac:dyDescent="0.35">
      <c r="B6160" s="1"/>
      <c r="C6160" s="2"/>
      <c r="D6160" s="2"/>
    </row>
    <row r="6161" spans="2:4" x14ac:dyDescent="0.35">
      <c r="B6161" s="1"/>
      <c r="C6161" s="2"/>
      <c r="D6161" s="2"/>
    </row>
    <row r="6162" spans="2:4" x14ac:dyDescent="0.35">
      <c r="B6162" s="1"/>
      <c r="C6162" s="2"/>
      <c r="D6162" s="2"/>
    </row>
    <row r="6163" spans="2:4" x14ac:dyDescent="0.35">
      <c r="B6163" s="1"/>
      <c r="C6163" s="2"/>
      <c r="D6163" s="2"/>
    </row>
    <row r="6164" spans="2:4" x14ac:dyDescent="0.35">
      <c r="B6164" s="1"/>
      <c r="C6164" s="2"/>
      <c r="D6164" s="2"/>
    </row>
    <row r="6165" spans="2:4" x14ac:dyDescent="0.35">
      <c r="B6165" s="1"/>
      <c r="C6165" s="2"/>
      <c r="D6165" s="2"/>
    </row>
    <row r="6166" spans="2:4" x14ac:dyDescent="0.35">
      <c r="B6166" s="1"/>
      <c r="C6166" s="2"/>
      <c r="D6166" s="2"/>
    </row>
    <row r="6167" spans="2:4" x14ac:dyDescent="0.35">
      <c r="B6167" s="1"/>
      <c r="C6167" s="2"/>
      <c r="D6167" s="2"/>
    </row>
    <row r="6168" spans="2:4" x14ac:dyDescent="0.35">
      <c r="B6168" s="1"/>
      <c r="C6168" s="2"/>
      <c r="D6168" s="2"/>
    </row>
    <row r="6169" spans="2:4" x14ac:dyDescent="0.35">
      <c r="B6169" s="1"/>
      <c r="C6169" s="2"/>
      <c r="D6169" s="2"/>
    </row>
    <row r="6170" spans="2:4" x14ac:dyDescent="0.35">
      <c r="B6170" s="1"/>
      <c r="C6170" s="2"/>
      <c r="D6170" s="2"/>
    </row>
    <row r="6171" spans="2:4" x14ac:dyDescent="0.35">
      <c r="B6171" s="1"/>
      <c r="C6171" s="2"/>
      <c r="D6171" s="2"/>
    </row>
    <row r="6172" spans="2:4" x14ac:dyDescent="0.35">
      <c r="B6172" s="1"/>
      <c r="C6172" s="2"/>
      <c r="D6172" s="2"/>
    </row>
    <row r="6173" spans="2:4" x14ac:dyDescent="0.35">
      <c r="B6173" s="1"/>
      <c r="C6173" s="2"/>
      <c r="D6173" s="2"/>
    </row>
    <row r="6174" spans="2:4" x14ac:dyDescent="0.35">
      <c r="B6174" s="1"/>
      <c r="C6174" s="2"/>
      <c r="D6174" s="2"/>
    </row>
    <row r="6175" spans="2:4" x14ac:dyDescent="0.35">
      <c r="B6175" s="1"/>
      <c r="C6175" s="2"/>
      <c r="D6175" s="2"/>
    </row>
    <row r="6176" spans="2:4" x14ac:dyDescent="0.35">
      <c r="B6176" s="1"/>
      <c r="C6176" s="2"/>
      <c r="D6176" s="2"/>
    </row>
    <row r="6177" spans="2:4" x14ac:dyDescent="0.35">
      <c r="B6177" s="1"/>
      <c r="C6177" s="2"/>
      <c r="D6177" s="2"/>
    </row>
    <row r="6178" spans="2:4" x14ac:dyDescent="0.35">
      <c r="B6178" s="1"/>
      <c r="C6178" s="2"/>
      <c r="D6178" s="2"/>
    </row>
    <row r="6179" spans="2:4" x14ac:dyDescent="0.35">
      <c r="B6179" s="1"/>
      <c r="C6179" s="2"/>
      <c r="D6179" s="2"/>
    </row>
    <row r="6180" spans="2:4" x14ac:dyDescent="0.35">
      <c r="B6180" s="1"/>
      <c r="C6180" s="2"/>
      <c r="D6180" s="2"/>
    </row>
    <row r="6181" spans="2:4" x14ac:dyDescent="0.35">
      <c r="B6181" s="1"/>
      <c r="C6181" s="2"/>
      <c r="D6181" s="2"/>
    </row>
    <row r="6182" spans="2:4" x14ac:dyDescent="0.35">
      <c r="B6182" s="1"/>
      <c r="C6182" s="2"/>
      <c r="D6182" s="2"/>
    </row>
    <row r="6183" spans="2:4" x14ac:dyDescent="0.35">
      <c r="B6183" s="1"/>
      <c r="C6183" s="2"/>
      <c r="D6183" s="2"/>
    </row>
    <row r="6184" spans="2:4" x14ac:dyDescent="0.35">
      <c r="B6184" s="1"/>
      <c r="C6184" s="2"/>
      <c r="D6184" s="2"/>
    </row>
    <row r="6185" spans="2:4" x14ac:dyDescent="0.35">
      <c r="B6185" s="1"/>
      <c r="C6185" s="2"/>
      <c r="D6185" s="2"/>
    </row>
    <row r="6186" spans="2:4" x14ac:dyDescent="0.35">
      <c r="B6186" s="1"/>
      <c r="C6186" s="2"/>
      <c r="D6186" s="2"/>
    </row>
    <row r="6187" spans="2:4" x14ac:dyDescent="0.35">
      <c r="B6187" s="1"/>
      <c r="C6187" s="2"/>
      <c r="D6187" s="2"/>
    </row>
    <row r="6188" spans="2:4" x14ac:dyDescent="0.35">
      <c r="B6188" s="1"/>
      <c r="C6188" s="2"/>
      <c r="D6188" s="2"/>
    </row>
    <row r="6189" spans="2:4" x14ac:dyDescent="0.35">
      <c r="B6189" s="1"/>
      <c r="C6189" s="2"/>
      <c r="D6189" s="2"/>
    </row>
    <row r="6190" spans="2:4" x14ac:dyDescent="0.35">
      <c r="B6190" s="1"/>
      <c r="C6190" s="2"/>
      <c r="D6190" s="2"/>
    </row>
    <row r="6191" spans="2:4" x14ac:dyDescent="0.35">
      <c r="B6191" s="1"/>
      <c r="C6191" s="2"/>
      <c r="D6191" s="2"/>
    </row>
    <row r="6192" spans="2:4" x14ac:dyDescent="0.35">
      <c r="B6192" s="1"/>
      <c r="C6192" s="2"/>
      <c r="D6192" s="2"/>
    </row>
    <row r="6193" spans="2:4" x14ac:dyDescent="0.35">
      <c r="B6193" s="1"/>
      <c r="C6193" s="2"/>
      <c r="D6193" s="2"/>
    </row>
    <row r="6194" spans="2:4" x14ac:dyDescent="0.35">
      <c r="B6194" s="1"/>
      <c r="C6194" s="2"/>
      <c r="D6194" s="2"/>
    </row>
    <row r="6195" spans="2:4" x14ac:dyDescent="0.35">
      <c r="B6195" s="1"/>
      <c r="C6195" s="2"/>
      <c r="D6195" s="2"/>
    </row>
    <row r="6196" spans="2:4" x14ac:dyDescent="0.35">
      <c r="B6196" s="1"/>
      <c r="C6196" s="2"/>
      <c r="D6196" s="2"/>
    </row>
    <row r="6197" spans="2:4" x14ac:dyDescent="0.35">
      <c r="B6197" s="1"/>
      <c r="C6197" s="2"/>
      <c r="D6197" s="2"/>
    </row>
    <row r="6198" spans="2:4" x14ac:dyDescent="0.35">
      <c r="B6198" s="1"/>
      <c r="C6198" s="2"/>
      <c r="D6198" s="2"/>
    </row>
    <row r="6199" spans="2:4" x14ac:dyDescent="0.35">
      <c r="B6199" s="1"/>
      <c r="C6199" s="2"/>
      <c r="D6199" s="2"/>
    </row>
    <row r="6200" spans="2:4" x14ac:dyDescent="0.35">
      <c r="B6200" s="1"/>
      <c r="C6200" s="2"/>
      <c r="D6200" s="2"/>
    </row>
    <row r="6201" spans="2:4" x14ac:dyDescent="0.35">
      <c r="B6201" s="1"/>
      <c r="C6201" s="2"/>
      <c r="D6201" s="2"/>
    </row>
    <row r="6202" spans="2:4" x14ac:dyDescent="0.35">
      <c r="B6202" s="1"/>
      <c r="C6202" s="2"/>
      <c r="D6202" s="2"/>
    </row>
    <row r="6203" spans="2:4" x14ac:dyDescent="0.35">
      <c r="B6203" s="1"/>
      <c r="C6203" s="2"/>
      <c r="D6203" s="2"/>
    </row>
    <row r="6204" spans="2:4" x14ac:dyDescent="0.35">
      <c r="B6204" s="1"/>
      <c r="C6204" s="2"/>
      <c r="D6204" s="2"/>
    </row>
    <row r="6205" spans="2:4" x14ac:dyDescent="0.35">
      <c r="B6205" s="1"/>
      <c r="C6205" s="2"/>
      <c r="D6205" s="2"/>
    </row>
    <row r="6206" spans="2:4" x14ac:dyDescent="0.35">
      <c r="B6206" s="1"/>
      <c r="C6206" s="2"/>
      <c r="D6206" s="2"/>
    </row>
    <row r="6207" spans="2:4" x14ac:dyDescent="0.35">
      <c r="B6207" s="1"/>
      <c r="C6207" s="2"/>
      <c r="D6207" s="2"/>
    </row>
    <row r="6208" spans="2:4" x14ac:dyDescent="0.35">
      <c r="B6208" s="1"/>
      <c r="C6208" s="2"/>
      <c r="D6208" s="2"/>
    </row>
    <row r="6209" spans="2:4" x14ac:dyDescent="0.35">
      <c r="B6209" s="1"/>
      <c r="C6209" s="2"/>
      <c r="D6209" s="2"/>
    </row>
    <row r="6210" spans="2:4" x14ac:dyDescent="0.35">
      <c r="B6210" s="1"/>
      <c r="C6210" s="2"/>
      <c r="D6210" s="2"/>
    </row>
    <row r="6211" spans="2:4" x14ac:dyDescent="0.35">
      <c r="B6211" s="1"/>
      <c r="C6211" s="2"/>
      <c r="D6211" s="2"/>
    </row>
    <row r="6212" spans="2:4" x14ac:dyDescent="0.35">
      <c r="B6212" s="1"/>
      <c r="C6212" s="2"/>
      <c r="D6212" s="2"/>
    </row>
    <row r="6213" spans="2:4" x14ac:dyDescent="0.35">
      <c r="B6213" s="1"/>
      <c r="C6213" s="2"/>
      <c r="D6213" s="2"/>
    </row>
    <row r="6214" spans="2:4" x14ac:dyDescent="0.35">
      <c r="B6214" s="1"/>
      <c r="C6214" s="2"/>
      <c r="D6214" s="2"/>
    </row>
    <row r="6215" spans="2:4" x14ac:dyDescent="0.35">
      <c r="B6215" s="1"/>
      <c r="C6215" s="2"/>
      <c r="D6215" s="2"/>
    </row>
    <row r="6216" spans="2:4" x14ac:dyDescent="0.35">
      <c r="B6216" s="1"/>
      <c r="C6216" s="2"/>
      <c r="D6216" s="2"/>
    </row>
    <row r="6217" spans="2:4" x14ac:dyDescent="0.35">
      <c r="B6217" s="1"/>
      <c r="C6217" s="2"/>
      <c r="D6217" s="2"/>
    </row>
    <row r="6218" spans="2:4" x14ac:dyDescent="0.35">
      <c r="B6218" s="1"/>
      <c r="C6218" s="2"/>
      <c r="D6218" s="2"/>
    </row>
    <row r="6219" spans="2:4" x14ac:dyDescent="0.35">
      <c r="B6219" s="1"/>
      <c r="C6219" s="2"/>
      <c r="D6219" s="2"/>
    </row>
    <row r="6220" spans="2:4" x14ac:dyDescent="0.35">
      <c r="B6220" s="1"/>
      <c r="C6220" s="2"/>
      <c r="D6220" s="2"/>
    </row>
    <row r="6221" spans="2:4" x14ac:dyDescent="0.35">
      <c r="B6221" s="1"/>
      <c r="C6221" s="2"/>
      <c r="D6221" s="2"/>
    </row>
    <row r="6222" spans="2:4" x14ac:dyDescent="0.35">
      <c r="B6222" s="1"/>
      <c r="C6222" s="2"/>
      <c r="D6222" s="2"/>
    </row>
    <row r="6223" spans="2:4" x14ac:dyDescent="0.35">
      <c r="B6223" s="1"/>
      <c r="C6223" s="2"/>
      <c r="D6223" s="2"/>
    </row>
    <row r="6224" spans="2:4" x14ac:dyDescent="0.35">
      <c r="B6224" s="1"/>
      <c r="C6224" s="2"/>
      <c r="D6224" s="2"/>
    </row>
    <row r="6225" spans="2:4" x14ac:dyDescent="0.35">
      <c r="B6225" s="1"/>
      <c r="C6225" s="2"/>
      <c r="D6225" s="2"/>
    </row>
    <row r="6226" spans="2:4" x14ac:dyDescent="0.35">
      <c r="B6226" s="1"/>
      <c r="C6226" s="2"/>
      <c r="D6226" s="2"/>
    </row>
    <row r="6227" spans="2:4" x14ac:dyDescent="0.35">
      <c r="B6227" s="1"/>
      <c r="C6227" s="2"/>
      <c r="D6227" s="2"/>
    </row>
    <row r="6228" spans="2:4" x14ac:dyDescent="0.35">
      <c r="B6228" s="1"/>
      <c r="C6228" s="2"/>
      <c r="D6228" s="2"/>
    </row>
    <row r="6229" spans="2:4" x14ac:dyDescent="0.35">
      <c r="B6229" s="1"/>
      <c r="C6229" s="2"/>
      <c r="D6229" s="2"/>
    </row>
    <row r="6230" spans="2:4" x14ac:dyDescent="0.35">
      <c r="B6230" s="1"/>
      <c r="C6230" s="2"/>
      <c r="D6230" s="2"/>
    </row>
    <row r="6231" spans="2:4" x14ac:dyDescent="0.35">
      <c r="B6231" s="1"/>
      <c r="C6231" s="2"/>
      <c r="D6231" s="2"/>
    </row>
    <row r="6232" spans="2:4" x14ac:dyDescent="0.35">
      <c r="B6232" s="1"/>
      <c r="C6232" s="2"/>
      <c r="D6232" s="2"/>
    </row>
    <row r="6233" spans="2:4" x14ac:dyDescent="0.35">
      <c r="B6233" s="1"/>
      <c r="C6233" s="2"/>
      <c r="D6233" s="2"/>
    </row>
    <row r="6234" spans="2:4" x14ac:dyDescent="0.35">
      <c r="B6234" s="1"/>
      <c r="C6234" s="2"/>
      <c r="D6234" s="2"/>
    </row>
    <row r="6235" spans="2:4" x14ac:dyDescent="0.35">
      <c r="B6235" s="1"/>
      <c r="C6235" s="2"/>
      <c r="D6235" s="2"/>
    </row>
    <row r="6236" spans="2:4" x14ac:dyDescent="0.35">
      <c r="B6236" s="1"/>
      <c r="C6236" s="2"/>
      <c r="D6236" s="2"/>
    </row>
    <row r="6237" spans="2:4" x14ac:dyDescent="0.35">
      <c r="B6237" s="1"/>
      <c r="C6237" s="2"/>
      <c r="D6237" s="2"/>
    </row>
    <row r="6238" spans="2:4" x14ac:dyDescent="0.35">
      <c r="B6238" s="1"/>
      <c r="C6238" s="2"/>
      <c r="D6238" s="2"/>
    </row>
    <row r="6239" spans="2:4" x14ac:dyDescent="0.35">
      <c r="B6239" s="1"/>
      <c r="C6239" s="2"/>
      <c r="D6239" s="2"/>
    </row>
    <row r="6240" spans="2:4" x14ac:dyDescent="0.35">
      <c r="B6240" s="1"/>
      <c r="C6240" s="2"/>
      <c r="D6240" s="2"/>
    </row>
    <row r="6241" spans="2:4" x14ac:dyDescent="0.35">
      <c r="B6241" s="1"/>
      <c r="C6241" s="2"/>
      <c r="D6241" s="2"/>
    </row>
    <row r="6242" spans="2:4" x14ac:dyDescent="0.35">
      <c r="B6242" s="1"/>
      <c r="C6242" s="2"/>
      <c r="D6242" s="2"/>
    </row>
    <row r="6243" spans="2:4" x14ac:dyDescent="0.35">
      <c r="B6243" s="1"/>
      <c r="C6243" s="2"/>
      <c r="D6243" s="2"/>
    </row>
    <row r="6244" spans="2:4" x14ac:dyDescent="0.35">
      <c r="B6244" s="1"/>
      <c r="C6244" s="2"/>
      <c r="D6244" s="2"/>
    </row>
    <row r="6245" spans="2:4" x14ac:dyDescent="0.35">
      <c r="B6245" s="1"/>
      <c r="C6245" s="2"/>
      <c r="D6245" s="2"/>
    </row>
    <row r="6246" spans="2:4" x14ac:dyDescent="0.35">
      <c r="B6246" s="1"/>
      <c r="C6246" s="2"/>
      <c r="D6246" s="2"/>
    </row>
    <row r="6247" spans="2:4" x14ac:dyDescent="0.35">
      <c r="B6247" s="1"/>
      <c r="C6247" s="2"/>
      <c r="D6247" s="2"/>
    </row>
    <row r="6248" spans="2:4" x14ac:dyDescent="0.35">
      <c r="B6248" s="1"/>
      <c r="C6248" s="2"/>
      <c r="D6248" s="2"/>
    </row>
    <row r="6249" spans="2:4" x14ac:dyDescent="0.35">
      <c r="B6249" s="1"/>
      <c r="C6249" s="2"/>
      <c r="D6249" s="2"/>
    </row>
    <row r="6250" spans="2:4" x14ac:dyDescent="0.35">
      <c r="B6250" s="1"/>
      <c r="C6250" s="2"/>
      <c r="D6250" s="2"/>
    </row>
    <row r="6251" spans="2:4" x14ac:dyDescent="0.35">
      <c r="B6251" s="1"/>
      <c r="C6251" s="2"/>
      <c r="D6251" s="2"/>
    </row>
    <row r="6252" spans="2:4" x14ac:dyDescent="0.35">
      <c r="B6252" s="1"/>
      <c r="C6252" s="2"/>
      <c r="D6252" s="2"/>
    </row>
    <row r="6253" spans="2:4" x14ac:dyDescent="0.35">
      <c r="B6253" s="1"/>
      <c r="C6253" s="2"/>
      <c r="D6253" s="2"/>
    </row>
    <row r="6254" spans="2:4" x14ac:dyDescent="0.35">
      <c r="B6254" s="1"/>
      <c r="C6254" s="2"/>
      <c r="D6254" s="2"/>
    </row>
    <row r="6255" spans="2:4" x14ac:dyDescent="0.35">
      <c r="B6255" s="1"/>
      <c r="C6255" s="2"/>
      <c r="D6255" s="2"/>
    </row>
    <row r="6256" spans="2:4" x14ac:dyDescent="0.35">
      <c r="B6256" s="1"/>
      <c r="C6256" s="2"/>
      <c r="D6256" s="2"/>
    </row>
    <row r="6257" spans="2:4" x14ac:dyDescent="0.35">
      <c r="B6257" s="1"/>
      <c r="C6257" s="2"/>
      <c r="D6257" s="2"/>
    </row>
    <row r="6258" spans="2:4" x14ac:dyDescent="0.35">
      <c r="B6258" s="1"/>
      <c r="C6258" s="2"/>
      <c r="D6258" s="2"/>
    </row>
    <row r="6259" spans="2:4" x14ac:dyDescent="0.35">
      <c r="B6259" s="1"/>
      <c r="C6259" s="2"/>
      <c r="D6259" s="2"/>
    </row>
    <row r="6260" spans="2:4" x14ac:dyDescent="0.35">
      <c r="B6260" s="1"/>
      <c r="C6260" s="2"/>
      <c r="D6260" s="2"/>
    </row>
    <row r="6261" spans="2:4" x14ac:dyDescent="0.35">
      <c r="B6261" s="1"/>
      <c r="C6261" s="2"/>
      <c r="D6261" s="2"/>
    </row>
    <row r="6262" spans="2:4" x14ac:dyDescent="0.35">
      <c r="B6262" s="1"/>
      <c r="C6262" s="2"/>
      <c r="D6262" s="2"/>
    </row>
    <row r="6263" spans="2:4" x14ac:dyDescent="0.35">
      <c r="B6263" s="1"/>
      <c r="C6263" s="2"/>
      <c r="D6263" s="2"/>
    </row>
    <row r="6264" spans="2:4" x14ac:dyDescent="0.35">
      <c r="B6264" s="1"/>
      <c r="C6264" s="2"/>
      <c r="D6264" s="2"/>
    </row>
    <row r="6265" spans="2:4" x14ac:dyDescent="0.35">
      <c r="B6265" s="1"/>
      <c r="C6265" s="2"/>
      <c r="D6265" s="2"/>
    </row>
    <row r="6266" spans="2:4" x14ac:dyDescent="0.35">
      <c r="B6266" s="1"/>
      <c r="C6266" s="2"/>
      <c r="D6266" s="2"/>
    </row>
    <row r="6267" spans="2:4" x14ac:dyDescent="0.35">
      <c r="B6267" s="1"/>
      <c r="C6267" s="2"/>
      <c r="D6267" s="2"/>
    </row>
    <row r="6268" spans="2:4" x14ac:dyDescent="0.35">
      <c r="B6268" s="1"/>
      <c r="C6268" s="2"/>
      <c r="D6268" s="2"/>
    </row>
    <row r="6269" spans="2:4" x14ac:dyDescent="0.35">
      <c r="B6269" s="1"/>
      <c r="C6269" s="2"/>
      <c r="D6269" s="2"/>
    </row>
    <row r="6270" spans="2:4" x14ac:dyDescent="0.35">
      <c r="B6270" s="1"/>
      <c r="C6270" s="2"/>
      <c r="D6270" s="2"/>
    </row>
    <row r="6271" spans="2:4" x14ac:dyDescent="0.35">
      <c r="B6271" s="1"/>
      <c r="C6271" s="2"/>
      <c r="D6271" s="2"/>
    </row>
    <row r="6272" spans="2:4" x14ac:dyDescent="0.35">
      <c r="B6272" s="1"/>
      <c r="C6272" s="2"/>
      <c r="D6272" s="2"/>
    </row>
    <row r="6273" spans="2:4" x14ac:dyDescent="0.35">
      <c r="B6273" s="1"/>
      <c r="C6273" s="2"/>
      <c r="D6273" s="2"/>
    </row>
    <row r="6274" spans="2:4" x14ac:dyDescent="0.35">
      <c r="B6274" s="1"/>
      <c r="C6274" s="2"/>
      <c r="D6274" s="2"/>
    </row>
    <row r="6275" spans="2:4" x14ac:dyDescent="0.35">
      <c r="B6275" s="1"/>
      <c r="C6275" s="2"/>
      <c r="D6275" s="2"/>
    </row>
    <row r="6276" spans="2:4" x14ac:dyDescent="0.35">
      <c r="B6276" s="1"/>
      <c r="C6276" s="2"/>
      <c r="D6276" s="2"/>
    </row>
    <row r="6277" spans="2:4" x14ac:dyDescent="0.35">
      <c r="B6277" s="1"/>
      <c r="C6277" s="2"/>
      <c r="D6277" s="2"/>
    </row>
    <row r="6278" spans="2:4" x14ac:dyDescent="0.35">
      <c r="B6278" s="1"/>
      <c r="C6278" s="2"/>
      <c r="D6278" s="2"/>
    </row>
    <row r="6279" spans="2:4" x14ac:dyDescent="0.35">
      <c r="B6279" s="1"/>
      <c r="C6279" s="2"/>
      <c r="D6279" s="2"/>
    </row>
    <row r="6280" spans="2:4" x14ac:dyDescent="0.35">
      <c r="B6280" s="1"/>
      <c r="C6280" s="2"/>
      <c r="D6280" s="2"/>
    </row>
    <row r="6281" spans="2:4" x14ac:dyDescent="0.35">
      <c r="B6281" s="1"/>
      <c r="C6281" s="2"/>
      <c r="D6281" s="2"/>
    </row>
    <row r="6282" spans="2:4" x14ac:dyDescent="0.35">
      <c r="B6282" s="1"/>
      <c r="C6282" s="2"/>
      <c r="D6282" s="2"/>
    </row>
    <row r="6283" spans="2:4" x14ac:dyDescent="0.35">
      <c r="B6283" s="1"/>
      <c r="C6283" s="2"/>
      <c r="D6283" s="2"/>
    </row>
    <row r="6284" spans="2:4" x14ac:dyDescent="0.35">
      <c r="B6284" s="1"/>
      <c r="C6284" s="2"/>
      <c r="D6284" s="2"/>
    </row>
    <row r="6285" spans="2:4" x14ac:dyDescent="0.35">
      <c r="B6285" s="1"/>
      <c r="C6285" s="2"/>
      <c r="D6285" s="2"/>
    </row>
    <row r="6286" spans="2:4" x14ac:dyDescent="0.35">
      <c r="B6286" s="1"/>
      <c r="C6286" s="2"/>
      <c r="D6286" s="2"/>
    </row>
    <row r="6287" spans="2:4" x14ac:dyDescent="0.35">
      <c r="B6287" s="1"/>
      <c r="C6287" s="2"/>
      <c r="D6287" s="2"/>
    </row>
    <row r="6288" spans="2:4" x14ac:dyDescent="0.35">
      <c r="B6288" s="1"/>
      <c r="C6288" s="2"/>
      <c r="D6288" s="2"/>
    </row>
    <row r="6289" spans="2:4" x14ac:dyDescent="0.35">
      <c r="B6289" s="1"/>
      <c r="C6289" s="2"/>
      <c r="D6289" s="2"/>
    </row>
    <row r="6290" spans="2:4" x14ac:dyDescent="0.35">
      <c r="B6290" s="1"/>
      <c r="C6290" s="2"/>
      <c r="D6290" s="2"/>
    </row>
    <row r="6291" spans="2:4" x14ac:dyDescent="0.35">
      <c r="B6291" s="1"/>
      <c r="C6291" s="2"/>
      <c r="D6291" s="2"/>
    </row>
    <row r="6292" spans="2:4" x14ac:dyDescent="0.35">
      <c r="B6292" s="1"/>
      <c r="C6292" s="2"/>
      <c r="D6292" s="2"/>
    </row>
    <row r="6293" spans="2:4" x14ac:dyDescent="0.35">
      <c r="B6293" s="1"/>
      <c r="C6293" s="2"/>
      <c r="D6293" s="2"/>
    </row>
    <row r="6294" spans="2:4" x14ac:dyDescent="0.35">
      <c r="B6294" s="1"/>
      <c r="C6294" s="2"/>
      <c r="D6294" s="2"/>
    </row>
    <row r="6295" spans="2:4" x14ac:dyDescent="0.35">
      <c r="B6295" s="1"/>
      <c r="C6295" s="2"/>
      <c r="D6295" s="2"/>
    </row>
    <row r="6296" spans="2:4" x14ac:dyDescent="0.35">
      <c r="B6296" s="1"/>
      <c r="C6296" s="2"/>
      <c r="D6296" s="2"/>
    </row>
    <row r="6297" spans="2:4" x14ac:dyDescent="0.35">
      <c r="B6297" s="1"/>
      <c r="C6297" s="2"/>
      <c r="D6297" s="2"/>
    </row>
    <row r="6298" spans="2:4" x14ac:dyDescent="0.35">
      <c r="B6298" s="1"/>
      <c r="C6298" s="2"/>
      <c r="D6298" s="2"/>
    </row>
    <row r="6299" spans="2:4" x14ac:dyDescent="0.35">
      <c r="B6299" s="1"/>
      <c r="C6299" s="2"/>
      <c r="D6299" s="2"/>
    </row>
    <row r="6300" spans="2:4" x14ac:dyDescent="0.35">
      <c r="B6300" s="1"/>
      <c r="C6300" s="2"/>
      <c r="D6300" s="2"/>
    </row>
    <row r="6301" spans="2:4" x14ac:dyDescent="0.35">
      <c r="B6301" s="1"/>
      <c r="C6301" s="2"/>
      <c r="D6301" s="2"/>
    </row>
    <row r="6302" spans="2:4" x14ac:dyDescent="0.35">
      <c r="B6302" s="1"/>
      <c r="C6302" s="2"/>
      <c r="D6302" s="2"/>
    </row>
    <row r="6303" spans="2:4" x14ac:dyDescent="0.35">
      <c r="B6303" s="1"/>
      <c r="C6303" s="2"/>
      <c r="D6303" s="2"/>
    </row>
    <row r="6304" spans="2:4" x14ac:dyDescent="0.35">
      <c r="B6304" s="1"/>
      <c r="C6304" s="2"/>
      <c r="D6304" s="2"/>
    </row>
    <row r="6305" spans="2:4" x14ac:dyDescent="0.35">
      <c r="B6305" s="1"/>
      <c r="C6305" s="2"/>
      <c r="D6305" s="2"/>
    </row>
    <row r="6306" spans="2:4" x14ac:dyDescent="0.35">
      <c r="B6306" s="1"/>
      <c r="C6306" s="2"/>
      <c r="D6306" s="2"/>
    </row>
    <row r="6307" spans="2:4" x14ac:dyDescent="0.35">
      <c r="B6307" s="1"/>
      <c r="C6307" s="2"/>
      <c r="D6307" s="2"/>
    </row>
    <row r="6308" spans="2:4" x14ac:dyDescent="0.35">
      <c r="B6308" s="1"/>
      <c r="C6308" s="2"/>
      <c r="D6308" s="2"/>
    </row>
    <row r="6309" spans="2:4" x14ac:dyDescent="0.35">
      <c r="B6309" s="1"/>
      <c r="C6309" s="2"/>
      <c r="D6309" s="2"/>
    </row>
    <row r="6310" spans="2:4" x14ac:dyDescent="0.35">
      <c r="B6310" s="1"/>
      <c r="C6310" s="2"/>
      <c r="D6310" s="2"/>
    </row>
    <row r="6311" spans="2:4" x14ac:dyDescent="0.35">
      <c r="B6311" s="1"/>
      <c r="C6311" s="2"/>
      <c r="D6311" s="2"/>
    </row>
    <row r="6312" spans="2:4" x14ac:dyDescent="0.35">
      <c r="B6312" s="1"/>
      <c r="C6312" s="2"/>
      <c r="D6312" s="2"/>
    </row>
    <row r="6313" spans="2:4" x14ac:dyDescent="0.35">
      <c r="B6313" s="1"/>
      <c r="C6313" s="2"/>
      <c r="D6313" s="2"/>
    </row>
    <row r="6314" spans="2:4" x14ac:dyDescent="0.35">
      <c r="B6314" s="1"/>
      <c r="C6314" s="2"/>
      <c r="D6314" s="2"/>
    </row>
    <row r="6315" spans="2:4" x14ac:dyDescent="0.35">
      <c r="B6315" s="1"/>
      <c r="C6315" s="2"/>
      <c r="D6315" s="2"/>
    </row>
    <row r="6316" spans="2:4" x14ac:dyDescent="0.35">
      <c r="B6316" s="1"/>
      <c r="C6316" s="2"/>
      <c r="D6316" s="2"/>
    </row>
    <row r="6317" spans="2:4" x14ac:dyDescent="0.35">
      <c r="B6317" s="1"/>
      <c r="C6317" s="2"/>
      <c r="D6317" s="2"/>
    </row>
    <row r="6318" spans="2:4" x14ac:dyDescent="0.35">
      <c r="B6318" s="1"/>
      <c r="C6318" s="2"/>
      <c r="D6318" s="2"/>
    </row>
    <row r="6319" spans="2:4" x14ac:dyDescent="0.35">
      <c r="B6319" s="1"/>
      <c r="C6319" s="2"/>
      <c r="D6319" s="2"/>
    </row>
    <row r="6320" spans="2:4" x14ac:dyDescent="0.35">
      <c r="B6320" s="1"/>
      <c r="C6320" s="2"/>
      <c r="D6320" s="2"/>
    </row>
    <row r="6321" spans="2:4" x14ac:dyDescent="0.35">
      <c r="B6321" s="1"/>
      <c r="C6321" s="2"/>
      <c r="D6321" s="2"/>
    </row>
    <row r="6322" spans="2:4" x14ac:dyDescent="0.35">
      <c r="B6322" s="1"/>
      <c r="C6322" s="2"/>
      <c r="D6322" s="2"/>
    </row>
    <row r="6323" spans="2:4" x14ac:dyDescent="0.35">
      <c r="B6323" s="1"/>
      <c r="C6323" s="2"/>
      <c r="D6323" s="2"/>
    </row>
    <row r="6324" spans="2:4" x14ac:dyDescent="0.35">
      <c r="B6324" s="1"/>
      <c r="C6324" s="2"/>
      <c r="D6324" s="2"/>
    </row>
    <row r="6325" spans="2:4" x14ac:dyDescent="0.35">
      <c r="B6325" s="1"/>
      <c r="C6325" s="2"/>
      <c r="D6325" s="2"/>
    </row>
    <row r="6326" spans="2:4" x14ac:dyDescent="0.35">
      <c r="B6326" s="1"/>
      <c r="C6326" s="2"/>
      <c r="D6326" s="2"/>
    </row>
    <row r="6327" spans="2:4" x14ac:dyDescent="0.35">
      <c r="B6327" s="1"/>
      <c r="C6327" s="2"/>
      <c r="D6327" s="2"/>
    </row>
    <row r="6328" spans="2:4" x14ac:dyDescent="0.35">
      <c r="B6328" s="1"/>
      <c r="C6328" s="2"/>
      <c r="D6328" s="2"/>
    </row>
    <row r="6329" spans="2:4" x14ac:dyDescent="0.35">
      <c r="B6329" s="1"/>
      <c r="C6329" s="2"/>
      <c r="D6329" s="2"/>
    </row>
    <row r="6330" spans="2:4" x14ac:dyDescent="0.35">
      <c r="B6330" s="1"/>
      <c r="C6330" s="2"/>
      <c r="D6330" s="2"/>
    </row>
    <row r="6331" spans="2:4" x14ac:dyDescent="0.35">
      <c r="B6331" s="1"/>
      <c r="C6331" s="2"/>
      <c r="D6331" s="2"/>
    </row>
    <row r="6332" spans="2:4" x14ac:dyDescent="0.35">
      <c r="B6332" s="1"/>
      <c r="C6332" s="2"/>
      <c r="D6332" s="2"/>
    </row>
    <row r="6333" spans="2:4" x14ac:dyDescent="0.35">
      <c r="B6333" s="1"/>
      <c r="C6333" s="2"/>
      <c r="D6333" s="2"/>
    </row>
    <row r="6334" spans="2:4" x14ac:dyDescent="0.35">
      <c r="B6334" s="1"/>
      <c r="C6334" s="2"/>
      <c r="D6334" s="2"/>
    </row>
    <row r="6335" spans="2:4" x14ac:dyDescent="0.35">
      <c r="B6335" s="1"/>
      <c r="C6335" s="2"/>
      <c r="D6335" s="2"/>
    </row>
    <row r="6336" spans="2:4" x14ac:dyDescent="0.35">
      <c r="B6336" s="1"/>
      <c r="C6336" s="2"/>
      <c r="D6336" s="2"/>
    </row>
    <row r="6337" spans="2:4" x14ac:dyDescent="0.35">
      <c r="B6337" s="1"/>
      <c r="C6337" s="2"/>
      <c r="D6337" s="2"/>
    </row>
    <row r="6338" spans="2:4" x14ac:dyDescent="0.35">
      <c r="B6338" s="1"/>
      <c r="C6338" s="2"/>
      <c r="D6338" s="2"/>
    </row>
    <row r="6339" spans="2:4" x14ac:dyDescent="0.35">
      <c r="B6339" s="1"/>
      <c r="C6339" s="2"/>
      <c r="D6339" s="2"/>
    </row>
    <row r="6340" spans="2:4" x14ac:dyDescent="0.35">
      <c r="B6340" s="1"/>
      <c r="C6340" s="2"/>
      <c r="D6340" s="2"/>
    </row>
    <row r="6341" spans="2:4" x14ac:dyDescent="0.35">
      <c r="B6341" s="1"/>
      <c r="C6341" s="2"/>
      <c r="D6341" s="2"/>
    </row>
    <row r="6342" spans="2:4" x14ac:dyDescent="0.35">
      <c r="B6342" s="1"/>
      <c r="C6342" s="2"/>
      <c r="D6342" s="2"/>
    </row>
    <row r="6343" spans="2:4" x14ac:dyDescent="0.35">
      <c r="B6343" s="1"/>
      <c r="C6343" s="2"/>
      <c r="D6343" s="2"/>
    </row>
    <row r="6344" spans="2:4" x14ac:dyDescent="0.35">
      <c r="B6344" s="1"/>
      <c r="C6344" s="2"/>
      <c r="D6344" s="2"/>
    </row>
    <row r="6345" spans="2:4" x14ac:dyDescent="0.35">
      <c r="B6345" s="1"/>
      <c r="C6345" s="2"/>
      <c r="D6345" s="2"/>
    </row>
    <row r="6346" spans="2:4" x14ac:dyDescent="0.35">
      <c r="B6346" s="1"/>
      <c r="C6346" s="2"/>
      <c r="D6346" s="2"/>
    </row>
    <row r="6347" spans="2:4" x14ac:dyDescent="0.35">
      <c r="B6347" s="1"/>
      <c r="C6347" s="2"/>
      <c r="D6347" s="2"/>
    </row>
    <row r="6348" spans="2:4" x14ac:dyDescent="0.35">
      <c r="B6348" s="1"/>
      <c r="C6348" s="2"/>
      <c r="D6348" s="2"/>
    </row>
    <row r="6349" spans="2:4" x14ac:dyDescent="0.35">
      <c r="B6349" s="1"/>
      <c r="C6349" s="2"/>
      <c r="D6349" s="2"/>
    </row>
    <row r="6350" spans="2:4" x14ac:dyDescent="0.35">
      <c r="B6350" s="1"/>
      <c r="C6350" s="2"/>
      <c r="D6350" s="2"/>
    </row>
    <row r="6351" spans="2:4" x14ac:dyDescent="0.35">
      <c r="B6351" s="1"/>
      <c r="C6351" s="2"/>
      <c r="D6351" s="2"/>
    </row>
    <row r="6352" spans="2:4" x14ac:dyDescent="0.35">
      <c r="B6352" s="1"/>
      <c r="C6352" s="2"/>
      <c r="D6352" s="2"/>
    </row>
    <row r="6353" spans="2:4" x14ac:dyDescent="0.35">
      <c r="B6353" s="1"/>
      <c r="C6353" s="2"/>
      <c r="D6353" s="2"/>
    </row>
    <row r="6354" spans="2:4" x14ac:dyDescent="0.35">
      <c r="B6354" s="1"/>
      <c r="C6354" s="2"/>
      <c r="D6354" s="2"/>
    </row>
    <row r="6355" spans="2:4" x14ac:dyDescent="0.35">
      <c r="B6355" s="1"/>
      <c r="C6355" s="2"/>
      <c r="D6355" s="2"/>
    </row>
    <row r="6356" spans="2:4" x14ac:dyDescent="0.35">
      <c r="B6356" s="1"/>
      <c r="C6356" s="2"/>
      <c r="D6356" s="2"/>
    </row>
    <row r="6357" spans="2:4" x14ac:dyDescent="0.35">
      <c r="B6357" s="1"/>
      <c r="C6357" s="2"/>
      <c r="D6357" s="2"/>
    </row>
    <row r="6358" spans="2:4" x14ac:dyDescent="0.35">
      <c r="B6358" s="1"/>
      <c r="C6358" s="2"/>
      <c r="D6358" s="2"/>
    </row>
    <row r="6359" spans="2:4" x14ac:dyDescent="0.35">
      <c r="B6359" s="1"/>
      <c r="C6359" s="2"/>
      <c r="D6359" s="2"/>
    </row>
    <row r="6360" spans="2:4" x14ac:dyDescent="0.35">
      <c r="B6360" s="1"/>
      <c r="C6360" s="2"/>
      <c r="D6360" s="2"/>
    </row>
    <row r="6361" spans="2:4" x14ac:dyDescent="0.35">
      <c r="B6361" s="1"/>
      <c r="C6361" s="2"/>
      <c r="D6361" s="2"/>
    </row>
    <row r="6362" spans="2:4" x14ac:dyDescent="0.35">
      <c r="B6362" s="1"/>
      <c r="C6362" s="2"/>
      <c r="D6362" s="2"/>
    </row>
    <row r="6363" spans="2:4" x14ac:dyDescent="0.35">
      <c r="B6363" s="1"/>
      <c r="C6363" s="2"/>
      <c r="D6363" s="2"/>
    </row>
    <row r="6364" spans="2:4" x14ac:dyDescent="0.35">
      <c r="B6364" s="1"/>
      <c r="C6364" s="2"/>
      <c r="D6364" s="2"/>
    </row>
    <row r="6365" spans="2:4" x14ac:dyDescent="0.35">
      <c r="B6365" s="1"/>
      <c r="C6365" s="2"/>
      <c r="D6365" s="2"/>
    </row>
    <row r="6366" spans="2:4" x14ac:dyDescent="0.35">
      <c r="B6366" s="1"/>
      <c r="C6366" s="2"/>
      <c r="D6366" s="2"/>
    </row>
    <row r="6367" spans="2:4" x14ac:dyDescent="0.35">
      <c r="B6367" s="1"/>
      <c r="C6367" s="2"/>
      <c r="D6367" s="2"/>
    </row>
    <row r="6368" spans="2:4" x14ac:dyDescent="0.35">
      <c r="B6368" s="1"/>
      <c r="C6368" s="2"/>
      <c r="D6368" s="2"/>
    </row>
    <row r="6369" spans="2:4" x14ac:dyDescent="0.35">
      <c r="B6369" s="1"/>
      <c r="C6369" s="2"/>
      <c r="D6369" s="2"/>
    </row>
    <row r="6370" spans="2:4" x14ac:dyDescent="0.35">
      <c r="B6370" s="1"/>
      <c r="C6370" s="2"/>
      <c r="D6370" s="2"/>
    </row>
    <row r="6371" spans="2:4" x14ac:dyDescent="0.35">
      <c r="B6371" s="1"/>
      <c r="C6371" s="2"/>
      <c r="D6371" s="2"/>
    </row>
    <row r="6372" spans="2:4" x14ac:dyDescent="0.35">
      <c r="B6372" s="1"/>
      <c r="C6372" s="2"/>
      <c r="D6372" s="2"/>
    </row>
    <row r="6373" spans="2:4" x14ac:dyDescent="0.35">
      <c r="B6373" s="1"/>
      <c r="C6373" s="2"/>
      <c r="D6373" s="2"/>
    </row>
    <row r="6374" spans="2:4" x14ac:dyDescent="0.35">
      <c r="B6374" s="1"/>
      <c r="C6374" s="2"/>
      <c r="D6374" s="2"/>
    </row>
    <row r="6375" spans="2:4" x14ac:dyDescent="0.35">
      <c r="B6375" s="1"/>
      <c r="C6375" s="2"/>
      <c r="D6375" s="2"/>
    </row>
    <row r="6376" spans="2:4" x14ac:dyDescent="0.35">
      <c r="B6376" s="1"/>
      <c r="C6376" s="2"/>
      <c r="D6376" s="2"/>
    </row>
    <row r="6377" spans="2:4" x14ac:dyDescent="0.35">
      <c r="B6377" s="1"/>
      <c r="C6377" s="2"/>
      <c r="D6377" s="2"/>
    </row>
    <row r="6378" spans="2:4" x14ac:dyDescent="0.35">
      <c r="B6378" s="1"/>
      <c r="C6378" s="2"/>
      <c r="D6378" s="2"/>
    </row>
    <row r="6379" spans="2:4" x14ac:dyDescent="0.35">
      <c r="B6379" s="1"/>
      <c r="C6379" s="2"/>
      <c r="D6379" s="2"/>
    </row>
    <row r="6380" spans="2:4" x14ac:dyDescent="0.35">
      <c r="B6380" s="1"/>
      <c r="C6380" s="2"/>
      <c r="D6380" s="2"/>
    </row>
    <row r="6381" spans="2:4" x14ac:dyDescent="0.35">
      <c r="B6381" s="1"/>
      <c r="C6381" s="2"/>
      <c r="D6381" s="2"/>
    </row>
    <row r="6382" spans="2:4" x14ac:dyDescent="0.35">
      <c r="B6382" s="1"/>
      <c r="C6382" s="2"/>
      <c r="D6382" s="2"/>
    </row>
    <row r="6383" spans="2:4" x14ac:dyDescent="0.35">
      <c r="B6383" s="1"/>
      <c r="C6383" s="2"/>
      <c r="D6383" s="2"/>
    </row>
    <row r="6384" spans="2:4" x14ac:dyDescent="0.35">
      <c r="B6384" s="1"/>
      <c r="C6384" s="2"/>
      <c r="D6384" s="2"/>
    </row>
    <row r="6385" spans="2:4" x14ac:dyDescent="0.35">
      <c r="B6385" s="1"/>
      <c r="C6385" s="2"/>
      <c r="D6385" s="2"/>
    </row>
    <row r="6386" spans="2:4" x14ac:dyDescent="0.35">
      <c r="B6386" s="1"/>
      <c r="C6386" s="2"/>
      <c r="D6386" s="2"/>
    </row>
    <row r="6387" spans="2:4" x14ac:dyDescent="0.35">
      <c r="B6387" s="1"/>
      <c r="C6387" s="2"/>
      <c r="D6387" s="2"/>
    </row>
    <row r="6388" spans="2:4" x14ac:dyDescent="0.35">
      <c r="B6388" s="1"/>
      <c r="C6388" s="2"/>
      <c r="D6388" s="2"/>
    </row>
    <row r="6389" spans="2:4" x14ac:dyDescent="0.35">
      <c r="B6389" s="1"/>
      <c r="C6389" s="2"/>
      <c r="D6389" s="2"/>
    </row>
    <row r="6390" spans="2:4" x14ac:dyDescent="0.35">
      <c r="B6390" s="1"/>
      <c r="C6390" s="2"/>
      <c r="D6390" s="2"/>
    </row>
    <row r="6391" spans="2:4" x14ac:dyDescent="0.35">
      <c r="B6391" s="1"/>
      <c r="C6391" s="2"/>
      <c r="D6391" s="2"/>
    </row>
    <row r="6392" spans="2:4" x14ac:dyDescent="0.35">
      <c r="B6392" s="1"/>
      <c r="C6392" s="2"/>
      <c r="D6392" s="2"/>
    </row>
    <row r="6393" spans="2:4" x14ac:dyDescent="0.35">
      <c r="B6393" s="1"/>
      <c r="C6393" s="2"/>
      <c r="D6393" s="2"/>
    </row>
    <row r="6394" spans="2:4" x14ac:dyDescent="0.35">
      <c r="B6394" s="1"/>
      <c r="C6394" s="2"/>
      <c r="D6394" s="2"/>
    </row>
    <row r="6395" spans="2:4" x14ac:dyDescent="0.35">
      <c r="B6395" s="1"/>
      <c r="C6395" s="2"/>
      <c r="D6395" s="2"/>
    </row>
    <row r="6396" spans="2:4" x14ac:dyDescent="0.35">
      <c r="B6396" s="1"/>
      <c r="C6396" s="2"/>
      <c r="D6396" s="2"/>
    </row>
    <row r="6397" spans="2:4" x14ac:dyDescent="0.35">
      <c r="B6397" s="1"/>
      <c r="C6397" s="2"/>
      <c r="D6397" s="2"/>
    </row>
    <row r="6398" spans="2:4" x14ac:dyDescent="0.35">
      <c r="B6398" s="1"/>
      <c r="C6398" s="2"/>
      <c r="D6398" s="2"/>
    </row>
    <row r="6399" spans="2:4" x14ac:dyDescent="0.35">
      <c r="B6399" s="1"/>
      <c r="C6399" s="2"/>
      <c r="D6399" s="2"/>
    </row>
    <row r="6400" spans="2:4" x14ac:dyDescent="0.35">
      <c r="B6400" s="1"/>
      <c r="C6400" s="2"/>
      <c r="D6400" s="2"/>
    </row>
    <row r="6401" spans="2:4" x14ac:dyDescent="0.35">
      <c r="B6401" s="1"/>
      <c r="C6401" s="2"/>
      <c r="D6401" s="2"/>
    </row>
    <row r="6402" spans="2:4" x14ac:dyDescent="0.35">
      <c r="B6402" s="1"/>
      <c r="C6402" s="2"/>
      <c r="D6402" s="2"/>
    </row>
    <row r="6403" spans="2:4" x14ac:dyDescent="0.35">
      <c r="B6403" s="1"/>
      <c r="C6403" s="2"/>
      <c r="D6403" s="2"/>
    </row>
    <row r="6404" spans="2:4" x14ac:dyDescent="0.35">
      <c r="B6404" s="1"/>
      <c r="C6404" s="2"/>
      <c r="D6404" s="2"/>
    </row>
    <row r="6405" spans="2:4" x14ac:dyDescent="0.35">
      <c r="B6405" s="1"/>
      <c r="C6405" s="2"/>
      <c r="D6405" s="2"/>
    </row>
    <row r="6406" spans="2:4" x14ac:dyDescent="0.35">
      <c r="B6406" s="1"/>
      <c r="C6406" s="2"/>
      <c r="D6406" s="2"/>
    </row>
    <row r="6407" spans="2:4" x14ac:dyDescent="0.35">
      <c r="B6407" s="1"/>
      <c r="C6407" s="2"/>
      <c r="D6407" s="2"/>
    </row>
    <row r="6408" spans="2:4" x14ac:dyDescent="0.35">
      <c r="B6408" s="1"/>
      <c r="C6408" s="2"/>
      <c r="D6408" s="2"/>
    </row>
    <row r="6409" spans="2:4" x14ac:dyDescent="0.35">
      <c r="B6409" s="1"/>
      <c r="C6409" s="2"/>
      <c r="D6409" s="2"/>
    </row>
    <row r="6410" spans="2:4" x14ac:dyDescent="0.35">
      <c r="B6410" s="1"/>
      <c r="C6410" s="2"/>
      <c r="D6410" s="2"/>
    </row>
    <row r="6411" spans="2:4" x14ac:dyDescent="0.35">
      <c r="B6411" s="1"/>
      <c r="C6411" s="2"/>
      <c r="D6411" s="2"/>
    </row>
    <row r="6412" spans="2:4" x14ac:dyDescent="0.35">
      <c r="B6412" s="1"/>
      <c r="C6412" s="2"/>
      <c r="D6412" s="2"/>
    </row>
    <row r="6413" spans="2:4" x14ac:dyDescent="0.35">
      <c r="B6413" s="1"/>
      <c r="C6413" s="2"/>
      <c r="D6413" s="2"/>
    </row>
    <row r="6414" spans="2:4" x14ac:dyDescent="0.35">
      <c r="B6414" s="1"/>
      <c r="C6414" s="2"/>
      <c r="D6414" s="2"/>
    </row>
    <row r="6415" spans="2:4" x14ac:dyDescent="0.35">
      <c r="B6415" s="1"/>
      <c r="C6415" s="2"/>
      <c r="D6415" s="2"/>
    </row>
    <row r="6416" spans="2:4" x14ac:dyDescent="0.35">
      <c r="B6416" s="1"/>
      <c r="C6416" s="2"/>
      <c r="D6416" s="2"/>
    </row>
    <row r="6417" spans="2:4" x14ac:dyDescent="0.35">
      <c r="B6417" s="1"/>
      <c r="C6417" s="2"/>
      <c r="D6417" s="2"/>
    </row>
    <row r="6418" spans="2:4" x14ac:dyDescent="0.35">
      <c r="B6418" s="1"/>
      <c r="C6418" s="2"/>
      <c r="D6418" s="2"/>
    </row>
    <row r="6419" spans="2:4" x14ac:dyDescent="0.35">
      <c r="B6419" s="1"/>
      <c r="C6419" s="2"/>
      <c r="D6419" s="2"/>
    </row>
    <row r="6420" spans="2:4" x14ac:dyDescent="0.35">
      <c r="B6420" s="1"/>
      <c r="C6420" s="2"/>
      <c r="D6420" s="2"/>
    </row>
    <row r="6421" spans="2:4" x14ac:dyDescent="0.35">
      <c r="B6421" s="1"/>
      <c r="C6421" s="2"/>
      <c r="D6421" s="2"/>
    </row>
    <row r="6422" spans="2:4" x14ac:dyDescent="0.35">
      <c r="B6422" s="1"/>
      <c r="C6422" s="2"/>
      <c r="D6422" s="2"/>
    </row>
    <row r="6423" spans="2:4" x14ac:dyDescent="0.35">
      <c r="B6423" s="1"/>
      <c r="C6423" s="2"/>
      <c r="D6423" s="2"/>
    </row>
    <row r="6424" spans="2:4" x14ac:dyDescent="0.35">
      <c r="B6424" s="1"/>
      <c r="C6424" s="2"/>
      <c r="D6424" s="2"/>
    </row>
    <row r="6425" spans="2:4" x14ac:dyDescent="0.35">
      <c r="B6425" s="1"/>
      <c r="C6425" s="2"/>
      <c r="D6425" s="2"/>
    </row>
    <row r="6426" spans="2:4" x14ac:dyDescent="0.35">
      <c r="B6426" s="1"/>
      <c r="C6426" s="2"/>
      <c r="D6426" s="2"/>
    </row>
    <row r="6427" spans="2:4" x14ac:dyDescent="0.35">
      <c r="B6427" s="1"/>
      <c r="C6427" s="2"/>
      <c r="D6427" s="2"/>
    </row>
    <row r="6428" spans="2:4" x14ac:dyDescent="0.35">
      <c r="B6428" s="1"/>
      <c r="C6428" s="2"/>
      <c r="D6428" s="2"/>
    </row>
    <row r="6429" spans="2:4" x14ac:dyDescent="0.35">
      <c r="B6429" s="1"/>
      <c r="C6429" s="2"/>
      <c r="D6429" s="2"/>
    </row>
    <row r="6430" spans="2:4" x14ac:dyDescent="0.35">
      <c r="B6430" s="1"/>
      <c r="C6430" s="2"/>
      <c r="D6430" s="2"/>
    </row>
    <row r="6431" spans="2:4" x14ac:dyDescent="0.35">
      <c r="B6431" s="1"/>
      <c r="C6431" s="2"/>
      <c r="D6431" s="2"/>
    </row>
    <row r="6432" spans="2:4" x14ac:dyDescent="0.35">
      <c r="B6432" s="1"/>
      <c r="C6432" s="2"/>
      <c r="D6432" s="2"/>
    </row>
    <row r="6433" spans="2:4" x14ac:dyDescent="0.35">
      <c r="B6433" s="1"/>
      <c r="C6433" s="2"/>
      <c r="D6433" s="2"/>
    </row>
    <row r="6434" spans="2:4" x14ac:dyDescent="0.35">
      <c r="B6434" s="1"/>
      <c r="C6434" s="2"/>
      <c r="D6434" s="2"/>
    </row>
    <row r="6435" spans="2:4" x14ac:dyDescent="0.35">
      <c r="B6435" s="1"/>
      <c r="C6435" s="2"/>
      <c r="D6435" s="2"/>
    </row>
    <row r="6436" spans="2:4" x14ac:dyDescent="0.35">
      <c r="B6436" s="1"/>
      <c r="C6436" s="2"/>
      <c r="D6436" s="2"/>
    </row>
    <row r="6437" spans="2:4" x14ac:dyDescent="0.35">
      <c r="B6437" s="1"/>
      <c r="C6437" s="2"/>
      <c r="D6437" s="2"/>
    </row>
    <row r="6438" spans="2:4" x14ac:dyDescent="0.35">
      <c r="B6438" s="1"/>
      <c r="C6438" s="2"/>
      <c r="D6438" s="2"/>
    </row>
    <row r="6439" spans="2:4" x14ac:dyDescent="0.35">
      <c r="B6439" s="1"/>
      <c r="C6439" s="2"/>
      <c r="D6439" s="2"/>
    </row>
    <row r="6440" spans="2:4" x14ac:dyDescent="0.35">
      <c r="B6440" s="1"/>
      <c r="C6440" s="2"/>
      <c r="D6440" s="2"/>
    </row>
    <row r="6441" spans="2:4" x14ac:dyDescent="0.35">
      <c r="B6441" s="1"/>
      <c r="C6441" s="2"/>
      <c r="D6441" s="2"/>
    </row>
    <row r="6442" spans="2:4" x14ac:dyDescent="0.35">
      <c r="B6442" s="1"/>
      <c r="C6442" s="2"/>
      <c r="D6442" s="2"/>
    </row>
    <row r="6443" spans="2:4" x14ac:dyDescent="0.35">
      <c r="B6443" s="1"/>
      <c r="C6443" s="2"/>
      <c r="D6443" s="2"/>
    </row>
    <row r="6444" spans="2:4" x14ac:dyDescent="0.35">
      <c r="B6444" s="1"/>
      <c r="C6444" s="2"/>
      <c r="D6444" s="2"/>
    </row>
    <row r="6445" spans="2:4" x14ac:dyDescent="0.35">
      <c r="B6445" s="1"/>
      <c r="C6445" s="2"/>
      <c r="D6445" s="2"/>
    </row>
    <row r="6446" spans="2:4" x14ac:dyDescent="0.35">
      <c r="B6446" s="1"/>
      <c r="C6446" s="2"/>
      <c r="D6446" s="2"/>
    </row>
    <row r="6447" spans="2:4" x14ac:dyDescent="0.35">
      <c r="B6447" s="1"/>
      <c r="C6447" s="2"/>
      <c r="D6447" s="2"/>
    </row>
    <row r="6448" spans="2:4" x14ac:dyDescent="0.35">
      <c r="B6448" s="1"/>
      <c r="C6448" s="2"/>
      <c r="D6448" s="2"/>
    </row>
    <row r="6449" spans="2:4" x14ac:dyDescent="0.35">
      <c r="B6449" s="1"/>
      <c r="C6449" s="2"/>
      <c r="D6449" s="2"/>
    </row>
    <row r="6450" spans="2:4" x14ac:dyDescent="0.35">
      <c r="B6450" s="1"/>
      <c r="C6450" s="2"/>
      <c r="D6450" s="2"/>
    </row>
    <row r="6451" spans="2:4" x14ac:dyDescent="0.35">
      <c r="B6451" s="1"/>
      <c r="C6451" s="2"/>
      <c r="D6451" s="2"/>
    </row>
    <row r="6452" spans="2:4" x14ac:dyDescent="0.35">
      <c r="B6452" s="1"/>
      <c r="C6452" s="2"/>
      <c r="D6452" s="2"/>
    </row>
    <row r="6453" spans="2:4" x14ac:dyDescent="0.35">
      <c r="B6453" s="1"/>
      <c r="C6453" s="2"/>
      <c r="D6453" s="2"/>
    </row>
    <row r="6454" spans="2:4" x14ac:dyDescent="0.35">
      <c r="B6454" s="1"/>
      <c r="C6454" s="2"/>
      <c r="D6454" s="2"/>
    </row>
    <row r="6455" spans="2:4" x14ac:dyDescent="0.35">
      <c r="B6455" s="1"/>
      <c r="C6455" s="2"/>
      <c r="D6455" s="2"/>
    </row>
    <row r="6456" spans="2:4" x14ac:dyDescent="0.35">
      <c r="B6456" s="1"/>
      <c r="C6456" s="2"/>
      <c r="D6456" s="2"/>
    </row>
    <row r="6457" spans="2:4" x14ac:dyDescent="0.35">
      <c r="B6457" s="1"/>
      <c r="C6457" s="2"/>
      <c r="D6457" s="2"/>
    </row>
    <row r="6458" spans="2:4" x14ac:dyDescent="0.35">
      <c r="B6458" s="1"/>
      <c r="C6458" s="2"/>
      <c r="D6458" s="2"/>
    </row>
    <row r="6459" spans="2:4" x14ac:dyDescent="0.35">
      <c r="B6459" s="1"/>
      <c r="C6459" s="2"/>
      <c r="D6459" s="2"/>
    </row>
    <row r="6460" spans="2:4" x14ac:dyDescent="0.35">
      <c r="B6460" s="1"/>
      <c r="C6460" s="2"/>
      <c r="D6460" s="2"/>
    </row>
    <row r="6461" spans="2:4" x14ac:dyDescent="0.35">
      <c r="B6461" s="1"/>
      <c r="C6461" s="2"/>
      <c r="D6461" s="2"/>
    </row>
    <row r="6462" spans="2:4" x14ac:dyDescent="0.35">
      <c r="B6462" s="1"/>
      <c r="C6462" s="2"/>
      <c r="D6462" s="2"/>
    </row>
    <row r="6463" spans="2:4" x14ac:dyDescent="0.35">
      <c r="B6463" s="1"/>
      <c r="C6463" s="2"/>
      <c r="D6463" s="2"/>
    </row>
    <row r="6464" spans="2:4" x14ac:dyDescent="0.35">
      <c r="B6464" s="1"/>
      <c r="C6464" s="2"/>
      <c r="D6464" s="2"/>
    </row>
    <row r="6465" spans="2:4" x14ac:dyDescent="0.35">
      <c r="B6465" s="1"/>
      <c r="C6465" s="2"/>
      <c r="D6465" s="2"/>
    </row>
    <row r="6466" spans="2:4" x14ac:dyDescent="0.35">
      <c r="B6466" s="1"/>
      <c r="C6466" s="2"/>
      <c r="D6466" s="2"/>
    </row>
    <row r="6467" spans="2:4" x14ac:dyDescent="0.35">
      <c r="B6467" s="1"/>
      <c r="C6467" s="2"/>
      <c r="D6467" s="2"/>
    </row>
    <row r="6468" spans="2:4" x14ac:dyDescent="0.35">
      <c r="B6468" s="1"/>
      <c r="C6468" s="2"/>
      <c r="D6468" s="2"/>
    </row>
    <row r="6469" spans="2:4" x14ac:dyDescent="0.35">
      <c r="B6469" s="1"/>
      <c r="C6469" s="2"/>
      <c r="D6469" s="2"/>
    </row>
    <row r="6470" spans="2:4" x14ac:dyDescent="0.35">
      <c r="B6470" s="1"/>
      <c r="C6470" s="2"/>
      <c r="D6470" s="2"/>
    </row>
    <row r="6471" spans="2:4" x14ac:dyDescent="0.35">
      <c r="B6471" s="1"/>
      <c r="C6471" s="2"/>
      <c r="D6471" s="2"/>
    </row>
    <row r="6472" spans="2:4" x14ac:dyDescent="0.35">
      <c r="B6472" s="1"/>
      <c r="C6472" s="2"/>
      <c r="D6472" s="2"/>
    </row>
    <row r="6473" spans="2:4" x14ac:dyDescent="0.35">
      <c r="B6473" s="1"/>
      <c r="C6473" s="2"/>
      <c r="D6473" s="2"/>
    </row>
    <row r="6474" spans="2:4" x14ac:dyDescent="0.35">
      <c r="B6474" s="1"/>
      <c r="C6474" s="2"/>
      <c r="D6474" s="2"/>
    </row>
    <row r="6475" spans="2:4" x14ac:dyDescent="0.35">
      <c r="B6475" s="1"/>
      <c r="C6475" s="2"/>
      <c r="D6475" s="2"/>
    </row>
    <row r="6476" spans="2:4" x14ac:dyDescent="0.35">
      <c r="B6476" s="1"/>
      <c r="C6476" s="2"/>
      <c r="D6476" s="2"/>
    </row>
    <row r="6477" spans="2:4" x14ac:dyDescent="0.35">
      <c r="B6477" s="1"/>
      <c r="C6477" s="2"/>
      <c r="D6477" s="2"/>
    </row>
    <row r="6478" spans="2:4" x14ac:dyDescent="0.35">
      <c r="B6478" s="1"/>
      <c r="C6478" s="2"/>
      <c r="D6478" s="2"/>
    </row>
    <row r="6479" spans="2:4" x14ac:dyDescent="0.35">
      <c r="B6479" s="1"/>
      <c r="C6479" s="2"/>
      <c r="D6479" s="2"/>
    </row>
    <row r="6480" spans="2:4" x14ac:dyDescent="0.35">
      <c r="B6480" s="1"/>
      <c r="C6480" s="2"/>
      <c r="D6480" s="2"/>
    </row>
    <row r="6481" spans="2:4" x14ac:dyDescent="0.35">
      <c r="B6481" s="1"/>
      <c r="C6481" s="2"/>
      <c r="D6481" s="2"/>
    </row>
    <row r="6482" spans="2:4" x14ac:dyDescent="0.35">
      <c r="B6482" s="1"/>
      <c r="C6482" s="2"/>
      <c r="D6482" s="2"/>
    </row>
    <row r="6483" spans="2:4" x14ac:dyDescent="0.35">
      <c r="B6483" s="1"/>
      <c r="C6483" s="2"/>
      <c r="D6483" s="2"/>
    </row>
    <row r="6484" spans="2:4" x14ac:dyDescent="0.35">
      <c r="B6484" s="1"/>
      <c r="C6484" s="2"/>
      <c r="D6484" s="2"/>
    </row>
    <row r="6485" spans="2:4" x14ac:dyDescent="0.35">
      <c r="B6485" s="1"/>
      <c r="C6485" s="2"/>
      <c r="D6485" s="2"/>
    </row>
    <row r="6486" spans="2:4" x14ac:dyDescent="0.35">
      <c r="B6486" s="1"/>
      <c r="C6486" s="2"/>
      <c r="D6486" s="2"/>
    </row>
    <row r="6487" spans="2:4" x14ac:dyDescent="0.35">
      <c r="B6487" s="1"/>
      <c r="C6487" s="2"/>
      <c r="D6487" s="2"/>
    </row>
    <row r="6488" spans="2:4" x14ac:dyDescent="0.35">
      <c r="B6488" s="1"/>
      <c r="C6488" s="2"/>
      <c r="D6488" s="2"/>
    </row>
    <row r="6489" spans="2:4" x14ac:dyDescent="0.35">
      <c r="B6489" s="1"/>
      <c r="C6489" s="2"/>
      <c r="D6489" s="2"/>
    </row>
    <row r="6490" spans="2:4" x14ac:dyDescent="0.35">
      <c r="B6490" s="1"/>
      <c r="C6490" s="2"/>
      <c r="D6490" s="2"/>
    </row>
    <row r="6491" spans="2:4" x14ac:dyDescent="0.35">
      <c r="B6491" s="1"/>
      <c r="C6491" s="2"/>
      <c r="D6491" s="2"/>
    </row>
    <row r="6492" spans="2:4" x14ac:dyDescent="0.35">
      <c r="B6492" s="1"/>
      <c r="C6492" s="2"/>
      <c r="D6492" s="2"/>
    </row>
    <row r="6493" spans="2:4" x14ac:dyDescent="0.35">
      <c r="B6493" s="1"/>
      <c r="C6493" s="2"/>
      <c r="D6493" s="2"/>
    </row>
    <row r="6494" spans="2:4" x14ac:dyDescent="0.35">
      <c r="B6494" s="1"/>
      <c r="C6494" s="2"/>
      <c r="D6494" s="2"/>
    </row>
    <row r="6495" spans="2:4" x14ac:dyDescent="0.35">
      <c r="B6495" s="1"/>
      <c r="C6495" s="2"/>
      <c r="D6495" s="2"/>
    </row>
    <row r="6496" spans="2:4" x14ac:dyDescent="0.35">
      <c r="B6496" s="1"/>
      <c r="C6496" s="2"/>
      <c r="D6496" s="2"/>
    </row>
    <row r="6497" spans="2:4" x14ac:dyDescent="0.35">
      <c r="B6497" s="1"/>
      <c r="C6497" s="2"/>
      <c r="D6497" s="2"/>
    </row>
    <row r="6498" spans="2:4" x14ac:dyDescent="0.35">
      <c r="B6498" s="1"/>
      <c r="C6498" s="2"/>
      <c r="D6498" s="2"/>
    </row>
    <row r="6499" spans="2:4" x14ac:dyDescent="0.35">
      <c r="B6499" s="1"/>
      <c r="C6499" s="2"/>
      <c r="D6499" s="2"/>
    </row>
    <row r="6500" spans="2:4" x14ac:dyDescent="0.35">
      <c r="B6500" s="1"/>
      <c r="C6500" s="2"/>
      <c r="D6500" s="2"/>
    </row>
    <row r="6501" spans="2:4" x14ac:dyDescent="0.35">
      <c r="B6501" s="1"/>
      <c r="C6501" s="2"/>
      <c r="D6501" s="2"/>
    </row>
    <row r="6502" spans="2:4" x14ac:dyDescent="0.35">
      <c r="B6502" s="1"/>
      <c r="C6502" s="2"/>
      <c r="D6502" s="2"/>
    </row>
    <row r="6503" spans="2:4" x14ac:dyDescent="0.35">
      <c r="B6503" s="1"/>
      <c r="C6503" s="2"/>
      <c r="D6503" s="2"/>
    </row>
    <row r="6504" spans="2:4" x14ac:dyDescent="0.35">
      <c r="B6504" s="1"/>
      <c r="C6504" s="2"/>
      <c r="D6504" s="2"/>
    </row>
    <row r="6505" spans="2:4" x14ac:dyDescent="0.35">
      <c r="B6505" s="1"/>
      <c r="C6505" s="2"/>
      <c r="D6505" s="2"/>
    </row>
    <row r="6506" spans="2:4" x14ac:dyDescent="0.35">
      <c r="B6506" s="1"/>
      <c r="C6506" s="2"/>
      <c r="D6506" s="2"/>
    </row>
    <row r="6507" spans="2:4" x14ac:dyDescent="0.35">
      <c r="B6507" s="1"/>
      <c r="C6507" s="2"/>
      <c r="D6507" s="2"/>
    </row>
    <row r="6508" spans="2:4" x14ac:dyDescent="0.35">
      <c r="B6508" s="1"/>
      <c r="C6508" s="2"/>
      <c r="D6508" s="2"/>
    </row>
    <row r="6509" spans="2:4" x14ac:dyDescent="0.35">
      <c r="B6509" s="1"/>
      <c r="C6509" s="2"/>
      <c r="D6509" s="2"/>
    </row>
    <row r="6510" spans="2:4" x14ac:dyDescent="0.35">
      <c r="B6510" s="1"/>
      <c r="C6510" s="2"/>
      <c r="D6510" s="2"/>
    </row>
    <row r="6511" spans="2:4" x14ac:dyDescent="0.35">
      <c r="B6511" s="1"/>
      <c r="C6511" s="2"/>
      <c r="D6511" s="2"/>
    </row>
    <row r="6512" spans="2:4" x14ac:dyDescent="0.35">
      <c r="B6512" s="1"/>
      <c r="C6512" s="2"/>
      <c r="D6512" s="2"/>
    </row>
    <row r="6513" spans="2:4" x14ac:dyDescent="0.35">
      <c r="B6513" s="1"/>
      <c r="C6513" s="2"/>
      <c r="D6513" s="2"/>
    </row>
    <row r="6514" spans="2:4" x14ac:dyDescent="0.35">
      <c r="B6514" s="1"/>
      <c r="C6514" s="2"/>
      <c r="D6514" s="2"/>
    </row>
    <row r="6515" spans="2:4" x14ac:dyDescent="0.35">
      <c r="B6515" s="1"/>
      <c r="C6515" s="2"/>
      <c r="D6515" s="2"/>
    </row>
    <row r="6516" spans="2:4" x14ac:dyDescent="0.35">
      <c r="B6516" s="1"/>
      <c r="C6516" s="2"/>
      <c r="D6516" s="2"/>
    </row>
    <row r="6517" spans="2:4" x14ac:dyDescent="0.35">
      <c r="B6517" s="1"/>
      <c r="C6517" s="2"/>
      <c r="D6517" s="2"/>
    </row>
    <row r="6518" spans="2:4" x14ac:dyDescent="0.35">
      <c r="B6518" s="1"/>
      <c r="C6518" s="2"/>
      <c r="D6518" s="2"/>
    </row>
    <row r="6519" spans="2:4" x14ac:dyDescent="0.35">
      <c r="B6519" s="1"/>
      <c r="C6519" s="2"/>
      <c r="D6519" s="2"/>
    </row>
    <row r="6520" spans="2:4" x14ac:dyDescent="0.35">
      <c r="B6520" s="1"/>
      <c r="C6520" s="2"/>
      <c r="D6520" s="2"/>
    </row>
    <row r="6521" spans="2:4" x14ac:dyDescent="0.35">
      <c r="B6521" s="1"/>
      <c r="C6521" s="2"/>
      <c r="D6521" s="2"/>
    </row>
    <row r="6522" spans="2:4" x14ac:dyDescent="0.35">
      <c r="B6522" s="1"/>
      <c r="C6522" s="2"/>
      <c r="D6522" s="2"/>
    </row>
    <row r="6523" spans="2:4" x14ac:dyDescent="0.35">
      <c r="B6523" s="1"/>
      <c r="C6523" s="2"/>
      <c r="D6523" s="2"/>
    </row>
    <row r="6524" spans="2:4" x14ac:dyDescent="0.35">
      <c r="B6524" s="1"/>
      <c r="C6524" s="2"/>
      <c r="D6524" s="2"/>
    </row>
    <row r="6525" spans="2:4" x14ac:dyDescent="0.35">
      <c r="B6525" s="1"/>
      <c r="C6525" s="2"/>
      <c r="D6525" s="2"/>
    </row>
    <row r="6526" spans="2:4" x14ac:dyDescent="0.35">
      <c r="B6526" s="1"/>
      <c r="C6526" s="2"/>
      <c r="D6526" s="2"/>
    </row>
    <row r="6527" spans="2:4" x14ac:dyDescent="0.35">
      <c r="B6527" s="1"/>
      <c r="C6527" s="2"/>
      <c r="D6527" s="2"/>
    </row>
    <row r="6528" spans="2:4" x14ac:dyDescent="0.35">
      <c r="B6528" s="1"/>
      <c r="C6528" s="2"/>
      <c r="D6528" s="2"/>
    </row>
    <row r="6529" spans="2:4" x14ac:dyDescent="0.35">
      <c r="B6529" s="1"/>
      <c r="C6529" s="2"/>
      <c r="D6529" s="2"/>
    </row>
    <row r="6530" spans="2:4" x14ac:dyDescent="0.35">
      <c r="B6530" s="1"/>
      <c r="C6530" s="2"/>
      <c r="D6530" s="2"/>
    </row>
    <row r="6531" spans="2:4" x14ac:dyDescent="0.35">
      <c r="B6531" s="1"/>
      <c r="C6531" s="2"/>
      <c r="D6531" s="2"/>
    </row>
    <row r="6532" spans="2:4" x14ac:dyDescent="0.35">
      <c r="B6532" s="1"/>
      <c r="C6532" s="2"/>
      <c r="D6532" s="2"/>
    </row>
    <row r="6533" spans="2:4" x14ac:dyDescent="0.35">
      <c r="B6533" s="1"/>
      <c r="C6533" s="2"/>
      <c r="D6533" s="2"/>
    </row>
    <row r="6534" spans="2:4" x14ac:dyDescent="0.35">
      <c r="B6534" s="1"/>
      <c r="C6534" s="2"/>
      <c r="D6534" s="2"/>
    </row>
    <row r="6535" spans="2:4" x14ac:dyDescent="0.35">
      <c r="B6535" s="1"/>
      <c r="C6535" s="2"/>
      <c r="D6535" s="2"/>
    </row>
    <row r="6536" spans="2:4" x14ac:dyDescent="0.35">
      <c r="B6536" s="1"/>
      <c r="C6536" s="2"/>
      <c r="D6536" s="2"/>
    </row>
    <row r="6537" spans="2:4" x14ac:dyDescent="0.35">
      <c r="B6537" s="1"/>
      <c r="C6537" s="2"/>
      <c r="D6537" s="2"/>
    </row>
    <row r="6538" spans="2:4" x14ac:dyDescent="0.35">
      <c r="B6538" s="1"/>
      <c r="C6538" s="2"/>
      <c r="D6538" s="2"/>
    </row>
    <row r="6539" spans="2:4" x14ac:dyDescent="0.35">
      <c r="B6539" s="1"/>
      <c r="C6539" s="2"/>
      <c r="D6539" s="2"/>
    </row>
    <row r="6540" spans="2:4" x14ac:dyDescent="0.35">
      <c r="B6540" s="1"/>
      <c r="C6540" s="2"/>
      <c r="D6540" s="2"/>
    </row>
    <row r="6541" spans="2:4" x14ac:dyDescent="0.35">
      <c r="B6541" s="1"/>
      <c r="C6541" s="2"/>
      <c r="D6541" s="2"/>
    </row>
    <row r="6542" spans="2:4" x14ac:dyDescent="0.35">
      <c r="B6542" s="1"/>
      <c r="C6542" s="2"/>
      <c r="D6542" s="2"/>
    </row>
    <row r="6543" spans="2:4" x14ac:dyDescent="0.35">
      <c r="B6543" s="1"/>
      <c r="C6543" s="2"/>
      <c r="D6543" s="2"/>
    </row>
    <row r="6544" spans="2:4" x14ac:dyDescent="0.35">
      <c r="B6544" s="1"/>
      <c r="C6544" s="2"/>
      <c r="D6544" s="2"/>
    </row>
    <row r="6545" spans="2:4" x14ac:dyDescent="0.35">
      <c r="B6545" s="1"/>
      <c r="C6545" s="2"/>
      <c r="D6545" s="2"/>
    </row>
    <row r="6546" spans="2:4" x14ac:dyDescent="0.35">
      <c r="B6546" s="1"/>
      <c r="C6546" s="2"/>
      <c r="D6546" s="2"/>
    </row>
    <row r="6547" spans="2:4" x14ac:dyDescent="0.35">
      <c r="B6547" s="1"/>
      <c r="C6547" s="2"/>
      <c r="D6547" s="2"/>
    </row>
    <row r="6548" spans="2:4" x14ac:dyDescent="0.35">
      <c r="B6548" s="1"/>
      <c r="C6548" s="2"/>
      <c r="D6548" s="2"/>
    </row>
    <row r="6549" spans="2:4" x14ac:dyDescent="0.35">
      <c r="B6549" s="1"/>
      <c r="C6549" s="2"/>
      <c r="D6549" s="2"/>
    </row>
    <row r="6550" spans="2:4" x14ac:dyDescent="0.35">
      <c r="B6550" s="1"/>
      <c r="C6550" s="2"/>
      <c r="D6550" s="2"/>
    </row>
    <row r="6551" spans="2:4" x14ac:dyDescent="0.35">
      <c r="B6551" s="1"/>
      <c r="C6551" s="2"/>
      <c r="D6551" s="2"/>
    </row>
    <row r="6552" spans="2:4" x14ac:dyDescent="0.35">
      <c r="B6552" s="1"/>
      <c r="C6552" s="2"/>
      <c r="D6552" s="2"/>
    </row>
    <row r="6553" spans="2:4" x14ac:dyDescent="0.35">
      <c r="B6553" s="1"/>
      <c r="C6553" s="2"/>
      <c r="D6553" s="2"/>
    </row>
    <row r="6554" spans="2:4" x14ac:dyDescent="0.35">
      <c r="B6554" s="1"/>
      <c r="C6554" s="2"/>
      <c r="D6554" s="2"/>
    </row>
    <row r="6555" spans="2:4" x14ac:dyDescent="0.35">
      <c r="B6555" s="1"/>
      <c r="C6555" s="2"/>
      <c r="D6555" s="2"/>
    </row>
    <row r="6556" spans="2:4" x14ac:dyDescent="0.35">
      <c r="B6556" s="1"/>
      <c r="C6556" s="2"/>
      <c r="D6556" s="2"/>
    </row>
    <row r="6557" spans="2:4" x14ac:dyDescent="0.35">
      <c r="B6557" s="1"/>
      <c r="C6557" s="2"/>
      <c r="D6557" s="2"/>
    </row>
    <row r="6558" spans="2:4" x14ac:dyDescent="0.35">
      <c r="B6558" s="1"/>
      <c r="C6558" s="2"/>
      <c r="D6558" s="2"/>
    </row>
    <row r="6559" spans="2:4" x14ac:dyDescent="0.35">
      <c r="B6559" s="1"/>
      <c r="C6559" s="2"/>
      <c r="D6559" s="2"/>
    </row>
    <row r="6560" spans="2:4" x14ac:dyDescent="0.35">
      <c r="B6560" s="1"/>
      <c r="C6560" s="2"/>
      <c r="D6560" s="2"/>
    </row>
    <row r="6561" spans="2:4" x14ac:dyDescent="0.35">
      <c r="B6561" s="1"/>
      <c r="C6561" s="2"/>
      <c r="D6561" s="2"/>
    </row>
    <row r="6562" spans="2:4" x14ac:dyDescent="0.35">
      <c r="B6562" s="1"/>
      <c r="C6562" s="2"/>
      <c r="D6562" s="2"/>
    </row>
    <row r="6563" spans="2:4" x14ac:dyDescent="0.35">
      <c r="B6563" s="1"/>
      <c r="C6563" s="2"/>
      <c r="D6563" s="2"/>
    </row>
    <row r="6564" spans="2:4" x14ac:dyDescent="0.35">
      <c r="B6564" s="1"/>
      <c r="C6564" s="2"/>
      <c r="D6564" s="2"/>
    </row>
    <row r="6565" spans="2:4" x14ac:dyDescent="0.35">
      <c r="B6565" s="1"/>
      <c r="C6565" s="2"/>
      <c r="D6565" s="2"/>
    </row>
    <row r="6566" spans="2:4" x14ac:dyDescent="0.35">
      <c r="B6566" s="1"/>
      <c r="C6566" s="2"/>
      <c r="D6566" s="2"/>
    </row>
    <row r="6567" spans="2:4" x14ac:dyDescent="0.35">
      <c r="B6567" s="1"/>
      <c r="C6567" s="2"/>
      <c r="D6567" s="2"/>
    </row>
    <row r="6568" spans="2:4" x14ac:dyDescent="0.35">
      <c r="B6568" s="1"/>
      <c r="C6568" s="2"/>
      <c r="D6568" s="2"/>
    </row>
    <row r="6569" spans="2:4" x14ac:dyDescent="0.35">
      <c r="B6569" s="1"/>
      <c r="C6569" s="2"/>
      <c r="D6569" s="2"/>
    </row>
    <row r="6570" spans="2:4" x14ac:dyDescent="0.35">
      <c r="B6570" s="1"/>
      <c r="C6570" s="2"/>
      <c r="D6570" s="2"/>
    </row>
    <row r="6571" spans="2:4" x14ac:dyDescent="0.35">
      <c r="B6571" s="1"/>
      <c r="C6571" s="2"/>
      <c r="D6571" s="2"/>
    </row>
    <row r="6572" spans="2:4" x14ac:dyDescent="0.35">
      <c r="B6572" s="1"/>
      <c r="C6572" s="2"/>
      <c r="D6572" s="2"/>
    </row>
    <row r="6573" spans="2:4" x14ac:dyDescent="0.35">
      <c r="B6573" s="1"/>
      <c r="C6573" s="2"/>
      <c r="D6573" s="2"/>
    </row>
    <row r="6574" spans="2:4" x14ac:dyDescent="0.35">
      <c r="B6574" s="1"/>
      <c r="C6574" s="2"/>
      <c r="D6574" s="2"/>
    </row>
    <row r="6575" spans="2:4" x14ac:dyDescent="0.35">
      <c r="B6575" s="1"/>
      <c r="C6575" s="2"/>
      <c r="D6575" s="2"/>
    </row>
    <row r="6576" spans="2:4" x14ac:dyDescent="0.35">
      <c r="B6576" s="1"/>
      <c r="C6576" s="2"/>
      <c r="D6576" s="2"/>
    </row>
    <row r="6577" spans="2:4" x14ac:dyDescent="0.35">
      <c r="B6577" s="1"/>
      <c r="C6577" s="2"/>
      <c r="D6577" s="2"/>
    </row>
    <row r="6578" spans="2:4" x14ac:dyDescent="0.35">
      <c r="B6578" s="1"/>
      <c r="C6578" s="2"/>
      <c r="D6578" s="2"/>
    </row>
    <row r="6579" spans="2:4" x14ac:dyDescent="0.35">
      <c r="B6579" s="1"/>
      <c r="C6579" s="2"/>
      <c r="D6579" s="2"/>
    </row>
    <row r="6580" spans="2:4" x14ac:dyDescent="0.35">
      <c r="B6580" s="1"/>
      <c r="C6580" s="2"/>
      <c r="D6580" s="2"/>
    </row>
    <row r="6581" spans="2:4" x14ac:dyDescent="0.35">
      <c r="B6581" s="1"/>
      <c r="C6581" s="2"/>
      <c r="D6581" s="2"/>
    </row>
    <row r="6582" spans="2:4" x14ac:dyDescent="0.35">
      <c r="B6582" s="1"/>
      <c r="C6582" s="2"/>
      <c r="D6582" s="2"/>
    </row>
    <row r="6583" spans="2:4" x14ac:dyDescent="0.35">
      <c r="B6583" s="1"/>
      <c r="C6583" s="2"/>
      <c r="D6583" s="2"/>
    </row>
    <row r="6584" spans="2:4" x14ac:dyDescent="0.35">
      <c r="B6584" s="1"/>
      <c r="C6584" s="2"/>
      <c r="D6584" s="2"/>
    </row>
    <row r="6585" spans="2:4" x14ac:dyDescent="0.35">
      <c r="B6585" s="1"/>
      <c r="C6585" s="2"/>
      <c r="D6585" s="2"/>
    </row>
    <row r="6586" spans="2:4" x14ac:dyDescent="0.35">
      <c r="B6586" s="1"/>
      <c r="C6586" s="2"/>
      <c r="D6586" s="2"/>
    </row>
    <row r="6587" spans="2:4" x14ac:dyDescent="0.35">
      <c r="B6587" s="1"/>
      <c r="C6587" s="2"/>
      <c r="D6587" s="2"/>
    </row>
    <row r="6588" spans="2:4" x14ac:dyDescent="0.35">
      <c r="B6588" s="1"/>
      <c r="C6588" s="2"/>
      <c r="D6588" s="2"/>
    </row>
    <row r="6589" spans="2:4" x14ac:dyDescent="0.35">
      <c r="B6589" s="1"/>
      <c r="C6589" s="2"/>
      <c r="D6589" s="2"/>
    </row>
    <row r="6590" spans="2:4" x14ac:dyDescent="0.35">
      <c r="B6590" s="1"/>
      <c r="C6590" s="2"/>
      <c r="D6590" s="2"/>
    </row>
    <row r="6591" spans="2:4" x14ac:dyDescent="0.35">
      <c r="B6591" s="1"/>
      <c r="C6591" s="2"/>
      <c r="D6591" s="2"/>
    </row>
    <row r="6592" spans="2:4" x14ac:dyDescent="0.35">
      <c r="B6592" s="1"/>
      <c r="C6592" s="2"/>
      <c r="D6592" s="2"/>
    </row>
    <row r="6593" spans="2:4" x14ac:dyDescent="0.35">
      <c r="B6593" s="1"/>
      <c r="C6593" s="2"/>
      <c r="D6593" s="2"/>
    </row>
    <row r="6594" spans="2:4" x14ac:dyDescent="0.35">
      <c r="B6594" s="1"/>
      <c r="C6594" s="2"/>
      <c r="D6594" s="2"/>
    </row>
    <row r="6595" spans="2:4" x14ac:dyDescent="0.35">
      <c r="B6595" s="1"/>
      <c r="C6595" s="2"/>
      <c r="D6595" s="2"/>
    </row>
    <row r="6596" spans="2:4" x14ac:dyDescent="0.35">
      <c r="B6596" s="1"/>
      <c r="C6596" s="2"/>
      <c r="D6596" s="2"/>
    </row>
    <row r="6597" spans="2:4" x14ac:dyDescent="0.35">
      <c r="B6597" s="1"/>
      <c r="C6597" s="2"/>
      <c r="D6597" s="2"/>
    </row>
    <row r="6598" spans="2:4" x14ac:dyDescent="0.35">
      <c r="B6598" s="1"/>
      <c r="C6598" s="2"/>
      <c r="D6598" s="2"/>
    </row>
    <row r="6599" spans="2:4" x14ac:dyDescent="0.35">
      <c r="B6599" s="1"/>
      <c r="C6599" s="2"/>
      <c r="D6599" s="2"/>
    </row>
    <row r="6600" spans="2:4" x14ac:dyDescent="0.35">
      <c r="B6600" s="1"/>
      <c r="C6600" s="2"/>
      <c r="D6600" s="2"/>
    </row>
    <row r="6601" spans="2:4" x14ac:dyDescent="0.35">
      <c r="B6601" s="1"/>
      <c r="C6601" s="2"/>
      <c r="D6601" s="2"/>
    </row>
    <row r="6602" spans="2:4" x14ac:dyDescent="0.35">
      <c r="B6602" s="1"/>
      <c r="C6602" s="2"/>
      <c r="D6602" s="2"/>
    </row>
    <row r="6603" spans="2:4" x14ac:dyDescent="0.35">
      <c r="B6603" s="1"/>
      <c r="C6603" s="2"/>
      <c r="D6603" s="2"/>
    </row>
    <row r="6604" spans="2:4" x14ac:dyDescent="0.35">
      <c r="B6604" s="1"/>
      <c r="C6604" s="2"/>
      <c r="D6604" s="2"/>
    </row>
    <row r="6605" spans="2:4" x14ac:dyDescent="0.35">
      <c r="B6605" s="1"/>
      <c r="C6605" s="2"/>
      <c r="D6605" s="2"/>
    </row>
    <row r="6606" spans="2:4" x14ac:dyDescent="0.35">
      <c r="B6606" s="1"/>
      <c r="C6606" s="2"/>
      <c r="D6606" s="2"/>
    </row>
    <row r="6607" spans="2:4" x14ac:dyDescent="0.35">
      <c r="B6607" s="1"/>
      <c r="C6607" s="2"/>
      <c r="D6607" s="2"/>
    </row>
    <row r="6608" spans="2:4" x14ac:dyDescent="0.35">
      <c r="B6608" s="1"/>
      <c r="C6608" s="2"/>
      <c r="D6608" s="2"/>
    </row>
    <row r="6609" spans="2:4" x14ac:dyDescent="0.35">
      <c r="B6609" s="1"/>
      <c r="C6609" s="2"/>
      <c r="D6609" s="2"/>
    </row>
    <row r="6610" spans="2:4" x14ac:dyDescent="0.35">
      <c r="B6610" s="1"/>
      <c r="C6610" s="2"/>
      <c r="D6610" s="2"/>
    </row>
    <row r="6611" spans="2:4" x14ac:dyDescent="0.35">
      <c r="B6611" s="1"/>
      <c r="C6611" s="2"/>
      <c r="D6611" s="2"/>
    </row>
    <row r="6612" spans="2:4" x14ac:dyDescent="0.35">
      <c r="B6612" s="1"/>
      <c r="C6612" s="2"/>
      <c r="D6612" s="2"/>
    </row>
    <row r="6613" spans="2:4" x14ac:dyDescent="0.35">
      <c r="B6613" s="1"/>
      <c r="C6613" s="2"/>
      <c r="D6613" s="2"/>
    </row>
    <row r="6614" spans="2:4" x14ac:dyDescent="0.35">
      <c r="B6614" s="1"/>
      <c r="C6614" s="2"/>
      <c r="D6614" s="2"/>
    </row>
    <row r="6615" spans="2:4" x14ac:dyDescent="0.35">
      <c r="B6615" s="1"/>
      <c r="C6615" s="2"/>
      <c r="D6615" s="2"/>
    </row>
    <row r="6616" spans="2:4" x14ac:dyDescent="0.35">
      <c r="B6616" s="1"/>
      <c r="C6616" s="2"/>
      <c r="D6616" s="2"/>
    </row>
    <row r="6617" spans="2:4" x14ac:dyDescent="0.35">
      <c r="B6617" s="1"/>
      <c r="C6617" s="2"/>
      <c r="D6617" s="2"/>
    </row>
    <row r="6618" spans="2:4" x14ac:dyDescent="0.35">
      <c r="B6618" s="1"/>
      <c r="C6618" s="2"/>
      <c r="D6618" s="2"/>
    </row>
    <row r="6619" spans="2:4" x14ac:dyDescent="0.35">
      <c r="B6619" s="1"/>
      <c r="C6619" s="2"/>
      <c r="D6619" s="2"/>
    </row>
    <row r="6620" spans="2:4" x14ac:dyDescent="0.35">
      <c r="B6620" s="1"/>
      <c r="C6620" s="2"/>
      <c r="D6620" s="2"/>
    </row>
    <row r="6621" spans="2:4" x14ac:dyDescent="0.35">
      <c r="B6621" s="1"/>
      <c r="C6621" s="2"/>
      <c r="D6621" s="2"/>
    </row>
    <row r="6622" spans="2:4" x14ac:dyDescent="0.35">
      <c r="B6622" s="1"/>
      <c r="C6622" s="2"/>
      <c r="D6622" s="2"/>
    </row>
    <row r="6623" spans="2:4" x14ac:dyDescent="0.35">
      <c r="B6623" s="1"/>
      <c r="C6623" s="2"/>
      <c r="D6623" s="2"/>
    </row>
    <row r="6624" spans="2:4" x14ac:dyDescent="0.35">
      <c r="B6624" s="1"/>
      <c r="C6624" s="2"/>
      <c r="D6624" s="2"/>
    </row>
    <row r="6625" spans="2:4" x14ac:dyDescent="0.35">
      <c r="B6625" s="1"/>
      <c r="C6625" s="2"/>
      <c r="D6625" s="2"/>
    </row>
    <row r="6626" spans="2:4" x14ac:dyDescent="0.35">
      <c r="B6626" s="1"/>
      <c r="C6626" s="2"/>
      <c r="D6626" s="2"/>
    </row>
    <row r="6627" spans="2:4" x14ac:dyDescent="0.35">
      <c r="B6627" s="1"/>
      <c r="C6627" s="2"/>
      <c r="D6627" s="2"/>
    </row>
    <row r="6628" spans="2:4" x14ac:dyDescent="0.35">
      <c r="B6628" s="1"/>
      <c r="C6628" s="2"/>
      <c r="D6628" s="2"/>
    </row>
    <row r="6629" spans="2:4" x14ac:dyDescent="0.35">
      <c r="B6629" s="1"/>
      <c r="C6629" s="2"/>
      <c r="D6629" s="2"/>
    </row>
    <row r="6630" spans="2:4" x14ac:dyDescent="0.35">
      <c r="B6630" s="1"/>
      <c r="C6630" s="2"/>
      <c r="D6630" s="2"/>
    </row>
    <row r="6631" spans="2:4" x14ac:dyDescent="0.35">
      <c r="B6631" s="1"/>
      <c r="C6631" s="2"/>
      <c r="D6631" s="2"/>
    </row>
    <row r="6632" spans="2:4" x14ac:dyDescent="0.35">
      <c r="B6632" s="1"/>
      <c r="C6632" s="2"/>
      <c r="D6632" s="2"/>
    </row>
    <row r="6633" spans="2:4" x14ac:dyDescent="0.35">
      <c r="B6633" s="1"/>
      <c r="C6633" s="2"/>
      <c r="D6633" s="2"/>
    </row>
    <row r="6634" spans="2:4" x14ac:dyDescent="0.35">
      <c r="B6634" s="1"/>
      <c r="C6634" s="2"/>
      <c r="D6634" s="2"/>
    </row>
    <row r="6635" spans="2:4" x14ac:dyDescent="0.35">
      <c r="B6635" s="1"/>
      <c r="C6635" s="2"/>
      <c r="D6635" s="2"/>
    </row>
    <row r="6636" spans="2:4" x14ac:dyDescent="0.35">
      <c r="B6636" s="1"/>
      <c r="C6636" s="2"/>
      <c r="D6636" s="2"/>
    </row>
    <row r="6637" spans="2:4" x14ac:dyDescent="0.35">
      <c r="B6637" s="1"/>
      <c r="C6637" s="2"/>
      <c r="D6637" s="2"/>
    </row>
    <row r="6638" spans="2:4" x14ac:dyDescent="0.35">
      <c r="B6638" s="1"/>
      <c r="C6638" s="2"/>
      <c r="D6638" s="2"/>
    </row>
    <row r="6639" spans="2:4" x14ac:dyDescent="0.35">
      <c r="B6639" s="1"/>
      <c r="C6639" s="2"/>
      <c r="D6639" s="2"/>
    </row>
    <row r="6640" spans="2:4" x14ac:dyDescent="0.35">
      <c r="B6640" s="1"/>
      <c r="C6640" s="2"/>
      <c r="D6640" s="2"/>
    </row>
    <row r="6641" spans="2:4" x14ac:dyDescent="0.35">
      <c r="B6641" s="1"/>
      <c r="C6641" s="2"/>
      <c r="D6641" s="2"/>
    </row>
    <row r="6642" spans="2:4" x14ac:dyDescent="0.35">
      <c r="B6642" s="1"/>
      <c r="C6642" s="2"/>
      <c r="D6642" s="2"/>
    </row>
    <row r="6643" spans="2:4" x14ac:dyDescent="0.35">
      <c r="B6643" s="1"/>
      <c r="C6643" s="2"/>
      <c r="D6643" s="2"/>
    </row>
    <row r="6644" spans="2:4" x14ac:dyDescent="0.35">
      <c r="B6644" s="1"/>
      <c r="C6644" s="2"/>
      <c r="D6644" s="2"/>
    </row>
    <row r="6645" spans="2:4" x14ac:dyDescent="0.35">
      <c r="B6645" s="1"/>
      <c r="C6645" s="2"/>
      <c r="D6645" s="2"/>
    </row>
    <row r="6646" spans="2:4" x14ac:dyDescent="0.35">
      <c r="B6646" s="1"/>
      <c r="C6646" s="2"/>
      <c r="D6646" s="2"/>
    </row>
    <row r="6647" spans="2:4" x14ac:dyDescent="0.35">
      <c r="B6647" s="1"/>
      <c r="C6647" s="2"/>
      <c r="D6647" s="2"/>
    </row>
    <row r="6648" spans="2:4" x14ac:dyDescent="0.35">
      <c r="B6648" s="1"/>
      <c r="C6648" s="2"/>
      <c r="D6648" s="2"/>
    </row>
    <row r="6649" spans="2:4" x14ac:dyDescent="0.35">
      <c r="B6649" s="1"/>
      <c r="C6649" s="2"/>
      <c r="D6649" s="2"/>
    </row>
    <row r="6650" spans="2:4" x14ac:dyDescent="0.35">
      <c r="B6650" s="1"/>
      <c r="C6650" s="2"/>
      <c r="D6650" s="2"/>
    </row>
    <row r="6651" spans="2:4" x14ac:dyDescent="0.35">
      <c r="B6651" s="1"/>
      <c r="C6651" s="2"/>
      <c r="D6651" s="2"/>
    </row>
    <row r="6652" spans="2:4" x14ac:dyDescent="0.35">
      <c r="B6652" s="1"/>
      <c r="C6652" s="2"/>
      <c r="D6652" s="2"/>
    </row>
    <row r="6653" spans="2:4" x14ac:dyDescent="0.35">
      <c r="B6653" s="1"/>
      <c r="C6653" s="2"/>
      <c r="D6653" s="2"/>
    </row>
    <row r="6654" spans="2:4" x14ac:dyDescent="0.35">
      <c r="B6654" s="1"/>
      <c r="C6654" s="2"/>
      <c r="D6654" s="2"/>
    </row>
    <row r="6655" spans="2:4" x14ac:dyDescent="0.35">
      <c r="B6655" s="1"/>
      <c r="C6655" s="2"/>
      <c r="D6655" s="2"/>
    </row>
    <row r="6656" spans="2:4" x14ac:dyDescent="0.35">
      <c r="B6656" s="1"/>
      <c r="C6656" s="2"/>
      <c r="D6656" s="2"/>
    </row>
    <row r="6657" spans="2:4" x14ac:dyDescent="0.35">
      <c r="B6657" s="1"/>
      <c r="C6657" s="2"/>
      <c r="D6657" s="2"/>
    </row>
    <row r="6658" spans="2:4" x14ac:dyDescent="0.35">
      <c r="B6658" s="1"/>
      <c r="C6658" s="2"/>
      <c r="D6658" s="2"/>
    </row>
    <row r="6659" spans="2:4" x14ac:dyDescent="0.35">
      <c r="B6659" s="1"/>
      <c r="C6659" s="2"/>
      <c r="D6659" s="2"/>
    </row>
    <row r="6660" spans="2:4" x14ac:dyDescent="0.35">
      <c r="B6660" s="1"/>
      <c r="C6660" s="2"/>
      <c r="D6660" s="2"/>
    </row>
    <row r="6661" spans="2:4" x14ac:dyDescent="0.35">
      <c r="B6661" s="1"/>
      <c r="C6661" s="2"/>
      <c r="D6661" s="2"/>
    </row>
    <row r="6662" spans="2:4" x14ac:dyDescent="0.35">
      <c r="B6662" s="1"/>
      <c r="C6662" s="2"/>
      <c r="D6662" s="2"/>
    </row>
    <row r="6663" spans="2:4" x14ac:dyDescent="0.35">
      <c r="B6663" s="1"/>
      <c r="C6663" s="2"/>
      <c r="D6663" s="2"/>
    </row>
    <row r="6664" spans="2:4" x14ac:dyDescent="0.35">
      <c r="B6664" s="1"/>
      <c r="C6664" s="2"/>
      <c r="D6664" s="2"/>
    </row>
    <row r="6665" spans="2:4" x14ac:dyDescent="0.35">
      <c r="B6665" s="1"/>
      <c r="C6665" s="2"/>
      <c r="D6665" s="2"/>
    </row>
    <row r="6666" spans="2:4" x14ac:dyDescent="0.35">
      <c r="B6666" s="1"/>
      <c r="C6666" s="2"/>
      <c r="D6666" s="2"/>
    </row>
    <row r="6667" spans="2:4" x14ac:dyDescent="0.35">
      <c r="B6667" s="1"/>
      <c r="C6667" s="2"/>
      <c r="D6667" s="2"/>
    </row>
    <row r="6668" spans="2:4" x14ac:dyDescent="0.35">
      <c r="B6668" s="1"/>
      <c r="C6668" s="2"/>
      <c r="D6668" s="2"/>
    </row>
    <row r="6669" spans="2:4" x14ac:dyDescent="0.35">
      <c r="B6669" s="1"/>
      <c r="C6669" s="2"/>
      <c r="D6669" s="2"/>
    </row>
    <row r="6670" spans="2:4" x14ac:dyDescent="0.35">
      <c r="B6670" s="1"/>
      <c r="C6670" s="2"/>
      <c r="D6670" s="2"/>
    </row>
    <row r="6671" spans="2:4" x14ac:dyDescent="0.35">
      <c r="B6671" s="1"/>
      <c r="C6671" s="2"/>
      <c r="D6671" s="2"/>
    </row>
    <row r="6672" spans="2:4" x14ac:dyDescent="0.35">
      <c r="B6672" s="1"/>
      <c r="C6672" s="2"/>
      <c r="D6672" s="2"/>
    </row>
    <row r="6673" spans="2:4" x14ac:dyDescent="0.35">
      <c r="B6673" s="1"/>
      <c r="C6673" s="2"/>
      <c r="D6673" s="2"/>
    </row>
    <row r="6674" spans="2:4" x14ac:dyDescent="0.35">
      <c r="B6674" s="1"/>
      <c r="C6674" s="2"/>
      <c r="D6674" s="2"/>
    </row>
    <row r="6675" spans="2:4" x14ac:dyDescent="0.35">
      <c r="B6675" s="1"/>
      <c r="C6675" s="2"/>
      <c r="D6675" s="2"/>
    </row>
    <row r="6676" spans="2:4" x14ac:dyDescent="0.35">
      <c r="B6676" s="1"/>
      <c r="C6676" s="2"/>
      <c r="D6676" s="2"/>
    </row>
    <row r="6677" spans="2:4" x14ac:dyDescent="0.35">
      <c r="B6677" s="1"/>
      <c r="C6677" s="2"/>
      <c r="D6677" s="2"/>
    </row>
    <row r="6678" spans="2:4" x14ac:dyDescent="0.35">
      <c r="B6678" s="1"/>
      <c r="C6678" s="2"/>
      <c r="D6678" s="2"/>
    </row>
    <row r="6679" spans="2:4" x14ac:dyDescent="0.35">
      <c r="B6679" s="1"/>
      <c r="C6679" s="2"/>
      <c r="D6679" s="2"/>
    </row>
    <row r="6680" spans="2:4" x14ac:dyDescent="0.35">
      <c r="B6680" s="1"/>
      <c r="C6680" s="2"/>
      <c r="D6680" s="2"/>
    </row>
    <row r="6681" spans="2:4" x14ac:dyDescent="0.35">
      <c r="B6681" s="1"/>
      <c r="C6681" s="2"/>
      <c r="D6681" s="2"/>
    </row>
    <row r="6682" spans="2:4" x14ac:dyDescent="0.35">
      <c r="B6682" s="1"/>
      <c r="C6682" s="2"/>
      <c r="D6682" s="2"/>
    </row>
    <row r="6683" spans="2:4" x14ac:dyDescent="0.35">
      <c r="B6683" s="1"/>
      <c r="C6683" s="2"/>
      <c r="D6683" s="2"/>
    </row>
    <row r="6684" spans="2:4" x14ac:dyDescent="0.35">
      <c r="B6684" s="1"/>
      <c r="C6684" s="2"/>
      <c r="D6684" s="2"/>
    </row>
    <row r="6685" spans="2:4" x14ac:dyDescent="0.35">
      <c r="B6685" s="1"/>
      <c r="C6685" s="2"/>
      <c r="D6685" s="2"/>
    </row>
    <row r="6686" spans="2:4" x14ac:dyDescent="0.35">
      <c r="B6686" s="1"/>
      <c r="C6686" s="2"/>
      <c r="D6686" s="2"/>
    </row>
    <row r="6687" spans="2:4" x14ac:dyDescent="0.35">
      <c r="B6687" s="1"/>
      <c r="C6687" s="2"/>
      <c r="D6687" s="2"/>
    </row>
    <row r="6688" spans="2:4" x14ac:dyDescent="0.35">
      <c r="B6688" s="1"/>
      <c r="C6688" s="2"/>
      <c r="D6688" s="2"/>
    </row>
    <row r="6689" spans="2:4" x14ac:dyDescent="0.35">
      <c r="B6689" s="1"/>
      <c r="C6689" s="2"/>
      <c r="D6689" s="2"/>
    </row>
    <row r="6690" spans="2:4" x14ac:dyDescent="0.35">
      <c r="B6690" s="1"/>
      <c r="C6690" s="2"/>
      <c r="D6690" s="2"/>
    </row>
    <row r="6691" spans="2:4" x14ac:dyDescent="0.35">
      <c r="B6691" s="1"/>
      <c r="C6691" s="2"/>
      <c r="D6691" s="2"/>
    </row>
    <row r="6692" spans="2:4" x14ac:dyDescent="0.35">
      <c r="B6692" s="1"/>
      <c r="C6692" s="2"/>
      <c r="D6692" s="2"/>
    </row>
    <row r="6693" spans="2:4" x14ac:dyDescent="0.35">
      <c r="B6693" s="1"/>
      <c r="C6693" s="2"/>
      <c r="D6693" s="2"/>
    </row>
    <row r="6694" spans="2:4" x14ac:dyDescent="0.35">
      <c r="B6694" s="1"/>
      <c r="C6694" s="2"/>
      <c r="D6694" s="2"/>
    </row>
    <row r="6695" spans="2:4" x14ac:dyDescent="0.35">
      <c r="B6695" s="1"/>
      <c r="C6695" s="2"/>
      <c r="D6695" s="2"/>
    </row>
    <row r="6696" spans="2:4" x14ac:dyDescent="0.35">
      <c r="B6696" s="1"/>
      <c r="C6696" s="2"/>
      <c r="D6696" s="2"/>
    </row>
    <row r="6697" spans="2:4" x14ac:dyDescent="0.35">
      <c r="B6697" s="1"/>
      <c r="C6697" s="2"/>
      <c r="D6697" s="2"/>
    </row>
    <row r="6698" spans="2:4" x14ac:dyDescent="0.35">
      <c r="B6698" s="1"/>
      <c r="C6698" s="2"/>
      <c r="D6698" s="2"/>
    </row>
    <row r="6699" spans="2:4" x14ac:dyDescent="0.35">
      <c r="B6699" s="1"/>
      <c r="C6699" s="2"/>
      <c r="D6699" s="2"/>
    </row>
    <row r="6700" spans="2:4" x14ac:dyDescent="0.35">
      <c r="B6700" s="1"/>
      <c r="C6700" s="2"/>
      <c r="D6700" s="2"/>
    </row>
    <row r="6701" spans="2:4" x14ac:dyDescent="0.35">
      <c r="B6701" s="1"/>
      <c r="C6701" s="2"/>
      <c r="D6701" s="2"/>
    </row>
    <row r="6702" spans="2:4" x14ac:dyDescent="0.35">
      <c r="B6702" s="1"/>
      <c r="C6702" s="2"/>
      <c r="D6702" s="2"/>
    </row>
    <row r="6703" spans="2:4" x14ac:dyDescent="0.35">
      <c r="B6703" s="1"/>
      <c r="C6703" s="2"/>
      <c r="D6703" s="2"/>
    </row>
    <row r="6704" spans="2:4" x14ac:dyDescent="0.35">
      <c r="B6704" s="1"/>
      <c r="C6704" s="2"/>
      <c r="D6704" s="2"/>
    </row>
    <row r="6705" spans="2:4" x14ac:dyDescent="0.35">
      <c r="B6705" s="1"/>
      <c r="C6705" s="2"/>
      <c r="D6705" s="2"/>
    </row>
    <row r="6706" spans="2:4" x14ac:dyDescent="0.35">
      <c r="B6706" s="1"/>
      <c r="C6706" s="2"/>
      <c r="D6706" s="2"/>
    </row>
    <row r="6707" spans="2:4" x14ac:dyDescent="0.35">
      <c r="B6707" s="1"/>
      <c r="C6707" s="2"/>
      <c r="D6707" s="2"/>
    </row>
    <row r="6708" spans="2:4" x14ac:dyDescent="0.35">
      <c r="B6708" s="1"/>
      <c r="C6708" s="2"/>
      <c r="D6708" s="2"/>
    </row>
    <row r="6709" spans="2:4" x14ac:dyDescent="0.35">
      <c r="B6709" s="1"/>
      <c r="C6709" s="2"/>
      <c r="D6709" s="2"/>
    </row>
    <row r="6710" spans="2:4" x14ac:dyDescent="0.35">
      <c r="B6710" s="1"/>
      <c r="C6710" s="2"/>
      <c r="D6710" s="2"/>
    </row>
    <row r="6711" spans="2:4" x14ac:dyDescent="0.35">
      <c r="B6711" s="1"/>
      <c r="C6711" s="2"/>
      <c r="D6711" s="2"/>
    </row>
    <row r="6712" spans="2:4" x14ac:dyDescent="0.35">
      <c r="B6712" s="1"/>
      <c r="C6712" s="2"/>
      <c r="D6712" s="2"/>
    </row>
    <row r="6713" spans="2:4" x14ac:dyDescent="0.35">
      <c r="B6713" s="1"/>
      <c r="C6713" s="2"/>
      <c r="D6713" s="2"/>
    </row>
    <row r="6714" spans="2:4" x14ac:dyDescent="0.35">
      <c r="B6714" s="1"/>
      <c r="C6714" s="2"/>
      <c r="D6714" s="2"/>
    </row>
    <row r="6715" spans="2:4" x14ac:dyDescent="0.35">
      <c r="B6715" s="1"/>
      <c r="C6715" s="2"/>
      <c r="D6715" s="2"/>
    </row>
    <row r="6716" spans="2:4" x14ac:dyDescent="0.35">
      <c r="B6716" s="1"/>
      <c r="C6716" s="2"/>
      <c r="D6716" s="2"/>
    </row>
    <row r="6717" spans="2:4" x14ac:dyDescent="0.35">
      <c r="B6717" s="1"/>
      <c r="C6717" s="2"/>
      <c r="D6717" s="2"/>
    </row>
    <row r="6718" spans="2:4" x14ac:dyDescent="0.35">
      <c r="B6718" s="1"/>
      <c r="C6718" s="2"/>
      <c r="D6718" s="2"/>
    </row>
    <row r="6719" spans="2:4" x14ac:dyDescent="0.35">
      <c r="B6719" s="1"/>
      <c r="C6719" s="2"/>
      <c r="D6719" s="2"/>
    </row>
    <row r="6720" spans="2:4" x14ac:dyDescent="0.35">
      <c r="B6720" s="1"/>
      <c r="C6720" s="2"/>
      <c r="D6720" s="2"/>
    </row>
    <row r="6721" spans="2:4" x14ac:dyDescent="0.35">
      <c r="B6721" s="1"/>
      <c r="C6721" s="2"/>
      <c r="D6721" s="2"/>
    </row>
    <row r="6722" spans="2:4" x14ac:dyDescent="0.35">
      <c r="B6722" s="1"/>
      <c r="C6722" s="2"/>
      <c r="D6722" s="2"/>
    </row>
    <row r="6723" spans="2:4" x14ac:dyDescent="0.35">
      <c r="B6723" s="1"/>
      <c r="C6723" s="2"/>
      <c r="D6723" s="2"/>
    </row>
    <row r="6724" spans="2:4" x14ac:dyDescent="0.35">
      <c r="B6724" s="1"/>
      <c r="C6724" s="2"/>
      <c r="D6724" s="2"/>
    </row>
    <row r="6725" spans="2:4" x14ac:dyDescent="0.35">
      <c r="B6725" s="1"/>
      <c r="C6725" s="2"/>
      <c r="D6725" s="2"/>
    </row>
    <row r="6726" spans="2:4" x14ac:dyDescent="0.35">
      <c r="B6726" s="1"/>
      <c r="C6726" s="2"/>
      <c r="D6726" s="2"/>
    </row>
    <row r="6727" spans="2:4" x14ac:dyDescent="0.35">
      <c r="B6727" s="1"/>
      <c r="C6727" s="2"/>
      <c r="D6727" s="2"/>
    </row>
    <row r="6728" spans="2:4" x14ac:dyDescent="0.35">
      <c r="B6728" s="1"/>
      <c r="C6728" s="2"/>
      <c r="D6728" s="2"/>
    </row>
    <row r="6729" spans="2:4" x14ac:dyDescent="0.35">
      <c r="B6729" s="1"/>
      <c r="C6729" s="2"/>
      <c r="D6729" s="2"/>
    </row>
    <row r="6730" spans="2:4" x14ac:dyDescent="0.35">
      <c r="B6730" s="1"/>
      <c r="C6730" s="2"/>
      <c r="D6730" s="2"/>
    </row>
    <row r="6731" spans="2:4" x14ac:dyDescent="0.35">
      <c r="B6731" s="1"/>
      <c r="C6731" s="2"/>
      <c r="D6731" s="2"/>
    </row>
    <row r="6732" spans="2:4" x14ac:dyDescent="0.35">
      <c r="B6732" s="1"/>
      <c r="C6732" s="2"/>
      <c r="D6732" s="2"/>
    </row>
    <row r="6733" spans="2:4" x14ac:dyDescent="0.35">
      <c r="B6733" s="1"/>
      <c r="C6733" s="2"/>
      <c r="D6733" s="2"/>
    </row>
    <row r="6734" spans="2:4" x14ac:dyDescent="0.35">
      <c r="B6734" s="1"/>
      <c r="C6734" s="2"/>
      <c r="D6734" s="2"/>
    </row>
    <row r="6735" spans="2:4" x14ac:dyDescent="0.35">
      <c r="B6735" s="1"/>
      <c r="C6735" s="2"/>
      <c r="D6735" s="2"/>
    </row>
    <row r="6736" spans="2:4" x14ac:dyDescent="0.35">
      <c r="B6736" s="1"/>
      <c r="C6736" s="2"/>
      <c r="D6736" s="2"/>
    </row>
    <row r="6737" spans="2:4" x14ac:dyDescent="0.35">
      <c r="B6737" s="1"/>
      <c r="C6737" s="2"/>
      <c r="D6737" s="2"/>
    </row>
    <row r="6738" spans="2:4" x14ac:dyDescent="0.35">
      <c r="B6738" s="1"/>
      <c r="C6738" s="2"/>
      <c r="D6738" s="2"/>
    </row>
    <row r="6739" spans="2:4" x14ac:dyDescent="0.35">
      <c r="B6739" s="1"/>
      <c r="C6739" s="2"/>
      <c r="D6739" s="2"/>
    </row>
    <row r="6740" spans="2:4" x14ac:dyDescent="0.35">
      <c r="B6740" s="1"/>
      <c r="C6740" s="2"/>
      <c r="D6740" s="2"/>
    </row>
    <row r="6741" spans="2:4" x14ac:dyDescent="0.35">
      <c r="B6741" s="1"/>
      <c r="C6741" s="2"/>
      <c r="D6741" s="2"/>
    </row>
    <row r="6742" spans="2:4" x14ac:dyDescent="0.35">
      <c r="B6742" s="1"/>
      <c r="C6742" s="2"/>
      <c r="D6742" s="2"/>
    </row>
    <row r="6743" spans="2:4" x14ac:dyDescent="0.35">
      <c r="B6743" s="1"/>
      <c r="C6743" s="2"/>
      <c r="D6743" s="2"/>
    </row>
    <row r="6744" spans="2:4" x14ac:dyDescent="0.35">
      <c r="B6744" s="1"/>
      <c r="C6744" s="2"/>
      <c r="D6744" s="2"/>
    </row>
    <row r="6745" spans="2:4" x14ac:dyDescent="0.35">
      <c r="B6745" s="1"/>
      <c r="C6745" s="2"/>
      <c r="D6745" s="2"/>
    </row>
    <row r="6746" spans="2:4" x14ac:dyDescent="0.35">
      <c r="B6746" s="1"/>
      <c r="C6746" s="2"/>
      <c r="D6746" s="2"/>
    </row>
    <row r="6747" spans="2:4" x14ac:dyDescent="0.35">
      <c r="B6747" s="1"/>
      <c r="C6747" s="2"/>
      <c r="D6747" s="2"/>
    </row>
    <row r="6748" spans="2:4" x14ac:dyDescent="0.35">
      <c r="B6748" s="1"/>
      <c r="C6748" s="2"/>
      <c r="D6748" s="2"/>
    </row>
    <row r="6749" spans="2:4" x14ac:dyDescent="0.35">
      <c r="B6749" s="1"/>
      <c r="C6749" s="2"/>
      <c r="D6749" s="2"/>
    </row>
    <row r="6750" spans="2:4" x14ac:dyDescent="0.35">
      <c r="B6750" s="1"/>
      <c r="C6750" s="2"/>
      <c r="D6750" s="2"/>
    </row>
    <row r="6751" spans="2:4" x14ac:dyDescent="0.35">
      <c r="B6751" s="1"/>
      <c r="C6751" s="2"/>
      <c r="D6751" s="2"/>
    </row>
    <row r="6752" spans="2:4" x14ac:dyDescent="0.35">
      <c r="B6752" s="1"/>
      <c r="C6752" s="2"/>
      <c r="D6752" s="2"/>
    </row>
    <row r="6753" spans="2:4" x14ac:dyDescent="0.35">
      <c r="B6753" s="1"/>
      <c r="C6753" s="2"/>
      <c r="D6753" s="2"/>
    </row>
    <row r="6754" spans="2:4" x14ac:dyDescent="0.35">
      <c r="B6754" s="1"/>
      <c r="C6754" s="2"/>
      <c r="D6754" s="2"/>
    </row>
    <row r="6755" spans="2:4" x14ac:dyDescent="0.35">
      <c r="B6755" s="1"/>
      <c r="C6755" s="2"/>
      <c r="D6755" s="2"/>
    </row>
    <row r="6756" spans="2:4" x14ac:dyDescent="0.35">
      <c r="B6756" s="1"/>
      <c r="C6756" s="2"/>
      <c r="D6756" s="2"/>
    </row>
    <row r="6757" spans="2:4" x14ac:dyDescent="0.35">
      <c r="B6757" s="1"/>
      <c r="C6757" s="2"/>
      <c r="D6757" s="2"/>
    </row>
    <row r="6758" spans="2:4" x14ac:dyDescent="0.35">
      <c r="B6758" s="1"/>
      <c r="C6758" s="2"/>
      <c r="D6758" s="2"/>
    </row>
    <row r="6759" spans="2:4" x14ac:dyDescent="0.35">
      <c r="B6759" s="1"/>
      <c r="C6759" s="2"/>
      <c r="D6759" s="2"/>
    </row>
    <row r="6760" spans="2:4" x14ac:dyDescent="0.35">
      <c r="B6760" s="1"/>
      <c r="C6760" s="2"/>
      <c r="D6760" s="2"/>
    </row>
    <row r="6761" spans="2:4" x14ac:dyDescent="0.35">
      <c r="B6761" s="1"/>
      <c r="C6761" s="2"/>
      <c r="D6761" s="2"/>
    </row>
    <row r="6762" spans="2:4" x14ac:dyDescent="0.35">
      <c r="B6762" s="1"/>
      <c r="C6762" s="2"/>
      <c r="D6762" s="2"/>
    </row>
    <row r="6763" spans="2:4" x14ac:dyDescent="0.35">
      <c r="B6763" s="1"/>
      <c r="C6763" s="2"/>
      <c r="D6763" s="2"/>
    </row>
    <row r="6764" spans="2:4" x14ac:dyDescent="0.35">
      <c r="B6764" s="1"/>
      <c r="C6764" s="2"/>
      <c r="D6764" s="2"/>
    </row>
    <row r="6765" spans="2:4" x14ac:dyDescent="0.35">
      <c r="B6765" s="1"/>
      <c r="C6765" s="2"/>
      <c r="D6765" s="2"/>
    </row>
    <row r="6766" spans="2:4" x14ac:dyDescent="0.35">
      <c r="B6766" s="1"/>
      <c r="C6766" s="2"/>
      <c r="D6766" s="2"/>
    </row>
    <row r="6767" spans="2:4" x14ac:dyDescent="0.35">
      <c r="B6767" s="1"/>
      <c r="C6767" s="2"/>
      <c r="D6767" s="2"/>
    </row>
    <row r="6768" spans="2:4" x14ac:dyDescent="0.35">
      <c r="B6768" s="1"/>
      <c r="C6768" s="2"/>
      <c r="D6768" s="2"/>
    </row>
    <row r="6769" spans="2:4" x14ac:dyDescent="0.35">
      <c r="B6769" s="1"/>
      <c r="C6769" s="2"/>
      <c r="D6769" s="2"/>
    </row>
    <row r="6770" spans="2:4" x14ac:dyDescent="0.35">
      <c r="B6770" s="1"/>
      <c r="C6770" s="2"/>
      <c r="D6770" s="2"/>
    </row>
    <row r="6771" spans="2:4" x14ac:dyDescent="0.35">
      <c r="B6771" s="1"/>
      <c r="C6771" s="2"/>
      <c r="D6771" s="2"/>
    </row>
    <row r="6772" spans="2:4" x14ac:dyDescent="0.35">
      <c r="B6772" s="1"/>
      <c r="C6772" s="2"/>
      <c r="D6772" s="2"/>
    </row>
    <row r="6773" spans="2:4" x14ac:dyDescent="0.35">
      <c r="B6773" s="1"/>
      <c r="C6773" s="2"/>
      <c r="D6773" s="2"/>
    </row>
    <row r="6774" spans="2:4" x14ac:dyDescent="0.35">
      <c r="B6774" s="1"/>
      <c r="C6774" s="2"/>
      <c r="D6774" s="2"/>
    </row>
    <row r="6775" spans="2:4" x14ac:dyDescent="0.35">
      <c r="B6775" s="1"/>
      <c r="C6775" s="2"/>
      <c r="D6775" s="2"/>
    </row>
    <row r="6776" spans="2:4" x14ac:dyDescent="0.35">
      <c r="B6776" s="1"/>
      <c r="C6776" s="2"/>
      <c r="D6776" s="2"/>
    </row>
    <row r="6777" spans="2:4" x14ac:dyDescent="0.35">
      <c r="B6777" s="1"/>
      <c r="C6777" s="2"/>
      <c r="D6777" s="2"/>
    </row>
    <row r="6778" spans="2:4" x14ac:dyDescent="0.35">
      <c r="B6778" s="1"/>
      <c r="C6778" s="2"/>
      <c r="D6778" s="2"/>
    </row>
    <row r="6779" spans="2:4" x14ac:dyDescent="0.35">
      <c r="B6779" s="1"/>
      <c r="C6779" s="2"/>
      <c r="D6779" s="2"/>
    </row>
    <row r="6780" spans="2:4" x14ac:dyDescent="0.35">
      <c r="B6780" s="1"/>
      <c r="C6780" s="2"/>
      <c r="D6780" s="2"/>
    </row>
    <row r="6781" spans="2:4" x14ac:dyDescent="0.35">
      <c r="B6781" s="1"/>
      <c r="C6781" s="2"/>
      <c r="D6781" s="2"/>
    </row>
    <row r="6782" spans="2:4" x14ac:dyDescent="0.35">
      <c r="B6782" s="1"/>
      <c r="C6782" s="2"/>
      <c r="D6782" s="2"/>
    </row>
    <row r="6783" spans="2:4" x14ac:dyDescent="0.35">
      <c r="B6783" s="1"/>
      <c r="C6783" s="2"/>
      <c r="D6783" s="2"/>
    </row>
    <row r="6784" spans="2:4" x14ac:dyDescent="0.35">
      <c r="B6784" s="1"/>
      <c r="C6784" s="2"/>
      <c r="D6784" s="2"/>
    </row>
    <row r="6785" spans="2:4" x14ac:dyDescent="0.35">
      <c r="B6785" s="1"/>
      <c r="C6785" s="2"/>
      <c r="D6785" s="2"/>
    </row>
    <row r="6786" spans="2:4" x14ac:dyDescent="0.35">
      <c r="B6786" s="1"/>
      <c r="C6786" s="2"/>
      <c r="D6786" s="2"/>
    </row>
    <row r="6787" spans="2:4" x14ac:dyDescent="0.35">
      <c r="B6787" s="1"/>
      <c r="C6787" s="2"/>
      <c r="D6787" s="2"/>
    </row>
    <row r="6788" spans="2:4" x14ac:dyDescent="0.35">
      <c r="B6788" s="1"/>
      <c r="C6788" s="2"/>
      <c r="D6788" s="2"/>
    </row>
    <row r="6789" spans="2:4" x14ac:dyDescent="0.35">
      <c r="B6789" s="1"/>
      <c r="C6789" s="2"/>
      <c r="D6789" s="2"/>
    </row>
    <row r="6790" spans="2:4" x14ac:dyDescent="0.35">
      <c r="B6790" s="1"/>
      <c r="C6790" s="2"/>
      <c r="D6790" s="2"/>
    </row>
    <row r="6791" spans="2:4" x14ac:dyDescent="0.35">
      <c r="B6791" s="1"/>
      <c r="C6791" s="2"/>
      <c r="D6791" s="2"/>
    </row>
    <row r="6792" spans="2:4" x14ac:dyDescent="0.35">
      <c r="B6792" s="1"/>
      <c r="C6792" s="2"/>
      <c r="D6792" s="2"/>
    </row>
    <row r="6793" spans="2:4" x14ac:dyDescent="0.35">
      <c r="B6793" s="1"/>
      <c r="C6793" s="2"/>
      <c r="D6793" s="2"/>
    </row>
    <row r="6794" spans="2:4" x14ac:dyDescent="0.35">
      <c r="B6794" s="1"/>
      <c r="C6794" s="2"/>
      <c r="D6794" s="2"/>
    </row>
    <row r="6795" spans="2:4" x14ac:dyDescent="0.35">
      <c r="B6795" s="1"/>
      <c r="C6795" s="2"/>
      <c r="D6795" s="2"/>
    </row>
    <row r="6796" spans="2:4" x14ac:dyDescent="0.35">
      <c r="B6796" s="1"/>
      <c r="C6796" s="2"/>
      <c r="D6796" s="2"/>
    </row>
    <row r="6797" spans="2:4" x14ac:dyDescent="0.35">
      <c r="B6797" s="1"/>
      <c r="C6797" s="2"/>
      <c r="D6797" s="2"/>
    </row>
    <row r="6798" spans="2:4" x14ac:dyDescent="0.35">
      <c r="B6798" s="1"/>
      <c r="C6798" s="2"/>
      <c r="D6798" s="2"/>
    </row>
    <row r="6799" spans="2:4" x14ac:dyDescent="0.35">
      <c r="B6799" s="1"/>
      <c r="C6799" s="2"/>
      <c r="D6799" s="2"/>
    </row>
    <row r="6800" spans="2:4" x14ac:dyDescent="0.35">
      <c r="B6800" s="1"/>
      <c r="C6800" s="2"/>
      <c r="D6800" s="2"/>
    </row>
    <row r="6801" spans="2:4" x14ac:dyDescent="0.35">
      <c r="B6801" s="1"/>
      <c r="C6801" s="2"/>
      <c r="D6801" s="2"/>
    </row>
    <row r="6802" spans="2:4" x14ac:dyDescent="0.35">
      <c r="B6802" s="1"/>
      <c r="C6802" s="2"/>
      <c r="D6802" s="2"/>
    </row>
    <row r="6803" spans="2:4" x14ac:dyDescent="0.35">
      <c r="B6803" s="1"/>
      <c r="C6803" s="2"/>
      <c r="D6803" s="2"/>
    </row>
    <row r="6804" spans="2:4" x14ac:dyDescent="0.35">
      <c r="B6804" s="1"/>
      <c r="C6804" s="2"/>
      <c r="D6804" s="2"/>
    </row>
    <row r="6805" spans="2:4" x14ac:dyDescent="0.35">
      <c r="B6805" s="1"/>
      <c r="C6805" s="2"/>
      <c r="D6805" s="2"/>
    </row>
    <row r="6806" spans="2:4" x14ac:dyDescent="0.35">
      <c r="B6806" s="1"/>
      <c r="C6806" s="2"/>
      <c r="D6806" s="2"/>
    </row>
    <row r="6807" spans="2:4" x14ac:dyDescent="0.35">
      <c r="B6807" s="1"/>
      <c r="C6807" s="2"/>
      <c r="D6807" s="2"/>
    </row>
    <row r="6808" spans="2:4" x14ac:dyDescent="0.35">
      <c r="B6808" s="1"/>
      <c r="C6808" s="2"/>
      <c r="D6808" s="2"/>
    </row>
    <row r="6809" spans="2:4" x14ac:dyDescent="0.35">
      <c r="B6809" s="1"/>
      <c r="C6809" s="2"/>
      <c r="D6809" s="2"/>
    </row>
    <row r="6810" spans="2:4" x14ac:dyDescent="0.35">
      <c r="B6810" s="1"/>
      <c r="C6810" s="2"/>
      <c r="D6810" s="2"/>
    </row>
    <row r="6811" spans="2:4" x14ac:dyDescent="0.35">
      <c r="B6811" s="1"/>
      <c r="C6811" s="2"/>
      <c r="D6811" s="2"/>
    </row>
    <row r="6812" spans="2:4" x14ac:dyDescent="0.35">
      <c r="B6812" s="1"/>
      <c r="C6812" s="2"/>
      <c r="D6812" s="2"/>
    </row>
    <row r="6813" spans="2:4" x14ac:dyDescent="0.35">
      <c r="B6813" s="1"/>
      <c r="C6813" s="2"/>
      <c r="D6813" s="2"/>
    </row>
    <row r="6814" spans="2:4" x14ac:dyDescent="0.35">
      <c r="B6814" s="1"/>
      <c r="C6814" s="2"/>
      <c r="D6814" s="2"/>
    </row>
    <row r="6815" spans="2:4" x14ac:dyDescent="0.35">
      <c r="B6815" s="1"/>
      <c r="C6815" s="2"/>
      <c r="D6815" s="2"/>
    </row>
    <row r="6816" spans="2:4" x14ac:dyDescent="0.35">
      <c r="B6816" s="1"/>
      <c r="C6816" s="2"/>
      <c r="D6816" s="2"/>
    </row>
    <row r="6817" spans="2:4" x14ac:dyDescent="0.35">
      <c r="B6817" s="1"/>
      <c r="C6817" s="2"/>
      <c r="D6817" s="2"/>
    </row>
    <row r="6818" spans="2:4" x14ac:dyDescent="0.35">
      <c r="B6818" s="1"/>
      <c r="C6818" s="2"/>
      <c r="D6818" s="2"/>
    </row>
    <row r="6819" spans="2:4" x14ac:dyDescent="0.35">
      <c r="B6819" s="1"/>
      <c r="C6819" s="2"/>
      <c r="D6819" s="2"/>
    </row>
    <row r="6820" spans="2:4" x14ac:dyDescent="0.35">
      <c r="B6820" s="1"/>
      <c r="C6820" s="2"/>
      <c r="D6820" s="2"/>
    </row>
    <row r="6821" spans="2:4" x14ac:dyDescent="0.35">
      <c r="B6821" s="1"/>
      <c r="C6821" s="2"/>
      <c r="D6821" s="2"/>
    </row>
    <row r="6822" spans="2:4" x14ac:dyDescent="0.35">
      <c r="B6822" s="1"/>
      <c r="C6822" s="2"/>
      <c r="D6822" s="2"/>
    </row>
    <row r="6823" spans="2:4" x14ac:dyDescent="0.35">
      <c r="B6823" s="1"/>
      <c r="C6823" s="2"/>
      <c r="D6823" s="2"/>
    </row>
    <row r="6824" spans="2:4" x14ac:dyDescent="0.35">
      <c r="B6824" s="1"/>
      <c r="C6824" s="2"/>
      <c r="D6824" s="2"/>
    </row>
    <row r="6825" spans="2:4" x14ac:dyDescent="0.35">
      <c r="B6825" s="1"/>
      <c r="C6825" s="2"/>
      <c r="D6825" s="2"/>
    </row>
    <row r="6826" spans="2:4" x14ac:dyDescent="0.35">
      <c r="B6826" s="1"/>
      <c r="C6826" s="2"/>
      <c r="D6826" s="2"/>
    </row>
    <row r="6827" spans="2:4" x14ac:dyDescent="0.35">
      <c r="B6827" s="1"/>
      <c r="C6827" s="2"/>
      <c r="D6827" s="2"/>
    </row>
    <row r="6828" spans="2:4" x14ac:dyDescent="0.35">
      <c r="B6828" s="1"/>
      <c r="C6828" s="2"/>
      <c r="D6828" s="2"/>
    </row>
    <row r="6829" spans="2:4" x14ac:dyDescent="0.35">
      <c r="B6829" s="1"/>
      <c r="C6829" s="2"/>
      <c r="D6829" s="2"/>
    </row>
    <row r="6830" spans="2:4" x14ac:dyDescent="0.35">
      <c r="B6830" s="1"/>
      <c r="C6830" s="2"/>
      <c r="D6830" s="2"/>
    </row>
    <row r="6831" spans="2:4" x14ac:dyDescent="0.35">
      <c r="B6831" s="1"/>
      <c r="C6831" s="2"/>
      <c r="D6831" s="2"/>
    </row>
    <row r="6832" spans="2:4" x14ac:dyDescent="0.35">
      <c r="B6832" s="1"/>
      <c r="C6832" s="2"/>
      <c r="D6832" s="2"/>
    </row>
    <row r="6833" spans="2:4" x14ac:dyDescent="0.35">
      <c r="B6833" s="1"/>
      <c r="C6833" s="2"/>
      <c r="D6833" s="2"/>
    </row>
    <row r="6834" spans="2:4" x14ac:dyDescent="0.35">
      <c r="B6834" s="1"/>
      <c r="C6834" s="2"/>
      <c r="D6834" s="2"/>
    </row>
    <row r="6835" spans="2:4" x14ac:dyDescent="0.35">
      <c r="B6835" s="1"/>
      <c r="C6835" s="2"/>
      <c r="D6835" s="2"/>
    </row>
    <row r="6836" spans="2:4" x14ac:dyDescent="0.35">
      <c r="B6836" s="1"/>
      <c r="C6836" s="2"/>
      <c r="D6836" s="2"/>
    </row>
    <row r="6837" spans="2:4" x14ac:dyDescent="0.35">
      <c r="B6837" s="1"/>
      <c r="C6837" s="2"/>
      <c r="D6837" s="2"/>
    </row>
    <row r="6838" spans="2:4" x14ac:dyDescent="0.35">
      <c r="B6838" s="1"/>
      <c r="C6838" s="2"/>
      <c r="D6838" s="2"/>
    </row>
    <row r="6839" spans="2:4" x14ac:dyDescent="0.35">
      <c r="B6839" s="1"/>
      <c r="C6839" s="2"/>
      <c r="D6839" s="2"/>
    </row>
    <row r="6840" spans="2:4" x14ac:dyDescent="0.35">
      <c r="B6840" s="1"/>
      <c r="C6840" s="2"/>
      <c r="D6840" s="2"/>
    </row>
    <row r="6841" spans="2:4" x14ac:dyDescent="0.35">
      <c r="B6841" s="1"/>
      <c r="C6841" s="2"/>
      <c r="D6841" s="2"/>
    </row>
    <row r="6842" spans="2:4" x14ac:dyDescent="0.35">
      <c r="B6842" s="1"/>
      <c r="C6842" s="2"/>
      <c r="D6842" s="2"/>
    </row>
    <row r="6843" spans="2:4" x14ac:dyDescent="0.35">
      <c r="B6843" s="1"/>
      <c r="C6843" s="2"/>
      <c r="D6843" s="2"/>
    </row>
    <row r="6844" spans="2:4" x14ac:dyDescent="0.35">
      <c r="B6844" s="1"/>
      <c r="C6844" s="2"/>
      <c r="D6844" s="2"/>
    </row>
    <row r="6845" spans="2:4" x14ac:dyDescent="0.35">
      <c r="B6845" s="1"/>
      <c r="C6845" s="2"/>
      <c r="D6845" s="2"/>
    </row>
    <row r="6846" spans="2:4" x14ac:dyDescent="0.35">
      <c r="B6846" s="1"/>
      <c r="C6846" s="2"/>
      <c r="D6846" s="2"/>
    </row>
    <row r="6847" spans="2:4" x14ac:dyDescent="0.35">
      <c r="B6847" s="1"/>
      <c r="C6847" s="2"/>
      <c r="D6847" s="2"/>
    </row>
    <row r="6848" spans="2:4" x14ac:dyDescent="0.35">
      <c r="B6848" s="1"/>
      <c r="C6848" s="2"/>
      <c r="D6848" s="2"/>
    </row>
    <row r="6849" spans="2:4" x14ac:dyDescent="0.35">
      <c r="B6849" s="1"/>
      <c r="C6849" s="2"/>
      <c r="D6849" s="2"/>
    </row>
    <row r="6850" spans="2:4" x14ac:dyDescent="0.35">
      <c r="B6850" s="1"/>
      <c r="C6850" s="2"/>
      <c r="D6850" s="2"/>
    </row>
    <row r="6851" spans="2:4" x14ac:dyDescent="0.35">
      <c r="B6851" s="1"/>
      <c r="C6851" s="2"/>
      <c r="D6851" s="2"/>
    </row>
    <row r="6852" spans="2:4" x14ac:dyDescent="0.35">
      <c r="B6852" s="1"/>
      <c r="C6852" s="2"/>
      <c r="D6852" s="2"/>
    </row>
    <row r="6853" spans="2:4" x14ac:dyDescent="0.35">
      <c r="B6853" s="1"/>
      <c r="C6853" s="2"/>
      <c r="D6853" s="2"/>
    </row>
    <row r="6854" spans="2:4" x14ac:dyDescent="0.35">
      <c r="B6854" s="1"/>
      <c r="C6854" s="2"/>
      <c r="D6854" s="2"/>
    </row>
    <row r="6855" spans="2:4" x14ac:dyDescent="0.35">
      <c r="B6855" s="1"/>
      <c r="C6855" s="2"/>
      <c r="D6855" s="2"/>
    </row>
    <row r="6856" spans="2:4" x14ac:dyDescent="0.35">
      <c r="B6856" s="1"/>
      <c r="C6856" s="2"/>
      <c r="D6856" s="2"/>
    </row>
    <row r="6857" spans="2:4" x14ac:dyDescent="0.35">
      <c r="B6857" s="1"/>
      <c r="C6857" s="2"/>
      <c r="D6857" s="2"/>
    </row>
    <row r="6858" spans="2:4" x14ac:dyDescent="0.35">
      <c r="B6858" s="1"/>
      <c r="C6858" s="2"/>
      <c r="D6858" s="2"/>
    </row>
    <row r="6859" spans="2:4" x14ac:dyDescent="0.35">
      <c r="B6859" s="1"/>
      <c r="C6859" s="2"/>
      <c r="D6859" s="2"/>
    </row>
    <row r="6860" spans="2:4" x14ac:dyDescent="0.35">
      <c r="B6860" s="1"/>
      <c r="C6860" s="2"/>
      <c r="D6860" s="2"/>
    </row>
    <row r="6861" spans="2:4" x14ac:dyDescent="0.35">
      <c r="B6861" s="1"/>
      <c r="C6861" s="2"/>
      <c r="D6861" s="2"/>
    </row>
    <row r="6862" spans="2:4" x14ac:dyDescent="0.35">
      <c r="B6862" s="1"/>
      <c r="C6862" s="2"/>
      <c r="D6862" s="2"/>
    </row>
    <row r="6863" spans="2:4" x14ac:dyDescent="0.35">
      <c r="B6863" s="1"/>
      <c r="C6863" s="2"/>
      <c r="D6863" s="2"/>
    </row>
    <row r="6864" spans="2:4" x14ac:dyDescent="0.35">
      <c r="B6864" s="1"/>
      <c r="C6864" s="2"/>
      <c r="D6864" s="2"/>
    </row>
    <row r="6865" spans="2:4" x14ac:dyDescent="0.35">
      <c r="B6865" s="1"/>
      <c r="C6865" s="2"/>
      <c r="D6865" s="2"/>
    </row>
    <row r="6866" spans="2:4" x14ac:dyDescent="0.35">
      <c r="B6866" s="1"/>
      <c r="C6866" s="2"/>
      <c r="D6866" s="2"/>
    </row>
    <row r="6867" spans="2:4" x14ac:dyDescent="0.35">
      <c r="B6867" s="1"/>
      <c r="C6867" s="2"/>
      <c r="D6867" s="2"/>
    </row>
    <row r="6868" spans="2:4" x14ac:dyDescent="0.35">
      <c r="B6868" s="1"/>
      <c r="C6868" s="2"/>
      <c r="D6868" s="2"/>
    </row>
    <row r="6869" spans="2:4" x14ac:dyDescent="0.35">
      <c r="B6869" s="1"/>
      <c r="C6869" s="2"/>
      <c r="D6869" s="2"/>
    </row>
    <row r="6870" spans="2:4" x14ac:dyDescent="0.35">
      <c r="B6870" s="1"/>
      <c r="C6870" s="2"/>
      <c r="D6870" s="2"/>
    </row>
    <row r="6871" spans="2:4" x14ac:dyDescent="0.35">
      <c r="B6871" s="1"/>
      <c r="C6871" s="2"/>
      <c r="D6871" s="2"/>
    </row>
    <row r="6872" spans="2:4" x14ac:dyDescent="0.35">
      <c r="B6872" s="1"/>
      <c r="C6872" s="2"/>
      <c r="D6872" s="2"/>
    </row>
    <row r="6873" spans="2:4" x14ac:dyDescent="0.35">
      <c r="B6873" s="1"/>
      <c r="C6873" s="2"/>
      <c r="D6873" s="2"/>
    </row>
    <row r="6874" spans="2:4" x14ac:dyDescent="0.35">
      <c r="B6874" s="1"/>
      <c r="C6874" s="2"/>
      <c r="D6874" s="2"/>
    </row>
    <row r="6875" spans="2:4" x14ac:dyDescent="0.35">
      <c r="B6875" s="1"/>
      <c r="C6875" s="2"/>
      <c r="D6875" s="2"/>
    </row>
    <row r="6876" spans="2:4" x14ac:dyDescent="0.35">
      <c r="B6876" s="1"/>
      <c r="C6876" s="2"/>
      <c r="D6876" s="2"/>
    </row>
    <row r="6877" spans="2:4" x14ac:dyDescent="0.35">
      <c r="B6877" s="1"/>
      <c r="C6877" s="2"/>
      <c r="D6877" s="2"/>
    </row>
    <row r="6878" spans="2:4" x14ac:dyDescent="0.35">
      <c r="B6878" s="1"/>
      <c r="C6878" s="2"/>
      <c r="D6878" s="2"/>
    </row>
    <row r="6879" spans="2:4" x14ac:dyDescent="0.35">
      <c r="B6879" s="1"/>
      <c r="C6879" s="2"/>
      <c r="D6879" s="2"/>
    </row>
    <row r="6880" spans="2:4" x14ac:dyDescent="0.35">
      <c r="B6880" s="1"/>
      <c r="C6880" s="2"/>
      <c r="D6880" s="2"/>
    </row>
    <row r="6881" spans="2:4" x14ac:dyDescent="0.35">
      <c r="B6881" s="1"/>
      <c r="C6881" s="2"/>
      <c r="D6881" s="2"/>
    </row>
    <row r="6882" spans="2:4" x14ac:dyDescent="0.35">
      <c r="B6882" s="1"/>
      <c r="C6882" s="2"/>
      <c r="D6882" s="2"/>
    </row>
    <row r="6883" spans="2:4" x14ac:dyDescent="0.35">
      <c r="B6883" s="1"/>
      <c r="C6883" s="2"/>
      <c r="D6883" s="2"/>
    </row>
    <row r="6884" spans="2:4" x14ac:dyDescent="0.35">
      <c r="B6884" s="1"/>
      <c r="C6884" s="2"/>
      <c r="D6884" s="2"/>
    </row>
    <row r="6885" spans="2:4" x14ac:dyDescent="0.35">
      <c r="B6885" s="1"/>
      <c r="C6885" s="2"/>
      <c r="D6885" s="2"/>
    </row>
    <row r="6886" spans="2:4" x14ac:dyDescent="0.35">
      <c r="B6886" s="1"/>
      <c r="C6886" s="2"/>
      <c r="D6886" s="2"/>
    </row>
    <row r="6887" spans="2:4" x14ac:dyDescent="0.35">
      <c r="B6887" s="1"/>
      <c r="C6887" s="2"/>
      <c r="D6887" s="2"/>
    </row>
    <row r="6888" spans="2:4" x14ac:dyDescent="0.35">
      <c r="B6888" s="1"/>
      <c r="C6888" s="2"/>
      <c r="D6888" s="2"/>
    </row>
    <row r="6889" spans="2:4" x14ac:dyDescent="0.35">
      <c r="B6889" s="1"/>
      <c r="C6889" s="2"/>
      <c r="D6889" s="2"/>
    </row>
    <row r="6890" spans="2:4" x14ac:dyDescent="0.35">
      <c r="B6890" s="1"/>
      <c r="C6890" s="2"/>
      <c r="D6890" s="2"/>
    </row>
    <row r="6891" spans="2:4" x14ac:dyDescent="0.35">
      <c r="B6891" s="1"/>
      <c r="C6891" s="2"/>
      <c r="D6891" s="2"/>
    </row>
    <row r="6892" spans="2:4" x14ac:dyDescent="0.35">
      <c r="B6892" s="1"/>
      <c r="C6892" s="2"/>
      <c r="D6892" s="2"/>
    </row>
    <row r="6893" spans="2:4" x14ac:dyDescent="0.35">
      <c r="B6893" s="1"/>
      <c r="C6893" s="2"/>
      <c r="D6893" s="2"/>
    </row>
    <row r="6894" spans="2:4" x14ac:dyDescent="0.35">
      <c r="B6894" s="1"/>
      <c r="C6894" s="2"/>
      <c r="D6894" s="2"/>
    </row>
    <row r="6895" spans="2:4" x14ac:dyDescent="0.35">
      <c r="B6895" s="1"/>
      <c r="C6895" s="2"/>
      <c r="D6895" s="2"/>
    </row>
    <row r="6896" spans="2:4" x14ac:dyDescent="0.35">
      <c r="B6896" s="1"/>
      <c r="C6896" s="2"/>
      <c r="D6896" s="2"/>
    </row>
    <row r="6897" spans="2:4" x14ac:dyDescent="0.35">
      <c r="B6897" s="1"/>
      <c r="C6897" s="2"/>
      <c r="D6897" s="2"/>
    </row>
    <row r="6898" spans="2:4" x14ac:dyDescent="0.35">
      <c r="B6898" s="1"/>
      <c r="C6898" s="2"/>
      <c r="D6898" s="2"/>
    </row>
    <row r="6899" spans="2:4" x14ac:dyDescent="0.35">
      <c r="B6899" s="1"/>
      <c r="C6899" s="2"/>
      <c r="D6899" s="2"/>
    </row>
    <row r="6900" spans="2:4" x14ac:dyDescent="0.35">
      <c r="B6900" s="1"/>
      <c r="C6900" s="2"/>
      <c r="D6900" s="2"/>
    </row>
    <row r="6901" spans="2:4" x14ac:dyDescent="0.35">
      <c r="B6901" s="1"/>
      <c r="C6901" s="2"/>
      <c r="D6901" s="2"/>
    </row>
    <row r="6902" spans="2:4" x14ac:dyDescent="0.35">
      <c r="B6902" s="1"/>
      <c r="C6902" s="2"/>
      <c r="D6902" s="2"/>
    </row>
    <row r="6903" spans="2:4" x14ac:dyDescent="0.35">
      <c r="B6903" s="1"/>
      <c r="C6903" s="2"/>
      <c r="D6903" s="2"/>
    </row>
    <row r="6904" spans="2:4" x14ac:dyDescent="0.35">
      <c r="B6904" s="1"/>
      <c r="C6904" s="2"/>
      <c r="D6904" s="2"/>
    </row>
    <row r="6905" spans="2:4" x14ac:dyDescent="0.35">
      <c r="B6905" s="1"/>
      <c r="C6905" s="2"/>
      <c r="D6905" s="2"/>
    </row>
    <row r="6906" spans="2:4" x14ac:dyDescent="0.35">
      <c r="B6906" s="1"/>
      <c r="C6906" s="2"/>
      <c r="D6906" s="2"/>
    </row>
    <row r="6907" spans="2:4" x14ac:dyDescent="0.35">
      <c r="B6907" s="1"/>
      <c r="C6907" s="2"/>
      <c r="D6907" s="2"/>
    </row>
    <row r="6908" spans="2:4" x14ac:dyDescent="0.35">
      <c r="B6908" s="1"/>
      <c r="C6908" s="2"/>
      <c r="D6908" s="2"/>
    </row>
    <row r="6909" spans="2:4" x14ac:dyDescent="0.35">
      <c r="B6909" s="1"/>
      <c r="C6909" s="2"/>
      <c r="D6909" s="2"/>
    </row>
    <row r="6910" spans="2:4" x14ac:dyDescent="0.35">
      <c r="B6910" s="1"/>
      <c r="C6910" s="2"/>
      <c r="D6910" s="2"/>
    </row>
    <row r="6911" spans="2:4" x14ac:dyDescent="0.35">
      <c r="B6911" s="1"/>
      <c r="C6911" s="2"/>
      <c r="D6911" s="2"/>
    </row>
    <row r="6912" spans="2:4" x14ac:dyDescent="0.35">
      <c r="B6912" s="1"/>
      <c r="C6912" s="2"/>
      <c r="D6912" s="2"/>
    </row>
    <row r="6913" spans="2:4" x14ac:dyDescent="0.35">
      <c r="B6913" s="1"/>
      <c r="C6913" s="2"/>
      <c r="D6913" s="2"/>
    </row>
    <row r="6914" spans="2:4" x14ac:dyDescent="0.35">
      <c r="B6914" s="1"/>
      <c r="C6914" s="2"/>
      <c r="D6914" s="2"/>
    </row>
    <row r="6915" spans="2:4" x14ac:dyDescent="0.35">
      <c r="B6915" s="1"/>
      <c r="C6915" s="2"/>
      <c r="D6915" s="2"/>
    </row>
    <row r="6916" spans="2:4" x14ac:dyDescent="0.35">
      <c r="B6916" s="1"/>
      <c r="C6916" s="2"/>
      <c r="D6916" s="2"/>
    </row>
    <row r="6917" spans="2:4" x14ac:dyDescent="0.35">
      <c r="B6917" s="1"/>
      <c r="C6917" s="2"/>
      <c r="D6917" s="2"/>
    </row>
    <row r="6918" spans="2:4" x14ac:dyDescent="0.35">
      <c r="B6918" s="1"/>
      <c r="C6918" s="2"/>
      <c r="D6918" s="2"/>
    </row>
    <row r="6919" spans="2:4" x14ac:dyDescent="0.35">
      <c r="B6919" s="1"/>
      <c r="C6919" s="2"/>
      <c r="D6919" s="2"/>
    </row>
    <row r="6920" spans="2:4" x14ac:dyDescent="0.35">
      <c r="B6920" s="1"/>
      <c r="C6920" s="2"/>
      <c r="D6920" s="2"/>
    </row>
    <row r="6921" spans="2:4" x14ac:dyDescent="0.35">
      <c r="B6921" s="1"/>
      <c r="C6921" s="2"/>
      <c r="D6921" s="2"/>
    </row>
    <row r="6922" spans="2:4" x14ac:dyDescent="0.35">
      <c r="B6922" s="1"/>
      <c r="C6922" s="2"/>
      <c r="D6922" s="2"/>
    </row>
    <row r="6923" spans="2:4" x14ac:dyDescent="0.35">
      <c r="B6923" s="1"/>
      <c r="C6923" s="2"/>
      <c r="D6923" s="2"/>
    </row>
    <row r="6924" spans="2:4" x14ac:dyDescent="0.35">
      <c r="B6924" s="1"/>
      <c r="C6924" s="2"/>
      <c r="D6924" s="2"/>
    </row>
    <row r="6925" spans="2:4" x14ac:dyDescent="0.35">
      <c r="B6925" s="1"/>
      <c r="C6925" s="2"/>
      <c r="D6925" s="2"/>
    </row>
    <row r="6926" spans="2:4" x14ac:dyDescent="0.35">
      <c r="B6926" s="1"/>
      <c r="C6926" s="2"/>
      <c r="D6926" s="2"/>
    </row>
    <row r="6927" spans="2:4" x14ac:dyDescent="0.35">
      <c r="B6927" s="1"/>
      <c r="C6927" s="2"/>
      <c r="D6927" s="2"/>
    </row>
    <row r="6928" spans="2:4" x14ac:dyDescent="0.35">
      <c r="B6928" s="1"/>
      <c r="C6928" s="2"/>
      <c r="D6928" s="2"/>
    </row>
    <row r="6929" spans="2:4" x14ac:dyDescent="0.35">
      <c r="B6929" s="1"/>
      <c r="C6929" s="2"/>
      <c r="D6929" s="2"/>
    </row>
    <row r="6930" spans="2:4" x14ac:dyDescent="0.35">
      <c r="B6930" s="1"/>
      <c r="C6930" s="2"/>
      <c r="D6930" s="2"/>
    </row>
    <row r="6931" spans="2:4" x14ac:dyDescent="0.35">
      <c r="B6931" s="1"/>
      <c r="C6931" s="2"/>
      <c r="D6931" s="2"/>
    </row>
    <row r="6932" spans="2:4" x14ac:dyDescent="0.35">
      <c r="B6932" s="1"/>
      <c r="C6932" s="2"/>
      <c r="D6932" s="2"/>
    </row>
    <row r="6933" spans="2:4" x14ac:dyDescent="0.35">
      <c r="B6933" s="1"/>
      <c r="C6933" s="2"/>
      <c r="D6933" s="2"/>
    </row>
    <row r="6934" spans="2:4" x14ac:dyDescent="0.35">
      <c r="B6934" s="1"/>
      <c r="C6934" s="2"/>
      <c r="D6934" s="2"/>
    </row>
    <row r="6935" spans="2:4" x14ac:dyDescent="0.35">
      <c r="B6935" s="1"/>
      <c r="C6935" s="2"/>
      <c r="D6935" s="2"/>
    </row>
    <row r="6936" spans="2:4" x14ac:dyDescent="0.35">
      <c r="B6936" s="1"/>
      <c r="C6936" s="2"/>
      <c r="D6936" s="2"/>
    </row>
    <row r="6937" spans="2:4" x14ac:dyDescent="0.35">
      <c r="B6937" s="1"/>
      <c r="C6937" s="2"/>
      <c r="D6937" s="2"/>
    </row>
    <row r="6938" spans="2:4" x14ac:dyDescent="0.35">
      <c r="B6938" s="1"/>
      <c r="C6938" s="2"/>
      <c r="D6938" s="2"/>
    </row>
    <row r="6939" spans="2:4" x14ac:dyDescent="0.35">
      <c r="B6939" s="1"/>
      <c r="C6939" s="2"/>
      <c r="D6939" s="2"/>
    </row>
    <row r="6940" spans="2:4" x14ac:dyDescent="0.35">
      <c r="B6940" s="1"/>
      <c r="C6940" s="2"/>
      <c r="D6940" s="2"/>
    </row>
    <row r="6941" spans="2:4" x14ac:dyDescent="0.35">
      <c r="B6941" s="1"/>
      <c r="C6941" s="2"/>
      <c r="D6941" s="2"/>
    </row>
    <row r="6942" spans="2:4" x14ac:dyDescent="0.35">
      <c r="B6942" s="1"/>
      <c r="C6942" s="2"/>
      <c r="D6942" s="2"/>
    </row>
    <row r="6943" spans="2:4" x14ac:dyDescent="0.35">
      <c r="B6943" s="1"/>
      <c r="C6943" s="2"/>
      <c r="D6943" s="2"/>
    </row>
    <row r="6944" spans="2:4" x14ac:dyDescent="0.35">
      <c r="B6944" s="1"/>
      <c r="C6944" s="2"/>
      <c r="D6944" s="2"/>
    </row>
    <row r="6945" spans="2:4" x14ac:dyDescent="0.35">
      <c r="B6945" s="1"/>
      <c r="C6945" s="2"/>
      <c r="D6945" s="2"/>
    </row>
    <row r="6946" spans="2:4" x14ac:dyDescent="0.35">
      <c r="B6946" s="1"/>
      <c r="C6946" s="2"/>
      <c r="D6946" s="2"/>
    </row>
    <row r="6947" spans="2:4" x14ac:dyDescent="0.35">
      <c r="B6947" s="1"/>
      <c r="C6947" s="2"/>
      <c r="D6947" s="2"/>
    </row>
    <row r="6948" spans="2:4" x14ac:dyDescent="0.35">
      <c r="B6948" s="1"/>
      <c r="C6948" s="2"/>
      <c r="D6948" s="2"/>
    </row>
    <row r="6949" spans="2:4" x14ac:dyDescent="0.35">
      <c r="B6949" s="1"/>
      <c r="C6949" s="2"/>
      <c r="D6949" s="2"/>
    </row>
    <row r="6950" spans="2:4" x14ac:dyDescent="0.35">
      <c r="B6950" s="1"/>
      <c r="C6950" s="2"/>
      <c r="D6950" s="2"/>
    </row>
    <row r="6951" spans="2:4" x14ac:dyDescent="0.35">
      <c r="B6951" s="1"/>
      <c r="C6951" s="2"/>
      <c r="D6951" s="2"/>
    </row>
    <row r="6952" spans="2:4" x14ac:dyDescent="0.35">
      <c r="B6952" s="1"/>
      <c r="C6952" s="2"/>
      <c r="D6952" s="2"/>
    </row>
    <row r="6953" spans="2:4" x14ac:dyDescent="0.35">
      <c r="B6953" s="1"/>
      <c r="C6953" s="2"/>
      <c r="D6953" s="2"/>
    </row>
    <row r="6954" spans="2:4" x14ac:dyDescent="0.35">
      <c r="B6954" s="1"/>
      <c r="C6954" s="2"/>
      <c r="D6954" s="2"/>
    </row>
    <row r="6955" spans="2:4" x14ac:dyDescent="0.35">
      <c r="B6955" s="1"/>
      <c r="C6955" s="2"/>
      <c r="D6955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746DA-CA34-4CB3-A8F3-A565729DB6CC}">
  <dimension ref="A1:P6955"/>
  <sheetViews>
    <sheetView workbookViewId="0">
      <selection activeCell="P7" sqref="P7:P36"/>
    </sheetView>
  </sheetViews>
  <sheetFormatPr defaultRowHeight="14.5" x14ac:dyDescent="0.35"/>
  <cols>
    <col min="2" max="2" width="13.81640625" customWidth="1"/>
    <col min="11" max="11" width="10.453125" bestFit="1" customWidth="1"/>
    <col min="15" max="15" width="11.36328125" bestFit="1" customWidth="1"/>
    <col min="16" max="16" width="9" bestFit="1" customWidth="1"/>
  </cols>
  <sheetData>
    <row r="1" spans="1:16" x14ac:dyDescent="0.35">
      <c r="C1" s="5" t="s">
        <v>86</v>
      </c>
      <c r="E1" s="5"/>
      <c r="F1" s="6"/>
      <c r="L1" s="6"/>
      <c r="M1" s="7"/>
      <c r="P1" s="4"/>
    </row>
    <row r="2" spans="1:16" x14ac:dyDescent="0.35">
      <c r="C2" s="8" t="s">
        <v>87</v>
      </c>
      <c r="E2" s="8"/>
      <c r="H2" s="6"/>
      <c r="I2" s="5"/>
      <c r="N2" s="6" t="s">
        <v>62</v>
      </c>
      <c r="O2" s="9">
        <f>AVERAGE(formatted_data!F5:G5)</f>
        <v>101.03708162773898</v>
      </c>
    </row>
    <row r="3" spans="1:16" x14ac:dyDescent="0.35">
      <c r="C3" s="8" t="s">
        <v>60</v>
      </c>
      <c r="E3" s="8"/>
      <c r="J3" s="4"/>
      <c r="K3" s="6" t="s">
        <v>61</v>
      </c>
      <c r="L3" s="6"/>
      <c r="N3" s="6" t="s">
        <v>76</v>
      </c>
      <c r="O3" s="32">
        <v>2.4395583472209936</v>
      </c>
    </row>
    <row r="4" spans="1:16" x14ac:dyDescent="0.35">
      <c r="K4" s="35">
        <f>_xll.BA.RMSE(K7:K4159,,L7:L4159)</f>
        <v>12.101201098883831</v>
      </c>
      <c r="L4" s="36"/>
      <c r="N4" s="6" t="s">
        <v>63</v>
      </c>
      <c r="O4" s="10">
        <f>SUM(P7:P36)</f>
        <v>1.0348411449978556E-7</v>
      </c>
    </row>
    <row r="6" spans="1:16" ht="43.5" x14ac:dyDescent="0.35">
      <c r="A6" s="3" t="s">
        <v>0</v>
      </c>
      <c r="B6" s="3" t="s">
        <v>1</v>
      </c>
      <c r="C6" s="3" t="s">
        <v>4</v>
      </c>
      <c r="D6" s="3" t="s">
        <v>5</v>
      </c>
      <c r="E6" s="3" t="s">
        <v>6</v>
      </c>
      <c r="F6" s="3" t="s">
        <v>7</v>
      </c>
      <c r="G6" s="3" t="s">
        <v>53</v>
      </c>
      <c r="H6" s="3" t="s">
        <v>54</v>
      </c>
      <c r="I6" s="3" t="s">
        <v>55</v>
      </c>
      <c r="J6" s="3" t="s">
        <v>56</v>
      </c>
      <c r="K6" s="3" t="s">
        <v>57</v>
      </c>
      <c r="L6" s="3" t="s">
        <v>51</v>
      </c>
      <c r="M6" s="3"/>
      <c r="O6" s="3" t="s">
        <v>50</v>
      </c>
      <c r="P6" s="3" t="s">
        <v>64</v>
      </c>
    </row>
    <row r="7" spans="1:16" x14ac:dyDescent="0.35">
      <c r="A7">
        <v>1</v>
      </c>
      <c r="B7" s="1">
        <v>41576</v>
      </c>
      <c r="C7" s="2" t="s">
        <v>37</v>
      </c>
      <c r="D7" s="2" t="s">
        <v>25</v>
      </c>
      <c r="E7">
        <v>97</v>
      </c>
      <c r="F7">
        <v>87</v>
      </c>
      <c r="G7" s="14">
        <f>INDEX($P$7:$P$36,MATCH(C7,$O$7:$O$36,0))+$O$2+$O$3</f>
        <v>104.93969316460127</v>
      </c>
      <c r="H7" s="14">
        <f>INDEX($P$7:$P$36,MATCH(D7,$O$7:$O$36,0))+$O$2</f>
        <v>95.309529655404944</v>
      </c>
      <c r="I7">
        <f>E7-F7</f>
        <v>10</v>
      </c>
      <c r="J7" s="14">
        <f>G7-H7</f>
        <v>9.630163509196322</v>
      </c>
      <c r="K7" s="14">
        <f>J7-I7</f>
        <v>-0.36983649080367798</v>
      </c>
      <c r="L7">
        <f>formatted_data!J10</f>
        <v>1</v>
      </c>
      <c r="O7" s="11" t="str">
        <f>team!B6</f>
        <v>76ers</v>
      </c>
      <c r="P7" s="38">
        <v>-9.7904601337188666</v>
      </c>
    </row>
    <row r="8" spans="1:16" x14ac:dyDescent="0.35">
      <c r="A8">
        <v>2</v>
      </c>
      <c r="B8" s="1">
        <v>41576</v>
      </c>
      <c r="C8" s="2" t="s">
        <v>28</v>
      </c>
      <c r="D8" s="2" t="s">
        <v>38</v>
      </c>
      <c r="E8">
        <v>107</v>
      </c>
      <c r="F8">
        <v>95</v>
      </c>
      <c r="G8" s="14">
        <f t="shared" ref="G8:G71" si="0">INDEX($P$7:$P$36,MATCH(C8,$O$7:$O$36,0))+$O$2+$O$3</f>
        <v>104.24288969808046</v>
      </c>
      <c r="H8" s="14">
        <f t="shared" ref="H8:H71" si="1">INDEX($P$7:$P$36,MATCH(D8,$O$7:$O$36,0))+$O$2</f>
        <v>102.63055578222323</v>
      </c>
      <c r="I8">
        <f t="shared" ref="I8:I71" si="2">E8-F8</f>
        <v>12</v>
      </c>
      <c r="J8" s="14">
        <f t="shared" ref="J8:J71" si="3">G8-H8</f>
        <v>1.612333915857235</v>
      </c>
      <c r="K8" s="14">
        <f t="shared" ref="K8:K71" si="4">J8-I8</f>
        <v>-10.387666084142765</v>
      </c>
      <c r="L8">
        <f>formatted_data!J11</f>
        <v>1</v>
      </c>
      <c r="O8" s="12" t="str">
        <f>team!B7</f>
        <v>Bucks</v>
      </c>
      <c r="P8" s="39">
        <v>-4.4332443708762552</v>
      </c>
    </row>
    <row r="9" spans="1:16" x14ac:dyDescent="0.35">
      <c r="A9">
        <v>3</v>
      </c>
      <c r="B9" s="1">
        <v>41576</v>
      </c>
      <c r="C9" s="2" t="s">
        <v>47</v>
      </c>
      <c r="D9" s="2" t="s">
        <v>33</v>
      </c>
      <c r="E9">
        <v>116</v>
      </c>
      <c r="F9">
        <v>103</v>
      </c>
      <c r="G9" s="14">
        <f t="shared" si="0"/>
        <v>97.498856047088736</v>
      </c>
      <c r="H9" s="14">
        <f t="shared" si="1"/>
        <v>107.55149410564954</v>
      </c>
      <c r="I9">
        <f t="shared" si="2"/>
        <v>13</v>
      </c>
      <c r="J9" s="14">
        <f t="shared" si="3"/>
        <v>-10.052638058560802</v>
      </c>
      <c r="K9" s="14">
        <f t="shared" si="4"/>
        <v>-23.052638058560802</v>
      </c>
      <c r="L9">
        <f>formatted_data!J12</f>
        <v>1</v>
      </c>
      <c r="O9" s="12" t="str">
        <f>team!B8</f>
        <v>Bulls</v>
      </c>
      <c r="P9" s="39">
        <v>1.5934741544842377</v>
      </c>
    </row>
    <row r="10" spans="1:16" x14ac:dyDescent="0.35">
      <c r="A10">
        <v>4</v>
      </c>
      <c r="B10" s="1">
        <v>41577</v>
      </c>
      <c r="C10" s="2" t="s">
        <v>24</v>
      </c>
      <c r="D10" s="2" t="s">
        <v>31</v>
      </c>
      <c r="E10">
        <v>98</v>
      </c>
      <c r="F10">
        <v>94</v>
      </c>
      <c r="G10" s="14">
        <f t="shared" si="0"/>
        <v>104.2870649668005</v>
      </c>
      <c r="H10" s="14">
        <f t="shared" si="1"/>
        <v>98.747122322587273</v>
      </c>
      <c r="I10">
        <f t="shared" si="2"/>
        <v>4</v>
      </c>
      <c r="J10" s="14">
        <f t="shared" si="3"/>
        <v>5.5399426442132267</v>
      </c>
      <c r="K10" s="14">
        <f t="shared" si="4"/>
        <v>1.5399426442132267</v>
      </c>
      <c r="L10">
        <f>formatted_data!J13</f>
        <v>1</v>
      </c>
      <c r="O10" s="12" t="str">
        <f>team!B9</f>
        <v>Cavaliers</v>
      </c>
      <c r="P10" s="39">
        <v>0.81042499184051808</v>
      </c>
    </row>
    <row r="11" spans="1:16" x14ac:dyDescent="0.35">
      <c r="A11">
        <v>5</v>
      </c>
      <c r="B11" s="1">
        <v>41577</v>
      </c>
      <c r="C11" s="2" t="s">
        <v>29</v>
      </c>
      <c r="D11" s="2" t="s">
        <v>28</v>
      </c>
      <c r="E11">
        <v>114</v>
      </c>
      <c r="F11">
        <v>110</v>
      </c>
      <c r="G11" s="14">
        <f t="shared" si="0"/>
        <v>93.686179841241113</v>
      </c>
      <c r="H11" s="14">
        <f t="shared" si="1"/>
        <v>101.80333135085947</v>
      </c>
      <c r="I11">
        <f t="shared" si="2"/>
        <v>4</v>
      </c>
      <c r="J11" s="14">
        <f t="shared" si="3"/>
        <v>-8.1171515096183526</v>
      </c>
      <c r="K11" s="14">
        <f t="shared" si="4"/>
        <v>-12.117151509618353</v>
      </c>
      <c r="L11">
        <f>formatted_data!J14</f>
        <v>1</v>
      </c>
      <c r="O11" s="12" t="str">
        <f>team!B10</f>
        <v>Celtics</v>
      </c>
      <c r="P11" s="39">
        <v>-2.5589059210352953</v>
      </c>
    </row>
    <row r="12" spans="1:16" x14ac:dyDescent="0.35">
      <c r="A12">
        <v>6</v>
      </c>
      <c r="B12" s="1">
        <v>41577</v>
      </c>
      <c r="C12" s="2" t="s">
        <v>42</v>
      </c>
      <c r="D12" s="2" t="s">
        <v>39</v>
      </c>
      <c r="E12">
        <v>93</v>
      </c>
      <c r="F12">
        <v>87</v>
      </c>
      <c r="G12" s="14">
        <f t="shared" si="0"/>
        <v>105.38188810025025</v>
      </c>
      <c r="H12" s="14">
        <f t="shared" si="1"/>
        <v>98.478175706703695</v>
      </c>
      <c r="I12">
        <f t="shared" si="2"/>
        <v>6</v>
      </c>
      <c r="J12" s="14">
        <f t="shared" si="3"/>
        <v>6.9037123935465559</v>
      </c>
      <c r="K12" s="14">
        <f t="shared" si="4"/>
        <v>0.90371239354655586</v>
      </c>
      <c r="L12">
        <f>formatted_data!J15</f>
        <v>1</v>
      </c>
      <c r="O12" s="12" t="str">
        <f>team!B11</f>
        <v>Clippers</v>
      </c>
      <c r="P12" s="39">
        <v>6.514412477910561</v>
      </c>
    </row>
    <row r="13" spans="1:16" x14ac:dyDescent="0.35">
      <c r="A13">
        <v>7</v>
      </c>
      <c r="B13" s="1">
        <v>41577</v>
      </c>
      <c r="C13" s="2" t="s">
        <v>23</v>
      </c>
      <c r="D13" s="2" t="s">
        <v>34</v>
      </c>
      <c r="E13">
        <v>113</v>
      </c>
      <c r="F13">
        <v>102</v>
      </c>
      <c r="G13" s="14">
        <f t="shared" si="0"/>
        <v>100.93